
      </c>
      <c r="KYC47">
        <f t="shared" ca="1" si="3395"/>
        <v>683</v>
      </c>
      <c r="KYD47">
        <f t="shared" ca="1" si="3395"/>
        <v>405</v>
      </c>
      <c r="KYE47">
        <f t="shared" ca="1" si="3395"/>
        <v>239</v>
      </c>
      <c r="KYF47">
        <f t="shared" ca="1" si="3395"/>
        <v>676</v>
      </c>
      <c r="KYG47">
        <f t="shared" ca="1" si="3395"/>
        <v>685</v>
      </c>
      <c r="KYH47">
        <f t="shared" ca="1" si="3395"/>
        <v>306</v>
      </c>
      <c r="KYI47">
        <f t="shared" ca="1" si="3395"/>
        <v>241</v>
      </c>
      <c r="KYJ47">
        <f t="shared" ca="1" si="3395"/>
        <v>407</v>
      </c>
      <c r="KYK47">
        <f t="shared" ca="1" si="3395"/>
        <v>859</v>
      </c>
      <c r="KYL47">
        <f t="shared" ca="1" si="3395"/>
        <v>407</v>
      </c>
      <c r="KYM47">
        <f t="shared" ca="1" si="3395"/>
        <v>622</v>
      </c>
      <c r="KYN47">
        <f t="shared" ca="1" si="3395"/>
        <v>291</v>
      </c>
      <c r="KYO47">
        <f t="shared" ca="1" si="3774"/>
        <v>775</v>
      </c>
      <c r="KYP47">
        <f t="shared" ca="1" si="3774"/>
        <v>215</v>
      </c>
      <c r="KYQ47">
        <f t="shared" ca="1" si="3774"/>
        <v>6</v>
      </c>
      <c r="KYR47">
        <f t="shared" ca="1" si="3774"/>
        <v>488</v>
      </c>
      <c r="KYS47">
        <f t="shared" ca="1" si="3774"/>
        <v>204</v>
      </c>
      <c r="KYT47">
        <f t="shared" ca="1" si="3774"/>
        <v>177</v>
      </c>
      <c r="KYU47">
        <f t="shared" ca="1" si="3774"/>
        <v>122</v>
      </c>
      <c r="KYV47">
        <f t="shared" ca="1" si="3774"/>
        <v>214</v>
      </c>
      <c r="KYW47">
        <f t="shared" ca="1" si="3774"/>
        <v>847</v>
      </c>
      <c r="KYX47">
        <f t="shared" ca="1" si="3774"/>
        <v>873</v>
      </c>
      <c r="KYY47">
        <f t="shared" ca="1" si="3774"/>
        <v>428</v>
      </c>
      <c r="KYZ47">
        <f t="shared" ca="1" si="3774"/>
        <v>941</v>
      </c>
      <c r="KZA47">
        <f t="shared" ca="1" si="3774"/>
        <v>17</v>
      </c>
      <c r="KZB47">
        <f t="shared" ca="1" si="3774"/>
        <v>677</v>
      </c>
      <c r="KZC47">
        <f t="shared" ca="1" si="3774"/>
        <v>411</v>
      </c>
      <c r="KZD47">
        <f t="shared" ca="1" si="3774"/>
        <v>373</v>
      </c>
      <c r="KZE47">
        <f t="shared" ca="1" si="3774"/>
        <v>336</v>
      </c>
      <c r="KZF47">
        <f t="shared" ca="1" si="3774"/>
        <v>461</v>
      </c>
      <c r="KZG47">
        <f t="shared" ca="1" si="3774"/>
        <v>710</v>
      </c>
      <c r="KZH47">
        <f t="shared" ca="1" si="3774"/>
        <v>225</v>
      </c>
      <c r="KZI47">
        <f t="shared" ca="1" si="3774"/>
        <v>881</v>
      </c>
      <c r="KZJ47">
        <f t="shared" ca="1" si="3774"/>
        <v>224</v>
      </c>
      <c r="KZK47">
        <f t="shared" ca="1" si="3774"/>
        <v>184</v>
      </c>
      <c r="KZL47">
        <f t="shared" ca="1" si="3774"/>
        <v>14</v>
      </c>
      <c r="KZM47">
        <f t="shared" ca="1" si="3774"/>
        <v>676</v>
      </c>
      <c r="KZN47">
        <f t="shared" ca="1" si="3774"/>
        <v>273</v>
      </c>
      <c r="KZO47">
        <f t="shared" ca="1" si="3774"/>
        <v>480</v>
      </c>
      <c r="KZP47">
        <f t="shared" ca="1" si="3774"/>
        <v>993</v>
      </c>
      <c r="KZQ47">
        <f t="shared" ca="1" si="3774"/>
        <v>62</v>
      </c>
      <c r="KZR47">
        <f t="shared" ca="1" si="3774"/>
        <v>685</v>
      </c>
      <c r="KZS47">
        <f t="shared" ca="1" si="3774"/>
        <v>195</v>
      </c>
      <c r="KZT47">
        <f t="shared" ca="1" si="3774"/>
        <v>861</v>
      </c>
      <c r="KZU47">
        <f t="shared" ca="1" si="3774"/>
        <v>345</v>
      </c>
      <c r="KZV47">
        <f t="shared" ca="1" si="3774"/>
        <v>611</v>
      </c>
      <c r="KZW47">
        <f t="shared" ca="1" si="3774"/>
        <v>500</v>
      </c>
      <c r="KZX47">
        <f t="shared" ca="1" si="3774"/>
        <v>542</v>
      </c>
      <c r="KZY47">
        <f t="shared" ca="1" si="3774"/>
        <v>377</v>
      </c>
      <c r="KZZ47">
        <f t="shared" ca="1" si="3774"/>
        <v>911</v>
      </c>
      <c r="LAA47">
        <f t="shared" ca="1" si="3774"/>
        <v>234</v>
      </c>
      <c r="LAB47">
        <f t="shared" ca="1" si="3774"/>
        <v>686</v>
      </c>
      <c r="LAC47">
        <f t="shared" ca="1" si="3774"/>
        <v>683</v>
      </c>
      <c r="LAD47">
        <f t="shared" ca="1" si="3774"/>
        <v>516</v>
      </c>
      <c r="LAE47">
        <f t="shared" ca="1" si="3774"/>
        <v>497</v>
      </c>
      <c r="LAF47">
        <f t="shared" ca="1" si="3774"/>
        <v>787</v>
      </c>
      <c r="LAG47">
        <f t="shared" ca="1" si="3774"/>
        <v>887</v>
      </c>
      <c r="LAH47">
        <f t="shared" ca="1" si="3774"/>
        <v>13</v>
      </c>
      <c r="LAI47">
        <f t="shared" ca="1" si="3774"/>
        <v>847</v>
      </c>
      <c r="LAJ47">
        <f t="shared" ca="1" si="3774"/>
        <v>472</v>
      </c>
      <c r="LAK47">
        <f t="shared" ca="1" si="3774"/>
        <v>218</v>
      </c>
      <c r="LAL47">
        <f t="shared" ca="1" si="3774"/>
        <v>572</v>
      </c>
      <c r="LAM47">
        <f t="shared" ca="1" si="3774"/>
        <v>470</v>
      </c>
      <c r="LAN47">
        <f t="shared" ca="1" si="3774"/>
        <v>807</v>
      </c>
      <c r="LAO47">
        <f t="shared" ca="1" si="3774"/>
        <v>227</v>
      </c>
      <c r="LAP47">
        <f t="shared" ca="1" si="3774"/>
        <v>113</v>
      </c>
      <c r="LAQ47">
        <f t="shared" ca="1" si="3774"/>
        <v>529</v>
      </c>
      <c r="LAR47">
        <f t="shared" ca="1" si="3774"/>
        <v>496</v>
      </c>
      <c r="LAS47">
        <f t="shared" ca="1" si="3774"/>
        <v>37</v>
      </c>
      <c r="LAT47">
        <f t="shared" ca="1" si="3774"/>
        <v>215</v>
      </c>
      <c r="LAU47">
        <f t="shared" ca="1" si="3774"/>
        <v>868</v>
      </c>
      <c r="LAV47">
        <f t="shared" ca="1" si="3774"/>
        <v>840</v>
      </c>
      <c r="LAW47">
        <f t="shared" ca="1" si="3774"/>
        <v>147</v>
      </c>
      <c r="LAX47">
        <f t="shared" ca="1" si="3774"/>
        <v>886</v>
      </c>
      <c r="LAY47">
        <f t="shared" ca="1" si="3774"/>
        <v>775</v>
      </c>
      <c r="LAZ47">
        <f t="shared" ca="1" si="3774"/>
        <v>930</v>
      </c>
      <c r="LBA47">
        <f t="shared" ca="1" si="3650"/>
        <v>310</v>
      </c>
      <c r="LBB47">
        <f t="shared" ca="1" si="3650"/>
        <v>491</v>
      </c>
      <c r="LBC47">
        <f t="shared" ca="1" si="3650"/>
        <v>970</v>
      </c>
      <c r="LBD47">
        <f t="shared" ca="1" si="3650"/>
        <v>21</v>
      </c>
      <c r="LBE47">
        <f t="shared" ca="1" si="3650"/>
        <v>77</v>
      </c>
      <c r="LBF47">
        <f t="shared" ca="1" si="3650"/>
        <v>749</v>
      </c>
      <c r="LBG47">
        <f t="shared" ca="1" si="3650"/>
        <v>993</v>
      </c>
      <c r="LBH47">
        <f t="shared" ca="1" si="3650"/>
        <v>867</v>
      </c>
      <c r="LBI47">
        <f t="shared" ca="1" si="3650"/>
        <v>627</v>
      </c>
      <c r="LBJ47">
        <f t="shared" ca="1" si="3650"/>
        <v>795</v>
      </c>
      <c r="LBK47">
        <f t="shared" ca="1" si="3650"/>
        <v>785</v>
      </c>
      <c r="LBL47">
        <f t="shared" ca="1" si="3650"/>
        <v>255</v>
      </c>
      <c r="LBM47">
        <f t="shared" ca="1" si="3650"/>
        <v>924</v>
      </c>
      <c r="LBN47">
        <f t="shared" ca="1" si="3650"/>
        <v>352</v>
      </c>
      <c r="LBO47">
        <f t="shared" ca="1" si="3650"/>
        <v>13</v>
      </c>
      <c r="LBP47">
        <f t="shared" ca="1" si="3650"/>
        <v>207</v>
      </c>
      <c r="LBQ47">
        <f t="shared" ca="1" si="3650"/>
        <v>269</v>
      </c>
      <c r="LBR47">
        <f t="shared" ca="1" si="3650"/>
        <v>157</v>
      </c>
      <c r="LBS47">
        <f t="shared" ca="1" si="3650"/>
        <v>6</v>
      </c>
      <c r="LBT47">
        <f t="shared" ca="1" si="3650"/>
        <v>70</v>
      </c>
      <c r="LBU47">
        <f t="shared" ca="1" si="3650"/>
        <v>292</v>
      </c>
      <c r="LBV47">
        <f t="shared" ca="1" si="3650"/>
        <v>498</v>
      </c>
      <c r="LBW47">
        <f t="shared" ca="1" si="3650"/>
        <v>14</v>
      </c>
      <c r="LBX47">
        <f t="shared" ca="1" si="3650"/>
        <v>115</v>
      </c>
      <c r="LBY47">
        <f t="shared" ca="1" si="3650"/>
        <v>511</v>
      </c>
      <c r="LBZ47">
        <f t="shared" ca="1" si="3650"/>
        <v>610</v>
      </c>
      <c r="LCA47">
        <f t="shared" ca="1" si="3650"/>
        <v>749</v>
      </c>
      <c r="LCB47">
        <f t="shared" ca="1" si="3650"/>
        <v>20</v>
      </c>
      <c r="LCC47">
        <f t="shared" ca="1" si="3650"/>
        <v>653</v>
      </c>
      <c r="LCD47">
        <f t="shared" ca="1" si="3650"/>
        <v>881</v>
      </c>
      <c r="LCE47">
        <f t="shared" ca="1" si="3650"/>
        <v>31</v>
      </c>
      <c r="LCF47">
        <f t="shared" ca="1" si="3650"/>
        <v>27</v>
      </c>
      <c r="LCG47">
        <f t="shared" ca="1" si="3650"/>
        <v>545</v>
      </c>
      <c r="LCH47">
        <f t="shared" ca="1" si="3650"/>
        <v>732</v>
      </c>
      <c r="LCI47">
        <f t="shared" ca="1" si="3650"/>
        <v>344</v>
      </c>
      <c r="LCJ47">
        <f t="shared" ca="1" si="3650"/>
        <v>992</v>
      </c>
      <c r="LCK47">
        <f t="shared" ca="1" si="3650"/>
        <v>89</v>
      </c>
      <c r="LCL47">
        <f t="shared" ca="1" si="3650"/>
        <v>991</v>
      </c>
      <c r="LCM47">
        <f t="shared" ca="1" si="3519"/>
        <v>955</v>
      </c>
      <c r="LCN47">
        <f t="shared" ca="1" si="3519"/>
        <v>358</v>
      </c>
      <c r="LCO47">
        <f t="shared" ca="1" si="3519"/>
        <v>477</v>
      </c>
      <c r="LCP47">
        <f t="shared" ca="1" si="3519"/>
        <v>92</v>
      </c>
      <c r="LCQ47">
        <f t="shared" ca="1" si="3519"/>
        <v>837</v>
      </c>
      <c r="LCR47">
        <f t="shared" ca="1" si="3519"/>
        <v>711</v>
      </c>
      <c r="LCS47">
        <f t="shared" ca="1" si="3519"/>
        <v>393</v>
      </c>
      <c r="LCT47">
        <f t="shared" ca="1" si="3519"/>
        <v>771</v>
      </c>
      <c r="LCU47">
        <f t="shared" ca="1" si="3519"/>
        <v>426</v>
      </c>
      <c r="LCV47">
        <f t="shared" ca="1" si="3519"/>
        <v>506</v>
      </c>
      <c r="LCW47">
        <f t="shared" ca="1" si="3519"/>
        <v>62</v>
      </c>
      <c r="LCX47">
        <f t="shared" ca="1" si="3519"/>
        <v>968</v>
      </c>
      <c r="LCY47">
        <f t="shared" ca="1" si="3519"/>
        <v>949</v>
      </c>
      <c r="LCZ47">
        <f t="shared" ca="1" si="3396"/>
        <v>937</v>
      </c>
      <c r="LDA47">
        <f t="shared" ca="1" si="3396"/>
        <v>655</v>
      </c>
      <c r="LDB47">
        <f t="shared" ca="1" si="3396"/>
        <v>14</v>
      </c>
      <c r="LDC47">
        <f t="shared" ca="1" si="3396"/>
        <v>477</v>
      </c>
      <c r="LDD47">
        <f t="shared" ca="1" si="3396"/>
        <v>63</v>
      </c>
      <c r="LDE47">
        <f t="shared" ca="1" si="3396"/>
        <v>531</v>
      </c>
      <c r="LDF47">
        <f t="shared" ca="1" si="3396"/>
        <v>977</v>
      </c>
      <c r="LDG47">
        <f t="shared" ca="1" si="3396"/>
        <v>665</v>
      </c>
      <c r="LDH47">
        <f t="shared" ca="1" si="3396"/>
        <v>21</v>
      </c>
      <c r="LDI47">
        <f t="shared" ca="1" si="3396"/>
        <v>499</v>
      </c>
      <c r="LDJ47">
        <f t="shared" ca="1" si="3396"/>
        <v>507</v>
      </c>
      <c r="LDK47">
        <f t="shared" ca="1" si="3396"/>
        <v>826</v>
      </c>
      <c r="LDL47">
        <f t="shared" ca="1" si="3396"/>
        <v>341</v>
      </c>
      <c r="LDM47">
        <f t="shared" ca="1" si="3775"/>
        <v>743</v>
      </c>
      <c r="LDN47">
        <f t="shared" ca="1" si="3775"/>
        <v>272</v>
      </c>
      <c r="LDO47">
        <f t="shared" ca="1" si="3775"/>
        <v>89</v>
      </c>
      <c r="LDP47">
        <f t="shared" ca="1" si="3775"/>
        <v>239</v>
      </c>
      <c r="LDQ47">
        <f t="shared" ca="1" si="3775"/>
        <v>560</v>
      </c>
      <c r="LDR47">
        <f t="shared" ca="1" si="3775"/>
        <v>717</v>
      </c>
      <c r="LDS47">
        <f t="shared" ca="1" si="3775"/>
        <v>758</v>
      </c>
      <c r="LDT47">
        <f t="shared" ca="1" si="3775"/>
        <v>349</v>
      </c>
      <c r="LDU47">
        <f t="shared" ca="1" si="3775"/>
        <v>148</v>
      </c>
      <c r="LDV47">
        <f t="shared" ca="1" si="3775"/>
        <v>535</v>
      </c>
      <c r="LDW47">
        <f t="shared" ca="1" si="3775"/>
        <v>833</v>
      </c>
      <c r="LDX47">
        <f t="shared" ca="1" si="3775"/>
        <v>838</v>
      </c>
      <c r="LDY47">
        <f t="shared" ca="1" si="3775"/>
        <v>236</v>
      </c>
      <c r="LDZ47">
        <f t="shared" ca="1" si="3775"/>
        <v>93</v>
      </c>
      <c r="LEA47">
        <f t="shared" ca="1" si="3775"/>
        <v>622</v>
      </c>
      <c r="LEB47">
        <f t="shared" ca="1" si="3775"/>
        <v>620</v>
      </c>
      <c r="LEC47">
        <f t="shared" ca="1" si="3775"/>
        <v>630</v>
      </c>
      <c r="LED47">
        <f t="shared" ca="1" si="3775"/>
        <v>440</v>
      </c>
      <c r="LEE47">
        <f t="shared" ca="1" si="3775"/>
        <v>733</v>
      </c>
      <c r="LEF47">
        <f t="shared" ca="1" si="3775"/>
        <v>276</v>
      </c>
      <c r="LEG47">
        <f t="shared" ca="1" si="3775"/>
        <v>819</v>
      </c>
      <c r="LEH47">
        <f t="shared" ca="1" si="3775"/>
        <v>928</v>
      </c>
      <c r="LEI47">
        <f t="shared" ca="1" si="3775"/>
        <v>330</v>
      </c>
      <c r="LEJ47">
        <f t="shared" ca="1" si="3775"/>
        <v>473</v>
      </c>
      <c r="LEK47">
        <f t="shared" ca="1" si="3775"/>
        <v>806</v>
      </c>
      <c r="LEL47">
        <f t="shared" ca="1" si="3775"/>
        <v>695</v>
      </c>
      <c r="LEM47">
        <f t="shared" ca="1" si="3775"/>
        <v>989</v>
      </c>
      <c r="LEN47">
        <f t="shared" ca="1" si="3775"/>
        <v>144</v>
      </c>
      <c r="LEO47">
        <f t="shared" ca="1" si="3775"/>
        <v>576</v>
      </c>
      <c r="LEP47">
        <f t="shared" ca="1" si="3775"/>
        <v>382</v>
      </c>
      <c r="LEQ47">
        <f t="shared" ca="1" si="3775"/>
        <v>472</v>
      </c>
      <c r="LER47">
        <f t="shared" ca="1" si="3775"/>
        <v>795</v>
      </c>
      <c r="LES47">
        <f t="shared" ca="1" si="3775"/>
        <v>326</v>
      </c>
      <c r="LET47">
        <f t="shared" ca="1" si="3775"/>
        <v>503</v>
      </c>
      <c r="LEU47">
        <f t="shared" ca="1" si="3775"/>
        <v>739</v>
      </c>
      <c r="LEV47">
        <f t="shared" ca="1" si="3775"/>
        <v>199</v>
      </c>
      <c r="LEW47">
        <f t="shared" ca="1" si="3775"/>
        <v>82</v>
      </c>
      <c r="LEX47">
        <f t="shared" ca="1" si="3775"/>
        <v>69</v>
      </c>
      <c r="LEY47">
        <f t="shared" ca="1" si="3775"/>
        <v>405</v>
      </c>
      <c r="LEZ47">
        <f t="shared" ca="1" si="3775"/>
        <v>951</v>
      </c>
      <c r="LFA47">
        <f t="shared" ca="1" si="3775"/>
        <v>617</v>
      </c>
      <c r="LFB47">
        <f t="shared" ca="1" si="3775"/>
        <v>16</v>
      </c>
      <c r="LFC47">
        <f t="shared" ca="1" si="3775"/>
        <v>952</v>
      </c>
      <c r="LFD47">
        <f t="shared" ca="1" si="3775"/>
        <v>571</v>
      </c>
      <c r="LFE47">
        <f t="shared" ca="1" si="3775"/>
        <v>73</v>
      </c>
      <c r="LFF47">
        <f t="shared" ca="1" si="3775"/>
        <v>866</v>
      </c>
      <c r="LFG47">
        <f t="shared" ca="1" si="3775"/>
        <v>866</v>
      </c>
      <c r="LFH47">
        <f t="shared" ca="1" si="3775"/>
        <v>393</v>
      </c>
      <c r="LFI47">
        <f t="shared" ca="1" si="3775"/>
        <v>378</v>
      </c>
      <c r="LFJ47">
        <f t="shared" ca="1" si="3775"/>
        <v>769</v>
      </c>
      <c r="LFK47">
        <f t="shared" ca="1" si="3775"/>
        <v>439</v>
      </c>
      <c r="LFL47">
        <f t="shared" ca="1" si="3775"/>
        <v>955</v>
      </c>
      <c r="LFM47">
        <f t="shared" ca="1" si="3775"/>
        <v>555</v>
      </c>
      <c r="LFN47">
        <f t="shared" ca="1" si="3775"/>
        <v>577</v>
      </c>
      <c r="LFO47">
        <f t="shared" ca="1" si="3775"/>
        <v>93</v>
      </c>
      <c r="LFP47">
        <f t="shared" ca="1" si="3775"/>
        <v>642</v>
      </c>
      <c r="LFQ47">
        <f t="shared" ca="1" si="3775"/>
        <v>818</v>
      </c>
      <c r="LFR47">
        <f t="shared" ca="1" si="3775"/>
        <v>286</v>
      </c>
      <c r="LFS47">
        <f t="shared" ca="1" si="3775"/>
        <v>132</v>
      </c>
      <c r="LFT47">
        <f t="shared" ca="1" si="3775"/>
        <v>748</v>
      </c>
      <c r="LFU47">
        <f t="shared" ca="1" si="3775"/>
        <v>329</v>
      </c>
      <c r="LFV47">
        <f t="shared" ca="1" si="3775"/>
        <v>511</v>
      </c>
      <c r="LFW47">
        <f t="shared" ca="1" si="3775"/>
        <v>90</v>
      </c>
      <c r="LFX47">
        <f t="shared" ca="1" si="3775"/>
        <v>626</v>
      </c>
      <c r="LFY47">
        <f t="shared" ca="1" si="3651"/>
        <v>448</v>
      </c>
      <c r="LFZ47">
        <f t="shared" ca="1" si="3651"/>
        <v>733</v>
      </c>
      <c r="LGA47">
        <f t="shared" ca="1" si="3651"/>
        <v>500</v>
      </c>
      <c r="LGB47">
        <f t="shared" ca="1" si="3651"/>
        <v>526</v>
      </c>
      <c r="LGC47">
        <f t="shared" ca="1" si="3651"/>
        <v>465</v>
      </c>
      <c r="LGD47">
        <f t="shared" ca="1" si="3651"/>
        <v>893</v>
      </c>
      <c r="LGE47">
        <f t="shared" ca="1" si="3651"/>
        <v>662</v>
      </c>
      <c r="LGF47">
        <f t="shared" ca="1" si="3651"/>
        <v>735</v>
      </c>
      <c r="LGG47">
        <f t="shared" ca="1" si="3651"/>
        <v>726</v>
      </c>
      <c r="LGH47">
        <f t="shared" ca="1" si="3651"/>
        <v>500</v>
      </c>
      <c r="LGI47">
        <f t="shared" ca="1" si="3651"/>
        <v>446</v>
      </c>
      <c r="LGJ47">
        <f t="shared" ca="1" si="3651"/>
        <v>573</v>
      </c>
      <c r="LGK47">
        <f t="shared" ca="1" si="3651"/>
        <v>360</v>
      </c>
      <c r="LGL47">
        <f t="shared" ca="1" si="3651"/>
        <v>310</v>
      </c>
      <c r="LGM47">
        <f t="shared" ca="1" si="3651"/>
        <v>818</v>
      </c>
      <c r="LGN47">
        <f t="shared" ca="1" si="3651"/>
        <v>338</v>
      </c>
      <c r="LGO47">
        <f t="shared" ca="1" si="3651"/>
        <v>264</v>
      </c>
      <c r="LGP47">
        <f t="shared" ca="1" si="3651"/>
        <v>849</v>
      </c>
      <c r="LGQ47">
        <f t="shared" ca="1" si="3651"/>
        <v>307</v>
      </c>
      <c r="LGR47">
        <f t="shared" ca="1" si="3651"/>
        <v>974</v>
      </c>
      <c r="LGS47">
        <f t="shared" ca="1" si="3651"/>
        <v>849</v>
      </c>
      <c r="LGT47">
        <f t="shared" ca="1" si="3651"/>
        <v>35</v>
      </c>
      <c r="LGU47">
        <f t="shared" ca="1" si="3651"/>
        <v>372</v>
      </c>
      <c r="LGV47">
        <f t="shared" ca="1" si="3651"/>
        <v>176</v>
      </c>
      <c r="LGW47">
        <f t="shared" ca="1" si="3651"/>
        <v>829</v>
      </c>
      <c r="LGX47">
        <f t="shared" ca="1" si="3651"/>
        <v>751</v>
      </c>
      <c r="LGY47">
        <f t="shared" ca="1" si="3651"/>
        <v>981</v>
      </c>
      <c r="LGZ47">
        <f t="shared" ca="1" si="3651"/>
        <v>952</v>
      </c>
      <c r="LHA47">
        <f t="shared" ca="1" si="3651"/>
        <v>223</v>
      </c>
      <c r="LHB47">
        <f t="shared" ca="1" si="3651"/>
        <v>166</v>
      </c>
      <c r="LHC47">
        <f t="shared" ca="1" si="3651"/>
        <v>362</v>
      </c>
      <c r="LHD47">
        <f t="shared" ca="1" si="3651"/>
        <v>46</v>
      </c>
      <c r="LHE47">
        <f t="shared" ca="1" si="3651"/>
        <v>397</v>
      </c>
      <c r="LHF47">
        <f t="shared" ca="1" si="3651"/>
        <v>261</v>
      </c>
      <c r="LHG47">
        <f t="shared" ca="1" si="3651"/>
        <v>22</v>
      </c>
      <c r="LHH47">
        <f t="shared" ca="1" si="3651"/>
        <v>225</v>
      </c>
      <c r="LHI47">
        <f t="shared" ca="1" si="3651"/>
        <v>606</v>
      </c>
      <c r="LHJ47">
        <f t="shared" ca="1" si="3651"/>
        <v>502</v>
      </c>
      <c r="LHK47">
        <f t="shared" ca="1" si="3520"/>
        <v>980</v>
      </c>
      <c r="LHL47">
        <f t="shared" ca="1" si="3520"/>
        <v>819</v>
      </c>
      <c r="LHM47">
        <f t="shared" ca="1" si="3520"/>
        <v>530</v>
      </c>
      <c r="LHN47">
        <f t="shared" ca="1" si="3520"/>
        <v>571</v>
      </c>
      <c r="LHO47">
        <f t="shared" ca="1" si="3520"/>
        <v>592</v>
      </c>
      <c r="LHP47">
        <f t="shared" ca="1" si="3520"/>
        <v>1</v>
      </c>
      <c r="LHQ47">
        <f t="shared" ca="1" si="3520"/>
        <v>785</v>
      </c>
      <c r="LHR47">
        <f t="shared" ca="1" si="3520"/>
        <v>286</v>
      </c>
      <c r="LHS47">
        <f t="shared" ca="1" si="3520"/>
        <v>989</v>
      </c>
      <c r="LHT47">
        <f t="shared" ca="1" si="3520"/>
        <v>770</v>
      </c>
      <c r="LHU47">
        <f t="shared" ca="1" si="3520"/>
        <v>39</v>
      </c>
      <c r="LHV47">
        <f t="shared" ca="1" si="3520"/>
        <v>772</v>
      </c>
      <c r="LHW47">
        <f t="shared" ca="1" si="3520"/>
        <v>635</v>
      </c>
      <c r="LHX47">
        <f t="shared" ca="1" si="3397"/>
        <v>462</v>
      </c>
      <c r="LHY47">
        <f t="shared" ca="1" si="3397"/>
        <v>750</v>
      </c>
      <c r="LHZ47">
        <f t="shared" ca="1" si="3397"/>
        <v>332</v>
      </c>
      <c r="LIA47">
        <f t="shared" ca="1" si="3397"/>
        <v>489</v>
      </c>
      <c r="LIB47">
        <f t="shared" ca="1" si="3397"/>
        <v>518</v>
      </c>
      <c r="LIC47">
        <f t="shared" ca="1" si="3397"/>
        <v>354</v>
      </c>
      <c r="LID47">
        <f t="shared" ca="1" si="3397"/>
        <v>24</v>
      </c>
      <c r="LIE47">
        <f t="shared" ca="1" si="3397"/>
        <v>625</v>
      </c>
      <c r="LIF47">
        <f t="shared" ca="1" si="3397"/>
        <v>195</v>
      </c>
      <c r="LIG47">
        <f t="shared" ca="1" si="3397"/>
        <v>887</v>
      </c>
      <c r="LIH47">
        <f t="shared" ca="1" si="3397"/>
        <v>363</v>
      </c>
      <c r="LII47">
        <f t="shared" ca="1" si="3397"/>
        <v>234</v>
      </c>
      <c r="LIJ47">
        <f t="shared" ca="1" si="3397"/>
        <v>105</v>
      </c>
      <c r="LIK47">
        <f t="shared" ca="1" si="3776"/>
        <v>211</v>
      </c>
      <c r="LIL47">
        <f t="shared" ca="1" si="3776"/>
        <v>5</v>
      </c>
      <c r="LIM47">
        <f t="shared" ca="1" si="3776"/>
        <v>766</v>
      </c>
      <c r="LIN47">
        <f t="shared" ca="1" si="3776"/>
        <v>679</v>
      </c>
      <c r="LIO47">
        <f t="shared" ca="1" si="3776"/>
        <v>200</v>
      </c>
      <c r="LIP47">
        <f t="shared" ca="1" si="3776"/>
        <v>561</v>
      </c>
      <c r="LIQ47">
        <f t="shared" ca="1" si="3776"/>
        <v>250</v>
      </c>
      <c r="LIR47">
        <f t="shared" ca="1" si="3776"/>
        <v>837</v>
      </c>
      <c r="LIS47">
        <f t="shared" ca="1" si="3776"/>
        <v>725</v>
      </c>
      <c r="LIT47">
        <f t="shared" ca="1" si="3776"/>
        <v>54</v>
      </c>
      <c r="LIU47">
        <f t="shared" ca="1" si="3776"/>
        <v>347</v>
      </c>
      <c r="LIV47">
        <f t="shared" ca="1" si="3776"/>
        <v>665</v>
      </c>
      <c r="LIW47">
        <f t="shared" ca="1" si="3776"/>
        <v>951</v>
      </c>
      <c r="LIX47">
        <f t="shared" ca="1" si="3776"/>
        <v>937</v>
      </c>
      <c r="LIY47">
        <f t="shared" ca="1" si="3776"/>
        <v>554</v>
      </c>
      <c r="LIZ47">
        <f t="shared" ca="1" si="3776"/>
        <v>795</v>
      </c>
      <c r="LJA47">
        <f t="shared" ca="1" si="3776"/>
        <v>244</v>
      </c>
      <c r="LJB47">
        <f t="shared" ca="1" si="3776"/>
        <v>510</v>
      </c>
      <c r="LJC47">
        <f t="shared" ca="1" si="3776"/>
        <v>603</v>
      </c>
      <c r="LJD47">
        <f t="shared" ca="1" si="3776"/>
        <v>697</v>
      </c>
      <c r="LJE47">
        <f t="shared" ca="1" si="3776"/>
        <v>214</v>
      </c>
      <c r="LJF47">
        <f t="shared" ca="1" si="3776"/>
        <v>329</v>
      </c>
      <c r="LJG47">
        <f t="shared" ca="1" si="3776"/>
        <v>452</v>
      </c>
      <c r="LJH47">
        <f t="shared" ca="1" si="3776"/>
        <v>496</v>
      </c>
      <c r="LJI47">
        <f t="shared" ca="1" si="3776"/>
        <v>40</v>
      </c>
      <c r="LJJ47">
        <f t="shared" ca="1" si="3776"/>
        <v>375</v>
      </c>
      <c r="LJK47">
        <f t="shared" ca="1" si="3776"/>
        <v>474</v>
      </c>
      <c r="LJL47">
        <f t="shared" ca="1" si="3776"/>
        <v>761</v>
      </c>
      <c r="LJM47">
        <f t="shared" ca="1" si="3776"/>
        <v>809</v>
      </c>
      <c r="LJN47">
        <f t="shared" ca="1" si="3776"/>
        <v>679</v>
      </c>
      <c r="LJO47">
        <f t="shared" ca="1" si="3776"/>
        <v>605</v>
      </c>
      <c r="LJP47">
        <f t="shared" ca="1" si="3776"/>
        <v>592</v>
      </c>
      <c r="LJQ47">
        <f t="shared" ca="1" si="3776"/>
        <v>791</v>
      </c>
      <c r="LJR47">
        <f t="shared" ca="1" si="3776"/>
        <v>226</v>
      </c>
      <c r="LJS47">
        <f t="shared" ca="1" si="3776"/>
        <v>430</v>
      </c>
      <c r="LJT47">
        <f t="shared" ca="1" si="3776"/>
        <v>30</v>
      </c>
      <c r="LJU47">
        <f t="shared" ca="1" si="3776"/>
        <v>164</v>
      </c>
      <c r="LJV47">
        <f t="shared" ca="1" si="3776"/>
        <v>74</v>
      </c>
      <c r="LJW47">
        <f t="shared" ca="1" si="3776"/>
        <v>863</v>
      </c>
      <c r="LJX47">
        <f t="shared" ca="1" si="3776"/>
        <v>387</v>
      </c>
      <c r="LJY47">
        <f t="shared" ca="1" si="3776"/>
        <v>98</v>
      </c>
      <c r="LJZ47">
        <f t="shared" ca="1" si="3776"/>
        <v>220</v>
      </c>
      <c r="LKA47">
        <f t="shared" ca="1" si="3776"/>
        <v>813</v>
      </c>
      <c r="LKB47">
        <f t="shared" ca="1" si="3776"/>
        <v>706</v>
      </c>
      <c r="LKC47">
        <f t="shared" ca="1" si="3776"/>
        <v>957</v>
      </c>
      <c r="LKD47">
        <f t="shared" ca="1" si="3776"/>
        <v>454</v>
      </c>
      <c r="LKE47">
        <f t="shared" ca="1" si="3776"/>
        <v>314</v>
      </c>
      <c r="LKF47">
        <f t="shared" ca="1" si="3776"/>
        <v>964</v>
      </c>
      <c r="LKG47">
        <f t="shared" ca="1" si="3776"/>
        <v>742</v>
      </c>
      <c r="LKH47">
        <f t="shared" ca="1" si="3776"/>
        <v>320</v>
      </c>
      <c r="LKI47">
        <f t="shared" ca="1" si="3776"/>
        <v>714</v>
      </c>
      <c r="LKJ47">
        <f t="shared" ca="1" si="3776"/>
        <v>339</v>
      </c>
      <c r="LKK47">
        <f t="shared" ca="1" si="3776"/>
        <v>880</v>
      </c>
      <c r="LKL47">
        <f t="shared" ca="1" si="3776"/>
        <v>686</v>
      </c>
      <c r="LKM47">
        <f t="shared" ca="1" si="3776"/>
        <v>906</v>
      </c>
      <c r="LKN47">
        <f t="shared" ca="1" si="3776"/>
        <v>876</v>
      </c>
      <c r="LKO47">
        <f t="shared" ca="1" si="3776"/>
        <v>430</v>
      </c>
      <c r="LKP47">
        <f t="shared" ca="1" si="3776"/>
        <v>711</v>
      </c>
      <c r="LKQ47">
        <f t="shared" ca="1" si="3776"/>
        <v>673</v>
      </c>
      <c r="LKR47">
        <f t="shared" ca="1" si="3776"/>
        <v>703</v>
      </c>
      <c r="LKS47">
        <f t="shared" ca="1" si="3776"/>
        <v>311</v>
      </c>
      <c r="LKT47">
        <f t="shared" ca="1" si="3776"/>
        <v>25</v>
      </c>
      <c r="LKU47">
        <f t="shared" ca="1" si="3776"/>
        <v>528</v>
      </c>
      <c r="LKV47">
        <f t="shared" ca="1" si="3776"/>
        <v>229</v>
      </c>
      <c r="LKW47">
        <f t="shared" ca="1" si="3652"/>
        <v>189</v>
      </c>
      <c r="LKX47">
        <f t="shared" ca="1" si="3652"/>
        <v>421</v>
      </c>
      <c r="LKY47">
        <f t="shared" ca="1" si="3652"/>
        <v>365</v>
      </c>
      <c r="LKZ47">
        <f t="shared" ca="1" si="3652"/>
        <v>56</v>
      </c>
      <c r="LLA47">
        <f t="shared" ca="1" si="3652"/>
        <v>727</v>
      </c>
      <c r="LLB47">
        <f t="shared" ca="1" si="3652"/>
        <v>440</v>
      </c>
      <c r="LLC47">
        <f t="shared" ca="1" si="3652"/>
        <v>239</v>
      </c>
      <c r="LLD47">
        <f t="shared" ca="1" si="3652"/>
        <v>409</v>
      </c>
      <c r="LLE47">
        <f t="shared" ca="1" si="3652"/>
        <v>356</v>
      </c>
      <c r="LLF47">
        <f t="shared" ca="1" si="3652"/>
        <v>347</v>
      </c>
      <c r="LLG47">
        <f t="shared" ca="1" si="3652"/>
        <v>958</v>
      </c>
      <c r="LLH47">
        <f t="shared" ca="1" si="3652"/>
        <v>146</v>
      </c>
      <c r="LLI47">
        <f t="shared" ca="1" si="3652"/>
        <v>680</v>
      </c>
      <c r="LLJ47">
        <f t="shared" ca="1" si="3652"/>
        <v>162</v>
      </c>
      <c r="LLK47">
        <f t="shared" ca="1" si="3652"/>
        <v>391</v>
      </c>
      <c r="LLL47">
        <f t="shared" ca="1" si="3652"/>
        <v>543</v>
      </c>
      <c r="LLM47">
        <f t="shared" ca="1" si="3652"/>
        <v>172</v>
      </c>
      <c r="LLN47">
        <f t="shared" ca="1" si="3652"/>
        <v>888</v>
      </c>
      <c r="LLO47">
        <f t="shared" ca="1" si="3652"/>
        <v>975</v>
      </c>
      <c r="LLP47">
        <f t="shared" ca="1" si="3652"/>
        <v>403</v>
      </c>
      <c r="LLQ47">
        <f t="shared" ca="1" si="3652"/>
        <v>800</v>
      </c>
      <c r="LLR47">
        <f t="shared" ca="1" si="3652"/>
        <v>522</v>
      </c>
      <c r="LLS47">
        <f t="shared" ca="1" si="3652"/>
        <v>141</v>
      </c>
      <c r="LLT47">
        <f t="shared" ca="1" si="3652"/>
        <v>13</v>
      </c>
      <c r="LLU47">
        <f t="shared" ca="1" si="3652"/>
        <v>461</v>
      </c>
      <c r="LLV47">
        <f t="shared" ca="1" si="3652"/>
        <v>98</v>
      </c>
      <c r="LLW47">
        <f t="shared" ca="1" si="3652"/>
        <v>705</v>
      </c>
      <c r="LLX47">
        <f t="shared" ca="1" si="3652"/>
        <v>550</v>
      </c>
      <c r="LLY47">
        <f t="shared" ca="1" si="3652"/>
        <v>237</v>
      </c>
      <c r="LLZ47">
        <f t="shared" ca="1" si="3652"/>
        <v>356</v>
      </c>
      <c r="LMA47">
        <f t="shared" ca="1" si="3652"/>
        <v>745</v>
      </c>
      <c r="LMB47">
        <f t="shared" ca="1" si="3652"/>
        <v>820</v>
      </c>
      <c r="LMC47">
        <f t="shared" ca="1" si="3652"/>
        <v>534</v>
      </c>
      <c r="LMD47">
        <f t="shared" ca="1" si="3652"/>
        <v>390</v>
      </c>
      <c r="LME47">
        <f t="shared" ca="1" si="3652"/>
        <v>564</v>
      </c>
      <c r="LMF47">
        <f t="shared" ca="1" si="3652"/>
        <v>563</v>
      </c>
      <c r="LMG47">
        <f t="shared" ca="1" si="3652"/>
        <v>804</v>
      </c>
      <c r="LMH47">
        <f t="shared" ca="1" si="3652"/>
        <v>972</v>
      </c>
      <c r="LMI47">
        <f t="shared" ca="1" si="3521"/>
        <v>521</v>
      </c>
      <c r="LMJ47">
        <f t="shared" ca="1" si="3521"/>
        <v>189</v>
      </c>
      <c r="LMK47">
        <f t="shared" ca="1" si="3521"/>
        <v>896</v>
      </c>
      <c r="LML47">
        <f t="shared" ca="1" si="3521"/>
        <v>30</v>
      </c>
      <c r="LMM47">
        <f t="shared" ca="1" si="3521"/>
        <v>547</v>
      </c>
      <c r="LMN47">
        <f t="shared" ca="1" si="3521"/>
        <v>389</v>
      </c>
      <c r="LMO47">
        <f t="shared" ca="1" si="3521"/>
        <v>936</v>
      </c>
      <c r="LMP47">
        <f t="shared" ca="1" si="3521"/>
        <v>265</v>
      </c>
      <c r="LMQ47">
        <f t="shared" ca="1" si="3521"/>
        <v>682</v>
      </c>
      <c r="LMR47">
        <f t="shared" ca="1" si="3521"/>
        <v>525</v>
      </c>
      <c r="LMS47">
        <f t="shared" ca="1" si="3521"/>
        <v>213</v>
      </c>
      <c r="LMT47">
        <f t="shared" ca="1" si="3521"/>
        <v>271</v>
      </c>
      <c r="LMU47">
        <f t="shared" ca="1" si="3521"/>
        <v>273</v>
      </c>
      <c r="LMV47">
        <f t="shared" ca="1" si="3398"/>
        <v>888</v>
      </c>
      <c r="LMW47">
        <f t="shared" ca="1" si="3398"/>
        <v>301</v>
      </c>
      <c r="LMX47">
        <f t="shared" ca="1" si="3398"/>
        <v>157</v>
      </c>
      <c r="LMY47">
        <f t="shared" ca="1" si="3398"/>
        <v>332</v>
      </c>
      <c r="LMZ47">
        <f t="shared" ca="1" si="3398"/>
        <v>26</v>
      </c>
      <c r="LNA47">
        <f t="shared" ca="1" si="3398"/>
        <v>948</v>
      </c>
      <c r="LNB47">
        <f t="shared" ca="1" si="3398"/>
        <v>302</v>
      </c>
      <c r="LNC47">
        <f t="shared" ca="1" si="3398"/>
        <v>284</v>
      </c>
      <c r="LND47">
        <f t="shared" ca="1" si="3398"/>
        <v>600</v>
      </c>
      <c r="LNE47">
        <f t="shared" ca="1" si="3398"/>
        <v>927</v>
      </c>
      <c r="LNF47">
        <f t="shared" ca="1" si="3398"/>
        <v>369</v>
      </c>
      <c r="LNG47">
        <f t="shared" ca="1" si="3398"/>
        <v>981</v>
      </c>
      <c r="LNH47">
        <f t="shared" ca="1" si="3398"/>
        <v>39</v>
      </c>
      <c r="LNI47">
        <f t="shared" ca="1" si="3777"/>
        <v>236</v>
      </c>
      <c r="LNJ47">
        <f t="shared" ca="1" si="3777"/>
        <v>248</v>
      </c>
      <c r="LNK47">
        <f t="shared" ca="1" si="3777"/>
        <v>715</v>
      </c>
      <c r="LNL47">
        <f t="shared" ca="1" si="3777"/>
        <v>612</v>
      </c>
      <c r="LNM47">
        <f t="shared" ca="1" si="3777"/>
        <v>387</v>
      </c>
      <c r="LNN47">
        <f t="shared" ca="1" si="3777"/>
        <v>21</v>
      </c>
      <c r="LNO47">
        <f t="shared" ca="1" si="3777"/>
        <v>64</v>
      </c>
      <c r="LNP47">
        <f t="shared" ca="1" si="3777"/>
        <v>194</v>
      </c>
      <c r="LNQ47">
        <f t="shared" ca="1" si="3777"/>
        <v>263</v>
      </c>
      <c r="LNR47">
        <f t="shared" ca="1" si="3777"/>
        <v>334</v>
      </c>
      <c r="LNS47">
        <f t="shared" ca="1" si="3777"/>
        <v>965</v>
      </c>
      <c r="LNT47">
        <f t="shared" ca="1" si="3777"/>
        <v>313</v>
      </c>
      <c r="LNU47">
        <f t="shared" ca="1" si="3777"/>
        <v>851</v>
      </c>
      <c r="LNV47">
        <f t="shared" ca="1" si="3777"/>
        <v>992</v>
      </c>
      <c r="LNW47">
        <f t="shared" ca="1" si="3777"/>
        <v>488</v>
      </c>
      <c r="LNX47">
        <f t="shared" ca="1" si="3777"/>
        <v>997</v>
      </c>
      <c r="LNY47">
        <f t="shared" ca="1" si="3777"/>
        <v>271</v>
      </c>
      <c r="LNZ47">
        <f t="shared" ca="1" si="3777"/>
        <v>53</v>
      </c>
      <c r="LOA47">
        <f t="shared" ca="1" si="3777"/>
        <v>932</v>
      </c>
      <c r="LOB47">
        <f t="shared" ca="1" si="3777"/>
        <v>521</v>
      </c>
      <c r="LOC47">
        <f t="shared" ca="1" si="3777"/>
        <v>667</v>
      </c>
      <c r="LOD47">
        <f t="shared" ca="1" si="3777"/>
        <v>884</v>
      </c>
      <c r="LOE47">
        <f t="shared" ca="1" si="3777"/>
        <v>185</v>
      </c>
      <c r="LOF47">
        <f t="shared" ca="1" si="3777"/>
        <v>718</v>
      </c>
      <c r="LOG47">
        <f t="shared" ca="1" si="3777"/>
        <v>486</v>
      </c>
      <c r="LOH47">
        <f t="shared" ca="1" si="3777"/>
        <v>861</v>
      </c>
      <c r="LOI47">
        <f t="shared" ca="1" si="3777"/>
        <v>250</v>
      </c>
      <c r="LOJ47">
        <f t="shared" ca="1" si="3777"/>
        <v>948</v>
      </c>
      <c r="LOK47">
        <f t="shared" ca="1" si="3777"/>
        <v>700</v>
      </c>
      <c r="LOL47">
        <f t="shared" ca="1" si="3777"/>
        <v>42</v>
      </c>
      <c r="LOM47">
        <f t="shared" ca="1" si="3777"/>
        <v>38</v>
      </c>
      <c r="LON47">
        <f t="shared" ca="1" si="3777"/>
        <v>610</v>
      </c>
      <c r="LOO47">
        <f t="shared" ca="1" si="3777"/>
        <v>782</v>
      </c>
      <c r="LOP47">
        <f t="shared" ca="1" si="3777"/>
        <v>387</v>
      </c>
      <c r="LOQ47">
        <f t="shared" ca="1" si="3777"/>
        <v>51</v>
      </c>
      <c r="LOR47">
        <f t="shared" ca="1" si="3777"/>
        <v>45</v>
      </c>
      <c r="LOS47">
        <f t="shared" ca="1" si="3777"/>
        <v>184</v>
      </c>
      <c r="LOT47">
        <f t="shared" ca="1" si="3777"/>
        <v>428</v>
      </c>
      <c r="LOU47">
        <f t="shared" ca="1" si="3777"/>
        <v>492</v>
      </c>
      <c r="LOV47">
        <f t="shared" ca="1" si="3777"/>
        <v>576</v>
      </c>
      <c r="LOW47">
        <f t="shared" ca="1" si="3777"/>
        <v>40</v>
      </c>
      <c r="LOX47">
        <f t="shared" ca="1" si="3777"/>
        <v>295</v>
      </c>
      <c r="LOY47">
        <f t="shared" ca="1" si="3777"/>
        <v>166</v>
      </c>
      <c r="LOZ47">
        <f t="shared" ca="1" si="3777"/>
        <v>479</v>
      </c>
      <c r="LPA47">
        <f t="shared" ca="1" si="3777"/>
        <v>628</v>
      </c>
      <c r="LPB47">
        <f t="shared" ca="1" si="3777"/>
        <v>852</v>
      </c>
      <c r="LPC47">
        <f t="shared" ca="1" si="3777"/>
        <v>235</v>
      </c>
      <c r="LPD47">
        <f t="shared" ca="1" si="3777"/>
        <v>934</v>
      </c>
      <c r="LPE47">
        <f t="shared" ca="1" si="3777"/>
        <v>883</v>
      </c>
      <c r="LPF47">
        <f t="shared" ca="1" si="3777"/>
        <v>150</v>
      </c>
      <c r="LPG47">
        <f t="shared" ca="1" si="3777"/>
        <v>250</v>
      </c>
      <c r="LPH47">
        <f t="shared" ca="1" si="3777"/>
        <v>780</v>
      </c>
      <c r="LPI47">
        <f t="shared" ca="1" si="3777"/>
        <v>930</v>
      </c>
      <c r="LPJ47">
        <f t="shared" ca="1" si="3777"/>
        <v>28</v>
      </c>
      <c r="LPK47">
        <f t="shared" ca="1" si="3777"/>
        <v>625</v>
      </c>
      <c r="LPL47">
        <f t="shared" ca="1" si="3777"/>
        <v>658</v>
      </c>
      <c r="LPM47">
        <f t="shared" ca="1" si="3777"/>
        <v>417</v>
      </c>
      <c r="LPN47">
        <f t="shared" ca="1" si="3777"/>
        <v>598</v>
      </c>
      <c r="LPO47">
        <f t="shared" ca="1" si="3777"/>
        <v>532</v>
      </c>
      <c r="LPP47">
        <f t="shared" ca="1" si="3777"/>
        <v>698</v>
      </c>
      <c r="LPQ47">
        <f t="shared" ca="1" si="3777"/>
        <v>689</v>
      </c>
      <c r="LPR47">
        <f t="shared" ca="1" si="3777"/>
        <v>329</v>
      </c>
      <c r="LPS47">
        <f t="shared" ca="1" si="3777"/>
        <v>681</v>
      </c>
      <c r="LPT47">
        <f t="shared" ca="1" si="3777"/>
        <v>221</v>
      </c>
      <c r="LPU47">
        <f t="shared" ca="1" si="3653"/>
        <v>72</v>
      </c>
      <c r="LPV47">
        <f t="shared" ca="1" si="3653"/>
        <v>787</v>
      </c>
      <c r="LPW47">
        <f t="shared" ca="1" si="3653"/>
        <v>660</v>
      </c>
      <c r="LPX47">
        <f t="shared" ca="1" si="3653"/>
        <v>195</v>
      </c>
      <c r="LPY47">
        <f t="shared" ca="1" si="3653"/>
        <v>400</v>
      </c>
      <c r="LPZ47">
        <f t="shared" ca="1" si="3653"/>
        <v>589</v>
      </c>
      <c r="LQA47">
        <f t="shared" ca="1" si="3653"/>
        <v>131</v>
      </c>
      <c r="LQB47">
        <f t="shared" ca="1" si="3653"/>
        <v>442</v>
      </c>
      <c r="LQC47">
        <f t="shared" ca="1" si="3653"/>
        <v>31</v>
      </c>
      <c r="LQD47">
        <f t="shared" ca="1" si="3653"/>
        <v>627</v>
      </c>
      <c r="LQE47">
        <f t="shared" ca="1" si="3653"/>
        <v>576</v>
      </c>
      <c r="LQF47">
        <f t="shared" ca="1" si="3653"/>
        <v>828</v>
      </c>
      <c r="LQG47">
        <f t="shared" ca="1" si="3653"/>
        <v>721</v>
      </c>
      <c r="LQH47">
        <f t="shared" ca="1" si="3653"/>
        <v>741</v>
      </c>
      <c r="LQI47">
        <f t="shared" ca="1" si="3653"/>
        <v>821</v>
      </c>
      <c r="LQJ47">
        <f t="shared" ca="1" si="3653"/>
        <v>410</v>
      </c>
      <c r="LQK47">
        <f t="shared" ca="1" si="3653"/>
        <v>21</v>
      </c>
      <c r="LQL47">
        <f t="shared" ca="1" si="3653"/>
        <v>902</v>
      </c>
      <c r="LQM47">
        <f t="shared" ca="1" si="3653"/>
        <v>591</v>
      </c>
      <c r="LQN47">
        <f t="shared" ca="1" si="3653"/>
        <v>726</v>
      </c>
      <c r="LQO47">
        <f t="shared" ca="1" si="3653"/>
        <v>951</v>
      </c>
      <c r="LQP47">
        <f t="shared" ca="1" si="3653"/>
        <v>693</v>
      </c>
      <c r="LQQ47">
        <f t="shared" ca="1" si="3653"/>
        <v>969</v>
      </c>
      <c r="LQR47">
        <f t="shared" ca="1" si="3653"/>
        <v>123</v>
      </c>
      <c r="LQS47">
        <f t="shared" ca="1" si="3653"/>
        <v>287</v>
      </c>
      <c r="LQT47">
        <f t="shared" ca="1" si="3653"/>
        <v>595</v>
      </c>
      <c r="LQU47">
        <f t="shared" ca="1" si="3653"/>
        <v>476</v>
      </c>
      <c r="LQV47">
        <f t="shared" ca="1" si="3653"/>
        <v>294</v>
      </c>
      <c r="LQW47">
        <f t="shared" ca="1" si="3653"/>
        <v>106</v>
      </c>
      <c r="LQX47">
        <f t="shared" ca="1" si="3653"/>
        <v>646</v>
      </c>
      <c r="LQY47">
        <f t="shared" ca="1" si="3653"/>
        <v>803</v>
      </c>
      <c r="LQZ47">
        <f t="shared" ca="1" si="3653"/>
        <v>199</v>
      </c>
      <c r="LRA47">
        <f t="shared" ca="1" si="3653"/>
        <v>83</v>
      </c>
      <c r="LRB47">
        <f t="shared" ca="1" si="3653"/>
        <v>366</v>
      </c>
      <c r="LRC47">
        <f t="shared" ca="1" si="3653"/>
        <v>693</v>
      </c>
      <c r="LRD47">
        <f t="shared" ca="1" si="3653"/>
        <v>146</v>
      </c>
      <c r="LRE47">
        <f t="shared" ca="1" si="3653"/>
        <v>66</v>
      </c>
      <c r="LRF47">
        <f t="shared" ca="1" si="3653"/>
        <v>101</v>
      </c>
      <c r="LRG47">
        <f t="shared" ca="1" si="3522"/>
        <v>957</v>
      </c>
      <c r="LRH47">
        <f t="shared" ca="1" si="3522"/>
        <v>590</v>
      </c>
      <c r="LRI47">
        <f t="shared" ca="1" si="3522"/>
        <v>758</v>
      </c>
      <c r="LRJ47">
        <f t="shared" ca="1" si="3522"/>
        <v>290</v>
      </c>
      <c r="LRK47">
        <f t="shared" ca="1" si="3522"/>
        <v>250</v>
      </c>
      <c r="LRL47">
        <f t="shared" ca="1" si="3522"/>
        <v>327</v>
      </c>
      <c r="LRM47">
        <f t="shared" ca="1" si="3522"/>
        <v>129</v>
      </c>
      <c r="LRN47">
        <f t="shared" ca="1" si="3522"/>
        <v>261</v>
      </c>
      <c r="LRO47">
        <f t="shared" ca="1" si="3522"/>
        <v>672</v>
      </c>
      <c r="LRP47">
        <f t="shared" ca="1" si="3522"/>
        <v>436</v>
      </c>
      <c r="LRQ47">
        <f t="shared" ca="1" si="3522"/>
        <v>601</v>
      </c>
      <c r="LRR47">
        <f t="shared" ca="1" si="3522"/>
        <v>480</v>
      </c>
      <c r="LRS47">
        <f t="shared" ca="1" si="3522"/>
        <v>936</v>
      </c>
      <c r="LRT47">
        <f t="shared" ca="1" si="3399"/>
        <v>432</v>
      </c>
      <c r="LRU47">
        <f t="shared" ca="1" si="3399"/>
        <v>580</v>
      </c>
      <c r="LRV47">
        <f t="shared" ca="1" si="3399"/>
        <v>291</v>
      </c>
      <c r="LRW47">
        <f t="shared" ca="1" si="3399"/>
        <v>941</v>
      </c>
      <c r="LRX47">
        <f t="shared" ca="1" si="3399"/>
        <v>188</v>
      </c>
      <c r="LRY47">
        <f t="shared" ca="1" si="3399"/>
        <v>995</v>
      </c>
      <c r="LRZ47">
        <f t="shared" ca="1" si="3399"/>
        <v>247</v>
      </c>
      <c r="LSA47">
        <f t="shared" ca="1" si="3399"/>
        <v>931</v>
      </c>
      <c r="LSB47">
        <f t="shared" ca="1" si="3399"/>
        <v>616</v>
      </c>
      <c r="LSC47">
        <f t="shared" ca="1" si="3399"/>
        <v>762</v>
      </c>
      <c r="LSD47">
        <f t="shared" ca="1" si="3399"/>
        <v>313</v>
      </c>
      <c r="LSE47">
        <f t="shared" ca="1" si="3399"/>
        <v>859</v>
      </c>
      <c r="LSF47">
        <f t="shared" ca="1" si="3399"/>
        <v>837</v>
      </c>
      <c r="LSG47">
        <f t="shared" ca="1" si="3778"/>
        <v>827</v>
      </c>
      <c r="LSH47">
        <f t="shared" ca="1" si="3778"/>
        <v>857</v>
      </c>
      <c r="LSI47">
        <f t="shared" ca="1" si="3778"/>
        <v>787</v>
      </c>
      <c r="LSJ47">
        <f t="shared" ca="1" si="3778"/>
        <v>743</v>
      </c>
      <c r="LSK47">
        <f t="shared" ca="1" si="3778"/>
        <v>420</v>
      </c>
      <c r="LSL47">
        <f t="shared" ca="1" si="3778"/>
        <v>564</v>
      </c>
      <c r="LSM47">
        <f t="shared" ca="1" si="3778"/>
        <v>529</v>
      </c>
      <c r="LSN47">
        <f t="shared" ca="1" si="3778"/>
        <v>867</v>
      </c>
      <c r="LSO47">
        <f t="shared" ca="1" si="3778"/>
        <v>96</v>
      </c>
      <c r="LSP47">
        <f t="shared" ca="1" si="3778"/>
        <v>434</v>
      </c>
      <c r="LSQ47">
        <f t="shared" ca="1" si="3778"/>
        <v>788</v>
      </c>
      <c r="LSR47">
        <f t="shared" ca="1" si="3778"/>
        <v>24</v>
      </c>
      <c r="LSS47">
        <f t="shared" ca="1" si="3778"/>
        <v>993</v>
      </c>
      <c r="LST47">
        <f t="shared" ca="1" si="3778"/>
        <v>226</v>
      </c>
      <c r="LSU47">
        <f t="shared" ca="1" si="3778"/>
        <v>363</v>
      </c>
      <c r="LSV47">
        <f t="shared" ca="1" si="3778"/>
        <v>150</v>
      </c>
      <c r="LSW47">
        <f t="shared" ca="1" si="3778"/>
        <v>689</v>
      </c>
      <c r="LSX47">
        <f t="shared" ca="1" si="3778"/>
        <v>667</v>
      </c>
      <c r="LSY47">
        <f t="shared" ca="1" si="3778"/>
        <v>94</v>
      </c>
      <c r="LSZ47">
        <f t="shared" ca="1" si="3778"/>
        <v>635</v>
      </c>
      <c r="LTA47">
        <f t="shared" ca="1" si="3778"/>
        <v>630</v>
      </c>
      <c r="LTB47">
        <f t="shared" ca="1" si="3778"/>
        <v>752</v>
      </c>
      <c r="LTC47">
        <f t="shared" ca="1" si="3778"/>
        <v>28</v>
      </c>
      <c r="LTD47">
        <f t="shared" ca="1" si="3778"/>
        <v>246</v>
      </c>
      <c r="LTE47">
        <f t="shared" ca="1" si="3778"/>
        <v>6</v>
      </c>
      <c r="LTF47">
        <f t="shared" ca="1" si="3778"/>
        <v>663</v>
      </c>
      <c r="LTG47">
        <f t="shared" ca="1" si="3778"/>
        <v>202</v>
      </c>
      <c r="LTH47">
        <f t="shared" ca="1" si="3778"/>
        <v>394</v>
      </c>
      <c r="LTI47">
        <f t="shared" ca="1" si="3778"/>
        <v>24</v>
      </c>
      <c r="LTJ47">
        <f t="shared" ca="1" si="3778"/>
        <v>855</v>
      </c>
      <c r="LTK47">
        <f t="shared" ca="1" si="3778"/>
        <v>790</v>
      </c>
      <c r="LTL47">
        <f t="shared" ca="1" si="3778"/>
        <v>74</v>
      </c>
      <c r="LTM47">
        <f t="shared" ca="1" si="3778"/>
        <v>386</v>
      </c>
      <c r="LTN47">
        <f t="shared" ca="1" si="3778"/>
        <v>738</v>
      </c>
      <c r="LTO47">
        <f t="shared" ca="1" si="3778"/>
        <v>483</v>
      </c>
      <c r="LTP47">
        <f t="shared" ca="1" si="3778"/>
        <v>367</v>
      </c>
      <c r="LTQ47">
        <f t="shared" ca="1" si="3778"/>
        <v>171</v>
      </c>
      <c r="LTR47">
        <f t="shared" ca="1" si="3778"/>
        <v>90</v>
      </c>
      <c r="LTS47">
        <f t="shared" ca="1" si="3778"/>
        <v>770</v>
      </c>
      <c r="LTT47">
        <f t="shared" ca="1" si="3778"/>
        <v>306</v>
      </c>
      <c r="LTU47">
        <f t="shared" ca="1" si="3778"/>
        <v>708</v>
      </c>
      <c r="LTV47">
        <f t="shared" ca="1" si="3778"/>
        <v>4</v>
      </c>
      <c r="LTW47">
        <f t="shared" ca="1" si="3778"/>
        <v>550</v>
      </c>
      <c r="LTX47">
        <f t="shared" ca="1" si="3778"/>
        <v>593</v>
      </c>
      <c r="LTY47">
        <f t="shared" ca="1" si="3778"/>
        <v>985</v>
      </c>
      <c r="LTZ47">
        <f t="shared" ca="1" si="3778"/>
        <v>940</v>
      </c>
      <c r="LUA47">
        <f t="shared" ca="1" si="3778"/>
        <v>175</v>
      </c>
      <c r="LUB47">
        <f t="shared" ca="1" si="3778"/>
        <v>728</v>
      </c>
      <c r="LUC47">
        <f t="shared" ca="1" si="3778"/>
        <v>912</v>
      </c>
      <c r="LUD47">
        <f t="shared" ca="1" si="3778"/>
        <v>471</v>
      </c>
      <c r="LUE47">
        <f t="shared" ca="1" si="3778"/>
        <v>979</v>
      </c>
      <c r="LUF47">
        <f t="shared" ca="1" si="3778"/>
        <v>352</v>
      </c>
      <c r="LUG47">
        <f t="shared" ca="1" si="3778"/>
        <v>499</v>
      </c>
      <c r="LUH47">
        <f t="shared" ca="1" si="3778"/>
        <v>298</v>
      </c>
      <c r="LUI47">
        <f t="shared" ca="1" si="3778"/>
        <v>801</v>
      </c>
      <c r="LUJ47">
        <f t="shared" ca="1" si="3778"/>
        <v>11</v>
      </c>
      <c r="LUK47">
        <f t="shared" ca="1" si="3778"/>
        <v>907</v>
      </c>
      <c r="LUL47">
        <f t="shared" ca="1" si="3778"/>
        <v>469</v>
      </c>
      <c r="LUM47">
        <f t="shared" ca="1" si="3778"/>
        <v>912</v>
      </c>
      <c r="LUN47">
        <f t="shared" ca="1" si="3778"/>
        <v>944</v>
      </c>
      <c r="LUO47">
        <f t="shared" ca="1" si="3778"/>
        <v>490</v>
      </c>
      <c r="LUP47">
        <f t="shared" ca="1" si="3778"/>
        <v>898</v>
      </c>
      <c r="LUQ47">
        <f t="shared" ca="1" si="3778"/>
        <v>25</v>
      </c>
      <c r="LUR47">
        <f t="shared" ca="1" si="3778"/>
        <v>497</v>
      </c>
      <c r="LUS47">
        <f t="shared" ca="1" si="3654"/>
        <v>671</v>
      </c>
      <c r="LUT47">
        <f t="shared" ca="1" si="3654"/>
        <v>651</v>
      </c>
      <c r="LUU47">
        <f t="shared" ca="1" si="3654"/>
        <v>902</v>
      </c>
      <c r="LUV47">
        <f t="shared" ca="1" si="3654"/>
        <v>650</v>
      </c>
      <c r="LUW47">
        <f t="shared" ca="1" si="3654"/>
        <v>891</v>
      </c>
      <c r="LUX47">
        <f t="shared" ca="1" si="3654"/>
        <v>220</v>
      </c>
      <c r="LUY47">
        <f t="shared" ca="1" si="3654"/>
        <v>412</v>
      </c>
      <c r="LUZ47">
        <f t="shared" ca="1" si="3654"/>
        <v>1</v>
      </c>
      <c r="LVA47">
        <f t="shared" ca="1" si="3654"/>
        <v>152</v>
      </c>
      <c r="LVB47">
        <f t="shared" ca="1" si="3654"/>
        <v>905</v>
      </c>
      <c r="LVC47">
        <f t="shared" ca="1" si="3654"/>
        <v>58</v>
      </c>
      <c r="LVD47">
        <f t="shared" ca="1" si="3654"/>
        <v>108</v>
      </c>
      <c r="LVE47">
        <f t="shared" ca="1" si="3654"/>
        <v>868</v>
      </c>
      <c r="LVF47">
        <f t="shared" ca="1" si="3654"/>
        <v>813</v>
      </c>
      <c r="LVG47">
        <f t="shared" ca="1" si="3654"/>
        <v>417</v>
      </c>
      <c r="LVH47">
        <f t="shared" ca="1" si="3654"/>
        <v>354</v>
      </c>
      <c r="LVI47">
        <f t="shared" ca="1" si="3654"/>
        <v>194</v>
      </c>
      <c r="LVJ47">
        <f t="shared" ca="1" si="3654"/>
        <v>722</v>
      </c>
      <c r="LVK47">
        <f t="shared" ca="1" si="3654"/>
        <v>89</v>
      </c>
      <c r="LVL47">
        <f t="shared" ca="1" si="3654"/>
        <v>654</v>
      </c>
      <c r="LVM47">
        <f t="shared" ca="1" si="3654"/>
        <v>62</v>
      </c>
      <c r="LVN47">
        <f t="shared" ca="1" si="3654"/>
        <v>807</v>
      </c>
      <c r="LVO47">
        <f t="shared" ca="1" si="3654"/>
        <v>188</v>
      </c>
      <c r="LVP47">
        <f t="shared" ca="1" si="3654"/>
        <v>404</v>
      </c>
      <c r="LVQ47">
        <f t="shared" ca="1" si="3654"/>
        <v>303</v>
      </c>
      <c r="LVR47">
        <f t="shared" ca="1" si="3654"/>
        <v>698</v>
      </c>
      <c r="LVS47">
        <f t="shared" ca="1" si="3654"/>
        <v>610</v>
      </c>
      <c r="LVT47">
        <f t="shared" ca="1" si="3654"/>
        <v>739</v>
      </c>
      <c r="LVU47">
        <f t="shared" ca="1" si="3654"/>
        <v>780</v>
      </c>
      <c r="LVV47">
        <f t="shared" ca="1" si="3654"/>
        <v>877</v>
      </c>
      <c r="LVW47">
        <f t="shared" ca="1" si="3654"/>
        <v>977</v>
      </c>
      <c r="LVX47">
        <f t="shared" ca="1" si="3654"/>
        <v>742</v>
      </c>
      <c r="LVY47">
        <f t="shared" ca="1" si="3654"/>
        <v>317</v>
      </c>
      <c r="LVZ47">
        <f t="shared" ca="1" si="3654"/>
        <v>318</v>
      </c>
      <c r="LWA47">
        <f t="shared" ca="1" si="3654"/>
        <v>526</v>
      </c>
      <c r="LWB47">
        <f t="shared" ca="1" si="3654"/>
        <v>367</v>
      </c>
      <c r="LWC47">
        <f t="shared" ca="1" si="3654"/>
        <v>568</v>
      </c>
      <c r="LWD47">
        <f t="shared" ca="1" si="3654"/>
        <v>682</v>
      </c>
      <c r="LWE47">
        <f t="shared" ca="1" si="3523"/>
        <v>657</v>
      </c>
      <c r="LWF47">
        <f t="shared" ca="1" si="3523"/>
        <v>429</v>
      </c>
      <c r="LWG47">
        <f t="shared" ca="1" si="3523"/>
        <v>885</v>
      </c>
      <c r="LWH47">
        <f t="shared" ca="1" si="3523"/>
        <v>711</v>
      </c>
      <c r="LWI47">
        <f t="shared" ca="1" si="3523"/>
        <v>659</v>
      </c>
      <c r="LWJ47">
        <f t="shared" ca="1" si="3523"/>
        <v>74</v>
      </c>
      <c r="LWK47">
        <f t="shared" ca="1" si="3523"/>
        <v>952</v>
      </c>
      <c r="LWL47">
        <f t="shared" ca="1" si="3523"/>
        <v>12</v>
      </c>
      <c r="LWM47">
        <f t="shared" ca="1" si="3523"/>
        <v>516</v>
      </c>
      <c r="LWN47">
        <f t="shared" ca="1" si="3523"/>
        <v>323</v>
      </c>
      <c r="LWO47">
        <f t="shared" ca="1" si="3523"/>
        <v>228</v>
      </c>
      <c r="LWP47">
        <f t="shared" ca="1" si="3523"/>
        <v>643</v>
      </c>
      <c r="LWQ47">
        <f t="shared" ca="1" si="3523"/>
        <v>74</v>
      </c>
      <c r="LWR47">
        <f t="shared" ca="1" si="3400"/>
        <v>229</v>
      </c>
      <c r="LWS47">
        <f t="shared" ca="1" si="3400"/>
        <v>326</v>
      </c>
      <c r="LWT47">
        <f t="shared" ca="1" si="3400"/>
        <v>769</v>
      </c>
      <c r="LWU47">
        <f t="shared" ca="1" si="3400"/>
        <v>115</v>
      </c>
      <c r="LWV47">
        <f t="shared" ca="1" si="3400"/>
        <v>22</v>
      </c>
      <c r="LWW47">
        <f t="shared" ca="1" si="3400"/>
        <v>894</v>
      </c>
      <c r="LWX47">
        <f t="shared" ca="1" si="3400"/>
        <v>779</v>
      </c>
      <c r="LWY47">
        <f t="shared" ca="1" si="3400"/>
        <v>949</v>
      </c>
      <c r="LWZ47">
        <f t="shared" ca="1" si="3400"/>
        <v>362</v>
      </c>
      <c r="LXA47">
        <f t="shared" ca="1" si="3400"/>
        <v>324</v>
      </c>
      <c r="LXB47">
        <f t="shared" ca="1" si="3400"/>
        <v>834</v>
      </c>
      <c r="LXC47">
        <f t="shared" ca="1" si="3400"/>
        <v>393</v>
      </c>
      <c r="LXD47">
        <f t="shared" ca="1" si="3400"/>
        <v>396</v>
      </c>
      <c r="LXE47">
        <f t="shared" ca="1" si="3779"/>
        <v>292</v>
      </c>
      <c r="LXF47">
        <f t="shared" ca="1" si="3779"/>
        <v>241</v>
      </c>
      <c r="LXG47">
        <f t="shared" ca="1" si="3779"/>
        <v>136</v>
      </c>
      <c r="LXH47">
        <f t="shared" ca="1" si="3779"/>
        <v>476</v>
      </c>
      <c r="LXI47">
        <f t="shared" ca="1" si="3779"/>
        <v>710</v>
      </c>
      <c r="LXJ47">
        <f t="shared" ca="1" si="3779"/>
        <v>899</v>
      </c>
      <c r="LXK47">
        <f t="shared" ca="1" si="3779"/>
        <v>694</v>
      </c>
      <c r="LXL47">
        <f t="shared" ca="1" si="3779"/>
        <v>144</v>
      </c>
      <c r="LXM47">
        <f t="shared" ca="1" si="3779"/>
        <v>803</v>
      </c>
      <c r="LXN47">
        <f t="shared" ca="1" si="3779"/>
        <v>218</v>
      </c>
      <c r="LXO47">
        <f t="shared" ca="1" si="3779"/>
        <v>172</v>
      </c>
      <c r="LXP47">
        <f t="shared" ca="1" si="3779"/>
        <v>1</v>
      </c>
      <c r="LXQ47">
        <f t="shared" ca="1" si="3779"/>
        <v>932</v>
      </c>
      <c r="LXR47">
        <f t="shared" ca="1" si="3779"/>
        <v>667</v>
      </c>
      <c r="LXS47">
        <f t="shared" ca="1" si="3779"/>
        <v>266</v>
      </c>
      <c r="LXT47">
        <f t="shared" ca="1" si="3779"/>
        <v>782</v>
      </c>
      <c r="LXU47">
        <f t="shared" ca="1" si="3779"/>
        <v>298</v>
      </c>
      <c r="LXV47">
        <f t="shared" ca="1" si="3779"/>
        <v>237</v>
      </c>
      <c r="LXW47">
        <f t="shared" ca="1" si="3779"/>
        <v>482</v>
      </c>
      <c r="LXX47">
        <f t="shared" ca="1" si="3779"/>
        <v>530</v>
      </c>
      <c r="LXY47">
        <f t="shared" ca="1" si="3779"/>
        <v>497</v>
      </c>
      <c r="LXZ47">
        <f t="shared" ca="1" si="3779"/>
        <v>449</v>
      </c>
      <c r="LYA47">
        <f t="shared" ca="1" si="3779"/>
        <v>177</v>
      </c>
      <c r="LYB47">
        <f t="shared" ca="1" si="3779"/>
        <v>765</v>
      </c>
      <c r="LYC47">
        <f t="shared" ca="1" si="3779"/>
        <v>965</v>
      </c>
      <c r="LYD47">
        <f t="shared" ca="1" si="3779"/>
        <v>191</v>
      </c>
      <c r="LYE47">
        <f t="shared" ca="1" si="3779"/>
        <v>417</v>
      </c>
      <c r="LYF47">
        <f t="shared" ca="1" si="3779"/>
        <v>377</v>
      </c>
      <c r="LYG47">
        <f t="shared" ca="1" si="3779"/>
        <v>141</v>
      </c>
      <c r="LYH47">
        <f t="shared" ca="1" si="3779"/>
        <v>442</v>
      </c>
      <c r="LYI47">
        <f t="shared" ca="1" si="3779"/>
        <v>248</v>
      </c>
      <c r="LYJ47">
        <f t="shared" ca="1" si="3779"/>
        <v>211</v>
      </c>
      <c r="LYK47">
        <f t="shared" ca="1" si="3779"/>
        <v>925</v>
      </c>
      <c r="LYL47">
        <f t="shared" ca="1" si="3779"/>
        <v>866</v>
      </c>
      <c r="LYM47">
        <f t="shared" ca="1" si="3779"/>
        <v>215</v>
      </c>
      <c r="LYN47">
        <f t="shared" ca="1" si="3779"/>
        <v>654</v>
      </c>
      <c r="LYO47">
        <f t="shared" ca="1" si="3779"/>
        <v>583</v>
      </c>
      <c r="LYP47">
        <f t="shared" ca="1" si="3779"/>
        <v>541</v>
      </c>
      <c r="LYQ47">
        <f t="shared" ca="1" si="3779"/>
        <v>359</v>
      </c>
      <c r="LYR47">
        <f t="shared" ca="1" si="3779"/>
        <v>610</v>
      </c>
      <c r="LYS47">
        <f t="shared" ca="1" si="3779"/>
        <v>911</v>
      </c>
      <c r="LYT47">
        <f t="shared" ca="1" si="3779"/>
        <v>241</v>
      </c>
      <c r="LYU47">
        <f t="shared" ca="1" si="3779"/>
        <v>658</v>
      </c>
      <c r="LYV47">
        <f t="shared" ca="1" si="3779"/>
        <v>381</v>
      </c>
      <c r="LYW47">
        <f t="shared" ca="1" si="3779"/>
        <v>763</v>
      </c>
      <c r="LYX47">
        <f t="shared" ca="1" si="3779"/>
        <v>616</v>
      </c>
      <c r="LYY47">
        <f t="shared" ca="1" si="3779"/>
        <v>723</v>
      </c>
      <c r="LYZ47">
        <f t="shared" ca="1" si="3779"/>
        <v>458</v>
      </c>
      <c r="LZA47">
        <f t="shared" ca="1" si="3779"/>
        <v>11</v>
      </c>
      <c r="LZB47">
        <f t="shared" ca="1" si="3779"/>
        <v>757</v>
      </c>
      <c r="LZC47">
        <f t="shared" ca="1" si="3779"/>
        <v>761</v>
      </c>
      <c r="LZD47">
        <f t="shared" ca="1" si="3779"/>
        <v>866</v>
      </c>
      <c r="LZE47">
        <f t="shared" ca="1" si="3779"/>
        <v>462</v>
      </c>
      <c r="LZF47">
        <f t="shared" ca="1" si="3779"/>
        <v>740</v>
      </c>
      <c r="LZG47">
        <f t="shared" ca="1" si="3779"/>
        <v>44</v>
      </c>
      <c r="LZH47">
        <f t="shared" ca="1" si="3779"/>
        <v>548</v>
      </c>
      <c r="LZI47">
        <f t="shared" ca="1" si="3779"/>
        <v>476</v>
      </c>
      <c r="LZJ47">
        <f t="shared" ca="1" si="3779"/>
        <v>797</v>
      </c>
      <c r="LZK47">
        <f t="shared" ca="1" si="3779"/>
        <v>534</v>
      </c>
      <c r="LZL47">
        <f t="shared" ca="1" si="3779"/>
        <v>959</v>
      </c>
      <c r="LZM47">
        <f t="shared" ca="1" si="3779"/>
        <v>415</v>
      </c>
      <c r="LZN47">
        <f t="shared" ca="1" si="3779"/>
        <v>24</v>
      </c>
      <c r="LZO47">
        <f t="shared" ca="1" si="3779"/>
        <v>709</v>
      </c>
      <c r="LZP47">
        <f t="shared" ca="1" si="3779"/>
        <v>630</v>
      </c>
      <c r="LZQ47">
        <f t="shared" ca="1" si="3655"/>
        <v>955</v>
      </c>
      <c r="LZR47">
        <f t="shared" ca="1" si="3655"/>
        <v>625</v>
      </c>
      <c r="LZS47">
        <f t="shared" ca="1" si="3655"/>
        <v>64</v>
      </c>
      <c r="LZT47">
        <f t="shared" ca="1" si="3655"/>
        <v>780</v>
      </c>
      <c r="LZU47">
        <f t="shared" ca="1" si="3655"/>
        <v>909</v>
      </c>
      <c r="LZV47">
        <f t="shared" ca="1" si="3655"/>
        <v>39</v>
      </c>
      <c r="LZW47">
        <f t="shared" ca="1" si="3655"/>
        <v>756</v>
      </c>
      <c r="LZX47">
        <f t="shared" ca="1" si="3655"/>
        <v>729</v>
      </c>
      <c r="LZY47">
        <f t="shared" ca="1" si="3655"/>
        <v>838</v>
      </c>
      <c r="LZZ47">
        <f t="shared" ca="1" si="3655"/>
        <v>556</v>
      </c>
      <c r="MAA47">
        <f t="shared" ca="1" si="3655"/>
        <v>935</v>
      </c>
      <c r="MAB47">
        <f t="shared" ca="1" si="3655"/>
        <v>992</v>
      </c>
      <c r="MAC47">
        <f t="shared" ca="1" si="3655"/>
        <v>84</v>
      </c>
      <c r="MAD47">
        <f t="shared" ca="1" si="3655"/>
        <v>165</v>
      </c>
      <c r="MAE47">
        <f t="shared" ca="1" si="3655"/>
        <v>581</v>
      </c>
      <c r="MAF47">
        <f t="shared" ca="1" si="3655"/>
        <v>272</v>
      </c>
      <c r="MAG47">
        <f t="shared" ca="1" si="3655"/>
        <v>958</v>
      </c>
      <c r="MAH47">
        <f t="shared" ca="1" si="3655"/>
        <v>868</v>
      </c>
      <c r="MAI47">
        <f t="shared" ca="1" si="3655"/>
        <v>496</v>
      </c>
      <c r="MAJ47">
        <f t="shared" ca="1" si="3655"/>
        <v>587</v>
      </c>
      <c r="MAK47">
        <f t="shared" ca="1" si="3655"/>
        <v>731</v>
      </c>
      <c r="MAL47">
        <f t="shared" ca="1" si="3655"/>
        <v>395</v>
      </c>
      <c r="MAM47">
        <f t="shared" ca="1" si="3655"/>
        <v>127</v>
      </c>
      <c r="MAN47">
        <f t="shared" ca="1" si="3655"/>
        <v>933</v>
      </c>
      <c r="MAO47">
        <f t="shared" ca="1" si="3655"/>
        <v>428</v>
      </c>
      <c r="MAP47">
        <f t="shared" ca="1" si="3655"/>
        <v>853</v>
      </c>
      <c r="MAQ47">
        <f t="shared" ca="1" si="3655"/>
        <v>251</v>
      </c>
      <c r="MAR47">
        <f t="shared" ca="1" si="3655"/>
        <v>584</v>
      </c>
      <c r="MAS47">
        <f t="shared" ca="1" si="3655"/>
        <v>870</v>
      </c>
      <c r="MAT47">
        <f t="shared" ca="1" si="3655"/>
        <v>7</v>
      </c>
      <c r="MAU47">
        <f t="shared" ca="1" si="3655"/>
        <v>568</v>
      </c>
      <c r="MAV47">
        <f t="shared" ca="1" si="3655"/>
        <v>293</v>
      </c>
      <c r="MAW47">
        <f t="shared" ca="1" si="3655"/>
        <v>914</v>
      </c>
      <c r="MAX47">
        <f t="shared" ca="1" si="3655"/>
        <v>68</v>
      </c>
      <c r="MAY47">
        <f t="shared" ca="1" si="3655"/>
        <v>661</v>
      </c>
      <c r="MAZ47">
        <f t="shared" ca="1" si="3655"/>
        <v>880</v>
      </c>
      <c r="MBA47">
        <f t="shared" ca="1" si="3655"/>
        <v>215</v>
      </c>
      <c r="MBB47">
        <f t="shared" ca="1" si="3655"/>
        <v>534</v>
      </c>
      <c r="MBC47">
        <f t="shared" ca="1" si="3524"/>
        <v>922</v>
      </c>
      <c r="MBD47">
        <f t="shared" ca="1" si="3524"/>
        <v>497</v>
      </c>
      <c r="MBE47">
        <f t="shared" ca="1" si="3524"/>
        <v>188</v>
      </c>
      <c r="MBF47">
        <f t="shared" ca="1" si="3524"/>
        <v>305</v>
      </c>
      <c r="MBG47">
        <f t="shared" ca="1" si="3524"/>
        <v>738</v>
      </c>
      <c r="MBH47">
        <f t="shared" ca="1" si="3524"/>
        <v>232</v>
      </c>
      <c r="MBI47">
        <f t="shared" ca="1" si="3524"/>
        <v>537</v>
      </c>
      <c r="MBJ47">
        <f t="shared" ca="1" si="3524"/>
        <v>727</v>
      </c>
      <c r="MBK47">
        <f t="shared" ca="1" si="3524"/>
        <v>138</v>
      </c>
      <c r="MBL47">
        <f t="shared" ca="1" si="3524"/>
        <v>32</v>
      </c>
      <c r="MBM47">
        <f t="shared" ca="1" si="3524"/>
        <v>270</v>
      </c>
      <c r="MBN47">
        <f t="shared" ca="1" si="3524"/>
        <v>731</v>
      </c>
      <c r="MBO47">
        <f t="shared" ca="1" si="3524"/>
        <v>774</v>
      </c>
      <c r="MBP47">
        <f t="shared" ca="1" si="3401"/>
        <v>977</v>
      </c>
      <c r="MBQ47">
        <f t="shared" ca="1" si="3401"/>
        <v>568</v>
      </c>
      <c r="MBR47">
        <f t="shared" ca="1" si="3401"/>
        <v>358</v>
      </c>
      <c r="MBS47">
        <f t="shared" ca="1" si="3401"/>
        <v>947</v>
      </c>
      <c r="MBT47">
        <f t="shared" ca="1" si="3401"/>
        <v>229</v>
      </c>
      <c r="MBU47">
        <f t="shared" ca="1" si="3401"/>
        <v>709</v>
      </c>
      <c r="MBV47">
        <f t="shared" ca="1" si="3401"/>
        <v>673</v>
      </c>
      <c r="MBW47">
        <f t="shared" ca="1" si="3401"/>
        <v>581</v>
      </c>
      <c r="MBX47">
        <f t="shared" ca="1" si="3401"/>
        <v>422</v>
      </c>
      <c r="MBY47">
        <f t="shared" ca="1" si="3401"/>
        <v>596</v>
      </c>
      <c r="MBZ47">
        <f t="shared" ca="1" si="3401"/>
        <v>806</v>
      </c>
      <c r="MCA47">
        <f t="shared" ca="1" si="3401"/>
        <v>527</v>
      </c>
      <c r="MCB47">
        <f t="shared" ca="1" si="3401"/>
        <v>547</v>
      </c>
      <c r="MCC47">
        <f t="shared" ca="1" si="3780"/>
        <v>31</v>
      </c>
      <c r="MCD47">
        <f t="shared" ca="1" si="3780"/>
        <v>95</v>
      </c>
      <c r="MCE47">
        <f t="shared" ca="1" si="3780"/>
        <v>614</v>
      </c>
      <c r="MCF47">
        <f t="shared" ca="1" si="3780"/>
        <v>329</v>
      </c>
      <c r="MCG47">
        <f t="shared" ca="1" si="3780"/>
        <v>625</v>
      </c>
      <c r="MCH47">
        <f t="shared" ca="1" si="3780"/>
        <v>824</v>
      </c>
      <c r="MCI47">
        <f t="shared" ca="1" si="3780"/>
        <v>782</v>
      </c>
      <c r="MCJ47">
        <f t="shared" ca="1" si="3780"/>
        <v>490</v>
      </c>
      <c r="MCK47">
        <f t="shared" ca="1" si="3780"/>
        <v>582</v>
      </c>
      <c r="MCL47">
        <f t="shared" ca="1" si="3780"/>
        <v>667</v>
      </c>
      <c r="MCM47">
        <f t="shared" ca="1" si="3780"/>
        <v>934</v>
      </c>
      <c r="MCN47">
        <f t="shared" ca="1" si="3780"/>
        <v>612</v>
      </c>
      <c r="MCO47">
        <f t="shared" ca="1" si="3780"/>
        <v>718</v>
      </c>
      <c r="MCP47">
        <f t="shared" ca="1" si="3780"/>
        <v>731</v>
      </c>
      <c r="MCQ47">
        <f t="shared" ca="1" si="3780"/>
        <v>937</v>
      </c>
      <c r="MCR47">
        <f t="shared" ca="1" si="3780"/>
        <v>424</v>
      </c>
      <c r="MCS47">
        <f t="shared" ca="1" si="3780"/>
        <v>824</v>
      </c>
      <c r="MCT47">
        <f t="shared" ca="1" si="3780"/>
        <v>952</v>
      </c>
      <c r="MCU47">
        <f t="shared" ca="1" si="3780"/>
        <v>405</v>
      </c>
      <c r="MCV47">
        <f t="shared" ca="1" si="3780"/>
        <v>346</v>
      </c>
      <c r="MCW47">
        <f t="shared" ca="1" si="3780"/>
        <v>256</v>
      </c>
      <c r="MCX47">
        <f t="shared" ca="1" si="3780"/>
        <v>548</v>
      </c>
      <c r="MCY47">
        <f t="shared" ca="1" si="3780"/>
        <v>201</v>
      </c>
      <c r="MCZ47">
        <f t="shared" ca="1" si="3780"/>
        <v>570</v>
      </c>
      <c r="MDA47">
        <f t="shared" ca="1" si="3780"/>
        <v>578</v>
      </c>
      <c r="MDB47">
        <f t="shared" ca="1" si="3780"/>
        <v>224</v>
      </c>
      <c r="MDC47">
        <f t="shared" ca="1" si="3780"/>
        <v>431</v>
      </c>
      <c r="MDD47">
        <f t="shared" ca="1" si="3780"/>
        <v>517</v>
      </c>
      <c r="MDE47">
        <f t="shared" ca="1" si="3780"/>
        <v>264</v>
      </c>
      <c r="MDF47">
        <f t="shared" ca="1" si="3780"/>
        <v>826</v>
      </c>
      <c r="MDG47">
        <f t="shared" ca="1" si="3780"/>
        <v>13</v>
      </c>
      <c r="MDH47">
        <f t="shared" ca="1" si="3780"/>
        <v>403</v>
      </c>
      <c r="MDI47">
        <f t="shared" ca="1" si="3780"/>
        <v>154</v>
      </c>
      <c r="MDJ47">
        <f t="shared" ca="1" si="3780"/>
        <v>836</v>
      </c>
      <c r="MDK47">
        <f t="shared" ca="1" si="3780"/>
        <v>116</v>
      </c>
      <c r="MDL47">
        <f t="shared" ca="1" si="3780"/>
        <v>157</v>
      </c>
      <c r="MDM47">
        <f t="shared" ca="1" si="3780"/>
        <v>45</v>
      </c>
      <c r="MDN47">
        <f t="shared" ca="1" si="3780"/>
        <v>557</v>
      </c>
      <c r="MDO47">
        <f t="shared" ca="1" si="3780"/>
        <v>664</v>
      </c>
      <c r="MDP47">
        <f t="shared" ca="1" si="3780"/>
        <v>786</v>
      </c>
      <c r="MDQ47">
        <f t="shared" ca="1" si="3780"/>
        <v>535</v>
      </c>
      <c r="MDR47">
        <f t="shared" ca="1" si="3780"/>
        <v>721</v>
      </c>
      <c r="MDS47">
        <f t="shared" ca="1" si="3780"/>
        <v>185</v>
      </c>
      <c r="MDT47">
        <f t="shared" ca="1" si="3780"/>
        <v>47</v>
      </c>
      <c r="MDU47">
        <f t="shared" ca="1" si="3780"/>
        <v>676</v>
      </c>
      <c r="MDV47">
        <f t="shared" ca="1" si="3780"/>
        <v>985</v>
      </c>
      <c r="MDW47">
        <f t="shared" ca="1" si="3780"/>
        <v>600</v>
      </c>
      <c r="MDX47">
        <f t="shared" ca="1" si="3780"/>
        <v>858</v>
      </c>
      <c r="MDY47">
        <f t="shared" ca="1" si="3780"/>
        <v>776</v>
      </c>
      <c r="MDZ47">
        <f t="shared" ca="1" si="3780"/>
        <v>400</v>
      </c>
      <c r="MEA47">
        <f t="shared" ca="1" si="3780"/>
        <v>69</v>
      </c>
      <c r="MEB47">
        <f t="shared" ca="1" si="3780"/>
        <v>794</v>
      </c>
      <c r="MEC47">
        <f t="shared" ca="1" si="3780"/>
        <v>529</v>
      </c>
      <c r="MED47">
        <f t="shared" ca="1" si="3780"/>
        <v>303</v>
      </c>
      <c r="MEE47">
        <f t="shared" ca="1" si="3780"/>
        <v>138</v>
      </c>
      <c r="MEF47">
        <f t="shared" ca="1" si="3780"/>
        <v>111</v>
      </c>
      <c r="MEG47">
        <f t="shared" ca="1" si="3780"/>
        <v>301</v>
      </c>
      <c r="MEH47">
        <f t="shared" ca="1" si="3780"/>
        <v>156</v>
      </c>
      <c r="MEI47">
        <f t="shared" ca="1" si="3780"/>
        <v>559</v>
      </c>
      <c r="MEJ47">
        <f t="shared" ca="1" si="3780"/>
        <v>905</v>
      </c>
      <c r="MEK47">
        <f t="shared" ca="1" si="3780"/>
        <v>880</v>
      </c>
      <c r="MEL47">
        <f t="shared" ca="1" si="3780"/>
        <v>648</v>
      </c>
      <c r="MEM47">
        <f t="shared" ca="1" si="3780"/>
        <v>184</v>
      </c>
      <c r="MEN47">
        <f t="shared" ca="1" si="3780"/>
        <v>396</v>
      </c>
      <c r="MEO47">
        <f t="shared" ca="1" si="3656"/>
        <v>332</v>
      </c>
      <c r="MEP47">
        <f t="shared" ca="1" si="3656"/>
        <v>529</v>
      </c>
      <c r="MEQ47">
        <f t="shared" ca="1" si="3656"/>
        <v>386</v>
      </c>
      <c r="MER47">
        <f t="shared" ca="1" si="3656"/>
        <v>873</v>
      </c>
      <c r="MES47">
        <f t="shared" ca="1" si="3656"/>
        <v>385</v>
      </c>
      <c r="MET47">
        <f t="shared" ca="1" si="3656"/>
        <v>328</v>
      </c>
      <c r="MEU47">
        <f t="shared" ca="1" si="3656"/>
        <v>658</v>
      </c>
      <c r="MEV47">
        <f t="shared" ca="1" si="3656"/>
        <v>73</v>
      </c>
      <c r="MEW47">
        <f t="shared" ca="1" si="3656"/>
        <v>434</v>
      </c>
      <c r="MEX47">
        <f t="shared" ca="1" si="3656"/>
        <v>940</v>
      </c>
      <c r="MEY47">
        <f t="shared" ca="1" si="3656"/>
        <v>932</v>
      </c>
      <c r="MEZ47">
        <f t="shared" ca="1" si="3656"/>
        <v>930</v>
      </c>
      <c r="MFA47">
        <f t="shared" ca="1" si="3656"/>
        <v>223</v>
      </c>
      <c r="MFB47">
        <f t="shared" ca="1" si="3656"/>
        <v>745</v>
      </c>
      <c r="MFC47">
        <f t="shared" ca="1" si="3656"/>
        <v>70</v>
      </c>
      <c r="MFD47">
        <f t="shared" ca="1" si="3656"/>
        <v>350</v>
      </c>
      <c r="MFE47">
        <f t="shared" ca="1" si="3656"/>
        <v>359</v>
      </c>
      <c r="MFF47">
        <f t="shared" ca="1" si="3656"/>
        <v>450</v>
      </c>
      <c r="MFG47">
        <f t="shared" ca="1" si="3656"/>
        <v>862</v>
      </c>
      <c r="MFH47">
        <f t="shared" ca="1" si="3656"/>
        <v>30</v>
      </c>
      <c r="MFI47">
        <f t="shared" ca="1" si="3656"/>
        <v>496</v>
      </c>
      <c r="MFJ47">
        <f t="shared" ca="1" si="3656"/>
        <v>720</v>
      </c>
      <c r="MFK47">
        <f t="shared" ca="1" si="3656"/>
        <v>299</v>
      </c>
      <c r="MFL47">
        <f t="shared" ca="1" si="3656"/>
        <v>645</v>
      </c>
      <c r="MFM47">
        <f t="shared" ca="1" si="3656"/>
        <v>58</v>
      </c>
      <c r="MFN47">
        <f t="shared" ca="1" si="3656"/>
        <v>231</v>
      </c>
      <c r="MFO47">
        <f t="shared" ca="1" si="3656"/>
        <v>40</v>
      </c>
      <c r="MFP47">
        <f t="shared" ca="1" si="3656"/>
        <v>197</v>
      </c>
      <c r="MFQ47">
        <f t="shared" ca="1" si="3656"/>
        <v>516</v>
      </c>
      <c r="MFR47">
        <f t="shared" ca="1" si="3656"/>
        <v>232</v>
      </c>
      <c r="MFS47">
        <f t="shared" ca="1" si="3656"/>
        <v>359</v>
      </c>
      <c r="MFT47">
        <f t="shared" ca="1" si="3656"/>
        <v>520</v>
      </c>
      <c r="MFU47">
        <f t="shared" ca="1" si="3656"/>
        <v>305</v>
      </c>
      <c r="MFV47">
        <f t="shared" ca="1" si="3656"/>
        <v>24</v>
      </c>
      <c r="MFW47">
        <f t="shared" ca="1" si="3656"/>
        <v>405</v>
      </c>
      <c r="MFX47">
        <f t="shared" ca="1" si="3656"/>
        <v>924</v>
      </c>
      <c r="MFY47">
        <f t="shared" ca="1" si="3656"/>
        <v>413</v>
      </c>
      <c r="MFZ47">
        <f t="shared" ca="1" si="3656"/>
        <v>482</v>
      </c>
      <c r="MGA47">
        <f t="shared" ca="1" si="3525"/>
        <v>990</v>
      </c>
      <c r="MGB47">
        <f t="shared" ca="1" si="3525"/>
        <v>302</v>
      </c>
      <c r="MGC47">
        <f t="shared" ca="1" si="3525"/>
        <v>407</v>
      </c>
      <c r="MGD47">
        <f t="shared" ca="1" si="3525"/>
        <v>374</v>
      </c>
      <c r="MGE47">
        <f t="shared" ca="1" si="3525"/>
        <v>844</v>
      </c>
      <c r="MGF47">
        <f t="shared" ca="1" si="3525"/>
        <v>948</v>
      </c>
      <c r="MGG47">
        <f t="shared" ca="1" si="3525"/>
        <v>834</v>
      </c>
      <c r="MGH47">
        <f t="shared" ca="1" si="3525"/>
        <v>682</v>
      </c>
      <c r="MGI47">
        <f t="shared" ca="1" si="3525"/>
        <v>764</v>
      </c>
      <c r="MGJ47">
        <f t="shared" ca="1" si="3525"/>
        <v>972</v>
      </c>
      <c r="MGK47">
        <f t="shared" ca="1" si="3525"/>
        <v>502</v>
      </c>
      <c r="MGL47">
        <f t="shared" ca="1" si="3525"/>
        <v>639</v>
      </c>
      <c r="MGM47">
        <f t="shared" ca="1" si="3525"/>
        <v>195</v>
      </c>
      <c r="MGN47">
        <f t="shared" ca="1" si="3402"/>
        <v>436</v>
      </c>
      <c r="MGO47">
        <f t="shared" ca="1" si="3402"/>
        <v>721</v>
      </c>
      <c r="MGP47">
        <f t="shared" ca="1" si="3402"/>
        <v>804</v>
      </c>
      <c r="MGQ47">
        <f t="shared" ca="1" si="3402"/>
        <v>779</v>
      </c>
      <c r="MGR47">
        <f t="shared" ca="1" si="3402"/>
        <v>702</v>
      </c>
      <c r="MGS47">
        <f t="shared" ca="1" si="3402"/>
        <v>490</v>
      </c>
      <c r="MGT47">
        <f t="shared" ca="1" si="3402"/>
        <v>765</v>
      </c>
      <c r="MGU47">
        <f t="shared" ca="1" si="3402"/>
        <v>237</v>
      </c>
      <c r="MGV47">
        <f t="shared" ca="1" si="3402"/>
        <v>397</v>
      </c>
      <c r="MGW47">
        <f t="shared" ca="1" si="3402"/>
        <v>952</v>
      </c>
      <c r="MGX47">
        <f t="shared" ca="1" si="3402"/>
        <v>298</v>
      </c>
      <c r="MGY47">
        <f t="shared" ca="1" si="3402"/>
        <v>291</v>
      </c>
      <c r="MGZ47">
        <f t="shared" ca="1" si="3402"/>
        <v>481</v>
      </c>
      <c r="MHA47">
        <f t="shared" ca="1" si="3781"/>
        <v>655</v>
      </c>
      <c r="MHB47">
        <f t="shared" ca="1" si="3781"/>
        <v>803</v>
      </c>
      <c r="MHC47">
        <f t="shared" ca="1" si="3781"/>
        <v>971</v>
      </c>
      <c r="MHD47">
        <f t="shared" ca="1" si="3781"/>
        <v>280</v>
      </c>
      <c r="MHE47">
        <f t="shared" ca="1" si="3781"/>
        <v>699</v>
      </c>
      <c r="MHF47">
        <f t="shared" ca="1" si="3781"/>
        <v>400</v>
      </c>
      <c r="MHG47">
        <f t="shared" ca="1" si="3781"/>
        <v>241</v>
      </c>
      <c r="MHH47">
        <f t="shared" ca="1" si="3781"/>
        <v>204</v>
      </c>
      <c r="MHI47">
        <f t="shared" ca="1" si="3781"/>
        <v>252</v>
      </c>
      <c r="MHJ47">
        <f t="shared" ca="1" si="3781"/>
        <v>225</v>
      </c>
      <c r="MHK47">
        <f t="shared" ca="1" si="3781"/>
        <v>392</v>
      </c>
      <c r="MHL47">
        <f t="shared" ca="1" si="3781"/>
        <v>153</v>
      </c>
      <c r="MHM47">
        <f t="shared" ca="1" si="3781"/>
        <v>631</v>
      </c>
      <c r="MHN47">
        <f t="shared" ca="1" si="3781"/>
        <v>465</v>
      </c>
      <c r="MHO47">
        <f t="shared" ca="1" si="3781"/>
        <v>368</v>
      </c>
      <c r="MHP47">
        <f t="shared" ca="1" si="3781"/>
        <v>97</v>
      </c>
      <c r="MHQ47">
        <f t="shared" ca="1" si="3781"/>
        <v>275</v>
      </c>
      <c r="MHR47">
        <f t="shared" ca="1" si="3781"/>
        <v>267</v>
      </c>
      <c r="MHS47">
        <f t="shared" ca="1" si="3781"/>
        <v>263</v>
      </c>
      <c r="MHT47">
        <f t="shared" ca="1" si="3781"/>
        <v>262</v>
      </c>
      <c r="MHU47">
        <f t="shared" ca="1" si="3781"/>
        <v>242</v>
      </c>
      <c r="MHV47">
        <f t="shared" ca="1" si="3781"/>
        <v>237</v>
      </c>
      <c r="MHW47">
        <f t="shared" ca="1" si="3781"/>
        <v>762</v>
      </c>
      <c r="MHX47">
        <f t="shared" ca="1" si="3781"/>
        <v>833</v>
      </c>
      <c r="MHY47">
        <f t="shared" ca="1" si="3781"/>
        <v>977</v>
      </c>
      <c r="MHZ47">
        <f t="shared" ca="1" si="3781"/>
        <v>91</v>
      </c>
      <c r="MIA47">
        <f t="shared" ca="1" si="3781"/>
        <v>760</v>
      </c>
      <c r="MIB47">
        <f t="shared" ca="1" si="3781"/>
        <v>158</v>
      </c>
      <c r="MIC47">
        <f t="shared" ca="1" si="3781"/>
        <v>463</v>
      </c>
      <c r="MID47">
        <f t="shared" ca="1" si="3781"/>
        <v>163</v>
      </c>
      <c r="MIE47">
        <f t="shared" ca="1" si="3781"/>
        <v>454</v>
      </c>
      <c r="MIF47">
        <f t="shared" ca="1" si="3781"/>
        <v>154</v>
      </c>
      <c r="MIG47">
        <f t="shared" ca="1" si="3781"/>
        <v>658</v>
      </c>
      <c r="MIH47">
        <f t="shared" ca="1" si="3781"/>
        <v>852</v>
      </c>
      <c r="MII47">
        <f t="shared" ca="1" si="3781"/>
        <v>137</v>
      </c>
      <c r="MIJ47">
        <f t="shared" ca="1" si="3781"/>
        <v>515</v>
      </c>
      <c r="MIK47">
        <f t="shared" ca="1" si="3781"/>
        <v>145</v>
      </c>
      <c r="MIL47">
        <f t="shared" ca="1" si="3781"/>
        <v>997</v>
      </c>
      <c r="MIM47">
        <f t="shared" ca="1" si="3781"/>
        <v>253</v>
      </c>
      <c r="MIN47">
        <f t="shared" ca="1" si="3781"/>
        <v>600</v>
      </c>
      <c r="MIO47">
        <f t="shared" ca="1" si="3781"/>
        <v>578</v>
      </c>
      <c r="MIP47">
        <f t="shared" ca="1" si="3781"/>
        <v>731</v>
      </c>
      <c r="MIQ47">
        <f t="shared" ca="1" si="3781"/>
        <v>444</v>
      </c>
      <c r="MIR47">
        <f t="shared" ca="1" si="3781"/>
        <v>637</v>
      </c>
      <c r="MIS47">
        <f t="shared" ca="1" si="3781"/>
        <v>708</v>
      </c>
      <c r="MIT47">
        <f t="shared" ca="1" si="3781"/>
        <v>880</v>
      </c>
      <c r="MIU47">
        <f t="shared" ca="1" si="3781"/>
        <v>618</v>
      </c>
      <c r="MIV47">
        <f t="shared" ca="1" si="3781"/>
        <v>785</v>
      </c>
      <c r="MIW47">
        <f t="shared" ca="1" si="3781"/>
        <v>431</v>
      </c>
      <c r="MIX47">
        <f t="shared" ca="1" si="3781"/>
        <v>283</v>
      </c>
      <c r="MIY47">
        <f t="shared" ca="1" si="3781"/>
        <v>850</v>
      </c>
      <c r="MIZ47">
        <f t="shared" ca="1" si="3781"/>
        <v>472</v>
      </c>
      <c r="MJA47">
        <f t="shared" ca="1" si="3781"/>
        <v>71</v>
      </c>
      <c r="MJB47">
        <f t="shared" ca="1" si="3781"/>
        <v>223</v>
      </c>
      <c r="MJC47">
        <f t="shared" ca="1" si="3781"/>
        <v>876</v>
      </c>
      <c r="MJD47">
        <f t="shared" ca="1" si="3781"/>
        <v>140</v>
      </c>
      <c r="MJE47">
        <f t="shared" ca="1" si="3781"/>
        <v>253</v>
      </c>
      <c r="MJF47">
        <f t="shared" ca="1" si="3781"/>
        <v>201</v>
      </c>
      <c r="MJG47">
        <f t="shared" ca="1" si="3781"/>
        <v>593</v>
      </c>
      <c r="MJH47">
        <f t="shared" ca="1" si="3781"/>
        <v>342</v>
      </c>
      <c r="MJI47">
        <f t="shared" ca="1" si="3781"/>
        <v>844</v>
      </c>
      <c r="MJJ47">
        <f t="shared" ca="1" si="3781"/>
        <v>780</v>
      </c>
      <c r="MJK47">
        <f t="shared" ca="1" si="3781"/>
        <v>501</v>
      </c>
      <c r="MJL47">
        <f t="shared" ca="1" si="3781"/>
        <v>466</v>
      </c>
      <c r="MJM47">
        <f t="shared" ca="1" si="3657"/>
        <v>459</v>
      </c>
      <c r="MJN47">
        <f t="shared" ca="1" si="3657"/>
        <v>304</v>
      </c>
      <c r="MJO47">
        <f t="shared" ca="1" si="3657"/>
        <v>93</v>
      </c>
      <c r="MJP47">
        <f t="shared" ca="1" si="3657"/>
        <v>533</v>
      </c>
      <c r="MJQ47">
        <f t="shared" ca="1" si="3657"/>
        <v>739</v>
      </c>
      <c r="MJR47">
        <f t="shared" ca="1" si="3657"/>
        <v>507</v>
      </c>
      <c r="MJS47">
        <f t="shared" ca="1" si="3657"/>
        <v>874</v>
      </c>
      <c r="MJT47">
        <f t="shared" ca="1" si="3657"/>
        <v>588</v>
      </c>
      <c r="MJU47">
        <f t="shared" ca="1" si="3657"/>
        <v>580</v>
      </c>
      <c r="MJV47">
        <f t="shared" ca="1" si="3657"/>
        <v>237</v>
      </c>
      <c r="MJW47">
        <f t="shared" ca="1" si="3657"/>
        <v>24</v>
      </c>
      <c r="MJX47">
        <f t="shared" ca="1" si="3657"/>
        <v>866</v>
      </c>
      <c r="MJY47">
        <f t="shared" ca="1" si="3657"/>
        <v>272</v>
      </c>
      <c r="MJZ47">
        <f t="shared" ca="1" si="3657"/>
        <v>901</v>
      </c>
      <c r="MKA47">
        <f t="shared" ca="1" si="3657"/>
        <v>509</v>
      </c>
      <c r="MKB47">
        <f t="shared" ca="1" si="3657"/>
        <v>923</v>
      </c>
      <c r="MKC47">
        <f t="shared" ca="1" si="3657"/>
        <v>893</v>
      </c>
      <c r="MKD47">
        <f t="shared" ca="1" si="3657"/>
        <v>638</v>
      </c>
      <c r="MKE47">
        <f t="shared" ca="1" si="3657"/>
        <v>835</v>
      </c>
      <c r="MKF47">
        <f t="shared" ca="1" si="3657"/>
        <v>600</v>
      </c>
      <c r="MKG47">
        <f t="shared" ca="1" si="3657"/>
        <v>755</v>
      </c>
      <c r="MKH47">
        <f t="shared" ca="1" si="3657"/>
        <v>65</v>
      </c>
      <c r="MKI47">
        <f t="shared" ca="1" si="3657"/>
        <v>702</v>
      </c>
      <c r="MKJ47">
        <f t="shared" ca="1" si="3657"/>
        <v>662</v>
      </c>
      <c r="MKK47">
        <f t="shared" ca="1" si="3657"/>
        <v>618</v>
      </c>
      <c r="MKL47">
        <f t="shared" ca="1" si="3657"/>
        <v>719</v>
      </c>
      <c r="MKM47">
        <f t="shared" ca="1" si="3657"/>
        <v>726</v>
      </c>
      <c r="MKN47">
        <f t="shared" ca="1" si="3657"/>
        <v>822</v>
      </c>
      <c r="MKO47">
        <f t="shared" ca="1" si="3657"/>
        <v>268</v>
      </c>
      <c r="MKP47">
        <f t="shared" ca="1" si="3657"/>
        <v>982</v>
      </c>
      <c r="MKQ47">
        <f t="shared" ca="1" si="3657"/>
        <v>30</v>
      </c>
      <c r="MKR47">
        <f t="shared" ca="1" si="3657"/>
        <v>135</v>
      </c>
      <c r="MKS47">
        <f t="shared" ca="1" si="3657"/>
        <v>700</v>
      </c>
      <c r="MKT47">
        <f t="shared" ca="1" si="3657"/>
        <v>732</v>
      </c>
      <c r="MKU47">
        <f t="shared" ca="1" si="3657"/>
        <v>884</v>
      </c>
      <c r="MKV47">
        <f t="shared" ca="1" si="3657"/>
        <v>814</v>
      </c>
      <c r="MKW47">
        <f t="shared" ca="1" si="3657"/>
        <v>942</v>
      </c>
      <c r="MKX47">
        <f t="shared" ca="1" si="3657"/>
        <v>202</v>
      </c>
      <c r="MKY47">
        <f t="shared" ca="1" si="3526"/>
        <v>942</v>
      </c>
      <c r="MKZ47">
        <f t="shared" ca="1" si="3526"/>
        <v>613</v>
      </c>
      <c r="MLA47">
        <f t="shared" ca="1" si="3526"/>
        <v>208</v>
      </c>
      <c r="MLB47">
        <f t="shared" ca="1" si="3526"/>
        <v>317</v>
      </c>
      <c r="MLC47">
        <f t="shared" ca="1" si="3526"/>
        <v>391</v>
      </c>
      <c r="MLD47">
        <f t="shared" ca="1" si="3526"/>
        <v>978</v>
      </c>
      <c r="MLE47">
        <f t="shared" ca="1" si="3526"/>
        <v>15</v>
      </c>
      <c r="MLF47">
        <f t="shared" ca="1" si="3526"/>
        <v>611</v>
      </c>
      <c r="MLG47">
        <f t="shared" ca="1" si="3526"/>
        <v>605</v>
      </c>
      <c r="MLH47">
        <f t="shared" ca="1" si="3526"/>
        <v>441</v>
      </c>
      <c r="MLI47">
        <f t="shared" ca="1" si="3526"/>
        <v>335</v>
      </c>
      <c r="MLJ47">
        <f t="shared" ca="1" si="3526"/>
        <v>751</v>
      </c>
      <c r="MLK47">
        <f t="shared" ca="1" si="3526"/>
        <v>566</v>
      </c>
      <c r="MLL47">
        <f t="shared" ca="1" si="3403"/>
        <v>983</v>
      </c>
      <c r="MLM47">
        <f t="shared" ca="1" si="3403"/>
        <v>869</v>
      </c>
      <c r="MLN47">
        <f t="shared" ca="1" si="3403"/>
        <v>970</v>
      </c>
      <c r="MLO47">
        <f t="shared" ca="1" si="3403"/>
        <v>577</v>
      </c>
      <c r="MLP47">
        <f t="shared" ca="1" si="3403"/>
        <v>86</v>
      </c>
      <c r="MLQ47">
        <f t="shared" ca="1" si="3403"/>
        <v>368</v>
      </c>
      <c r="MLR47">
        <f t="shared" ca="1" si="3403"/>
        <v>631</v>
      </c>
      <c r="MLS47">
        <f t="shared" ca="1" si="3403"/>
        <v>896</v>
      </c>
      <c r="MLT47">
        <f t="shared" ca="1" si="3403"/>
        <v>811</v>
      </c>
      <c r="MLU47">
        <f t="shared" ca="1" si="3403"/>
        <v>36</v>
      </c>
      <c r="MLV47">
        <f t="shared" ca="1" si="3403"/>
        <v>894</v>
      </c>
      <c r="MLW47">
        <f t="shared" ca="1" si="3403"/>
        <v>229</v>
      </c>
      <c r="MLX47">
        <f t="shared" ca="1" si="3403"/>
        <v>132</v>
      </c>
      <c r="MLY47">
        <f t="shared" ca="1" si="3782"/>
        <v>921</v>
      </c>
      <c r="MLZ47">
        <f t="shared" ca="1" si="3782"/>
        <v>942</v>
      </c>
      <c r="MMA47">
        <f t="shared" ca="1" si="3782"/>
        <v>581</v>
      </c>
      <c r="MMB47">
        <f t="shared" ca="1" si="3782"/>
        <v>437</v>
      </c>
      <c r="MMC47">
        <f t="shared" ca="1" si="3782"/>
        <v>638</v>
      </c>
      <c r="MMD47">
        <f t="shared" ca="1" si="3782"/>
        <v>574</v>
      </c>
      <c r="MME47">
        <f t="shared" ca="1" si="3782"/>
        <v>992</v>
      </c>
      <c r="MMF47">
        <f t="shared" ca="1" si="3782"/>
        <v>13</v>
      </c>
      <c r="MMG47">
        <f t="shared" ca="1" si="3782"/>
        <v>714</v>
      </c>
      <c r="MMH47">
        <f t="shared" ca="1" si="3782"/>
        <v>559</v>
      </c>
      <c r="MMI47">
        <f t="shared" ca="1" si="3782"/>
        <v>852</v>
      </c>
      <c r="MMJ47">
        <f t="shared" ca="1" si="3782"/>
        <v>781</v>
      </c>
      <c r="MMK47">
        <f t="shared" ca="1" si="3782"/>
        <v>82</v>
      </c>
      <c r="MML47">
        <f t="shared" ca="1" si="3782"/>
        <v>701</v>
      </c>
      <c r="MMM47">
        <f t="shared" ca="1" si="3782"/>
        <v>343</v>
      </c>
      <c r="MMN47">
        <f t="shared" ca="1" si="3782"/>
        <v>374</v>
      </c>
      <c r="MMO47">
        <f t="shared" ca="1" si="3782"/>
        <v>410</v>
      </c>
      <c r="MMP47">
        <f t="shared" ca="1" si="3782"/>
        <v>964</v>
      </c>
      <c r="MMQ47">
        <f t="shared" ca="1" si="3782"/>
        <v>536</v>
      </c>
      <c r="MMR47">
        <f t="shared" ca="1" si="3782"/>
        <v>206</v>
      </c>
      <c r="MMS47">
        <f t="shared" ca="1" si="3782"/>
        <v>541</v>
      </c>
      <c r="MMT47">
        <f t="shared" ca="1" si="3782"/>
        <v>258</v>
      </c>
      <c r="MMU47">
        <f t="shared" ca="1" si="3782"/>
        <v>871</v>
      </c>
      <c r="MMV47">
        <f t="shared" ca="1" si="3782"/>
        <v>898</v>
      </c>
      <c r="MMW47">
        <f t="shared" ca="1" si="3782"/>
        <v>930</v>
      </c>
      <c r="MMX47">
        <f t="shared" ca="1" si="3782"/>
        <v>558</v>
      </c>
      <c r="MMY47">
        <f t="shared" ca="1" si="3782"/>
        <v>524</v>
      </c>
      <c r="MMZ47">
        <f t="shared" ca="1" si="3782"/>
        <v>372</v>
      </c>
      <c r="MNA47">
        <f t="shared" ca="1" si="3782"/>
        <v>958</v>
      </c>
      <c r="MNB47">
        <f t="shared" ca="1" si="3782"/>
        <v>997</v>
      </c>
      <c r="MNC47">
        <f t="shared" ca="1" si="3782"/>
        <v>263</v>
      </c>
      <c r="MND47">
        <f t="shared" ca="1" si="3782"/>
        <v>703</v>
      </c>
      <c r="MNE47">
        <f t="shared" ca="1" si="3782"/>
        <v>776</v>
      </c>
      <c r="MNF47">
        <f t="shared" ca="1" si="3782"/>
        <v>9</v>
      </c>
      <c r="MNG47">
        <f t="shared" ca="1" si="3782"/>
        <v>299</v>
      </c>
      <c r="MNH47">
        <f t="shared" ca="1" si="3782"/>
        <v>546</v>
      </c>
      <c r="MNI47">
        <f t="shared" ca="1" si="3782"/>
        <v>198</v>
      </c>
      <c r="MNJ47">
        <f t="shared" ca="1" si="3782"/>
        <v>626</v>
      </c>
      <c r="MNK47">
        <f t="shared" ca="1" si="3782"/>
        <v>988</v>
      </c>
      <c r="MNL47">
        <f t="shared" ca="1" si="3782"/>
        <v>621</v>
      </c>
      <c r="MNM47">
        <f t="shared" ca="1" si="3782"/>
        <v>494</v>
      </c>
      <c r="MNN47">
        <f t="shared" ca="1" si="3782"/>
        <v>734</v>
      </c>
      <c r="MNO47">
        <f t="shared" ca="1" si="3782"/>
        <v>385</v>
      </c>
      <c r="MNP47">
        <f t="shared" ca="1" si="3782"/>
        <v>930</v>
      </c>
      <c r="MNQ47">
        <f t="shared" ca="1" si="3782"/>
        <v>762</v>
      </c>
      <c r="MNR47">
        <f t="shared" ca="1" si="3782"/>
        <v>128</v>
      </c>
      <c r="MNS47">
        <f t="shared" ca="1" si="3782"/>
        <v>384</v>
      </c>
      <c r="MNT47">
        <f t="shared" ca="1" si="3782"/>
        <v>896</v>
      </c>
      <c r="MNU47">
        <f t="shared" ca="1" si="3782"/>
        <v>273</v>
      </c>
      <c r="MNV47">
        <f t="shared" ca="1" si="3782"/>
        <v>431</v>
      </c>
      <c r="MNW47">
        <f t="shared" ca="1" si="3782"/>
        <v>861</v>
      </c>
      <c r="MNX47">
        <f t="shared" ca="1" si="3782"/>
        <v>608</v>
      </c>
      <c r="MNY47">
        <f t="shared" ca="1" si="3782"/>
        <v>139</v>
      </c>
      <c r="MNZ47">
        <f t="shared" ca="1" si="3782"/>
        <v>907</v>
      </c>
      <c r="MOA47">
        <f t="shared" ca="1" si="3782"/>
        <v>78</v>
      </c>
      <c r="MOB47">
        <f t="shared" ca="1" si="3782"/>
        <v>512</v>
      </c>
      <c r="MOC47">
        <f t="shared" ca="1" si="3782"/>
        <v>952</v>
      </c>
      <c r="MOD47">
        <f t="shared" ca="1" si="3782"/>
        <v>185</v>
      </c>
      <c r="MOE47">
        <f t="shared" ca="1" si="3782"/>
        <v>869</v>
      </c>
      <c r="MOF47">
        <f t="shared" ca="1" si="3782"/>
        <v>313</v>
      </c>
      <c r="MOG47">
        <f t="shared" ca="1" si="3782"/>
        <v>109</v>
      </c>
      <c r="MOH47">
        <f t="shared" ca="1" si="3782"/>
        <v>326</v>
      </c>
      <c r="MOI47">
        <f t="shared" ca="1" si="3782"/>
        <v>157</v>
      </c>
      <c r="MOJ47">
        <f t="shared" ca="1" si="3782"/>
        <v>203</v>
      </c>
      <c r="MOK47">
        <f t="shared" ca="1" si="3658"/>
        <v>508</v>
      </c>
      <c r="MOL47">
        <f t="shared" ca="1" si="3658"/>
        <v>582</v>
      </c>
      <c r="MOM47">
        <f t="shared" ca="1" si="3658"/>
        <v>646</v>
      </c>
      <c r="MON47">
        <f t="shared" ca="1" si="3658"/>
        <v>342</v>
      </c>
      <c r="MOO47">
        <f t="shared" ca="1" si="3658"/>
        <v>291</v>
      </c>
      <c r="MOP47">
        <f t="shared" ca="1" si="3658"/>
        <v>217</v>
      </c>
      <c r="MOQ47">
        <f t="shared" ca="1" si="3658"/>
        <v>49</v>
      </c>
      <c r="MOR47">
        <f t="shared" ca="1" si="3658"/>
        <v>230</v>
      </c>
      <c r="MOS47">
        <f t="shared" ca="1" si="3658"/>
        <v>5</v>
      </c>
      <c r="MOT47">
        <f t="shared" ca="1" si="3658"/>
        <v>63</v>
      </c>
      <c r="MOU47">
        <f t="shared" ca="1" si="3658"/>
        <v>398</v>
      </c>
      <c r="MOV47">
        <f t="shared" ca="1" si="3658"/>
        <v>1</v>
      </c>
      <c r="MOW47">
        <f t="shared" ca="1" si="3658"/>
        <v>363</v>
      </c>
      <c r="MOX47">
        <f t="shared" ca="1" si="3658"/>
        <v>518</v>
      </c>
      <c r="MOY47">
        <f t="shared" ca="1" si="3658"/>
        <v>487</v>
      </c>
      <c r="MOZ47">
        <f t="shared" ca="1" si="3658"/>
        <v>332</v>
      </c>
      <c r="MPA47">
        <f t="shared" ca="1" si="3658"/>
        <v>299</v>
      </c>
      <c r="MPB47">
        <f t="shared" ca="1" si="3658"/>
        <v>635</v>
      </c>
      <c r="MPC47">
        <f t="shared" ca="1" si="3658"/>
        <v>685</v>
      </c>
      <c r="MPD47">
        <f t="shared" ca="1" si="3658"/>
        <v>161</v>
      </c>
      <c r="MPE47">
        <f t="shared" ca="1" si="3658"/>
        <v>914</v>
      </c>
      <c r="MPF47">
        <f t="shared" ca="1" si="3658"/>
        <v>884</v>
      </c>
      <c r="MPG47">
        <f t="shared" ca="1" si="3658"/>
        <v>642</v>
      </c>
      <c r="MPH47">
        <f t="shared" ca="1" si="3658"/>
        <v>634</v>
      </c>
      <c r="MPI47">
        <f t="shared" ca="1" si="3658"/>
        <v>389</v>
      </c>
      <c r="MPJ47">
        <f t="shared" ca="1" si="3658"/>
        <v>176</v>
      </c>
      <c r="MPK47">
        <f t="shared" ca="1" si="3658"/>
        <v>336</v>
      </c>
      <c r="MPL47">
        <f t="shared" ca="1" si="3658"/>
        <v>180</v>
      </c>
      <c r="MPM47">
        <f t="shared" ca="1" si="3658"/>
        <v>840</v>
      </c>
      <c r="MPN47">
        <f t="shared" ca="1" si="3658"/>
        <v>56</v>
      </c>
      <c r="MPO47">
        <f t="shared" ca="1" si="3658"/>
        <v>388</v>
      </c>
      <c r="MPP47">
        <f t="shared" ca="1" si="3658"/>
        <v>328</v>
      </c>
      <c r="MPQ47">
        <f t="shared" ca="1" si="3658"/>
        <v>294</v>
      </c>
      <c r="MPR47">
        <f t="shared" ca="1" si="3658"/>
        <v>938</v>
      </c>
      <c r="MPS47">
        <f t="shared" ca="1" si="3658"/>
        <v>583</v>
      </c>
      <c r="MPT47">
        <f t="shared" ca="1" si="3658"/>
        <v>391</v>
      </c>
      <c r="MPU47">
        <f t="shared" ca="1" si="3658"/>
        <v>54</v>
      </c>
      <c r="MPV47">
        <f t="shared" ca="1" si="3658"/>
        <v>294</v>
      </c>
      <c r="MPW47">
        <f t="shared" ca="1" si="3527"/>
        <v>184</v>
      </c>
      <c r="MPX47">
        <f t="shared" ca="1" si="3527"/>
        <v>973</v>
      </c>
      <c r="MPY47">
        <f t="shared" ca="1" si="3527"/>
        <v>597</v>
      </c>
      <c r="MPZ47">
        <f t="shared" ca="1" si="3527"/>
        <v>439</v>
      </c>
      <c r="MQA47">
        <f t="shared" ca="1" si="3527"/>
        <v>459</v>
      </c>
      <c r="MQB47">
        <f t="shared" ca="1" si="3527"/>
        <v>768</v>
      </c>
      <c r="MQC47">
        <f t="shared" ca="1" si="3527"/>
        <v>433</v>
      </c>
      <c r="MQD47">
        <f t="shared" ca="1" si="3527"/>
        <v>833</v>
      </c>
      <c r="MQE47">
        <f t="shared" ca="1" si="3527"/>
        <v>431</v>
      </c>
      <c r="MQF47">
        <f t="shared" ca="1" si="3527"/>
        <v>488</v>
      </c>
      <c r="MQG47">
        <f t="shared" ca="1" si="3527"/>
        <v>921</v>
      </c>
      <c r="MQH47">
        <f t="shared" ca="1" si="3527"/>
        <v>564</v>
      </c>
      <c r="MQI47">
        <f t="shared" ca="1" si="3527"/>
        <v>945</v>
      </c>
      <c r="MQJ47">
        <f t="shared" ca="1" si="3404"/>
        <v>826</v>
      </c>
      <c r="MQK47">
        <f t="shared" ca="1" si="3404"/>
        <v>663</v>
      </c>
      <c r="MQL47">
        <f t="shared" ca="1" si="3404"/>
        <v>417</v>
      </c>
      <c r="MQM47">
        <f t="shared" ca="1" si="3404"/>
        <v>533</v>
      </c>
      <c r="MQN47">
        <f t="shared" ca="1" si="3404"/>
        <v>523</v>
      </c>
      <c r="MQO47">
        <f t="shared" ca="1" si="3404"/>
        <v>674</v>
      </c>
      <c r="MQP47">
        <f t="shared" ca="1" si="3404"/>
        <v>972</v>
      </c>
      <c r="MQQ47">
        <f t="shared" ca="1" si="3404"/>
        <v>827</v>
      </c>
      <c r="MQR47">
        <f t="shared" ca="1" si="3404"/>
        <v>348</v>
      </c>
      <c r="MQS47">
        <f t="shared" ca="1" si="3404"/>
        <v>577</v>
      </c>
      <c r="MQT47">
        <f t="shared" ca="1" si="3404"/>
        <v>739</v>
      </c>
      <c r="MQU47">
        <f t="shared" ca="1" si="3404"/>
        <v>613</v>
      </c>
      <c r="MQV47">
        <f t="shared" ca="1" si="3404"/>
        <v>21</v>
      </c>
      <c r="MQW47">
        <f t="shared" ca="1" si="3783"/>
        <v>931</v>
      </c>
      <c r="MQX47">
        <f t="shared" ca="1" si="3783"/>
        <v>37</v>
      </c>
      <c r="MQY47">
        <f t="shared" ca="1" si="3783"/>
        <v>950</v>
      </c>
      <c r="MQZ47">
        <f t="shared" ca="1" si="3783"/>
        <v>586</v>
      </c>
      <c r="MRA47">
        <f t="shared" ca="1" si="3783"/>
        <v>730</v>
      </c>
      <c r="MRB47">
        <f t="shared" ca="1" si="3783"/>
        <v>911</v>
      </c>
      <c r="MRC47">
        <f t="shared" ca="1" si="3783"/>
        <v>865</v>
      </c>
      <c r="MRD47">
        <f t="shared" ca="1" si="3783"/>
        <v>336</v>
      </c>
      <c r="MRE47">
        <f t="shared" ca="1" si="3783"/>
        <v>369</v>
      </c>
      <c r="MRF47">
        <f t="shared" ca="1" si="3783"/>
        <v>809</v>
      </c>
      <c r="MRG47">
        <f t="shared" ca="1" si="3783"/>
        <v>908</v>
      </c>
      <c r="MRH47">
        <f t="shared" ca="1" si="3783"/>
        <v>243</v>
      </c>
      <c r="MRI47">
        <f t="shared" ca="1" si="3783"/>
        <v>689</v>
      </c>
      <c r="MRJ47">
        <f t="shared" ca="1" si="3783"/>
        <v>351</v>
      </c>
      <c r="MRK47">
        <f t="shared" ca="1" si="3783"/>
        <v>679</v>
      </c>
      <c r="MRL47">
        <f t="shared" ca="1" si="3783"/>
        <v>33</v>
      </c>
      <c r="MRM47">
        <f t="shared" ca="1" si="3783"/>
        <v>471</v>
      </c>
      <c r="MRN47">
        <f t="shared" ca="1" si="3783"/>
        <v>970</v>
      </c>
      <c r="MRO47">
        <f t="shared" ca="1" si="3783"/>
        <v>595</v>
      </c>
      <c r="MRP47">
        <f t="shared" ca="1" si="3783"/>
        <v>331</v>
      </c>
      <c r="MRQ47">
        <f t="shared" ca="1" si="3783"/>
        <v>286</v>
      </c>
      <c r="MRR47">
        <f t="shared" ca="1" si="3783"/>
        <v>221</v>
      </c>
      <c r="MRS47">
        <f t="shared" ca="1" si="3783"/>
        <v>691</v>
      </c>
      <c r="MRT47">
        <f t="shared" ca="1" si="3783"/>
        <v>135</v>
      </c>
      <c r="MRU47">
        <f t="shared" ca="1" si="3783"/>
        <v>477</v>
      </c>
      <c r="MRV47">
        <f t="shared" ca="1" si="3783"/>
        <v>886</v>
      </c>
      <c r="MRW47">
        <f t="shared" ca="1" si="3783"/>
        <v>563</v>
      </c>
      <c r="MRX47">
        <f t="shared" ca="1" si="3783"/>
        <v>341</v>
      </c>
      <c r="MRY47">
        <f t="shared" ca="1" si="3783"/>
        <v>159</v>
      </c>
      <c r="MRZ47">
        <f t="shared" ca="1" si="3783"/>
        <v>659</v>
      </c>
      <c r="MSA47">
        <f t="shared" ca="1" si="3783"/>
        <v>461</v>
      </c>
      <c r="MSB47">
        <f t="shared" ca="1" si="3783"/>
        <v>659</v>
      </c>
      <c r="MSC47">
        <f t="shared" ca="1" si="3783"/>
        <v>571</v>
      </c>
      <c r="MSD47">
        <f t="shared" ca="1" si="3783"/>
        <v>919</v>
      </c>
      <c r="MSE47">
        <f t="shared" ca="1" si="3783"/>
        <v>654</v>
      </c>
      <c r="MSF47">
        <f t="shared" ca="1" si="3783"/>
        <v>637</v>
      </c>
      <c r="MSG47">
        <f t="shared" ca="1" si="3783"/>
        <v>867</v>
      </c>
      <c r="MSH47">
        <f t="shared" ca="1" si="3783"/>
        <v>317</v>
      </c>
      <c r="MSI47">
        <f t="shared" ca="1" si="3783"/>
        <v>790</v>
      </c>
      <c r="MSJ47">
        <f t="shared" ca="1" si="3783"/>
        <v>486</v>
      </c>
      <c r="MSK47">
        <f t="shared" ca="1" si="3783"/>
        <v>428</v>
      </c>
      <c r="MSL47">
        <f t="shared" ca="1" si="3783"/>
        <v>953</v>
      </c>
      <c r="MSM47">
        <f t="shared" ca="1" si="3783"/>
        <v>430</v>
      </c>
      <c r="MSN47">
        <f t="shared" ca="1" si="3783"/>
        <v>969</v>
      </c>
      <c r="MSO47">
        <f t="shared" ca="1" si="3783"/>
        <v>9</v>
      </c>
      <c r="MSP47">
        <f t="shared" ca="1" si="3783"/>
        <v>562</v>
      </c>
      <c r="MSQ47">
        <f t="shared" ca="1" si="3783"/>
        <v>775</v>
      </c>
      <c r="MSR47">
        <f t="shared" ca="1" si="3783"/>
        <v>988</v>
      </c>
      <c r="MSS47">
        <f t="shared" ca="1" si="3783"/>
        <v>474</v>
      </c>
      <c r="MST47">
        <f t="shared" ca="1" si="3783"/>
        <v>384</v>
      </c>
      <c r="MSU47">
        <f t="shared" ca="1" si="3783"/>
        <v>272</v>
      </c>
      <c r="MSV47">
        <f t="shared" ca="1" si="3783"/>
        <v>441</v>
      </c>
      <c r="MSW47">
        <f t="shared" ca="1" si="3783"/>
        <v>57</v>
      </c>
      <c r="MSX47">
        <f t="shared" ca="1" si="3783"/>
        <v>784</v>
      </c>
      <c r="MSY47">
        <f t="shared" ca="1" si="3783"/>
        <v>118</v>
      </c>
      <c r="MSZ47">
        <f t="shared" ca="1" si="3783"/>
        <v>512</v>
      </c>
      <c r="MTA47">
        <f t="shared" ca="1" si="3783"/>
        <v>94</v>
      </c>
      <c r="MTB47">
        <f t="shared" ca="1" si="3783"/>
        <v>25</v>
      </c>
      <c r="MTC47">
        <f t="shared" ca="1" si="3783"/>
        <v>622</v>
      </c>
      <c r="MTD47">
        <f t="shared" ca="1" si="3783"/>
        <v>625</v>
      </c>
      <c r="MTE47">
        <f t="shared" ca="1" si="3783"/>
        <v>738</v>
      </c>
      <c r="MTF47">
        <f t="shared" ca="1" si="3783"/>
        <v>433</v>
      </c>
      <c r="MTG47">
        <f t="shared" ca="1" si="3783"/>
        <v>576</v>
      </c>
      <c r="MTH47">
        <f t="shared" ca="1" si="3783"/>
        <v>968</v>
      </c>
      <c r="MTI47">
        <f t="shared" ca="1" si="3659"/>
        <v>925</v>
      </c>
      <c r="MTJ47">
        <f t="shared" ca="1" si="3659"/>
        <v>293</v>
      </c>
      <c r="MTK47">
        <f t="shared" ca="1" si="3659"/>
        <v>552</v>
      </c>
      <c r="MTL47">
        <f t="shared" ca="1" si="3659"/>
        <v>983</v>
      </c>
      <c r="MTM47">
        <f t="shared" ca="1" si="3659"/>
        <v>718</v>
      </c>
      <c r="MTN47">
        <f t="shared" ca="1" si="3659"/>
        <v>554</v>
      </c>
      <c r="MTO47">
        <f t="shared" ca="1" si="3659"/>
        <v>685</v>
      </c>
      <c r="MTP47">
        <f t="shared" ca="1" si="3659"/>
        <v>898</v>
      </c>
      <c r="MTQ47">
        <f t="shared" ca="1" si="3659"/>
        <v>162</v>
      </c>
      <c r="MTR47">
        <f t="shared" ca="1" si="3659"/>
        <v>180</v>
      </c>
      <c r="MTS47">
        <f t="shared" ca="1" si="3659"/>
        <v>959</v>
      </c>
      <c r="MTT47">
        <f t="shared" ca="1" si="3659"/>
        <v>219</v>
      </c>
      <c r="MTU47">
        <f t="shared" ca="1" si="3659"/>
        <v>800</v>
      </c>
      <c r="MTV47">
        <f t="shared" ca="1" si="3659"/>
        <v>464</v>
      </c>
      <c r="MTW47">
        <f t="shared" ca="1" si="3659"/>
        <v>732</v>
      </c>
      <c r="MTX47">
        <f t="shared" ca="1" si="3659"/>
        <v>108</v>
      </c>
      <c r="MTY47">
        <f t="shared" ca="1" si="3659"/>
        <v>239</v>
      </c>
      <c r="MTZ47">
        <f t="shared" ca="1" si="3659"/>
        <v>902</v>
      </c>
      <c r="MUA47">
        <f t="shared" ca="1" si="3659"/>
        <v>184</v>
      </c>
      <c r="MUB47">
        <f t="shared" ca="1" si="3659"/>
        <v>883</v>
      </c>
      <c r="MUC47">
        <f t="shared" ca="1" si="3659"/>
        <v>234</v>
      </c>
      <c r="MUD47">
        <f t="shared" ca="1" si="3659"/>
        <v>681</v>
      </c>
      <c r="MUE47">
        <f t="shared" ca="1" si="3659"/>
        <v>35</v>
      </c>
      <c r="MUF47">
        <f t="shared" ca="1" si="3659"/>
        <v>387</v>
      </c>
      <c r="MUG47">
        <f t="shared" ca="1" si="3659"/>
        <v>548</v>
      </c>
      <c r="MUH47">
        <f t="shared" ca="1" si="3659"/>
        <v>416</v>
      </c>
      <c r="MUI47">
        <f t="shared" ca="1" si="3659"/>
        <v>339</v>
      </c>
      <c r="MUJ47">
        <f t="shared" ca="1" si="3659"/>
        <v>225</v>
      </c>
      <c r="MUK47">
        <f t="shared" ca="1" si="3659"/>
        <v>719</v>
      </c>
      <c r="MUL47">
        <f t="shared" ca="1" si="3659"/>
        <v>851</v>
      </c>
      <c r="MUM47">
        <f t="shared" ca="1" si="3659"/>
        <v>990</v>
      </c>
      <c r="MUN47">
        <f t="shared" ca="1" si="3659"/>
        <v>637</v>
      </c>
      <c r="MUO47">
        <f t="shared" ca="1" si="3659"/>
        <v>177</v>
      </c>
      <c r="MUP47">
        <f t="shared" ca="1" si="3659"/>
        <v>173</v>
      </c>
      <c r="MUQ47">
        <f t="shared" ca="1" si="3659"/>
        <v>113</v>
      </c>
      <c r="MUR47">
        <f t="shared" ca="1" si="3659"/>
        <v>133</v>
      </c>
      <c r="MUS47">
        <f t="shared" ca="1" si="3659"/>
        <v>856</v>
      </c>
      <c r="MUT47">
        <f t="shared" ca="1" si="3659"/>
        <v>969</v>
      </c>
      <c r="MUU47">
        <f t="shared" ca="1" si="3528"/>
        <v>799</v>
      </c>
      <c r="MUV47">
        <f t="shared" ca="1" si="3528"/>
        <v>950</v>
      </c>
      <c r="MUW47">
        <f t="shared" ca="1" si="3528"/>
        <v>935</v>
      </c>
      <c r="MUX47">
        <f t="shared" ca="1" si="3528"/>
        <v>692</v>
      </c>
      <c r="MUY47">
        <f t="shared" ca="1" si="3528"/>
        <v>834</v>
      </c>
      <c r="MUZ47">
        <f t="shared" ca="1" si="3528"/>
        <v>135</v>
      </c>
      <c r="MVA47">
        <f t="shared" ca="1" si="3528"/>
        <v>299</v>
      </c>
      <c r="MVB47">
        <f t="shared" ca="1" si="3528"/>
        <v>305</v>
      </c>
      <c r="MVC47">
        <f t="shared" ca="1" si="3528"/>
        <v>481</v>
      </c>
      <c r="MVD47">
        <f t="shared" ca="1" si="3528"/>
        <v>617</v>
      </c>
      <c r="MVE47">
        <f t="shared" ca="1" si="3528"/>
        <v>537</v>
      </c>
      <c r="MVF47">
        <f t="shared" ca="1" si="3528"/>
        <v>243</v>
      </c>
      <c r="MVG47">
        <f t="shared" ca="1" si="3528"/>
        <v>800</v>
      </c>
      <c r="MVH47">
        <f t="shared" ca="1" si="3405"/>
        <v>533</v>
      </c>
      <c r="MVI47">
        <f t="shared" ca="1" si="3405"/>
        <v>656</v>
      </c>
      <c r="MVJ47">
        <f t="shared" ca="1" si="3405"/>
        <v>339</v>
      </c>
      <c r="MVK47">
        <f t="shared" ca="1" si="3405"/>
        <v>332</v>
      </c>
      <c r="MVL47">
        <f t="shared" ca="1" si="3405"/>
        <v>768</v>
      </c>
      <c r="MVM47">
        <f t="shared" ca="1" si="3405"/>
        <v>817</v>
      </c>
      <c r="MVN47">
        <f t="shared" ca="1" si="3405"/>
        <v>767</v>
      </c>
      <c r="MVO47">
        <f t="shared" ca="1" si="3405"/>
        <v>550</v>
      </c>
      <c r="MVP47">
        <f t="shared" ca="1" si="3405"/>
        <v>358</v>
      </c>
      <c r="MVQ47">
        <f t="shared" ca="1" si="3405"/>
        <v>610</v>
      </c>
      <c r="MVR47">
        <f t="shared" ca="1" si="3405"/>
        <v>364</v>
      </c>
      <c r="MVS47">
        <f t="shared" ca="1" si="3405"/>
        <v>991</v>
      </c>
      <c r="MVT47">
        <f t="shared" ca="1" si="3405"/>
        <v>871</v>
      </c>
      <c r="MVU47">
        <f t="shared" ca="1" si="3784"/>
        <v>459</v>
      </c>
      <c r="MVV47">
        <f t="shared" ca="1" si="3784"/>
        <v>153</v>
      </c>
      <c r="MVW47">
        <f t="shared" ca="1" si="3784"/>
        <v>336</v>
      </c>
      <c r="MVX47">
        <f t="shared" ca="1" si="3784"/>
        <v>260</v>
      </c>
      <c r="MVY47">
        <f t="shared" ca="1" si="3784"/>
        <v>979</v>
      </c>
      <c r="MVZ47">
        <f t="shared" ca="1" si="3784"/>
        <v>839</v>
      </c>
      <c r="MWA47">
        <f t="shared" ca="1" si="3784"/>
        <v>254</v>
      </c>
      <c r="MWB47">
        <f t="shared" ca="1" si="3784"/>
        <v>212</v>
      </c>
      <c r="MWC47">
        <f t="shared" ca="1" si="3784"/>
        <v>19</v>
      </c>
      <c r="MWD47">
        <f t="shared" ca="1" si="3784"/>
        <v>649</v>
      </c>
      <c r="MWE47">
        <f t="shared" ca="1" si="3784"/>
        <v>402</v>
      </c>
      <c r="MWF47">
        <f t="shared" ca="1" si="3784"/>
        <v>405</v>
      </c>
      <c r="MWG47">
        <f t="shared" ca="1" si="3784"/>
        <v>222</v>
      </c>
      <c r="MWH47">
        <f t="shared" ca="1" si="3784"/>
        <v>155</v>
      </c>
      <c r="MWI47">
        <f t="shared" ca="1" si="3784"/>
        <v>200</v>
      </c>
      <c r="MWJ47">
        <f t="shared" ca="1" si="3784"/>
        <v>943</v>
      </c>
      <c r="MWK47">
        <f t="shared" ca="1" si="3784"/>
        <v>280</v>
      </c>
      <c r="MWL47">
        <f t="shared" ca="1" si="3784"/>
        <v>304</v>
      </c>
      <c r="MWM47">
        <f t="shared" ca="1" si="3784"/>
        <v>240</v>
      </c>
      <c r="MWN47">
        <f t="shared" ca="1" si="3784"/>
        <v>53</v>
      </c>
      <c r="MWO47">
        <f t="shared" ca="1" si="3784"/>
        <v>854</v>
      </c>
      <c r="MWP47">
        <f t="shared" ca="1" si="3784"/>
        <v>546</v>
      </c>
      <c r="MWQ47">
        <f t="shared" ca="1" si="3784"/>
        <v>436</v>
      </c>
      <c r="MWR47">
        <f t="shared" ca="1" si="3784"/>
        <v>975</v>
      </c>
      <c r="MWS47">
        <f t="shared" ca="1" si="3784"/>
        <v>823</v>
      </c>
      <c r="MWT47">
        <f t="shared" ca="1" si="3784"/>
        <v>903</v>
      </c>
      <c r="MWU47">
        <f t="shared" ca="1" si="3784"/>
        <v>470</v>
      </c>
      <c r="MWV47">
        <f t="shared" ca="1" si="3784"/>
        <v>707</v>
      </c>
      <c r="MWW47">
        <f t="shared" ca="1" si="3784"/>
        <v>729</v>
      </c>
      <c r="MWX47">
        <f t="shared" ca="1" si="3784"/>
        <v>445</v>
      </c>
      <c r="MWY47">
        <f t="shared" ca="1" si="3784"/>
        <v>741</v>
      </c>
      <c r="MWZ47">
        <f t="shared" ca="1" si="3784"/>
        <v>129</v>
      </c>
      <c r="MXA47">
        <f t="shared" ca="1" si="3784"/>
        <v>294</v>
      </c>
      <c r="MXB47">
        <f t="shared" ca="1" si="3784"/>
        <v>721</v>
      </c>
      <c r="MXC47">
        <f t="shared" ca="1" si="3784"/>
        <v>112</v>
      </c>
      <c r="MXD47">
        <f t="shared" ca="1" si="3784"/>
        <v>90</v>
      </c>
      <c r="MXE47">
        <f t="shared" ca="1" si="3784"/>
        <v>351</v>
      </c>
      <c r="MXF47">
        <f t="shared" ca="1" si="3784"/>
        <v>555</v>
      </c>
      <c r="MXG47">
        <f t="shared" ca="1" si="3784"/>
        <v>289</v>
      </c>
      <c r="MXH47">
        <f t="shared" ca="1" si="3784"/>
        <v>371</v>
      </c>
      <c r="MXI47">
        <f t="shared" ca="1" si="3784"/>
        <v>33</v>
      </c>
      <c r="MXJ47">
        <f t="shared" ca="1" si="3784"/>
        <v>584</v>
      </c>
      <c r="MXK47">
        <f t="shared" ca="1" si="3784"/>
        <v>849</v>
      </c>
      <c r="MXL47">
        <f t="shared" ca="1" si="3784"/>
        <v>806</v>
      </c>
      <c r="MXM47">
        <f t="shared" ca="1" si="3784"/>
        <v>967</v>
      </c>
      <c r="MXN47">
        <f t="shared" ca="1" si="3784"/>
        <v>481</v>
      </c>
      <c r="MXO47">
        <f t="shared" ca="1" si="3784"/>
        <v>842</v>
      </c>
      <c r="MXP47">
        <f t="shared" ca="1" si="3784"/>
        <v>122</v>
      </c>
      <c r="MXQ47">
        <f t="shared" ca="1" si="3784"/>
        <v>108</v>
      </c>
      <c r="MXR47">
        <f t="shared" ca="1" si="3784"/>
        <v>665</v>
      </c>
      <c r="MXS47">
        <f t="shared" ca="1" si="3784"/>
        <v>469</v>
      </c>
      <c r="MXT47">
        <f t="shared" ca="1" si="3784"/>
        <v>395</v>
      </c>
      <c r="MXU47">
        <f t="shared" ca="1" si="3784"/>
        <v>432</v>
      </c>
      <c r="MXV47">
        <f t="shared" ca="1" si="3784"/>
        <v>600</v>
      </c>
      <c r="MXW47">
        <f t="shared" ca="1" si="3784"/>
        <v>730</v>
      </c>
      <c r="MXX47">
        <f t="shared" ca="1" si="3784"/>
        <v>713</v>
      </c>
      <c r="MXY47">
        <f t="shared" ca="1" si="3784"/>
        <v>42</v>
      </c>
      <c r="MXZ47">
        <f t="shared" ca="1" si="3784"/>
        <v>840</v>
      </c>
      <c r="MYA47">
        <f t="shared" ca="1" si="3784"/>
        <v>893</v>
      </c>
      <c r="MYB47">
        <f t="shared" ca="1" si="3784"/>
        <v>285</v>
      </c>
      <c r="MYC47">
        <f t="shared" ca="1" si="3784"/>
        <v>373</v>
      </c>
      <c r="MYD47">
        <f t="shared" ca="1" si="3784"/>
        <v>350</v>
      </c>
      <c r="MYE47">
        <f t="shared" ca="1" si="3784"/>
        <v>257</v>
      </c>
      <c r="MYF47">
        <f t="shared" ca="1" si="3784"/>
        <v>332</v>
      </c>
      <c r="MYG47">
        <f t="shared" ca="1" si="3660"/>
        <v>476</v>
      </c>
      <c r="MYH47">
        <f t="shared" ca="1" si="3660"/>
        <v>538</v>
      </c>
      <c r="MYI47">
        <f t="shared" ca="1" si="3660"/>
        <v>174</v>
      </c>
      <c r="MYJ47">
        <f t="shared" ca="1" si="3660"/>
        <v>793</v>
      </c>
      <c r="MYK47">
        <f t="shared" ca="1" si="3660"/>
        <v>204</v>
      </c>
      <c r="MYL47">
        <f t="shared" ca="1" si="3660"/>
        <v>25</v>
      </c>
      <c r="MYM47">
        <f t="shared" ca="1" si="3660"/>
        <v>723</v>
      </c>
      <c r="MYN47">
        <f t="shared" ca="1" si="3660"/>
        <v>302</v>
      </c>
      <c r="MYO47">
        <f t="shared" ca="1" si="3660"/>
        <v>854</v>
      </c>
      <c r="MYP47">
        <f t="shared" ca="1" si="3660"/>
        <v>932</v>
      </c>
      <c r="MYQ47">
        <f t="shared" ca="1" si="3660"/>
        <v>955</v>
      </c>
      <c r="MYR47">
        <f t="shared" ca="1" si="3660"/>
        <v>184</v>
      </c>
      <c r="MYS47">
        <f t="shared" ca="1" si="3660"/>
        <v>870</v>
      </c>
      <c r="MYT47">
        <f t="shared" ca="1" si="3660"/>
        <v>654</v>
      </c>
      <c r="MYU47">
        <f t="shared" ca="1" si="3660"/>
        <v>190</v>
      </c>
      <c r="MYV47">
        <f t="shared" ca="1" si="3660"/>
        <v>915</v>
      </c>
      <c r="MYW47">
        <f t="shared" ca="1" si="3660"/>
        <v>393</v>
      </c>
      <c r="MYX47">
        <f t="shared" ca="1" si="3660"/>
        <v>428</v>
      </c>
      <c r="MYY47">
        <f t="shared" ca="1" si="3660"/>
        <v>830</v>
      </c>
      <c r="MYZ47">
        <f t="shared" ca="1" si="3660"/>
        <v>912</v>
      </c>
      <c r="MZA47">
        <f t="shared" ca="1" si="3660"/>
        <v>636</v>
      </c>
      <c r="MZB47">
        <f t="shared" ca="1" si="3660"/>
        <v>356</v>
      </c>
      <c r="MZC47">
        <f t="shared" ca="1" si="3660"/>
        <v>891</v>
      </c>
      <c r="MZD47">
        <f t="shared" ca="1" si="3660"/>
        <v>675</v>
      </c>
      <c r="MZE47">
        <f t="shared" ca="1" si="3660"/>
        <v>866</v>
      </c>
      <c r="MZF47">
        <f t="shared" ca="1" si="3660"/>
        <v>561</v>
      </c>
      <c r="MZG47">
        <f t="shared" ca="1" si="3660"/>
        <v>584</v>
      </c>
      <c r="MZH47">
        <f t="shared" ca="1" si="3660"/>
        <v>505</v>
      </c>
      <c r="MZI47">
        <f t="shared" ca="1" si="3660"/>
        <v>990</v>
      </c>
      <c r="MZJ47">
        <f t="shared" ca="1" si="3660"/>
        <v>346</v>
      </c>
      <c r="MZK47">
        <f t="shared" ca="1" si="3660"/>
        <v>876</v>
      </c>
      <c r="MZL47">
        <f t="shared" ca="1" si="3660"/>
        <v>496</v>
      </c>
      <c r="MZM47">
        <f t="shared" ca="1" si="3660"/>
        <v>435</v>
      </c>
      <c r="MZN47">
        <f t="shared" ca="1" si="3660"/>
        <v>397</v>
      </c>
      <c r="MZO47">
        <f t="shared" ca="1" si="3660"/>
        <v>164</v>
      </c>
      <c r="MZP47">
        <f t="shared" ca="1" si="3660"/>
        <v>750</v>
      </c>
      <c r="MZQ47">
        <f t="shared" ca="1" si="3660"/>
        <v>672</v>
      </c>
      <c r="MZR47">
        <f t="shared" ca="1" si="3660"/>
        <v>73</v>
      </c>
      <c r="MZS47">
        <f t="shared" ca="1" si="3529"/>
        <v>275</v>
      </c>
      <c r="MZT47">
        <f t="shared" ca="1" si="3529"/>
        <v>35</v>
      </c>
      <c r="MZU47">
        <f t="shared" ca="1" si="3529"/>
        <v>953</v>
      </c>
      <c r="MZV47">
        <f t="shared" ca="1" si="3529"/>
        <v>622</v>
      </c>
      <c r="MZW47">
        <f t="shared" ca="1" si="3529"/>
        <v>949</v>
      </c>
      <c r="MZX47">
        <f t="shared" ca="1" si="3529"/>
        <v>437</v>
      </c>
      <c r="MZY47">
        <f t="shared" ca="1" si="3529"/>
        <v>86</v>
      </c>
      <c r="MZZ47">
        <f t="shared" ca="1" si="3529"/>
        <v>662</v>
      </c>
      <c r="NAA47">
        <f t="shared" ca="1" si="3529"/>
        <v>346</v>
      </c>
      <c r="NAB47">
        <f t="shared" ca="1" si="3529"/>
        <v>574</v>
      </c>
      <c r="NAC47">
        <f t="shared" ca="1" si="3529"/>
        <v>917</v>
      </c>
      <c r="NAD47">
        <f t="shared" ca="1" si="3529"/>
        <v>245</v>
      </c>
      <c r="NAE47">
        <f t="shared" ca="1" si="3529"/>
        <v>704</v>
      </c>
      <c r="NAF47">
        <f t="shared" ca="1" si="3406"/>
        <v>932</v>
      </c>
      <c r="NAG47">
        <f t="shared" ca="1" si="3406"/>
        <v>781</v>
      </c>
      <c r="NAH47">
        <f t="shared" ca="1" si="3406"/>
        <v>283</v>
      </c>
      <c r="NAI47">
        <f t="shared" ca="1" si="3406"/>
        <v>125</v>
      </c>
      <c r="NAJ47">
        <f t="shared" ca="1" si="3406"/>
        <v>471</v>
      </c>
      <c r="NAK47">
        <f t="shared" ca="1" si="3406"/>
        <v>758</v>
      </c>
      <c r="NAL47">
        <f t="shared" ca="1" si="3406"/>
        <v>780</v>
      </c>
      <c r="NAM47">
        <f t="shared" ca="1" si="3406"/>
        <v>441</v>
      </c>
      <c r="NAN47">
        <f t="shared" ca="1" si="3406"/>
        <v>904</v>
      </c>
      <c r="NAO47">
        <f t="shared" ca="1" si="3406"/>
        <v>179</v>
      </c>
      <c r="NAP47">
        <f t="shared" ca="1" si="3406"/>
        <v>677</v>
      </c>
      <c r="NAQ47">
        <f t="shared" ca="1" si="3406"/>
        <v>127</v>
      </c>
      <c r="NAR47">
        <f t="shared" ca="1" si="3406"/>
        <v>418</v>
      </c>
      <c r="NAS47">
        <f t="shared" ca="1" si="3785"/>
        <v>916</v>
      </c>
      <c r="NAT47">
        <f t="shared" ca="1" si="3785"/>
        <v>859</v>
      </c>
      <c r="NAU47">
        <f t="shared" ca="1" si="3785"/>
        <v>573</v>
      </c>
      <c r="NAV47">
        <f t="shared" ca="1" si="3785"/>
        <v>154</v>
      </c>
      <c r="NAW47">
        <f t="shared" ca="1" si="3785"/>
        <v>857</v>
      </c>
      <c r="NAX47">
        <f t="shared" ca="1" si="3785"/>
        <v>451</v>
      </c>
      <c r="NAY47">
        <f t="shared" ca="1" si="3785"/>
        <v>83</v>
      </c>
      <c r="NAZ47">
        <f t="shared" ca="1" si="3785"/>
        <v>806</v>
      </c>
      <c r="NBA47">
        <f t="shared" ca="1" si="3785"/>
        <v>406</v>
      </c>
      <c r="NBB47">
        <f t="shared" ca="1" si="3785"/>
        <v>128</v>
      </c>
      <c r="NBC47">
        <f t="shared" ca="1" si="3785"/>
        <v>330</v>
      </c>
      <c r="NBD47">
        <f t="shared" ca="1" si="3785"/>
        <v>394</v>
      </c>
      <c r="NBE47">
        <f t="shared" ca="1" si="3785"/>
        <v>636</v>
      </c>
      <c r="NBF47">
        <f t="shared" ca="1" si="3785"/>
        <v>356</v>
      </c>
      <c r="NBG47">
        <f t="shared" ca="1" si="3785"/>
        <v>743</v>
      </c>
      <c r="NBH47">
        <f t="shared" ca="1" si="3785"/>
        <v>103</v>
      </c>
      <c r="NBI47">
        <f t="shared" ca="1" si="3785"/>
        <v>601</v>
      </c>
      <c r="NBJ47">
        <f t="shared" ca="1" si="3785"/>
        <v>54</v>
      </c>
      <c r="NBK47">
        <f t="shared" ca="1" si="3785"/>
        <v>833</v>
      </c>
      <c r="NBL47">
        <f t="shared" ca="1" si="3785"/>
        <v>693</v>
      </c>
      <c r="NBM47">
        <f t="shared" ca="1" si="3785"/>
        <v>643</v>
      </c>
      <c r="NBN47">
        <f t="shared" ca="1" si="3785"/>
        <v>387</v>
      </c>
      <c r="NBO47">
        <f t="shared" ca="1" si="3785"/>
        <v>695</v>
      </c>
      <c r="NBP47">
        <f t="shared" ca="1" si="3785"/>
        <v>680</v>
      </c>
      <c r="NBQ47">
        <f t="shared" ca="1" si="3785"/>
        <v>931</v>
      </c>
      <c r="NBR47">
        <f t="shared" ca="1" si="3785"/>
        <v>364</v>
      </c>
      <c r="NBS47">
        <f t="shared" ca="1" si="3785"/>
        <v>453</v>
      </c>
      <c r="NBT47">
        <f t="shared" ca="1" si="3785"/>
        <v>479</v>
      </c>
      <c r="NBU47">
        <f t="shared" ca="1" si="3785"/>
        <v>321</v>
      </c>
      <c r="NBV47">
        <f t="shared" ca="1" si="3785"/>
        <v>931</v>
      </c>
      <c r="NBW47">
        <f t="shared" ca="1" si="3785"/>
        <v>39</v>
      </c>
      <c r="NBX47">
        <f t="shared" ca="1" si="3785"/>
        <v>998</v>
      </c>
      <c r="NBY47">
        <f t="shared" ca="1" si="3785"/>
        <v>162</v>
      </c>
      <c r="NBZ47">
        <f t="shared" ca="1" si="3785"/>
        <v>511</v>
      </c>
      <c r="NCA47">
        <f t="shared" ca="1" si="3785"/>
        <v>77</v>
      </c>
      <c r="NCB47">
        <f t="shared" ca="1" si="3785"/>
        <v>88</v>
      </c>
      <c r="NCC47">
        <f t="shared" ca="1" si="3785"/>
        <v>445</v>
      </c>
      <c r="NCD47">
        <f t="shared" ca="1" si="3785"/>
        <v>572</v>
      </c>
      <c r="NCE47">
        <f t="shared" ca="1" si="3785"/>
        <v>589</v>
      </c>
      <c r="NCF47">
        <f t="shared" ca="1" si="3785"/>
        <v>215</v>
      </c>
      <c r="NCG47">
        <f t="shared" ca="1" si="3785"/>
        <v>579</v>
      </c>
      <c r="NCH47">
        <f t="shared" ca="1" si="3785"/>
        <v>327</v>
      </c>
      <c r="NCI47">
        <f t="shared" ca="1" si="3785"/>
        <v>216</v>
      </c>
      <c r="NCJ47">
        <f t="shared" ca="1" si="3785"/>
        <v>290</v>
      </c>
      <c r="NCK47">
        <f t="shared" ca="1" si="3785"/>
        <v>194</v>
      </c>
      <c r="NCL47">
        <f t="shared" ca="1" si="3785"/>
        <v>56</v>
      </c>
      <c r="NCM47">
        <f t="shared" ca="1" si="3785"/>
        <v>224</v>
      </c>
      <c r="NCN47">
        <f t="shared" ca="1" si="3785"/>
        <v>118</v>
      </c>
      <c r="NCO47">
        <f t="shared" ca="1" si="3785"/>
        <v>361</v>
      </c>
      <c r="NCP47">
        <f t="shared" ca="1" si="3785"/>
        <v>329</v>
      </c>
      <c r="NCQ47">
        <f t="shared" ca="1" si="3785"/>
        <v>516</v>
      </c>
      <c r="NCR47">
        <f t="shared" ca="1" si="3785"/>
        <v>333</v>
      </c>
      <c r="NCS47">
        <f t="shared" ca="1" si="3785"/>
        <v>578</v>
      </c>
      <c r="NCT47">
        <f t="shared" ca="1" si="3785"/>
        <v>417</v>
      </c>
      <c r="NCU47">
        <f t="shared" ca="1" si="3785"/>
        <v>220</v>
      </c>
      <c r="NCV47">
        <f t="shared" ca="1" si="3785"/>
        <v>760</v>
      </c>
      <c r="NCW47">
        <f t="shared" ca="1" si="3785"/>
        <v>260</v>
      </c>
      <c r="NCX47">
        <f t="shared" ca="1" si="3785"/>
        <v>955</v>
      </c>
      <c r="NCY47">
        <f t="shared" ca="1" si="3785"/>
        <v>900</v>
      </c>
      <c r="NCZ47">
        <f t="shared" ca="1" si="3785"/>
        <v>398</v>
      </c>
      <c r="NDA47">
        <f t="shared" ca="1" si="3785"/>
        <v>621</v>
      </c>
      <c r="NDB47">
        <f t="shared" ca="1" si="3785"/>
        <v>723</v>
      </c>
      <c r="NDC47">
        <f t="shared" ca="1" si="3785"/>
        <v>839</v>
      </c>
      <c r="NDD47">
        <f t="shared" ca="1" si="3785"/>
        <v>158</v>
      </c>
      <c r="NDE47">
        <f t="shared" ca="1" si="3661"/>
        <v>756</v>
      </c>
      <c r="NDF47">
        <f t="shared" ca="1" si="3661"/>
        <v>599</v>
      </c>
      <c r="NDG47">
        <f t="shared" ca="1" si="3661"/>
        <v>617</v>
      </c>
      <c r="NDH47">
        <f t="shared" ca="1" si="3661"/>
        <v>165</v>
      </c>
      <c r="NDI47">
        <f t="shared" ca="1" si="3661"/>
        <v>995</v>
      </c>
      <c r="NDJ47">
        <f t="shared" ca="1" si="3661"/>
        <v>417</v>
      </c>
      <c r="NDK47">
        <f t="shared" ca="1" si="3661"/>
        <v>215</v>
      </c>
      <c r="NDL47">
        <f t="shared" ca="1" si="3661"/>
        <v>184</v>
      </c>
      <c r="NDM47">
        <f t="shared" ca="1" si="3661"/>
        <v>788</v>
      </c>
      <c r="NDN47">
        <f t="shared" ca="1" si="3661"/>
        <v>861</v>
      </c>
      <c r="NDO47">
        <f t="shared" ca="1" si="3661"/>
        <v>778</v>
      </c>
      <c r="NDP47">
        <f t="shared" ca="1" si="3661"/>
        <v>21</v>
      </c>
      <c r="NDQ47">
        <f t="shared" ca="1" si="3661"/>
        <v>954</v>
      </c>
      <c r="NDR47">
        <f t="shared" ca="1" si="3661"/>
        <v>530</v>
      </c>
      <c r="NDS47">
        <f t="shared" ca="1" si="3661"/>
        <v>404</v>
      </c>
      <c r="NDT47">
        <f t="shared" ca="1" si="3661"/>
        <v>219</v>
      </c>
      <c r="NDU47">
        <f t="shared" ca="1" si="3661"/>
        <v>411</v>
      </c>
      <c r="NDV47">
        <f t="shared" ca="1" si="3661"/>
        <v>581</v>
      </c>
      <c r="NDW47">
        <f t="shared" ca="1" si="3661"/>
        <v>298</v>
      </c>
      <c r="NDX47">
        <f t="shared" ca="1" si="3661"/>
        <v>110</v>
      </c>
      <c r="NDY47">
        <f t="shared" ca="1" si="3661"/>
        <v>48</v>
      </c>
      <c r="NDZ47">
        <f t="shared" ca="1" si="3661"/>
        <v>530</v>
      </c>
      <c r="NEA47">
        <f t="shared" ca="1" si="3661"/>
        <v>573</v>
      </c>
      <c r="NEB47">
        <f t="shared" ca="1" si="3661"/>
        <v>783</v>
      </c>
      <c r="NEC47">
        <f t="shared" ca="1" si="3661"/>
        <v>558</v>
      </c>
      <c r="NED47">
        <f t="shared" ca="1" si="3661"/>
        <v>410</v>
      </c>
      <c r="NEE47">
        <f t="shared" ca="1" si="3661"/>
        <v>982</v>
      </c>
      <c r="NEF47">
        <f t="shared" ca="1" si="3661"/>
        <v>428</v>
      </c>
      <c r="NEG47">
        <f t="shared" ca="1" si="3661"/>
        <v>324</v>
      </c>
      <c r="NEH47">
        <f t="shared" ca="1" si="3661"/>
        <v>859</v>
      </c>
      <c r="NEI47">
        <f t="shared" ca="1" si="3661"/>
        <v>616</v>
      </c>
      <c r="NEJ47">
        <f t="shared" ca="1" si="3661"/>
        <v>493</v>
      </c>
      <c r="NEK47">
        <f t="shared" ca="1" si="3661"/>
        <v>535</v>
      </c>
      <c r="NEL47">
        <f t="shared" ca="1" si="3661"/>
        <v>614</v>
      </c>
      <c r="NEM47">
        <f t="shared" ca="1" si="3661"/>
        <v>250</v>
      </c>
      <c r="NEN47">
        <f t="shared" ca="1" si="3661"/>
        <v>181</v>
      </c>
      <c r="NEO47">
        <f t="shared" ca="1" si="3661"/>
        <v>331</v>
      </c>
      <c r="NEP47">
        <f t="shared" ca="1" si="3661"/>
        <v>861</v>
      </c>
      <c r="NEQ47">
        <f t="shared" ca="1" si="3530"/>
        <v>680</v>
      </c>
      <c r="NER47">
        <f t="shared" ca="1" si="3530"/>
        <v>610</v>
      </c>
      <c r="NES47">
        <f t="shared" ca="1" si="3530"/>
        <v>179</v>
      </c>
      <c r="NET47">
        <f t="shared" ca="1" si="3530"/>
        <v>914</v>
      </c>
      <c r="NEU47">
        <f t="shared" ca="1" si="3530"/>
        <v>390</v>
      </c>
      <c r="NEV47">
        <f t="shared" ca="1" si="3530"/>
        <v>897</v>
      </c>
      <c r="NEW47">
        <f t="shared" ca="1" si="3530"/>
        <v>620</v>
      </c>
      <c r="NEX47">
        <f t="shared" ca="1" si="3530"/>
        <v>473</v>
      </c>
      <c r="NEY47">
        <f t="shared" ca="1" si="3530"/>
        <v>488</v>
      </c>
      <c r="NEZ47">
        <f t="shared" ca="1" si="3530"/>
        <v>433</v>
      </c>
      <c r="NFA47">
        <f t="shared" ca="1" si="3530"/>
        <v>854</v>
      </c>
      <c r="NFB47">
        <f t="shared" ca="1" si="3530"/>
        <v>584</v>
      </c>
      <c r="NFC47">
        <f t="shared" ca="1" si="3530"/>
        <v>130</v>
      </c>
      <c r="NFD47">
        <f t="shared" ca="1" si="3407"/>
        <v>700</v>
      </c>
      <c r="NFE47">
        <f t="shared" ca="1" si="3407"/>
        <v>494</v>
      </c>
      <c r="NFF47">
        <f t="shared" ca="1" si="3407"/>
        <v>906</v>
      </c>
      <c r="NFG47">
        <f t="shared" ca="1" si="3407"/>
        <v>502</v>
      </c>
      <c r="NFH47">
        <f t="shared" ca="1" si="3407"/>
        <v>479</v>
      </c>
      <c r="NFI47">
        <f t="shared" ca="1" si="3407"/>
        <v>977</v>
      </c>
      <c r="NFJ47">
        <f t="shared" ca="1" si="3407"/>
        <v>634</v>
      </c>
      <c r="NFK47">
        <f t="shared" ca="1" si="3407"/>
        <v>330</v>
      </c>
      <c r="NFL47">
        <f t="shared" ca="1" si="3407"/>
        <v>413</v>
      </c>
      <c r="NFM47">
        <f t="shared" ca="1" si="3407"/>
        <v>853</v>
      </c>
      <c r="NFN47">
        <f t="shared" ca="1" si="3407"/>
        <v>218</v>
      </c>
      <c r="NFO47">
        <f t="shared" ca="1" si="3407"/>
        <v>994</v>
      </c>
      <c r="NFP47">
        <f t="shared" ca="1" si="3407"/>
        <v>882</v>
      </c>
      <c r="NFQ47">
        <f t="shared" ca="1" si="3786"/>
        <v>466</v>
      </c>
      <c r="NFR47">
        <f t="shared" ca="1" si="3786"/>
        <v>248</v>
      </c>
      <c r="NFS47">
        <f t="shared" ca="1" si="3786"/>
        <v>580</v>
      </c>
      <c r="NFT47">
        <f t="shared" ca="1" si="3786"/>
        <v>180</v>
      </c>
      <c r="NFU47">
        <f t="shared" ca="1" si="3786"/>
        <v>28</v>
      </c>
      <c r="NFV47">
        <f t="shared" ca="1" si="3786"/>
        <v>869</v>
      </c>
      <c r="NFW47">
        <f t="shared" ca="1" si="3786"/>
        <v>672</v>
      </c>
      <c r="NFX47">
        <f t="shared" ca="1" si="3786"/>
        <v>727</v>
      </c>
      <c r="NFY47">
        <f t="shared" ca="1" si="3786"/>
        <v>756</v>
      </c>
      <c r="NFZ47">
        <f t="shared" ca="1" si="3786"/>
        <v>685</v>
      </c>
      <c r="NGA47">
        <f t="shared" ca="1" si="3786"/>
        <v>332</v>
      </c>
      <c r="NGB47">
        <f t="shared" ca="1" si="3786"/>
        <v>676</v>
      </c>
      <c r="NGC47">
        <f t="shared" ca="1" si="3786"/>
        <v>613</v>
      </c>
      <c r="NGD47">
        <f t="shared" ca="1" si="3786"/>
        <v>636</v>
      </c>
      <c r="NGE47">
        <f t="shared" ca="1" si="3786"/>
        <v>333</v>
      </c>
      <c r="NGF47">
        <f t="shared" ca="1" si="3786"/>
        <v>729</v>
      </c>
      <c r="NGG47">
        <f t="shared" ca="1" si="3786"/>
        <v>794</v>
      </c>
      <c r="NGH47">
        <f t="shared" ca="1" si="3786"/>
        <v>995</v>
      </c>
      <c r="NGI47">
        <f t="shared" ca="1" si="3786"/>
        <v>754</v>
      </c>
      <c r="NGJ47">
        <f t="shared" ca="1" si="3786"/>
        <v>981</v>
      </c>
      <c r="NGK47">
        <f t="shared" ca="1" si="3786"/>
        <v>150</v>
      </c>
      <c r="NGL47">
        <f t="shared" ca="1" si="3786"/>
        <v>353</v>
      </c>
      <c r="NGM47">
        <f t="shared" ca="1" si="3786"/>
        <v>869</v>
      </c>
      <c r="NGN47">
        <f t="shared" ca="1" si="3786"/>
        <v>33</v>
      </c>
      <c r="NGO47">
        <f t="shared" ca="1" si="3786"/>
        <v>851</v>
      </c>
      <c r="NGP47">
        <f t="shared" ca="1" si="3786"/>
        <v>547</v>
      </c>
      <c r="NGQ47">
        <f t="shared" ca="1" si="3786"/>
        <v>199</v>
      </c>
      <c r="NGR47">
        <f t="shared" ca="1" si="3786"/>
        <v>936</v>
      </c>
      <c r="NGS47">
        <f t="shared" ca="1" si="3786"/>
        <v>861</v>
      </c>
      <c r="NGT47">
        <f t="shared" ca="1" si="3786"/>
        <v>678</v>
      </c>
      <c r="NGU47">
        <f t="shared" ca="1" si="3786"/>
        <v>725</v>
      </c>
      <c r="NGV47">
        <f t="shared" ca="1" si="3786"/>
        <v>380</v>
      </c>
      <c r="NGW47">
        <f t="shared" ca="1" si="3786"/>
        <v>658</v>
      </c>
      <c r="NGX47">
        <f t="shared" ca="1" si="3786"/>
        <v>158</v>
      </c>
      <c r="NGY47">
        <f t="shared" ca="1" si="3786"/>
        <v>637</v>
      </c>
      <c r="NGZ47">
        <f t="shared" ca="1" si="3786"/>
        <v>123</v>
      </c>
      <c r="NHA47">
        <f t="shared" ca="1" si="3786"/>
        <v>210</v>
      </c>
      <c r="NHB47">
        <f t="shared" ca="1" si="3786"/>
        <v>558</v>
      </c>
      <c r="NHC47">
        <f t="shared" ca="1" si="3786"/>
        <v>899</v>
      </c>
      <c r="NHD47">
        <f t="shared" ca="1" si="3786"/>
        <v>602</v>
      </c>
      <c r="NHE47">
        <f t="shared" ca="1" si="3786"/>
        <v>559</v>
      </c>
      <c r="NHF47">
        <f t="shared" ca="1" si="3786"/>
        <v>778</v>
      </c>
      <c r="NHG47">
        <f t="shared" ca="1" si="3786"/>
        <v>164</v>
      </c>
      <c r="NHH47">
        <f t="shared" ca="1" si="3786"/>
        <v>97</v>
      </c>
      <c r="NHI47">
        <f t="shared" ca="1" si="3786"/>
        <v>479</v>
      </c>
      <c r="NHJ47">
        <f t="shared" ca="1" si="3786"/>
        <v>827</v>
      </c>
      <c r="NHK47">
        <f t="shared" ca="1" si="3786"/>
        <v>488</v>
      </c>
      <c r="NHL47">
        <f t="shared" ca="1" si="3786"/>
        <v>758</v>
      </c>
      <c r="NHM47">
        <f t="shared" ca="1" si="3786"/>
        <v>631</v>
      </c>
      <c r="NHN47">
        <f t="shared" ca="1" si="3786"/>
        <v>487</v>
      </c>
      <c r="NHO47">
        <f t="shared" ca="1" si="3786"/>
        <v>537</v>
      </c>
      <c r="NHP47">
        <f t="shared" ca="1" si="3786"/>
        <v>583</v>
      </c>
      <c r="NHQ47">
        <f t="shared" ca="1" si="3786"/>
        <v>519</v>
      </c>
      <c r="NHR47">
        <f t="shared" ca="1" si="3786"/>
        <v>157</v>
      </c>
      <c r="NHS47">
        <f t="shared" ca="1" si="3786"/>
        <v>840</v>
      </c>
      <c r="NHT47">
        <f t="shared" ca="1" si="3786"/>
        <v>523</v>
      </c>
      <c r="NHU47">
        <f t="shared" ca="1" si="3786"/>
        <v>574</v>
      </c>
      <c r="NHV47">
        <f t="shared" ca="1" si="3786"/>
        <v>265</v>
      </c>
      <c r="NHW47">
        <f t="shared" ca="1" si="3786"/>
        <v>220</v>
      </c>
      <c r="NHX47">
        <f t="shared" ca="1" si="3786"/>
        <v>194</v>
      </c>
      <c r="NHY47">
        <f t="shared" ca="1" si="3786"/>
        <v>83</v>
      </c>
      <c r="NHZ47">
        <f t="shared" ca="1" si="3786"/>
        <v>830</v>
      </c>
      <c r="NIA47">
        <f t="shared" ca="1" si="3786"/>
        <v>238</v>
      </c>
      <c r="NIB47">
        <f t="shared" ca="1" si="3786"/>
        <v>634</v>
      </c>
      <c r="NIC47">
        <f t="shared" ca="1" si="3662"/>
        <v>688</v>
      </c>
      <c r="NID47">
        <f t="shared" ca="1" si="3662"/>
        <v>137</v>
      </c>
      <c r="NIE47">
        <f t="shared" ca="1" si="3662"/>
        <v>149</v>
      </c>
      <c r="NIF47">
        <f t="shared" ca="1" si="3662"/>
        <v>955</v>
      </c>
      <c r="NIG47">
        <f t="shared" ca="1" si="3662"/>
        <v>182</v>
      </c>
      <c r="NIH47">
        <f t="shared" ca="1" si="3662"/>
        <v>58</v>
      </c>
      <c r="NII47">
        <f t="shared" ca="1" si="3662"/>
        <v>106</v>
      </c>
      <c r="NIJ47">
        <f t="shared" ca="1" si="3662"/>
        <v>993</v>
      </c>
      <c r="NIK47">
        <f t="shared" ca="1" si="3662"/>
        <v>634</v>
      </c>
      <c r="NIL47">
        <f t="shared" ca="1" si="3662"/>
        <v>324</v>
      </c>
      <c r="NIM47">
        <f t="shared" ca="1" si="3662"/>
        <v>997</v>
      </c>
      <c r="NIN47">
        <f t="shared" ca="1" si="3662"/>
        <v>810</v>
      </c>
      <c r="NIO47">
        <f t="shared" ca="1" si="3662"/>
        <v>305</v>
      </c>
      <c r="NIP47">
        <f t="shared" ca="1" si="3662"/>
        <v>900</v>
      </c>
      <c r="NIQ47">
        <f t="shared" ca="1" si="3662"/>
        <v>117</v>
      </c>
      <c r="NIR47">
        <f t="shared" ca="1" si="3662"/>
        <v>678</v>
      </c>
      <c r="NIS47">
        <f t="shared" ca="1" si="3662"/>
        <v>577</v>
      </c>
      <c r="NIT47">
        <f t="shared" ca="1" si="3662"/>
        <v>768</v>
      </c>
      <c r="NIU47">
        <f t="shared" ca="1" si="3662"/>
        <v>436</v>
      </c>
      <c r="NIV47">
        <f t="shared" ca="1" si="3662"/>
        <v>706</v>
      </c>
      <c r="NIW47">
        <f t="shared" ca="1" si="3662"/>
        <v>273</v>
      </c>
      <c r="NIX47">
        <f t="shared" ca="1" si="3662"/>
        <v>801</v>
      </c>
      <c r="NIY47">
        <f t="shared" ca="1" si="3662"/>
        <v>29</v>
      </c>
      <c r="NIZ47">
        <f t="shared" ca="1" si="3662"/>
        <v>200</v>
      </c>
      <c r="NJA47">
        <f t="shared" ca="1" si="3662"/>
        <v>610</v>
      </c>
      <c r="NJB47">
        <f t="shared" ca="1" si="3662"/>
        <v>707</v>
      </c>
      <c r="NJC47">
        <f t="shared" ca="1" si="3662"/>
        <v>37</v>
      </c>
      <c r="NJD47">
        <f t="shared" ca="1" si="3662"/>
        <v>376</v>
      </c>
      <c r="NJE47">
        <f t="shared" ca="1" si="3662"/>
        <v>894</v>
      </c>
      <c r="NJF47">
        <f t="shared" ca="1" si="3662"/>
        <v>577</v>
      </c>
      <c r="NJG47">
        <f t="shared" ca="1" si="3662"/>
        <v>653</v>
      </c>
      <c r="NJH47">
        <f t="shared" ca="1" si="3662"/>
        <v>730</v>
      </c>
      <c r="NJI47">
        <f t="shared" ca="1" si="3662"/>
        <v>871</v>
      </c>
      <c r="NJJ47">
        <f t="shared" ca="1" si="3662"/>
        <v>603</v>
      </c>
      <c r="NJK47">
        <f t="shared" ca="1" si="3662"/>
        <v>991</v>
      </c>
      <c r="NJL47">
        <f t="shared" ca="1" si="3662"/>
        <v>136</v>
      </c>
      <c r="NJM47">
        <f t="shared" ca="1" si="3662"/>
        <v>765</v>
      </c>
      <c r="NJN47">
        <f t="shared" ca="1" si="3662"/>
        <v>366</v>
      </c>
      <c r="NJO47">
        <f t="shared" ca="1" si="3531"/>
        <v>178</v>
      </c>
      <c r="NJP47">
        <f t="shared" ca="1" si="3531"/>
        <v>611</v>
      </c>
      <c r="NJQ47">
        <f t="shared" ca="1" si="3531"/>
        <v>545</v>
      </c>
      <c r="NJR47">
        <f t="shared" ca="1" si="3531"/>
        <v>843</v>
      </c>
      <c r="NJS47">
        <f t="shared" ca="1" si="3531"/>
        <v>787</v>
      </c>
      <c r="NJT47">
        <f t="shared" ca="1" si="3531"/>
        <v>779</v>
      </c>
      <c r="NJU47">
        <f t="shared" ca="1" si="3531"/>
        <v>414</v>
      </c>
      <c r="NJV47">
        <f t="shared" ca="1" si="3531"/>
        <v>525</v>
      </c>
      <c r="NJW47">
        <f t="shared" ca="1" si="3531"/>
        <v>195</v>
      </c>
      <c r="NJX47">
        <f t="shared" ca="1" si="3531"/>
        <v>25</v>
      </c>
      <c r="NJY47">
        <f t="shared" ca="1" si="3531"/>
        <v>897</v>
      </c>
      <c r="NJZ47">
        <f t="shared" ca="1" si="3531"/>
        <v>273</v>
      </c>
      <c r="NKA47">
        <f t="shared" ca="1" si="3531"/>
        <v>81</v>
      </c>
      <c r="NKB47">
        <f t="shared" ca="1" si="3408"/>
        <v>519</v>
      </c>
      <c r="NKC47">
        <f t="shared" ca="1" si="3408"/>
        <v>637</v>
      </c>
      <c r="NKD47">
        <f t="shared" ca="1" si="3408"/>
        <v>609</v>
      </c>
      <c r="NKE47">
        <f t="shared" ca="1" si="3408"/>
        <v>55</v>
      </c>
      <c r="NKF47">
        <f t="shared" ca="1" si="3408"/>
        <v>181</v>
      </c>
      <c r="NKG47">
        <f t="shared" ca="1" si="3408"/>
        <v>814</v>
      </c>
      <c r="NKH47">
        <f t="shared" ca="1" si="3408"/>
        <v>360</v>
      </c>
      <c r="NKI47">
        <f t="shared" ca="1" si="3408"/>
        <v>848</v>
      </c>
      <c r="NKJ47">
        <f t="shared" ca="1" si="3408"/>
        <v>927</v>
      </c>
      <c r="NKK47">
        <f t="shared" ca="1" si="3408"/>
        <v>592</v>
      </c>
      <c r="NKL47">
        <f t="shared" ca="1" si="3408"/>
        <v>617</v>
      </c>
      <c r="NKM47">
        <f t="shared" ca="1" si="3408"/>
        <v>24</v>
      </c>
      <c r="NKN47">
        <f t="shared" ca="1" si="3408"/>
        <v>907</v>
      </c>
      <c r="NKO47">
        <f t="shared" ca="1" si="3787"/>
        <v>46</v>
      </c>
      <c r="NKP47">
        <f t="shared" ca="1" si="3787"/>
        <v>243</v>
      </c>
      <c r="NKQ47">
        <f t="shared" ca="1" si="3787"/>
        <v>510</v>
      </c>
      <c r="NKR47">
        <f t="shared" ca="1" si="3787"/>
        <v>112</v>
      </c>
      <c r="NKS47">
        <f t="shared" ca="1" si="3787"/>
        <v>144</v>
      </c>
      <c r="NKT47">
        <f t="shared" ca="1" si="3787"/>
        <v>135</v>
      </c>
      <c r="NKU47">
        <f t="shared" ca="1" si="3787"/>
        <v>259</v>
      </c>
      <c r="NKV47">
        <f t="shared" ca="1" si="3787"/>
        <v>531</v>
      </c>
      <c r="NKW47">
        <f t="shared" ca="1" si="3787"/>
        <v>174</v>
      </c>
      <c r="NKX47">
        <f t="shared" ca="1" si="3787"/>
        <v>35</v>
      </c>
      <c r="NKY47">
        <f t="shared" ca="1" si="3787"/>
        <v>459</v>
      </c>
      <c r="NKZ47">
        <f t="shared" ca="1" si="3787"/>
        <v>810</v>
      </c>
      <c r="NLA47">
        <f t="shared" ca="1" si="3787"/>
        <v>373</v>
      </c>
      <c r="NLB47">
        <f t="shared" ca="1" si="3787"/>
        <v>575</v>
      </c>
      <c r="NLC47">
        <f t="shared" ca="1" si="3787"/>
        <v>219</v>
      </c>
      <c r="NLD47">
        <f t="shared" ca="1" si="3787"/>
        <v>909</v>
      </c>
      <c r="NLE47">
        <f t="shared" ca="1" si="3787"/>
        <v>19</v>
      </c>
      <c r="NLF47">
        <f t="shared" ca="1" si="3787"/>
        <v>49</v>
      </c>
      <c r="NLG47">
        <f t="shared" ca="1" si="3787"/>
        <v>928</v>
      </c>
      <c r="NLH47">
        <f t="shared" ca="1" si="3787"/>
        <v>906</v>
      </c>
      <c r="NLI47">
        <f t="shared" ca="1" si="3787"/>
        <v>747</v>
      </c>
      <c r="NLJ47">
        <f t="shared" ca="1" si="3787"/>
        <v>590</v>
      </c>
      <c r="NLK47">
        <f t="shared" ca="1" si="3787"/>
        <v>2</v>
      </c>
      <c r="NLL47">
        <f t="shared" ca="1" si="3787"/>
        <v>761</v>
      </c>
      <c r="NLM47">
        <f t="shared" ca="1" si="3787"/>
        <v>534</v>
      </c>
      <c r="NLN47">
        <f t="shared" ca="1" si="3787"/>
        <v>989</v>
      </c>
      <c r="NLO47">
        <f t="shared" ca="1" si="3787"/>
        <v>857</v>
      </c>
      <c r="NLP47">
        <f t="shared" ca="1" si="3787"/>
        <v>232</v>
      </c>
      <c r="NLQ47">
        <f t="shared" ca="1" si="3787"/>
        <v>323</v>
      </c>
      <c r="NLR47">
        <f t="shared" ca="1" si="3787"/>
        <v>366</v>
      </c>
      <c r="NLS47">
        <f t="shared" ca="1" si="3787"/>
        <v>907</v>
      </c>
      <c r="NLT47">
        <f t="shared" ca="1" si="3787"/>
        <v>464</v>
      </c>
      <c r="NLU47">
        <f t="shared" ca="1" si="3787"/>
        <v>721</v>
      </c>
      <c r="NLV47">
        <f t="shared" ca="1" si="3787"/>
        <v>819</v>
      </c>
      <c r="NLW47">
        <f t="shared" ca="1" si="3787"/>
        <v>382</v>
      </c>
      <c r="NLX47">
        <f t="shared" ca="1" si="3787"/>
        <v>82</v>
      </c>
      <c r="NLY47">
        <f t="shared" ca="1" si="3787"/>
        <v>909</v>
      </c>
      <c r="NLZ47">
        <f t="shared" ca="1" si="3787"/>
        <v>977</v>
      </c>
      <c r="NMA47">
        <f t="shared" ca="1" si="3787"/>
        <v>249</v>
      </c>
      <c r="NMB47">
        <f t="shared" ca="1" si="3787"/>
        <v>80</v>
      </c>
      <c r="NMC47">
        <f t="shared" ca="1" si="3787"/>
        <v>771</v>
      </c>
      <c r="NMD47">
        <f t="shared" ca="1" si="3787"/>
        <v>552</v>
      </c>
      <c r="NME47">
        <f t="shared" ca="1" si="3787"/>
        <v>792</v>
      </c>
      <c r="NMF47">
        <f t="shared" ca="1" si="3787"/>
        <v>710</v>
      </c>
      <c r="NMG47">
        <f t="shared" ca="1" si="3787"/>
        <v>818</v>
      </c>
      <c r="NMH47">
        <f t="shared" ca="1" si="3787"/>
        <v>141</v>
      </c>
      <c r="NMI47">
        <f t="shared" ca="1" si="3787"/>
        <v>713</v>
      </c>
      <c r="NMJ47">
        <f t="shared" ca="1" si="3787"/>
        <v>986</v>
      </c>
      <c r="NMK47">
        <f t="shared" ca="1" si="3787"/>
        <v>597</v>
      </c>
      <c r="NML47">
        <f t="shared" ca="1" si="3787"/>
        <v>988</v>
      </c>
      <c r="NMM47">
        <f t="shared" ca="1" si="3787"/>
        <v>287</v>
      </c>
      <c r="NMN47">
        <f t="shared" ca="1" si="3787"/>
        <v>964</v>
      </c>
      <c r="NMO47">
        <f t="shared" ca="1" si="3787"/>
        <v>885</v>
      </c>
      <c r="NMP47">
        <f t="shared" ca="1" si="3787"/>
        <v>397</v>
      </c>
      <c r="NMQ47">
        <f t="shared" ca="1" si="3787"/>
        <v>658</v>
      </c>
      <c r="NMR47">
        <f t="shared" ca="1" si="3787"/>
        <v>279</v>
      </c>
      <c r="NMS47">
        <f t="shared" ca="1" si="3787"/>
        <v>241</v>
      </c>
      <c r="NMT47">
        <f t="shared" ca="1" si="3787"/>
        <v>658</v>
      </c>
      <c r="NMU47">
        <f t="shared" ca="1" si="3787"/>
        <v>705</v>
      </c>
      <c r="NMV47">
        <f t="shared" ca="1" si="3787"/>
        <v>407</v>
      </c>
      <c r="NMW47">
        <f t="shared" ca="1" si="3787"/>
        <v>411</v>
      </c>
      <c r="NMX47">
        <f t="shared" ca="1" si="3787"/>
        <v>586</v>
      </c>
      <c r="NMY47">
        <f t="shared" ca="1" si="3787"/>
        <v>145</v>
      </c>
      <c r="NMZ47">
        <f t="shared" ca="1" si="3787"/>
        <v>849</v>
      </c>
      <c r="NNA47">
        <f t="shared" ca="1" si="3663"/>
        <v>935</v>
      </c>
      <c r="NNB47">
        <f t="shared" ca="1" si="3663"/>
        <v>145</v>
      </c>
      <c r="NNC47">
        <f t="shared" ca="1" si="3663"/>
        <v>728</v>
      </c>
      <c r="NND47">
        <f t="shared" ca="1" si="3663"/>
        <v>696</v>
      </c>
      <c r="NNE47">
        <f t="shared" ca="1" si="3663"/>
        <v>611</v>
      </c>
      <c r="NNF47">
        <f t="shared" ca="1" si="3663"/>
        <v>437</v>
      </c>
      <c r="NNG47">
        <f t="shared" ca="1" si="3663"/>
        <v>434</v>
      </c>
      <c r="NNH47">
        <f t="shared" ca="1" si="3663"/>
        <v>750</v>
      </c>
      <c r="NNI47">
        <f t="shared" ca="1" si="3663"/>
        <v>260</v>
      </c>
      <c r="NNJ47">
        <f t="shared" ca="1" si="3663"/>
        <v>662</v>
      </c>
      <c r="NNK47">
        <f t="shared" ca="1" si="3663"/>
        <v>81</v>
      </c>
      <c r="NNL47">
        <f t="shared" ca="1" si="3663"/>
        <v>164</v>
      </c>
      <c r="NNM47">
        <f t="shared" ca="1" si="3663"/>
        <v>927</v>
      </c>
      <c r="NNN47">
        <f t="shared" ca="1" si="3663"/>
        <v>732</v>
      </c>
      <c r="NNO47">
        <f t="shared" ca="1" si="3663"/>
        <v>76</v>
      </c>
      <c r="NNP47">
        <f t="shared" ca="1" si="3663"/>
        <v>489</v>
      </c>
      <c r="NNQ47">
        <f t="shared" ca="1" si="3663"/>
        <v>401</v>
      </c>
      <c r="NNR47">
        <f t="shared" ca="1" si="3663"/>
        <v>407</v>
      </c>
      <c r="NNS47">
        <f t="shared" ca="1" si="3663"/>
        <v>335</v>
      </c>
      <c r="NNT47">
        <f t="shared" ca="1" si="3663"/>
        <v>123</v>
      </c>
      <c r="NNU47">
        <f t="shared" ca="1" si="3663"/>
        <v>925</v>
      </c>
      <c r="NNV47">
        <f t="shared" ca="1" si="3663"/>
        <v>530</v>
      </c>
      <c r="NNW47">
        <f t="shared" ca="1" si="3663"/>
        <v>802</v>
      </c>
      <c r="NNX47">
        <f t="shared" ca="1" si="3663"/>
        <v>736</v>
      </c>
      <c r="NNY47">
        <f t="shared" ca="1" si="3663"/>
        <v>802</v>
      </c>
      <c r="NNZ47">
        <f t="shared" ca="1" si="3663"/>
        <v>71</v>
      </c>
      <c r="NOA47">
        <f t="shared" ca="1" si="3663"/>
        <v>121</v>
      </c>
      <c r="NOB47">
        <f t="shared" ca="1" si="3663"/>
        <v>931</v>
      </c>
      <c r="NOC47">
        <f t="shared" ca="1" si="3663"/>
        <v>287</v>
      </c>
      <c r="NOD47">
        <f t="shared" ca="1" si="3663"/>
        <v>147</v>
      </c>
      <c r="NOE47">
        <f t="shared" ca="1" si="3663"/>
        <v>326</v>
      </c>
      <c r="NOF47">
        <f t="shared" ca="1" si="3663"/>
        <v>440</v>
      </c>
      <c r="NOG47">
        <f t="shared" ca="1" si="3663"/>
        <v>620</v>
      </c>
      <c r="NOH47">
        <f t="shared" ca="1" si="3663"/>
        <v>41</v>
      </c>
      <c r="NOI47">
        <f t="shared" ca="1" si="3663"/>
        <v>610</v>
      </c>
      <c r="NOJ47">
        <f t="shared" ca="1" si="3663"/>
        <v>944</v>
      </c>
      <c r="NOK47">
        <f t="shared" ca="1" si="3663"/>
        <v>285</v>
      </c>
      <c r="NOL47">
        <f t="shared" ca="1" si="3663"/>
        <v>460</v>
      </c>
      <c r="NOM47">
        <f t="shared" ca="1" si="3532"/>
        <v>285</v>
      </c>
      <c r="NON47">
        <f t="shared" ca="1" si="3532"/>
        <v>1</v>
      </c>
      <c r="NOO47">
        <f t="shared" ca="1" si="3532"/>
        <v>559</v>
      </c>
      <c r="NOP47">
        <f t="shared" ca="1" si="3532"/>
        <v>110</v>
      </c>
      <c r="NOQ47">
        <f t="shared" ca="1" si="3532"/>
        <v>962</v>
      </c>
      <c r="NOR47">
        <f t="shared" ca="1" si="3532"/>
        <v>86</v>
      </c>
      <c r="NOS47">
        <f t="shared" ca="1" si="3532"/>
        <v>475</v>
      </c>
      <c r="NOT47">
        <f t="shared" ca="1" si="3532"/>
        <v>337</v>
      </c>
      <c r="NOU47">
        <f t="shared" ca="1" si="3532"/>
        <v>220</v>
      </c>
      <c r="NOV47">
        <f t="shared" ca="1" si="3532"/>
        <v>324</v>
      </c>
      <c r="NOW47">
        <f t="shared" ca="1" si="3532"/>
        <v>527</v>
      </c>
      <c r="NOX47">
        <f t="shared" ca="1" si="3532"/>
        <v>631</v>
      </c>
      <c r="NOY47">
        <f t="shared" ca="1" si="3532"/>
        <v>355</v>
      </c>
      <c r="NOZ47">
        <f t="shared" ca="1" si="3409"/>
        <v>40</v>
      </c>
      <c r="NPA47">
        <f t="shared" ca="1" si="3409"/>
        <v>932</v>
      </c>
      <c r="NPB47">
        <f t="shared" ca="1" si="3409"/>
        <v>844</v>
      </c>
      <c r="NPC47">
        <f t="shared" ca="1" si="3409"/>
        <v>999</v>
      </c>
      <c r="NPD47">
        <f t="shared" ca="1" si="3409"/>
        <v>549</v>
      </c>
      <c r="NPE47">
        <f t="shared" ca="1" si="3409"/>
        <v>405</v>
      </c>
      <c r="NPF47">
        <f t="shared" ca="1" si="3409"/>
        <v>238</v>
      </c>
      <c r="NPG47">
        <f t="shared" ca="1" si="3409"/>
        <v>565</v>
      </c>
      <c r="NPH47">
        <f t="shared" ca="1" si="3409"/>
        <v>42</v>
      </c>
      <c r="NPI47">
        <f t="shared" ca="1" si="3409"/>
        <v>340</v>
      </c>
      <c r="NPJ47">
        <f t="shared" ca="1" si="3409"/>
        <v>688</v>
      </c>
      <c r="NPK47">
        <f t="shared" ca="1" si="3409"/>
        <v>300</v>
      </c>
      <c r="NPL47">
        <f t="shared" ca="1" si="3409"/>
        <v>725</v>
      </c>
      <c r="NPM47">
        <f t="shared" ca="1" si="3788"/>
        <v>985</v>
      </c>
      <c r="NPN47">
        <f t="shared" ca="1" si="3788"/>
        <v>749</v>
      </c>
      <c r="NPO47">
        <f t="shared" ca="1" si="3788"/>
        <v>806</v>
      </c>
      <c r="NPP47">
        <f t="shared" ca="1" si="3788"/>
        <v>576</v>
      </c>
      <c r="NPQ47">
        <f t="shared" ca="1" si="3788"/>
        <v>757</v>
      </c>
      <c r="NPR47">
        <f t="shared" ca="1" si="3788"/>
        <v>29</v>
      </c>
      <c r="NPS47">
        <f t="shared" ca="1" si="3788"/>
        <v>918</v>
      </c>
      <c r="NPT47">
        <f t="shared" ca="1" si="3788"/>
        <v>355</v>
      </c>
      <c r="NPU47">
        <f t="shared" ca="1" si="3788"/>
        <v>201</v>
      </c>
      <c r="NPV47">
        <f t="shared" ca="1" si="3788"/>
        <v>963</v>
      </c>
      <c r="NPW47">
        <f t="shared" ca="1" si="3788"/>
        <v>447</v>
      </c>
      <c r="NPX47">
        <f t="shared" ca="1" si="3788"/>
        <v>358</v>
      </c>
      <c r="NPY47">
        <f t="shared" ca="1" si="3788"/>
        <v>10</v>
      </c>
      <c r="NPZ47">
        <f t="shared" ca="1" si="3788"/>
        <v>529</v>
      </c>
      <c r="NQA47">
        <f t="shared" ca="1" si="3788"/>
        <v>336</v>
      </c>
      <c r="NQB47">
        <f t="shared" ca="1" si="3788"/>
        <v>945</v>
      </c>
      <c r="NQC47">
        <f t="shared" ca="1" si="3788"/>
        <v>838</v>
      </c>
      <c r="NQD47">
        <f t="shared" ca="1" si="3788"/>
        <v>34</v>
      </c>
      <c r="NQE47">
        <f t="shared" ca="1" si="3788"/>
        <v>317</v>
      </c>
      <c r="NQF47">
        <f t="shared" ca="1" si="3788"/>
        <v>960</v>
      </c>
      <c r="NQG47">
        <f t="shared" ca="1" si="3788"/>
        <v>372</v>
      </c>
      <c r="NQH47">
        <f t="shared" ca="1" si="3788"/>
        <v>713</v>
      </c>
      <c r="NQI47">
        <f t="shared" ca="1" si="3788"/>
        <v>330</v>
      </c>
      <c r="NQJ47">
        <f t="shared" ca="1" si="3788"/>
        <v>940</v>
      </c>
      <c r="NQK47">
        <f t="shared" ca="1" si="3788"/>
        <v>641</v>
      </c>
      <c r="NQL47">
        <f t="shared" ca="1" si="3788"/>
        <v>544</v>
      </c>
      <c r="NQM47">
        <f t="shared" ca="1" si="3788"/>
        <v>799</v>
      </c>
      <c r="NQN47">
        <f t="shared" ca="1" si="3788"/>
        <v>508</v>
      </c>
      <c r="NQO47">
        <f t="shared" ca="1" si="3788"/>
        <v>765</v>
      </c>
      <c r="NQP47">
        <f t="shared" ca="1" si="3788"/>
        <v>443</v>
      </c>
      <c r="NQQ47">
        <f t="shared" ca="1" si="3788"/>
        <v>11</v>
      </c>
      <c r="NQR47">
        <f t="shared" ca="1" si="3788"/>
        <v>305</v>
      </c>
      <c r="NQS47">
        <f t="shared" ca="1" si="3788"/>
        <v>997</v>
      </c>
      <c r="NQT47">
        <f t="shared" ca="1" si="3788"/>
        <v>358</v>
      </c>
      <c r="NQU47">
        <f t="shared" ca="1" si="3788"/>
        <v>546</v>
      </c>
      <c r="NQV47">
        <f t="shared" ca="1" si="3788"/>
        <v>161</v>
      </c>
      <c r="NQW47">
        <f t="shared" ca="1" si="3788"/>
        <v>651</v>
      </c>
      <c r="NQX47">
        <f t="shared" ca="1" si="3788"/>
        <v>420</v>
      </c>
      <c r="NQY47">
        <f t="shared" ca="1" si="3788"/>
        <v>963</v>
      </c>
      <c r="NQZ47">
        <f t="shared" ca="1" si="3788"/>
        <v>874</v>
      </c>
      <c r="NRA47">
        <f t="shared" ca="1" si="3788"/>
        <v>454</v>
      </c>
      <c r="NRB47">
        <f t="shared" ca="1" si="3788"/>
        <v>782</v>
      </c>
      <c r="NRC47">
        <f t="shared" ca="1" si="3788"/>
        <v>413</v>
      </c>
      <c r="NRD47">
        <f t="shared" ca="1" si="3788"/>
        <v>107</v>
      </c>
      <c r="NRE47">
        <f t="shared" ca="1" si="3788"/>
        <v>778</v>
      </c>
      <c r="NRF47">
        <f t="shared" ca="1" si="3788"/>
        <v>528</v>
      </c>
      <c r="NRG47">
        <f t="shared" ca="1" si="3788"/>
        <v>751</v>
      </c>
      <c r="NRH47">
        <f t="shared" ca="1" si="3788"/>
        <v>604</v>
      </c>
      <c r="NRI47">
        <f t="shared" ca="1" si="3788"/>
        <v>474</v>
      </c>
      <c r="NRJ47">
        <f t="shared" ca="1" si="3788"/>
        <v>140</v>
      </c>
      <c r="NRK47">
        <f t="shared" ca="1" si="3788"/>
        <v>43</v>
      </c>
      <c r="NRL47">
        <f t="shared" ca="1" si="3788"/>
        <v>336</v>
      </c>
      <c r="NRM47">
        <f t="shared" ca="1" si="3788"/>
        <v>3</v>
      </c>
      <c r="NRN47">
        <f t="shared" ca="1" si="3788"/>
        <v>354</v>
      </c>
      <c r="NRO47">
        <f t="shared" ca="1" si="3788"/>
        <v>777</v>
      </c>
      <c r="NRP47">
        <f t="shared" ca="1" si="3788"/>
        <v>795</v>
      </c>
      <c r="NRQ47">
        <f t="shared" ca="1" si="3788"/>
        <v>883</v>
      </c>
      <c r="NRR47">
        <f t="shared" ca="1" si="3788"/>
        <v>70</v>
      </c>
      <c r="NRS47">
        <f t="shared" ca="1" si="3788"/>
        <v>377</v>
      </c>
      <c r="NRT47">
        <f t="shared" ca="1" si="3788"/>
        <v>537</v>
      </c>
      <c r="NRU47">
        <f t="shared" ca="1" si="3788"/>
        <v>97</v>
      </c>
      <c r="NRV47">
        <f t="shared" ca="1" si="3788"/>
        <v>727</v>
      </c>
      <c r="NRW47">
        <f t="shared" ca="1" si="3788"/>
        <v>311</v>
      </c>
      <c r="NRX47">
        <f t="shared" ca="1" si="3788"/>
        <v>627</v>
      </c>
      <c r="NRY47">
        <f t="shared" ca="1" si="3664"/>
        <v>692</v>
      </c>
      <c r="NRZ47">
        <f t="shared" ca="1" si="3664"/>
        <v>474</v>
      </c>
      <c r="NSA47">
        <f t="shared" ca="1" si="3664"/>
        <v>243</v>
      </c>
      <c r="NSB47">
        <f t="shared" ca="1" si="3664"/>
        <v>480</v>
      </c>
      <c r="NSC47">
        <f t="shared" ca="1" si="3664"/>
        <v>347</v>
      </c>
      <c r="NSD47">
        <f t="shared" ca="1" si="3664"/>
        <v>663</v>
      </c>
      <c r="NSE47">
        <f t="shared" ca="1" si="3664"/>
        <v>973</v>
      </c>
      <c r="NSF47">
        <f t="shared" ca="1" si="3664"/>
        <v>464</v>
      </c>
      <c r="NSG47">
        <f t="shared" ca="1" si="3664"/>
        <v>141</v>
      </c>
      <c r="NSH47">
        <f t="shared" ca="1" si="3664"/>
        <v>249</v>
      </c>
      <c r="NSI47">
        <f t="shared" ca="1" si="3664"/>
        <v>539</v>
      </c>
      <c r="NSJ47">
        <f t="shared" ca="1" si="3664"/>
        <v>244</v>
      </c>
      <c r="NSK47">
        <f t="shared" ca="1" si="3664"/>
        <v>414</v>
      </c>
      <c r="NSL47">
        <f t="shared" ca="1" si="3664"/>
        <v>270</v>
      </c>
      <c r="NSM47">
        <f t="shared" ca="1" si="3664"/>
        <v>172</v>
      </c>
      <c r="NSN47">
        <f t="shared" ca="1" si="3664"/>
        <v>775</v>
      </c>
      <c r="NSO47">
        <f t="shared" ca="1" si="3664"/>
        <v>436</v>
      </c>
      <c r="NSP47">
        <f t="shared" ca="1" si="3664"/>
        <v>808</v>
      </c>
      <c r="NSQ47">
        <f t="shared" ca="1" si="3664"/>
        <v>810</v>
      </c>
      <c r="NSR47">
        <f t="shared" ca="1" si="3664"/>
        <v>609</v>
      </c>
      <c r="NSS47">
        <f t="shared" ca="1" si="3664"/>
        <v>952</v>
      </c>
      <c r="NST47">
        <f t="shared" ca="1" si="3664"/>
        <v>212</v>
      </c>
      <c r="NSU47">
        <f t="shared" ca="1" si="3664"/>
        <v>287</v>
      </c>
      <c r="NSV47">
        <f t="shared" ca="1" si="3664"/>
        <v>998</v>
      </c>
      <c r="NSW47">
        <f t="shared" ca="1" si="3664"/>
        <v>421</v>
      </c>
      <c r="NSX47">
        <f t="shared" ca="1" si="3664"/>
        <v>792</v>
      </c>
      <c r="NSY47">
        <f t="shared" ca="1" si="3664"/>
        <v>674</v>
      </c>
      <c r="NSZ47">
        <f t="shared" ca="1" si="3664"/>
        <v>238</v>
      </c>
      <c r="NTA47">
        <f t="shared" ca="1" si="3664"/>
        <v>944</v>
      </c>
      <c r="NTB47">
        <f t="shared" ca="1" si="3664"/>
        <v>442</v>
      </c>
      <c r="NTC47">
        <f t="shared" ca="1" si="3664"/>
        <v>666</v>
      </c>
      <c r="NTD47">
        <f t="shared" ca="1" si="3664"/>
        <v>787</v>
      </c>
      <c r="NTE47">
        <f t="shared" ca="1" si="3664"/>
        <v>985</v>
      </c>
      <c r="NTF47">
        <f t="shared" ca="1" si="3664"/>
        <v>49</v>
      </c>
      <c r="NTG47">
        <f t="shared" ca="1" si="3664"/>
        <v>157</v>
      </c>
      <c r="NTH47">
        <f t="shared" ca="1" si="3664"/>
        <v>373</v>
      </c>
      <c r="NTI47">
        <f t="shared" ca="1" si="3664"/>
        <v>417</v>
      </c>
      <c r="NTJ47">
        <f t="shared" ca="1" si="3664"/>
        <v>860</v>
      </c>
      <c r="NTK47">
        <f t="shared" ca="1" si="3533"/>
        <v>576</v>
      </c>
      <c r="NTL47">
        <f t="shared" ca="1" si="3533"/>
        <v>998</v>
      </c>
      <c r="NTM47">
        <f t="shared" ca="1" si="3533"/>
        <v>248</v>
      </c>
      <c r="NTN47">
        <f t="shared" ca="1" si="3533"/>
        <v>756</v>
      </c>
      <c r="NTO47">
        <f t="shared" ca="1" si="3533"/>
        <v>304</v>
      </c>
      <c r="NTP47">
        <f t="shared" ca="1" si="3533"/>
        <v>377</v>
      </c>
      <c r="NTQ47">
        <f t="shared" ca="1" si="3533"/>
        <v>463</v>
      </c>
      <c r="NTR47">
        <f t="shared" ca="1" si="3533"/>
        <v>493</v>
      </c>
      <c r="NTS47">
        <f t="shared" ca="1" si="3533"/>
        <v>514</v>
      </c>
      <c r="NTT47">
        <f t="shared" ca="1" si="3533"/>
        <v>584</v>
      </c>
      <c r="NTU47">
        <f t="shared" ca="1" si="3533"/>
        <v>846</v>
      </c>
      <c r="NTV47">
        <f t="shared" ca="1" si="3533"/>
        <v>688</v>
      </c>
      <c r="NTW47">
        <f t="shared" ca="1" si="3533"/>
        <v>925</v>
      </c>
      <c r="NTX47">
        <f t="shared" ca="1" si="3410"/>
        <v>219</v>
      </c>
      <c r="NTY47">
        <f t="shared" ca="1" si="3410"/>
        <v>760</v>
      </c>
      <c r="NTZ47">
        <f t="shared" ca="1" si="3410"/>
        <v>325</v>
      </c>
      <c r="NUA47">
        <f t="shared" ca="1" si="3410"/>
        <v>110</v>
      </c>
      <c r="NUB47">
        <f t="shared" ca="1" si="3410"/>
        <v>837</v>
      </c>
      <c r="NUC47">
        <f t="shared" ca="1" si="3410"/>
        <v>984</v>
      </c>
      <c r="NUD47">
        <f t="shared" ca="1" si="3410"/>
        <v>99</v>
      </c>
      <c r="NUE47">
        <f t="shared" ca="1" si="3410"/>
        <v>763</v>
      </c>
      <c r="NUF47">
        <f t="shared" ca="1" si="3410"/>
        <v>899</v>
      </c>
      <c r="NUG47">
        <f t="shared" ca="1" si="3410"/>
        <v>179</v>
      </c>
      <c r="NUH47">
        <f t="shared" ca="1" si="3410"/>
        <v>121</v>
      </c>
      <c r="NUI47">
        <f t="shared" ca="1" si="3410"/>
        <v>615</v>
      </c>
      <c r="NUJ47">
        <f t="shared" ca="1" si="3410"/>
        <v>29</v>
      </c>
      <c r="NUK47">
        <f t="shared" ca="1" si="3789"/>
        <v>666</v>
      </c>
      <c r="NUL47">
        <f t="shared" ca="1" si="3789"/>
        <v>170</v>
      </c>
      <c r="NUM47">
        <f t="shared" ca="1" si="3789"/>
        <v>218</v>
      </c>
      <c r="NUN47">
        <f t="shared" ca="1" si="3789"/>
        <v>806</v>
      </c>
      <c r="NUO47">
        <f t="shared" ca="1" si="3789"/>
        <v>660</v>
      </c>
      <c r="NUP47">
        <f t="shared" ca="1" si="3789"/>
        <v>72</v>
      </c>
      <c r="NUQ47">
        <f t="shared" ca="1" si="3789"/>
        <v>488</v>
      </c>
      <c r="NUR47">
        <f t="shared" ca="1" si="3789"/>
        <v>862</v>
      </c>
      <c r="NUS47">
        <f t="shared" ca="1" si="3789"/>
        <v>155</v>
      </c>
      <c r="NUT47">
        <f t="shared" ca="1" si="3789"/>
        <v>929</v>
      </c>
      <c r="NUU47">
        <f t="shared" ca="1" si="3789"/>
        <v>535</v>
      </c>
      <c r="NUV47">
        <f t="shared" ca="1" si="3789"/>
        <v>364</v>
      </c>
      <c r="NUW47">
        <f t="shared" ca="1" si="3789"/>
        <v>913</v>
      </c>
      <c r="NUX47">
        <f t="shared" ca="1" si="3789"/>
        <v>799</v>
      </c>
      <c r="NUY47">
        <f t="shared" ca="1" si="3789"/>
        <v>383</v>
      </c>
      <c r="NUZ47">
        <f t="shared" ca="1" si="3789"/>
        <v>668</v>
      </c>
      <c r="NVA47">
        <f t="shared" ca="1" si="3789"/>
        <v>713</v>
      </c>
      <c r="NVB47">
        <f t="shared" ca="1" si="3789"/>
        <v>409</v>
      </c>
      <c r="NVC47">
        <f t="shared" ca="1" si="3789"/>
        <v>939</v>
      </c>
      <c r="NVD47">
        <f t="shared" ca="1" si="3789"/>
        <v>85</v>
      </c>
      <c r="NVE47">
        <f t="shared" ca="1" si="3789"/>
        <v>161</v>
      </c>
      <c r="NVF47">
        <f t="shared" ca="1" si="3789"/>
        <v>51</v>
      </c>
      <c r="NVG47">
        <f t="shared" ca="1" si="3789"/>
        <v>173</v>
      </c>
      <c r="NVH47">
        <f t="shared" ca="1" si="3789"/>
        <v>578</v>
      </c>
      <c r="NVI47">
        <f t="shared" ca="1" si="3789"/>
        <v>701</v>
      </c>
      <c r="NVJ47">
        <f t="shared" ca="1" si="3789"/>
        <v>445</v>
      </c>
      <c r="NVK47">
        <f t="shared" ca="1" si="3789"/>
        <v>184</v>
      </c>
      <c r="NVL47">
        <f t="shared" ca="1" si="3789"/>
        <v>724</v>
      </c>
      <c r="NVM47">
        <f t="shared" ca="1" si="3789"/>
        <v>661</v>
      </c>
      <c r="NVN47">
        <f t="shared" ca="1" si="3789"/>
        <v>387</v>
      </c>
      <c r="NVO47">
        <f t="shared" ca="1" si="3789"/>
        <v>692</v>
      </c>
      <c r="NVP47">
        <f t="shared" ca="1" si="3789"/>
        <v>127</v>
      </c>
      <c r="NVQ47">
        <f t="shared" ca="1" si="3789"/>
        <v>298</v>
      </c>
      <c r="NVR47">
        <f t="shared" ca="1" si="3789"/>
        <v>303</v>
      </c>
      <c r="NVS47">
        <f t="shared" ca="1" si="3789"/>
        <v>581</v>
      </c>
      <c r="NVT47">
        <f t="shared" ca="1" si="3789"/>
        <v>339</v>
      </c>
      <c r="NVU47">
        <f t="shared" ca="1" si="3789"/>
        <v>77</v>
      </c>
      <c r="NVV47">
        <f t="shared" ca="1" si="3789"/>
        <v>776</v>
      </c>
      <c r="NVW47">
        <f t="shared" ca="1" si="3789"/>
        <v>59</v>
      </c>
      <c r="NVX47">
        <f t="shared" ca="1" si="3789"/>
        <v>336</v>
      </c>
      <c r="NVY47">
        <f t="shared" ca="1" si="3789"/>
        <v>734</v>
      </c>
      <c r="NVZ47">
        <f t="shared" ca="1" si="3789"/>
        <v>850</v>
      </c>
      <c r="NWA47">
        <f t="shared" ca="1" si="3789"/>
        <v>628</v>
      </c>
      <c r="NWB47">
        <f t="shared" ca="1" si="3789"/>
        <v>192</v>
      </c>
      <c r="NWC47">
        <f t="shared" ca="1" si="3789"/>
        <v>540</v>
      </c>
      <c r="NWD47">
        <f t="shared" ca="1" si="3789"/>
        <v>756</v>
      </c>
      <c r="NWE47">
        <f t="shared" ca="1" si="3789"/>
        <v>509</v>
      </c>
      <c r="NWF47">
        <f t="shared" ca="1" si="3789"/>
        <v>34</v>
      </c>
      <c r="NWG47">
        <f t="shared" ca="1" si="3789"/>
        <v>58</v>
      </c>
      <c r="NWH47">
        <f t="shared" ca="1" si="3789"/>
        <v>152</v>
      </c>
      <c r="NWI47">
        <f t="shared" ca="1" si="3789"/>
        <v>497</v>
      </c>
      <c r="NWJ47">
        <f t="shared" ca="1" si="3789"/>
        <v>429</v>
      </c>
      <c r="NWK47">
        <f t="shared" ca="1" si="3789"/>
        <v>933</v>
      </c>
      <c r="NWL47">
        <f t="shared" ca="1" si="3789"/>
        <v>583</v>
      </c>
      <c r="NWM47">
        <f t="shared" ca="1" si="3789"/>
        <v>608</v>
      </c>
      <c r="NWN47">
        <f t="shared" ca="1" si="3789"/>
        <v>540</v>
      </c>
      <c r="NWO47">
        <f t="shared" ca="1" si="3789"/>
        <v>53</v>
      </c>
      <c r="NWP47">
        <f t="shared" ca="1" si="3789"/>
        <v>918</v>
      </c>
      <c r="NWQ47">
        <f t="shared" ca="1" si="3789"/>
        <v>859</v>
      </c>
      <c r="NWR47">
        <f t="shared" ca="1" si="3789"/>
        <v>416</v>
      </c>
      <c r="NWS47">
        <f t="shared" ca="1" si="3789"/>
        <v>13</v>
      </c>
      <c r="NWT47">
        <f t="shared" ca="1" si="3789"/>
        <v>525</v>
      </c>
      <c r="NWU47">
        <f t="shared" ca="1" si="3789"/>
        <v>440</v>
      </c>
      <c r="NWV47">
        <f t="shared" ca="1" si="3789"/>
        <v>731</v>
      </c>
      <c r="NWW47">
        <f t="shared" ca="1" si="3665"/>
        <v>404</v>
      </c>
      <c r="NWX47">
        <f t="shared" ca="1" si="3665"/>
        <v>711</v>
      </c>
      <c r="NWY47">
        <f t="shared" ca="1" si="3665"/>
        <v>203</v>
      </c>
      <c r="NWZ47">
        <f t="shared" ca="1" si="3665"/>
        <v>321</v>
      </c>
      <c r="NXA47">
        <f t="shared" ca="1" si="3665"/>
        <v>789</v>
      </c>
      <c r="NXB47">
        <f t="shared" ca="1" si="3665"/>
        <v>323</v>
      </c>
      <c r="NXC47">
        <f t="shared" ca="1" si="3665"/>
        <v>620</v>
      </c>
      <c r="NXD47">
        <f t="shared" ca="1" si="3665"/>
        <v>628</v>
      </c>
      <c r="NXE47">
        <f t="shared" ca="1" si="3665"/>
        <v>891</v>
      </c>
      <c r="NXF47">
        <f t="shared" ca="1" si="3665"/>
        <v>693</v>
      </c>
      <c r="NXG47">
        <f t="shared" ca="1" si="3665"/>
        <v>677</v>
      </c>
      <c r="NXH47">
        <f t="shared" ca="1" si="3665"/>
        <v>527</v>
      </c>
      <c r="NXI47">
        <f t="shared" ca="1" si="3665"/>
        <v>267</v>
      </c>
      <c r="NXJ47">
        <f t="shared" ca="1" si="3665"/>
        <v>856</v>
      </c>
      <c r="NXK47">
        <f t="shared" ca="1" si="3665"/>
        <v>75</v>
      </c>
      <c r="NXL47">
        <f t="shared" ca="1" si="3665"/>
        <v>212</v>
      </c>
      <c r="NXM47">
        <f t="shared" ca="1" si="3665"/>
        <v>1000</v>
      </c>
      <c r="NXN47">
        <f t="shared" ca="1" si="3665"/>
        <v>760</v>
      </c>
      <c r="NXO47">
        <f t="shared" ca="1" si="3665"/>
        <v>36</v>
      </c>
      <c r="NXP47">
        <f t="shared" ca="1" si="3665"/>
        <v>873</v>
      </c>
      <c r="NXQ47">
        <f t="shared" ca="1" si="3665"/>
        <v>513</v>
      </c>
      <c r="NXR47">
        <f t="shared" ca="1" si="3665"/>
        <v>621</v>
      </c>
      <c r="NXS47">
        <f t="shared" ca="1" si="3665"/>
        <v>509</v>
      </c>
      <c r="NXT47">
        <f t="shared" ca="1" si="3665"/>
        <v>939</v>
      </c>
      <c r="NXU47">
        <f t="shared" ca="1" si="3665"/>
        <v>74</v>
      </c>
      <c r="NXV47">
        <f t="shared" ca="1" si="3665"/>
        <v>187</v>
      </c>
      <c r="NXW47">
        <f t="shared" ca="1" si="3665"/>
        <v>286</v>
      </c>
      <c r="NXX47">
        <f t="shared" ca="1" si="3665"/>
        <v>536</v>
      </c>
      <c r="NXY47">
        <f t="shared" ca="1" si="3665"/>
        <v>490</v>
      </c>
      <c r="NXZ47">
        <f t="shared" ca="1" si="3665"/>
        <v>559</v>
      </c>
      <c r="NYA47">
        <f t="shared" ca="1" si="3665"/>
        <v>951</v>
      </c>
      <c r="NYB47">
        <f t="shared" ca="1" si="3665"/>
        <v>507</v>
      </c>
      <c r="NYC47">
        <f t="shared" ca="1" si="3665"/>
        <v>336</v>
      </c>
      <c r="NYD47">
        <f t="shared" ca="1" si="3665"/>
        <v>691</v>
      </c>
      <c r="NYE47">
        <f t="shared" ca="1" si="3665"/>
        <v>311</v>
      </c>
      <c r="NYF47">
        <f t="shared" ca="1" si="3665"/>
        <v>111</v>
      </c>
      <c r="NYG47">
        <f t="shared" ca="1" si="3665"/>
        <v>613</v>
      </c>
      <c r="NYH47">
        <f t="shared" ca="1" si="3665"/>
        <v>322</v>
      </c>
      <c r="NYI47">
        <f t="shared" ca="1" si="3534"/>
        <v>606</v>
      </c>
      <c r="NYJ47">
        <f t="shared" ca="1" si="3534"/>
        <v>885</v>
      </c>
      <c r="NYK47">
        <f t="shared" ca="1" si="3534"/>
        <v>67</v>
      </c>
      <c r="NYL47">
        <f t="shared" ca="1" si="3534"/>
        <v>779</v>
      </c>
      <c r="NYM47">
        <f t="shared" ca="1" si="3534"/>
        <v>146</v>
      </c>
      <c r="NYN47">
        <f t="shared" ca="1" si="3534"/>
        <v>815</v>
      </c>
      <c r="NYO47">
        <f t="shared" ca="1" si="3534"/>
        <v>45</v>
      </c>
      <c r="NYP47">
        <f t="shared" ca="1" si="3534"/>
        <v>96</v>
      </c>
      <c r="NYQ47">
        <f t="shared" ca="1" si="3534"/>
        <v>814</v>
      </c>
      <c r="NYR47">
        <f t="shared" ca="1" si="3534"/>
        <v>118</v>
      </c>
      <c r="NYS47">
        <f t="shared" ca="1" si="3534"/>
        <v>546</v>
      </c>
      <c r="NYT47">
        <f t="shared" ca="1" si="3534"/>
        <v>641</v>
      </c>
      <c r="NYU47">
        <f t="shared" ca="1" si="3534"/>
        <v>288</v>
      </c>
      <c r="NYV47">
        <f t="shared" ca="1" si="3411"/>
        <v>576</v>
      </c>
      <c r="NYW47">
        <f t="shared" ca="1" si="3411"/>
        <v>490</v>
      </c>
      <c r="NYX47">
        <f t="shared" ca="1" si="3411"/>
        <v>902</v>
      </c>
      <c r="NYY47">
        <f t="shared" ca="1" si="3411"/>
        <v>292</v>
      </c>
      <c r="NYZ47">
        <f t="shared" ca="1" si="3411"/>
        <v>898</v>
      </c>
      <c r="NZA47">
        <f t="shared" ca="1" si="3411"/>
        <v>891</v>
      </c>
      <c r="NZB47">
        <f t="shared" ca="1" si="3411"/>
        <v>49</v>
      </c>
      <c r="NZC47">
        <f t="shared" ca="1" si="3411"/>
        <v>779</v>
      </c>
      <c r="NZD47">
        <f t="shared" ca="1" si="3411"/>
        <v>129</v>
      </c>
      <c r="NZE47">
        <f t="shared" ca="1" si="3411"/>
        <v>427</v>
      </c>
      <c r="NZF47">
        <f t="shared" ca="1" si="3411"/>
        <v>537</v>
      </c>
      <c r="NZG47">
        <f t="shared" ca="1" si="3411"/>
        <v>402</v>
      </c>
      <c r="NZH47">
        <f t="shared" ca="1" si="3411"/>
        <v>756</v>
      </c>
      <c r="NZI47">
        <f t="shared" ca="1" si="3790"/>
        <v>329</v>
      </c>
      <c r="NZJ47">
        <f t="shared" ca="1" si="3790"/>
        <v>23</v>
      </c>
      <c r="NZK47">
        <f t="shared" ca="1" si="3790"/>
        <v>252</v>
      </c>
      <c r="NZL47">
        <f t="shared" ca="1" si="3790"/>
        <v>834</v>
      </c>
      <c r="NZM47">
        <f t="shared" ca="1" si="3790"/>
        <v>778</v>
      </c>
      <c r="NZN47">
        <f t="shared" ca="1" si="3790"/>
        <v>903</v>
      </c>
      <c r="NZO47">
        <f t="shared" ca="1" si="3790"/>
        <v>798</v>
      </c>
      <c r="NZP47">
        <f t="shared" ca="1" si="3790"/>
        <v>859</v>
      </c>
      <c r="NZQ47">
        <f t="shared" ca="1" si="3790"/>
        <v>194</v>
      </c>
      <c r="NZR47">
        <f t="shared" ca="1" si="3790"/>
        <v>896</v>
      </c>
      <c r="NZS47">
        <f t="shared" ca="1" si="3790"/>
        <v>358</v>
      </c>
      <c r="NZT47">
        <f t="shared" ca="1" si="3790"/>
        <v>353</v>
      </c>
      <c r="NZU47">
        <f t="shared" ca="1" si="3790"/>
        <v>223</v>
      </c>
      <c r="NZV47">
        <f t="shared" ca="1" si="3790"/>
        <v>457</v>
      </c>
      <c r="NZW47">
        <f t="shared" ca="1" si="3790"/>
        <v>331</v>
      </c>
      <c r="NZX47">
        <f t="shared" ca="1" si="3790"/>
        <v>918</v>
      </c>
      <c r="NZY47">
        <f t="shared" ca="1" si="3790"/>
        <v>488</v>
      </c>
      <c r="NZZ47">
        <f t="shared" ca="1" si="3790"/>
        <v>27</v>
      </c>
      <c r="OAA47">
        <f t="shared" ca="1" si="3790"/>
        <v>257</v>
      </c>
      <c r="OAB47">
        <f t="shared" ca="1" si="3790"/>
        <v>757</v>
      </c>
      <c r="OAC47">
        <f t="shared" ca="1" si="3790"/>
        <v>302</v>
      </c>
      <c r="OAD47">
        <f t="shared" ca="1" si="3790"/>
        <v>27</v>
      </c>
      <c r="OAE47">
        <f t="shared" ca="1" si="3790"/>
        <v>421</v>
      </c>
      <c r="OAF47">
        <f t="shared" ca="1" si="3790"/>
        <v>48</v>
      </c>
      <c r="OAG47">
        <f t="shared" ca="1" si="3790"/>
        <v>396</v>
      </c>
      <c r="OAH47">
        <f t="shared" ca="1" si="3790"/>
        <v>857</v>
      </c>
      <c r="OAI47">
        <f t="shared" ca="1" si="3790"/>
        <v>94</v>
      </c>
      <c r="OAJ47">
        <f t="shared" ca="1" si="3790"/>
        <v>520</v>
      </c>
      <c r="OAK47">
        <f t="shared" ca="1" si="3790"/>
        <v>867</v>
      </c>
      <c r="OAL47">
        <f t="shared" ca="1" si="3790"/>
        <v>646</v>
      </c>
      <c r="OAM47">
        <f t="shared" ca="1" si="3790"/>
        <v>800</v>
      </c>
      <c r="OAN47">
        <f t="shared" ca="1" si="3790"/>
        <v>118</v>
      </c>
      <c r="OAO47">
        <f t="shared" ca="1" si="3790"/>
        <v>825</v>
      </c>
      <c r="OAP47">
        <f t="shared" ca="1" si="3790"/>
        <v>997</v>
      </c>
      <c r="OAQ47">
        <f t="shared" ca="1" si="3790"/>
        <v>952</v>
      </c>
      <c r="OAR47">
        <f t="shared" ca="1" si="3790"/>
        <v>265</v>
      </c>
      <c r="OAS47">
        <f t="shared" ca="1" si="3790"/>
        <v>231</v>
      </c>
      <c r="OAT47">
        <f t="shared" ca="1" si="3790"/>
        <v>151</v>
      </c>
      <c r="OAU47">
        <f t="shared" ca="1" si="3790"/>
        <v>383</v>
      </c>
      <c r="OAV47">
        <f t="shared" ca="1" si="3790"/>
        <v>520</v>
      </c>
      <c r="OAW47">
        <f t="shared" ca="1" si="3790"/>
        <v>402</v>
      </c>
      <c r="OAX47">
        <f t="shared" ca="1" si="3790"/>
        <v>925</v>
      </c>
      <c r="OAY47">
        <f t="shared" ca="1" si="3790"/>
        <v>33</v>
      </c>
      <c r="OAZ47">
        <f t="shared" ca="1" si="3790"/>
        <v>609</v>
      </c>
      <c r="OBA47">
        <f t="shared" ca="1" si="3790"/>
        <v>130</v>
      </c>
      <c r="OBB47">
        <f t="shared" ca="1" si="3790"/>
        <v>351</v>
      </c>
      <c r="OBC47">
        <f t="shared" ca="1" si="3790"/>
        <v>844</v>
      </c>
      <c r="OBD47">
        <f t="shared" ca="1" si="3790"/>
        <v>35</v>
      </c>
      <c r="OBE47">
        <f t="shared" ca="1" si="3790"/>
        <v>518</v>
      </c>
      <c r="OBF47">
        <f t="shared" ca="1" si="3790"/>
        <v>239</v>
      </c>
      <c r="OBG47">
        <f t="shared" ca="1" si="3790"/>
        <v>799</v>
      </c>
      <c r="OBH47">
        <f t="shared" ca="1" si="3790"/>
        <v>852</v>
      </c>
      <c r="OBI47">
        <f t="shared" ca="1" si="3790"/>
        <v>226</v>
      </c>
      <c r="OBJ47">
        <f t="shared" ca="1" si="3790"/>
        <v>91</v>
      </c>
      <c r="OBK47">
        <f t="shared" ca="1" si="3790"/>
        <v>843</v>
      </c>
      <c r="OBL47">
        <f t="shared" ca="1" si="3790"/>
        <v>783</v>
      </c>
      <c r="OBM47">
        <f t="shared" ca="1" si="3790"/>
        <v>110</v>
      </c>
      <c r="OBN47">
        <f t="shared" ca="1" si="3790"/>
        <v>818</v>
      </c>
      <c r="OBO47">
        <f t="shared" ca="1" si="3790"/>
        <v>511</v>
      </c>
      <c r="OBP47">
        <f t="shared" ca="1" si="3790"/>
        <v>829</v>
      </c>
      <c r="OBQ47">
        <f t="shared" ca="1" si="3790"/>
        <v>872</v>
      </c>
      <c r="OBR47">
        <f t="shared" ca="1" si="3790"/>
        <v>223</v>
      </c>
      <c r="OBS47">
        <f t="shared" ca="1" si="3790"/>
        <v>701</v>
      </c>
      <c r="OBT47">
        <f t="shared" ca="1" si="3790"/>
        <v>557</v>
      </c>
      <c r="OBU47">
        <f t="shared" ca="1" si="3666"/>
        <v>169</v>
      </c>
      <c r="OBV47">
        <f t="shared" ca="1" si="3666"/>
        <v>647</v>
      </c>
      <c r="OBW47">
        <f t="shared" ca="1" si="3666"/>
        <v>209</v>
      </c>
      <c r="OBX47">
        <f t="shared" ca="1" si="3666"/>
        <v>320</v>
      </c>
      <c r="OBY47">
        <f t="shared" ca="1" si="3666"/>
        <v>615</v>
      </c>
      <c r="OBZ47">
        <f t="shared" ca="1" si="3666"/>
        <v>488</v>
      </c>
      <c r="OCA47">
        <f t="shared" ca="1" si="3666"/>
        <v>560</v>
      </c>
      <c r="OCB47">
        <f t="shared" ca="1" si="3666"/>
        <v>497</v>
      </c>
      <c r="OCC47">
        <f t="shared" ca="1" si="3666"/>
        <v>238</v>
      </c>
      <c r="OCD47">
        <f t="shared" ca="1" si="3666"/>
        <v>137</v>
      </c>
      <c r="OCE47">
        <f t="shared" ca="1" si="3666"/>
        <v>375</v>
      </c>
      <c r="OCF47">
        <f t="shared" ca="1" si="3666"/>
        <v>760</v>
      </c>
      <c r="OCG47">
        <f t="shared" ca="1" si="3666"/>
        <v>576</v>
      </c>
      <c r="OCH47">
        <f t="shared" ca="1" si="3666"/>
        <v>465</v>
      </c>
      <c r="OCI47">
        <f t="shared" ca="1" si="3666"/>
        <v>972</v>
      </c>
      <c r="OCJ47">
        <f t="shared" ca="1" si="3666"/>
        <v>730</v>
      </c>
      <c r="OCK47">
        <f t="shared" ca="1" si="3666"/>
        <v>911</v>
      </c>
      <c r="OCL47">
        <f t="shared" ca="1" si="3666"/>
        <v>740</v>
      </c>
      <c r="OCM47">
        <f t="shared" ca="1" si="3666"/>
        <v>430</v>
      </c>
      <c r="OCN47">
        <f t="shared" ca="1" si="3666"/>
        <v>576</v>
      </c>
      <c r="OCO47">
        <f t="shared" ca="1" si="3666"/>
        <v>633</v>
      </c>
      <c r="OCP47">
        <f t="shared" ca="1" si="3666"/>
        <v>565</v>
      </c>
      <c r="OCQ47">
        <f t="shared" ca="1" si="3666"/>
        <v>136</v>
      </c>
      <c r="OCR47">
        <f t="shared" ca="1" si="3666"/>
        <v>698</v>
      </c>
      <c r="OCS47">
        <f t="shared" ca="1" si="3666"/>
        <v>249</v>
      </c>
      <c r="OCT47">
        <f t="shared" ca="1" si="3666"/>
        <v>731</v>
      </c>
      <c r="OCU47">
        <f t="shared" ca="1" si="3666"/>
        <v>222</v>
      </c>
      <c r="OCV47">
        <f t="shared" ca="1" si="3666"/>
        <v>347</v>
      </c>
      <c r="OCW47">
        <f t="shared" ca="1" si="3666"/>
        <v>488</v>
      </c>
      <c r="OCX47">
        <f t="shared" ca="1" si="3666"/>
        <v>284</v>
      </c>
      <c r="OCY47">
        <f t="shared" ca="1" si="3666"/>
        <v>63</v>
      </c>
      <c r="OCZ47">
        <f t="shared" ca="1" si="3666"/>
        <v>768</v>
      </c>
      <c r="ODA47">
        <f t="shared" ca="1" si="3666"/>
        <v>104</v>
      </c>
      <c r="ODB47">
        <f t="shared" ca="1" si="3666"/>
        <v>772</v>
      </c>
      <c r="ODC47">
        <f t="shared" ca="1" si="3666"/>
        <v>703</v>
      </c>
      <c r="ODD47">
        <f t="shared" ca="1" si="3666"/>
        <v>156</v>
      </c>
      <c r="ODE47">
        <f t="shared" ca="1" si="3666"/>
        <v>732</v>
      </c>
      <c r="ODF47">
        <f t="shared" ca="1" si="3666"/>
        <v>839</v>
      </c>
      <c r="ODG47">
        <f t="shared" ca="1" si="3535"/>
        <v>720</v>
      </c>
      <c r="ODH47">
        <f t="shared" ca="1" si="3535"/>
        <v>92</v>
      </c>
      <c r="ODI47">
        <f t="shared" ca="1" si="3535"/>
        <v>201</v>
      </c>
      <c r="ODJ47">
        <f t="shared" ca="1" si="3535"/>
        <v>459</v>
      </c>
      <c r="ODK47">
        <f t="shared" ca="1" si="3535"/>
        <v>677</v>
      </c>
      <c r="ODL47">
        <f t="shared" ca="1" si="3535"/>
        <v>224</v>
      </c>
      <c r="ODM47">
        <f t="shared" ca="1" si="3535"/>
        <v>533</v>
      </c>
      <c r="ODN47">
        <f t="shared" ca="1" si="3535"/>
        <v>878</v>
      </c>
      <c r="ODO47">
        <f t="shared" ca="1" si="3535"/>
        <v>905</v>
      </c>
      <c r="ODP47">
        <f t="shared" ca="1" si="3535"/>
        <v>874</v>
      </c>
      <c r="ODQ47">
        <f t="shared" ca="1" si="3535"/>
        <v>125</v>
      </c>
      <c r="ODR47">
        <f t="shared" ca="1" si="3535"/>
        <v>301</v>
      </c>
      <c r="ODS47">
        <f t="shared" ca="1" si="3535"/>
        <v>963</v>
      </c>
      <c r="ODT47">
        <f t="shared" ca="1" si="3412"/>
        <v>388</v>
      </c>
      <c r="ODU47">
        <f t="shared" ca="1" si="3412"/>
        <v>271</v>
      </c>
      <c r="ODV47">
        <f t="shared" ca="1" si="3412"/>
        <v>225</v>
      </c>
      <c r="ODW47">
        <f t="shared" ca="1" si="3412"/>
        <v>632</v>
      </c>
      <c r="ODX47">
        <f t="shared" ca="1" si="3412"/>
        <v>25</v>
      </c>
      <c r="ODY47">
        <f t="shared" ca="1" si="3412"/>
        <v>176</v>
      </c>
      <c r="ODZ47">
        <f t="shared" ca="1" si="3412"/>
        <v>551</v>
      </c>
      <c r="OEA47">
        <f t="shared" ca="1" si="3412"/>
        <v>465</v>
      </c>
      <c r="OEB47">
        <f t="shared" ca="1" si="3412"/>
        <v>749</v>
      </c>
      <c r="OEC47">
        <f t="shared" ca="1" si="3412"/>
        <v>505</v>
      </c>
      <c r="OED47">
        <f t="shared" ca="1" si="3412"/>
        <v>825</v>
      </c>
      <c r="OEE47">
        <f t="shared" ca="1" si="3412"/>
        <v>338</v>
      </c>
      <c r="OEF47">
        <f t="shared" ca="1" si="3412"/>
        <v>60</v>
      </c>
      <c r="OEG47">
        <f t="shared" ca="1" si="3791"/>
        <v>701</v>
      </c>
      <c r="OEH47">
        <f t="shared" ca="1" si="3791"/>
        <v>299</v>
      </c>
      <c r="OEI47">
        <f t="shared" ca="1" si="3791"/>
        <v>77</v>
      </c>
      <c r="OEJ47">
        <f t="shared" ca="1" si="3791"/>
        <v>71</v>
      </c>
      <c r="OEK47">
        <f t="shared" ca="1" si="3791"/>
        <v>230</v>
      </c>
      <c r="OEL47">
        <f t="shared" ca="1" si="3791"/>
        <v>352</v>
      </c>
      <c r="OEM47">
        <f t="shared" ca="1" si="3791"/>
        <v>31</v>
      </c>
      <c r="OEN47">
        <f t="shared" ca="1" si="3791"/>
        <v>544</v>
      </c>
      <c r="OEO47">
        <f t="shared" ca="1" si="3791"/>
        <v>802</v>
      </c>
      <c r="OEP47">
        <f t="shared" ca="1" si="3791"/>
        <v>993</v>
      </c>
      <c r="OEQ47">
        <f t="shared" ca="1" si="3791"/>
        <v>540</v>
      </c>
      <c r="OER47">
        <f t="shared" ca="1" si="3791"/>
        <v>801</v>
      </c>
      <c r="OES47">
        <f t="shared" ca="1" si="3791"/>
        <v>246</v>
      </c>
      <c r="OET47">
        <f t="shared" ca="1" si="3791"/>
        <v>626</v>
      </c>
      <c r="OEU47">
        <f t="shared" ca="1" si="3791"/>
        <v>487</v>
      </c>
      <c r="OEV47">
        <f t="shared" ca="1" si="3791"/>
        <v>17</v>
      </c>
      <c r="OEW47">
        <f t="shared" ca="1" si="3791"/>
        <v>778</v>
      </c>
      <c r="OEX47">
        <f t="shared" ca="1" si="3791"/>
        <v>765</v>
      </c>
      <c r="OEY47">
        <f t="shared" ca="1" si="3791"/>
        <v>773</v>
      </c>
      <c r="OEZ47">
        <f t="shared" ca="1" si="3791"/>
        <v>885</v>
      </c>
      <c r="OFA47">
        <f t="shared" ca="1" si="3791"/>
        <v>546</v>
      </c>
      <c r="OFB47">
        <f t="shared" ca="1" si="3791"/>
        <v>764</v>
      </c>
      <c r="OFC47">
        <f t="shared" ca="1" si="3791"/>
        <v>590</v>
      </c>
      <c r="OFD47">
        <f t="shared" ca="1" si="3791"/>
        <v>106</v>
      </c>
      <c r="OFE47">
        <f t="shared" ca="1" si="3791"/>
        <v>761</v>
      </c>
      <c r="OFF47">
        <f t="shared" ca="1" si="3791"/>
        <v>632</v>
      </c>
      <c r="OFG47">
        <f t="shared" ca="1" si="3791"/>
        <v>866</v>
      </c>
      <c r="OFH47">
        <f t="shared" ca="1" si="3791"/>
        <v>464</v>
      </c>
      <c r="OFI47">
        <f t="shared" ca="1" si="3791"/>
        <v>891</v>
      </c>
      <c r="OFJ47">
        <f t="shared" ca="1" si="3791"/>
        <v>234</v>
      </c>
      <c r="OFK47">
        <f t="shared" ca="1" si="3791"/>
        <v>797</v>
      </c>
      <c r="OFL47">
        <f t="shared" ca="1" si="3791"/>
        <v>475</v>
      </c>
      <c r="OFM47">
        <f t="shared" ca="1" si="3791"/>
        <v>797</v>
      </c>
      <c r="OFN47">
        <f t="shared" ca="1" si="3791"/>
        <v>730</v>
      </c>
      <c r="OFO47">
        <f t="shared" ca="1" si="3791"/>
        <v>710</v>
      </c>
      <c r="OFP47">
        <f t="shared" ca="1" si="3791"/>
        <v>586</v>
      </c>
      <c r="OFQ47">
        <f t="shared" ca="1" si="3791"/>
        <v>34</v>
      </c>
      <c r="OFR47">
        <f t="shared" ca="1" si="3791"/>
        <v>266</v>
      </c>
      <c r="OFS47">
        <f t="shared" ca="1" si="3791"/>
        <v>512</v>
      </c>
      <c r="OFT47">
        <f t="shared" ca="1" si="3791"/>
        <v>623</v>
      </c>
      <c r="OFU47">
        <f t="shared" ca="1" si="3791"/>
        <v>364</v>
      </c>
      <c r="OFV47">
        <f t="shared" ca="1" si="3791"/>
        <v>340</v>
      </c>
      <c r="OFW47">
        <f t="shared" ca="1" si="3791"/>
        <v>184</v>
      </c>
      <c r="OFX47">
        <f t="shared" ca="1" si="3791"/>
        <v>663</v>
      </c>
      <c r="OFY47">
        <f t="shared" ca="1" si="3791"/>
        <v>448</v>
      </c>
      <c r="OFZ47">
        <f t="shared" ca="1" si="3791"/>
        <v>673</v>
      </c>
      <c r="OGA47">
        <f t="shared" ca="1" si="3791"/>
        <v>279</v>
      </c>
      <c r="OGB47">
        <f t="shared" ca="1" si="3791"/>
        <v>510</v>
      </c>
      <c r="OGC47">
        <f t="shared" ca="1" si="3791"/>
        <v>580</v>
      </c>
      <c r="OGD47">
        <f t="shared" ca="1" si="3791"/>
        <v>627</v>
      </c>
      <c r="OGE47">
        <f t="shared" ca="1" si="3791"/>
        <v>288</v>
      </c>
      <c r="OGF47">
        <f t="shared" ca="1" si="3791"/>
        <v>869</v>
      </c>
      <c r="OGG47">
        <f t="shared" ca="1" si="3791"/>
        <v>212</v>
      </c>
      <c r="OGH47">
        <f t="shared" ca="1" si="3791"/>
        <v>119</v>
      </c>
      <c r="OGI47">
        <f t="shared" ca="1" si="3791"/>
        <v>195</v>
      </c>
      <c r="OGJ47">
        <f t="shared" ca="1" si="3791"/>
        <v>911</v>
      </c>
      <c r="OGK47">
        <f t="shared" ca="1" si="3791"/>
        <v>397</v>
      </c>
      <c r="OGL47">
        <f t="shared" ca="1" si="3791"/>
        <v>427</v>
      </c>
      <c r="OGM47">
        <f t="shared" ca="1" si="3791"/>
        <v>623</v>
      </c>
      <c r="OGN47">
        <f t="shared" ca="1" si="3791"/>
        <v>188</v>
      </c>
      <c r="OGO47">
        <f t="shared" ca="1" si="3791"/>
        <v>534</v>
      </c>
      <c r="OGP47">
        <f t="shared" ca="1" si="3791"/>
        <v>502</v>
      </c>
      <c r="OGQ47">
        <f t="shared" ca="1" si="3791"/>
        <v>516</v>
      </c>
      <c r="OGR47">
        <f t="shared" ca="1" si="3791"/>
        <v>27</v>
      </c>
      <c r="OGS47">
        <f t="shared" ca="1" si="3667"/>
        <v>598</v>
      </c>
      <c r="OGT47">
        <f t="shared" ca="1" si="3667"/>
        <v>309</v>
      </c>
      <c r="OGU47">
        <f t="shared" ca="1" si="3667"/>
        <v>580</v>
      </c>
      <c r="OGV47">
        <f t="shared" ca="1" si="3667"/>
        <v>220</v>
      </c>
      <c r="OGW47">
        <f t="shared" ca="1" si="3667"/>
        <v>652</v>
      </c>
      <c r="OGX47">
        <f t="shared" ca="1" si="3667"/>
        <v>543</v>
      </c>
      <c r="OGY47">
        <f t="shared" ca="1" si="3667"/>
        <v>194</v>
      </c>
      <c r="OGZ47">
        <f t="shared" ca="1" si="3667"/>
        <v>362</v>
      </c>
      <c r="OHA47">
        <f t="shared" ca="1" si="3667"/>
        <v>38</v>
      </c>
      <c r="OHB47">
        <f t="shared" ca="1" si="3667"/>
        <v>227</v>
      </c>
      <c r="OHC47">
        <f t="shared" ca="1" si="3667"/>
        <v>241</v>
      </c>
      <c r="OHD47">
        <f t="shared" ca="1" si="3667"/>
        <v>20</v>
      </c>
      <c r="OHE47">
        <f t="shared" ca="1" si="3667"/>
        <v>689</v>
      </c>
      <c r="OHF47">
        <f t="shared" ca="1" si="3667"/>
        <v>89</v>
      </c>
      <c r="OHG47">
        <f t="shared" ca="1" si="3667"/>
        <v>854</v>
      </c>
      <c r="OHH47">
        <f t="shared" ca="1" si="3667"/>
        <v>717</v>
      </c>
      <c r="OHI47">
        <f t="shared" ca="1" si="3667"/>
        <v>888</v>
      </c>
      <c r="OHJ47">
        <f t="shared" ca="1" si="3667"/>
        <v>192</v>
      </c>
      <c r="OHK47">
        <f t="shared" ca="1" si="3667"/>
        <v>479</v>
      </c>
      <c r="OHL47">
        <f t="shared" ca="1" si="3667"/>
        <v>121</v>
      </c>
      <c r="OHM47">
        <f t="shared" ca="1" si="3667"/>
        <v>965</v>
      </c>
      <c r="OHN47">
        <f t="shared" ca="1" si="3667"/>
        <v>170</v>
      </c>
      <c r="OHO47">
        <f t="shared" ca="1" si="3667"/>
        <v>800</v>
      </c>
      <c r="OHP47">
        <f t="shared" ca="1" si="3667"/>
        <v>425</v>
      </c>
      <c r="OHQ47">
        <f t="shared" ca="1" si="3667"/>
        <v>169</v>
      </c>
      <c r="OHR47">
        <f t="shared" ca="1" si="3667"/>
        <v>890</v>
      </c>
      <c r="OHS47">
        <f t="shared" ca="1" si="3667"/>
        <v>483</v>
      </c>
      <c r="OHT47">
        <f t="shared" ca="1" si="3667"/>
        <v>847</v>
      </c>
      <c r="OHU47">
        <f t="shared" ca="1" si="3667"/>
        <v>782</v>
      </c>
      <c r="OHV47">
        <f t="shared" ca="1" si="3667"/>
        <v>82</v>
      </c>
      <c r="OHW47">
        <f t="shared" ca="1" si="3667"/>
        <v>930</v>
      </c>
      <c r="OHX47">
        <f t="shared" ca="1" si="3667"/>
        <v>815</v>
      </c>
      <c r="OHY47">
        <f t="shared" ca="1" si="3667"/>
        <v>781</v>
      </c>
      <c r="OHZ47">
        <f t="shared" ca="1" si="3667"/>
        <v>984</v>
      </c>
      <c r="OIA47">
        <f t="shared" ca="1" si="3667"/>
        <v>691</v>
      </c>
      <c r="OIB47">
        <f t="shared" ca="1" si="3667"/>
        <v>531</v>
      </c>
      <c r="OIC47">
        <f t="shared" ca="1" si="3667"/>
        <v>146</v>
      </c>
      <c r="OID47">
        <f t="shared" ca="1" si="3667"/>
        <v>307</v>
      </c>
      <c r="OIE47">
        <f t="shared" ca="1" si="3536"/>
        <v>409</v>
      </c>
      <c r="OIF47">
        <f t="shared" ca="1" si="3536"/>
        <v>1</v>
      </c>
      <c r="OIG47">
        <f t="shared" ca="1" si="3536"/>
        <v>647</v>
      </c>
      <c r="OIH47">
        <f t="shared" ca="1" si="3536"/>
        <v>323</v>
      </c>
      <c r="OII47">
        <f t="shared" ca="1" si="3536"/>
        <v>786</v>
      </c>
      <c r="OIJ47">
        <f t="shared" ca="1" si="3536"/>
        <v>699</v>
      </c>
      <c r="OIK47">
        <f t="shared" ca="1" si="3536"/>
        <v>318</v>
      </c>
      <c r="OIL47">
        <f t="shared" ca="1" si="3536"/>
        <v>94</v>
      </c>
      <c r="OIM47">
        <f t="shared" ca="1" si="3536"/>
        <v>431</v>
      </c>
      <c r="OIN47">
        <f t="shared" ca="1" si="3536"/>
        <v>383</v>
      </c>
      <c r="OIO47">
        <f t="shared" ca="1" si="3536"/>
        <v>924</v>
      </c>
      <c r="OIP47">
        <f t="shared" ca="1" si="3536"/>
        <v>790</v>
      </c>
      <c r="OIQ47">
        <f t="shared" ca="1" si="3536"/>
        <v>382</v>
      </c>
      <c r="OIR47">
        <f t="shared" ca="1" si="3413"/>
        <v>824</v>
      </c>
      <c r="OIS47">
        <f t="shared" ca="1" si="3413"/>
        <v>296</v>
      </c>
      <c r="OIT47">
        <f t="shared" ca="1" si="3413"/>
        <v>851</v>
      </c>
      <c r="OIU47">
        <f t="shared" ca="1" si="3413"/>
        <v>491</v>
      </c>
      <c r="OIV47">
        <f t="shared" ca="1" si="3413"/>
        <v>970</v>
      </c>
      <c r="OIW47">
        <f t="shared" ca="1" si="3413"/>
        <v>375</v>
      </c>
      <c r="OIX47">
        <f t="shared" ca="1" si="3413"/>
        <v>637</v>
      </c>
      <c r="OIY47">
        <f t="shared" ca="1" si="3413"/>
        <v>63</v>
      </c>
      <c r="OIZ47">
        <f t="shared" ca="1" si="3413"/>
        <v>142</v>
      </c>
      <c r="OJA47">
        <f t="shared" ca="1" si="3413"/>
        <v>564</v>
      </c>
      <c r="OJB47">
        <f t="shared" ca="1" si="3413"/>
        <v>187</v>
      </c>
      <c r="OJC47">
        <f t="shared" ca="1" si="3413"/>
        <v>954</v>
      </c>
      <c r="OJD47">
        <f t="shared" ca="1" si="3413"/>
        <v>196</v>
      </c>
      <c r="OJE47">
        <f t="shared" ca="1" si="3792"/>
        <v>536</v>
      </c>
      <c r="OJF47">
        <f t="shared" ca="1" si="3792"/>
        <v>309</v>
      </c>
      <c r="OJG47">
        <f t="shared" ca="1" si="3792"/>
        <v>367</v>
      </c>
      <c r="OJH47">
        <f t="shared" ca="1" si="3792"/>
        <v>599</v>
      </c>
      <c r="OJI47">
        <f t="shared" ca="1" si="3792"/>
        <v>455</v>
      </c>
      <c r="OJJ47">
        <f t="shared" ca="1" si="3792"/>
        <v>230</v>
      </c>
      <c r="OJK47">
        <f t="shared" ca="1" si="3792"/>
        <v>607</v>
      </c>
      <c r="OJL47">
        <f t="shared" ca="1" si="3792"/>
        <v>749</v>
      </c>
      <c r="OJM47">
        <f t="shared" ca="1" si="3792"/>
        <v>591</v>
      </c>
      <c r="OJN47">
        <f t="shared" ca="1" si="3792"/>
        <v>947</v>
      </c>
      <c r="OJO47">
        <f t="shared" ca="1" si="3792"/>
        <v>773</v>
      </c>
      <c r="OJP47">
        <f t="shared" ca="1" si="3792"/>
        <v>506</v>
      </c>
      <c r="OJQ47">
        <f t="shared" ca="1" si="3792"/>
        <v>292</v>
      </c>
      <c r="OJR47">
        <f t="shared" ca="1" si="3792"/>
        <v>360</v>
      </c>
      <c r="OJS47">
        <f t="shared" ca="1" si="3792"/>
        <v>30</v>
      </c>
      <c r="OJT47">
        <f t="shared" ca="1" si="3792"/>
        <v>886</v>
      </c>
      <c r="OJU47">
        <f t="shared" ca="1" si="3792"/>
        <v>620</v>
      </c>
      <c r="OJV47">
        <f t="shared" ca="1" si="3792"/>
        <v>106</v>
      </c>
      <c r="OJW47">
        <f t="shared" ca="1" si="3792"/>
        <v>794</v>
      </c>
      <c r="OJX47">
        <f t="shared" ca="1" si="3792"/>
        <v>709</v>
      </c>
      <c r="OJY47">
        <f t="shared" ca="1" si="3792"/>
        <v>763</v>
      </c>
      <c r="OJZ47">
        <f t="shared" ca="1" si="3792"/>
        <v>983</v>
      </c>
      <c r="OKA47">
        <f t="shared" ca="1" si="3792"/>
        <v>606</v>
      </c>
      <c r="OKB47">
        <f t="shared" ca="1" si="3792"/>
        <v>556</v>
      </c>
      <c r="OKC47">
        <f t="shared" ca="1" si="3792"/>
        <v>431</v>
      </c>
      <c r="OKD47">
        <f t="shared" ca="1" si="3792"/>
        <v>609</v>
      </c>
      <c r="OKE47">
        <f t="shared" ca="1" si="3792"/>
        <v>199</v>
      </c>
      <c r="OKF47">
        <f t="shared" ca="1" si="3792"/>
        <v>343</v>
      </c>
      <c r="OKG47">
        <f t="shared" ca="1" si="3792"/>
        <v>427</v>
      </c>
      <c r="OKH47">
        <f t="shared" ca="1" si="3792"/>
        <v>263</v>
      </c>
      <c r="OKI47">
        <f t="shared" ca="1" si="3792"/>
        <v>196</v>
      </c>
      <c r="OKJ47">
        <f t="shared" ca="1" si="3792"/>
        <v>803</v>
      </c>
      <c r="OKK47">
        <f t="shared" ca="1" si="3792"/>
        <v>344</v>
      </c>
      <c r="OKL47">
        <f t="shared" ca="1" si="3792"/>
        <v>445</v>
      </c>
      <c r="OKM47">
        <f t="shared" ca="1" si="3792"/>
        <v>708</v>
      </c>
      <c r="OKN47">
        <f t="shared" ca="1" si="3792"/>
        <v>889</v>
      </c>
      <c r="OKO47">
        <f t="shared" ca="1" si="3792"/>
        <v>886</v>
      </c>
      <c r="OKP47">
        <f t="shared" ca="1" si="3792"/>
        <v>185</v>
      </c>
      <c r="OKQ47">
        <f t="shared" ca="1" si="3792"/>
        <v>737</v>
      </c>
      <c r="OKR47">
        <f t="shared" ca="1" si="3792"/>
        <v>805</v>
      </c>
      <c r="OKS47">
        <f t="shared" ca="1" si="3792"/>
        <v>171</v>
      </c>
      <c r="OKT47">
        <f t="shared" ca="1" si="3792"/>
        <v>669</v>
      </c>
      <c r="OKU47">
        <f t="shared" ca="1" si="3792"/>
        <v>742</v>
      </c>
      <c r="OKV47">
        <f t="shared" ca="1" si="3792"/>
        <v>588</v>
      </c>
      <c r="OKW47">
        <f t="shared" ca="1" si="3792"/>
        <v>303</v>
      </c>
      <c r="OKX47">
        <f t="shared" ca="1" si="3792"/>
        <v>99</v>
      </c>
      <c r="OKY47">
        <f t="shared" ca="1" si="3792"/>
        <v>542</v>
      </c>
      <c r="OKZ47">
        <f t="shared" ca="1" si="3792"/>
        <v>205</v>
      </c>
      <c r="OLA47">
        <f t="shared" ca="1" si="3792"/>
        <v>115</v>
      </c>
      <c r="OLB47">
        <f t="shared" ca="1" si="3792"/>
        <v>637</v>
      </c>
      <c r="OLC47">
        <f t="shared" ca="1" si="3792"/>
        <v>484</v>
      </c>
      <c r="OLD47">
        <f t="shared" ca="1" si="3792"/>
        <v>108</v>
      </c>
      <c r="OLE47">
        <f t="shared" ca="1" si="3792"/>
        <v>771</v>
      </c>
      <c r="OLF47">
        <f t="shared" ca="1" si="3792"/>
        <v>921</v>
      </c>
      <c r="OLG47">
        <f t="shared" ca="1" si="3792"/>
        <v>450</v>
      </c>
      <c r="OLH47">
        <f t="shared" ca="1" si="3792"/>
        <v>348</v>
      </c>
      <c r="OLI47">
        <f t="shared" ca="1" si="3792"/>
        <v>960</v>
      </c>
      <c r="OLJ47">
        <f t="shared" ca="1" si="3792"/>
        <v>315</v>
      </c>
      <c r="OLK47">
        <f t="shared" ca="1" si="3792"/>
        <v>919</v>
      </c>
      <c r="OLL47">
        <f t="shared" ca="1" si="3792"/>
        <v>414</v>
      </c>
      <c r="OLM47">
        <f t="shared" ca="1" si="3792"/>
        <v>247</v>
      </c>
      <c r="OLN47">
        <f t="shared" ca="1" si="3792"/>
        <v>944</v>
      </c>
      <c r="OLO47">
        <f t="shared" ca="1" si="3792"/>
        <v>30</v>
      </c>
      <c r="OLP47">
        <f t="shared" ca="1" si="3792"/>
        <v>821</v>
      </c>
      <c r="OLQ47">
        <f t="shared" ca="1" si="3668"/>
        <v>925</v>
      </c>
      <c r="OLR47">
        <f t="shared" ca="1" si="3668"/>
        <v>231</v>
      </c>
      <c r="OLS47">
        <f t="shared" ca="1" si="3668"/>
        <v>470</v>
      </c>
      <c r="OLT47">
        <f t="shared" ca="1" si="3668"/>
        <v>770</v>
      </c>
      <c r="OLU47">
        <f t="shared" ca="1" si="3668"/>
        <v>374</v>
      </c>
      <c r="OLV47">
        <f t="shared" ca="1" si="3668"/>
        <v>786</v>
      </c>
      <c r="OLW47">
        <f t="shared" ca="1" si="3668"/>
        <v>817</v>
      </c>
      <c r="OLX47">
        <f t="shared" ca="1" si="3668"/>
        <v>635</v>
      </c>
      <c r="OLY47">
        <f t="shared" ca="1" si="3668"/>
        <v>688</v>
      </c>
      <c r="OLZ47">
        <f t="shared" ca="1" si="3668"/>
        <v>980</v>
      </c>
      <c r="OMA47">
        <f t="shared" ca="1" si="3668"/>
        <v>674</v>
      </c>
      <c r="OMB47">
        <f t="shared" ca="1" si="3668"/>
        <v>93</v>
      </c>
      <c r="OMC47">
        <f t="shared" ca="1" si="3668"/>
        <v>594</v>
      </c>
      <c r="OMD47">
        <f t="shared" ca="1" si="3668"/>
        <v>730</v>
      </c>
      <c r="OME47">
        <f t="shared" ca="1" si="3668"/>
        <v>802</v>
      </c>
      <c r="OMF47">
        <f t="shared" ca="1" si="3668"/>
        <v>361</v>
      </c>
      <c r="OMG47">
        <f t="shared" ca="1" si="3668"/>
        <v>459</v>
      </c>
      <c r="OMH47">
        <f t="shared" ca="1" si="3668"/>
        <v>576</v>
      </c>
      <c r="OMI47">
        <f t="shared" ca="1" si="3668"/>
        <v>586</v>
      </c>
      <c r="OMJ47">
        <f t="shared" ca="1" si="3668"/>
        <v>719</v>
      </c>
      <c r="OMK47">
        <f t="shared" ca="1" si="3668"/>
        <v>582</v>
      </c>
      <c r="OML47">
        <f t="shared" ca="1" si="3668"/>
        <v>527</v>
      </c>
      <c r="OMM47">
        <f t="shared" ca="1" si="3668"/>
        <v>853</v>
      </c>
      <c r="OMN47">
        <f t="shared" ca="1" si="3668"/>
        <v>996</v>
      </c>
      <c r="OMO47">
        <f t="shared" ca="1" si="3668"/>
        <v>76</v>
      </c>
      <c r="OMP47">
        <f t="shared" ca="1" si="3668"/>
        <v>151</v>
      </c>
      <c r="OMQ47">
        <f t="shared" ca="1" si="3668"/>
        <v>620</v>
      </c>
      <c r="OMR47">
        <f t="shared" ca="1" si="3668"/>
        <v>232</v>
      </c>
      <c r="OMS47">
        <f t="shared" ca="1" si="3668"/>
        <v>565</v>
      </c>
      <c r="OMT47">
        <f t="shared" ca="1" si="3668"/>
        <v>125</v>
      </c>
      <c r="OMU47">
        <f t="shared" ca="1" si="3668"/>
        <v>516</v>
      </c>
      <c r="OMV47">
        <f t="shared" ca="1" si="3668"/>
        <v>637</v>
      </c>
      <c r="OMW47">
        <f t="shared" ca="1" si="3668"/>
        <v>671</v>
      </c>
      <c r="OMX47">
        <f t="shared" ca="1" si="3668"/>
        <v>258</v>
      </c>
      <c r="OMY47">
        <f t="shared" ca="1" si="3668"/>
        <v>288</v>
      </c>
      <c r="OMZ47">
        <f t="shared" ca="1" si="3668"/>
        <v>342</v>
      </c>
      <c r="ONA47">
        <f t="shared" ca="1" si="3668"/>
        <v>730</v>
      </c>
      <c r="ONB47">
        <f t="shared" ca="1" si="3668"/>
        <v>363</v>
      </c>
      <c r="ONC47">
        <f t="shared" ca="1" si="3537"/>
        <v>365</v>
      </c>
      <c r="OND47">
        <f t="shared" ca="1" si="3537"/>
        <v>539</v>
      </c>
      <c r="ONE47">
        <f t="shared" ca="1" si="3537"/>
        <v>239</v>
      </c>
      <c r="ONF47">
        <f t="shared" ca="1" si="3537"/>
        <v>143</v>
      </c>
      <c r="ONG47">
        <f t="shared" ca="1" si="3537"/>
        <v>855</v>
      </c>
      <c r="ONH47">
        <f t="shared" ca="1" si="3537"/>
        <v>764</v>
      </c>
      <c r="ONI47">
        <f t="shared" ca="1" si="3537"/>
        <v>199</v>
      </c>
      <c r="ONJ47">
        <f t="shared" ca="1" si="3537"/>
        <v>661</v>
      </c>
      <c r="ONK47">
        <f t="shared" ca="1" si="3537"/>
        <v>951</v>
      </c>
      <c r="ONL47">
        <f t="shared" ca="1" si="3537"/>
        <v>924</v>
      </c>
      <c r="ONM47">
        <f t="shared" ca="1" si="3537"/>
        <v>822</v>
      </c>
      <c r="ONN47">
        <f t="shared" ca="1" si="3537"/>
        <v>78</v>
      </c>
      <c r="ONO47">
        <f t="shared" ca="1" si="3537"/>
        <v>484</v>
      </c>
      <c r="ONP47">
        <f t="shared" ca="1" si="3414"/>
        <v>579</v>
      </c>
      <c r="ONQ47">
        <f t="shared" ca="1" si="3414"/>
        <v>794</v>
      </c>
      <c r="ONR47">
        <f t="shared" ca="1" si="3414"/>
        <v>800</v>
      </c>
      <c r="ONS47">
        <f t="shared" ca="1" si="3414"/>
        <v>279</v>
      </c>
      <c r="ONT47">
        <f t="shared" ca="1" si="3414"/>
        <v>571</v>
      </c>
      <c r="ONU47">
        <f t="shared" ca="1" si="3414"/>
        <v>344</v>
      </c>
      <c r="ONV47">
        <f t="shared" ca="1" si="3414"/>
        <v>295</v>
      </c>
      <c r="ONW47">
        <f t="shared" ca="1" si="3414"/>
        <v>974</v>
      </c>
      <c r="ONX47">
        <f t="shared" ca="1" si="3414"/>
        <v>662</v>
      </c>
      <c r="ONY47">
        <f t="shared" ca="1" si="3414"/>
        <v>143</v>
      </c>
      <c r="ONZ47">
        <f t="shared" ca="1" si="3414"/>
        <v>960</v>
      </c>
      <c r="OOA47">
        <f t="shared" ca="1" si="3414"/>
        <v>30</v>
      </c>
      <c r="OOB47">
        <f t="shared" ca="1" si="3414"/>
        <v>845</v>
      </c>
      <c r="OOC47">
        <f t="shared" ca="1" si="3793"/>
        <v>409</v>
      </c>
      <c r="OOD47">
        <f t="shared" ca="1" si="3793"/>
        <v>105</v>
      </c>
      <c r="OOE47">
        <f t="shared" ca="1" si="3793"/>
        <v>395</v>
      </c>
      <c r="OOF47">
        <f t="shared" ca="1" si="3793"/>
        <v>806</v>
      </c>
      <c r="OOG47">
        <f t="shared" ca="1" si="3793"/>
        <v>343</v>
      </c>
      <c r="OOH47">
        <f t="shared" ca="1" si="3793"/>
        <v>218</v>
      </c>
      <c r="OOI47">
        <f t="shared" ca="1" si="3793"/>
        <v>980</v>
      </c>
      <c r="OOJ47">
        <f t="shared" ca="1" si="3793"/>
        <v>976</v>
      </c>
      <c r="OOK47">
        <f t="shared" ca="1" si="3793"/>
        <v>594</v>
      </c>
      <c r="OOL47">
        <f t="shared" ca="1" si="3793"/>
        <v>711</v>
      </c>
      <c r="OOM47">
        <f t="shared" ca="1" si="3793"/>
        <v>31</v>
      </c>
      <c r="OON47">
        <f t="shared" ca="1" si="3793"/>
        <v>362</v>
      </c>
      <c r="OOO47">
        <f t="shared" ca="1" si="3793"/>
        <v>886</v>
      </c>
      <c r="OOP47">
        <f t="shared" ca="1" si="3793"/>
        <v>58</v>
      </c>
      <c r="OOQ47">
        <f t="shared" ca="1" si="3793"/>
        <v>260</v>
      </c>
      <c r="OOR47">
        <f t="shared" ca="1" si="3793"/>
        <v>565</v>
      </c>
      <c r="OOS47">
        <f t="shared" ca="1" si="3793"/>
        <v>586</v>
      </c>
      <c r="OOT47">
        <f t="shared" ca="1" si="3793"/>
        <v>661</v>
      </c>
      <c r="OOU47">
        <f t="shared" ca="1" si="3793"/>
        <v>535</v>
      </c>
      <c r="OOV47">
        <f t="shared" ca="1" si="3793"/>
        <v>372</v>
      </c>
      <c r="OOW47">
        <f t="shared" ca="1" si="3793"/>
        <v>337</v>
      </c>
      <c r="OOX47">
        <f t="shared" ca="1" si="3793"/>
        <v>908</v>
      </c>
      <c r="OOY47">
        <f t="shared" ca="1" si="3793"/>
        <v>961</v>
      </c>
      <c r="OOZ47">
        <f t="shared" ca="1" si="3793"/>
        <v>283</v>
      </c>
      <c r="OPA47">
        <f t="shared" ca="1" si="3793"/>
        <v>719</v>
      </c>
      <c r="OPB47">
        <f t="shared" ca="1" si="3793"/>
        <v>805</v>
      </c>
      <c r="OPC47">
        <f t="shared" ca="1" si="3793"/>
        <v>7</v>
      </c>
      <c r="OPD47">
        <f t="shared" ca="1" si="3793"/>
        <v>98</v>
      </c>
      <c r="OPE47">
        <f t="shared" ca="1" si="3793"/>
        <v>965</v>
      </c>
      <c r="OPF47">
        <f t="shared" ca="1" si="3793"/>
        <v>580</v>
      </c>
      <c r="OPG47">
        <f t="shared" ca="1" si="3793"/>
        <v>384</v>
      </c>
      <c r="OPH47">
        <f t="shared" ca="1" si="3793"/>
        <v>840</v>
      </c>
      <c r="OPI47">
        <f t="shared" ca="1" si="3793"/>
        <v>49</v>
      </c>
      <c r="OPJ47">
        <f t="shared" ca="1" si="3793"/>
        <v>200</v>
      </c>
      <c r="OPK47">
        <f t="shared" ca="1" si="3793"/>
        <v>573</v>
      </c>
      <c r="OPL47">
        <f t="shared" ca="1" si="3793"/>
        <v>948</v>
      </c>
      <c r="OPM47">
        <f t="shared" ca="1" si="3793"/>
        <v>261</v>
      </c>
      <c r="OPN47">
        <f t="shared" ca="1" si="3793"/>
        <v>178</v>
      </c>
      <c r="OPO47">
        <f t="shared" ca="1" si="3793"/>
        <v>368</v>
      </c>
      <c r="OPP47">
        <f t="shared" ca="1" si="3793"/>
        <v>171</v>
      </c>
      <c r="OPQ47">
        <f t="shared" ca="1" si="3793"/>
        <v>890</v>
      </c>
      <c r="OPR47">
        <f t="shared" ca="1" si="3793"/>
        <v>68</v>
      </c>
      <c r="OPS47">
        <f t="shared" ca="1" si="3793"/>
        <v>438</v>
      </c>
      <c r="OPT47">
        <f t="shared" ca="1" si="3793"/>
        <v>378</v>
      </c>
      <c r="OPU47">
        <f t="shared" ca="1" si="3793"/>
        <v>523</v>
      </c>
      <c r="OPV47">
        <f t="shared" ca="1" si="3793"/>
        <v>376</v>
      </c>
      <c r="OPW47">
        <f t="shared" ca="1" si="3793"/>
        <v>71</v>
      </c>
      <c r="OPX47">
        <f t="shared" ca="1" si="3793"/>
        <v>885</v>
      </c>
      <c r="OPY47">
        <f t="shared" ca="1" si="3793"/>
        <v>758</v>
      </c>
      <c r="OPZ47">
        <f t="shared" ca="1" si="3793"/>
        <v>857</v>
      </c>
      <c r="OQA47">
        <f t="shared" ca="1" si="3793"/>
        <v>196</v>
      </c>
      <c r="OQB47">
        <f t="shared" ca="1" si="3793"/>
        <v>354</v>
      </c>
      <c r="OQC47">
        <f t="shared" ca="1" si="3793"/>
        <v>698</v>
      </c>
      <c r="OQD47">
        <f t="shared" ca="1" si="3793"/>
        <v>680</v>
      </c>
      <c r="OQE47">
        <f t="shared" ca="1" si="3793"/>
        <v>547</v>
      </c>
      <c r="OQF47">
        <f t="shared" ca="1" si="3793"/>
        <v>965</v>
      </c>
      <c r="OQG47">
        <f t="shared" ca="1" si="3793"/>
        <v>26</v>
      </c>
      <c r="OQH47">
        <f t="shared" ca="1" si="3793"/>
        <v>913</v>
      </c>
      <c r="OQI47">
        <f t="shared" ca="1" si="3793"/>
        <v>951</v>
      </c>
      <c r="OQJ47">
        <f t="shared" ca="1" si="3793"/>
        <v>893</v>
      </c>
      <c r="OQK47">
        <f t="shared" ca="1" si="3793"/>
        <v>718</v>
      </c>
      <c r="OQL47">
        <f t="shared" ca="1" si="3793"/>
        <v>888</v>
      </c>
      <c r="OQM47">
        <f t="shared" ca="1" si="3793"/>
        <v>444</v>
      </c>
      <c r="OQN47">
        <f t="shared" ca="1" si="3793"/>
        <v>912</v>
      </c>
      <c r="OQO47">
        <f t="shared" ca="1" si="3669"/>
        <v>638</v>
      </c>
      <c r="OQP47">
        <f t="shared" ca="1" si="3669"/>
        <v>171</v>
      </c>
      <c r="OQQ47">
        <f t="shared" ca="1" si="3669"/>
        <v>494</v>
      </c>
      <c r="OQR47">
        <f t="shared" ca="1" si="3669"/>
        <v>181</v>
      </c>
      <c r="OQS47">
        <f t="shared" ca="1" si="3669"/>
        <v>566</v>
      </c>
      <c r="OQT47">
        <f t="shared" ca="1" si="3669"/>
        <v>943</v>
      </c>
      <c r="OQU47">
        <f t="shared" ca="1" si="3669"/>
        <v>398</v>
      </c>
      <c r="OQV47">
        <f t="shared" ca="1" si="3669"/>
        <v>244</v>
      </c>
      <c r="OQW47">
        <f t="shared" ca="1" si="3669"/>
        <v>358</v>
      </c>
      <c r="OQX47">
        <f t="shared" ca="1" si="3669"/>
        <v>318</v>
      </c>
      <c r="OQY47">
        <f t="shared" ca="1" si="3669"/>
        <v>393</v>
      </c>
      <c r="OQZ47">
        <f t="shared" ca="1" si="3669"/>
        <v>601</v>
      </c>
      <c r="ORA47">
        <f t="shared" ca="1" si="3669"/>
        <v>255</v>
      </c>
      <c r="ORB47">
        <f t="shared" ca="1" si="3669"/>
        <v>549</v>
      </c>
      <c r="ORC47">
        <f t="shared" ca="1" si="3669"/>
        <v>526</v>
      </c>
      <c r="ORD47">
        <f t="shared" ca="1" si="3669"/>
        <v>804</v>
      </c>
      <c r="ORE47">
        <f t="shared" ca="1" si="3669"/>
        <v>339</v>
      </c>
      <c r="ORF47">
        <f t="shared" ca="1" si="3669"/>
        <v>748</v>
      </c>
      <c r="ORG47">
        <f t="shared" ca="1" si="3669"/>
        <v>185</v>
      </c>
      <c r="ORH47">
        <f t="shared" ca="1" si="3669"/>
        <v>921</v>
      </c>
      <c r="ORI47">
        <f t="shared" ca="1" si="3669"/>
        <v>256</v>
      </c>
      <c r="ORJ47">
        <f t="shared" ca="1" si="3669"/>
        <v>267</v>
      </c>
      <c r="ORK47">
        <f t="shared" ca="1" si="3669"/>
        <v>987</v>
      </c>
      <c r="ORL47">
        <f t="shared" ca="1" si="3669"/>
        <v>989</v>
      </c>
      <c r="ORM47">
        <f t="shared" ca="1" si="3669"/>
        <v>102</v>
      </c>
      <c r="ORN47">
        <f t="shared" ca="1" si="3669"/>
        <v>517</v>
      </c>
      <c r="ORO47">
        <f t="shared" ca="1" si="3669"/>
        <v>102</v>
      </c>
      <c r="ORP47">
        <f t="shared" ca="1" si="3669"/>
        <v>906</v>
      </c>
      <c r="ORQ47">
        <f t="shared" ca="1" si="3669"/>
        <v>616</v>
      </c>
      <c r="ORR47">
        <f t="shared" ca="1" si="3669"/>
        <v>19</v>
      </c>
      <c r="ORS47">
        <f t="shared" ca="1" si="3669"/>
        <v>676</v>
      </c>
      <c r="ORT47">
        <f t="shared" ca="1" si="3669"/>
        <v>511</v>
      </c>
      <c r="ORU47">
        <f t="shared" ca="1" si="3669"/>
        <v>228</v>
      </c>
      <c r="ORV47">
        <f t="shared" ca="1" si="3669"/>
        <v>497</v>
      </c>
      <c r="ORW47">
        <f t="shared" ca="1" si="3669"/>
        <v>412</v>
      </c>
      <c r="ORX47">
        <f t="shared" ca="1" si="3669"/>
        <v>495</v>
      </c>
      <c r="ORY47">
        <f t="shared" ca="1" si="3669"/>
        <v>130</v>
      </c>
      <c r="ORZ47">
        <f t="shared" ca="1" si="3669"/>
        <v>564</v>
      </c>
      <c r="OSA47">
        <f t="shared" ca="1" si="3538"/>
        <v>560</v>
      </c>
      <c r="OSB47">
        <f t="shared" ca="1" si="3538"/>
        <v>919</v>
      </c>
      <c r="OSC47">
        <f t="shared" ca="1" si="3538"/>
        <v>692</v>
      </c>
      <c r="OSD47">
        <f t="shared" ca="1" si="3538"/>
        <v>585</v>
      </c>
      <c r="OSE47">
        <f t="shared" ca="1" si="3538"/>
        <v>763</v>
      </c>
      <c r="OSF47">
        <f t="shared" ca="1" si="3538"/>
        <v>460</v>
      </c>
      <c r="OSG47">
        <f t="shared" ca="1" si="3538"/>
        <v>30</v>
      </c>
      <c r="OSH47">
        <f t="shared" ca="1" si="3538"/>
        <v>660</v>
      </c>
      <c r="OSI47">
        <f t="shared" ca="1" si="3538"/>
        <v>911</v>
      </c>
      <c r="OSJ47">
        <f t="shared" ca="1" si="3538"/>
        <v>268</v>
      </c>
      <c r="OSK47">
        <f t="shared" ca="1" si="3538"/>
        <v>380</v>
      </c>
      <c r="OSL47">
        <f t="shared" ca="1" si="3538"/>
        <v>346</v>
      </c>
      <c r="OSM47">
        <f t="shared" ca="1" si="3538"/>
        <v>360</v>
      </c>
      <c r="OSN47">
        <f t="shared" ca="1" si="3415"/>
        <v>360</v>
      </c>
      <c r="OSO47">
        <f t="shared" ca="1" si="3415"/>
        <v>306</v>
      </c>
      <c r="OSP47">
        <f t="shared" ca="1" si="3415"/>
        <v>182</v>
      </c>
      <c r="OSQ47">
        <f t="shared" ca="1" si="3415"/>
        <v>948</v>
      </c>
      <c r="OSR47">
        <f t="shared" ca="1" si="3415"/>
        <v>445</v>
      </c>
      <c r="OSS47">
        <f t="shared" ca="1" si="3415"/>
        <v>160</v>
      </c>
      <c r="OST47">
        <f t="shared" ca="1" si="3415"/>
        <v>956</v>
      </c>
      <c r="OSU47">
        <f t="shared" ca="1" si="3415"/>
        <v>484</v>
      </c>
      <c r="OSV47">
        <f t="shared" ca="1" si="3415"/>
        <v>469</v>
      </c>
      <c r="OSW47">
        <f t="shared" ca="1" si="3415"/>
        <v>577</v>
      </c>
      <c r="OSX47">
        <f t="shared" ca="1" si="3415"/>
        <v>812</v>
      </c>
      <c r="OSY47">
        <f t="shared" ca="1" si="3415"/>
        <v>249</v>
      </c>
      <c r="OSZ47">
        <f t="shared" ca="1" si="3415"/>
        <v>237</v>
      </c>
      <c r="OTA47">
        <f t="shared" ca="1" si="3794"/>
        <v>5</v>
      </c>
      <c r="OTB47">
        <f t="shared" ca="1" si="3794"/>
        <v>472</v>
      </c>
      <c r="OTC47">
        <f t="shared" ca="1" si="3794"/>
        <v>104</v>
      </c>
      <c r="OTD47">
        <f t="shared" ca="1" si="3794"/>
        <v>660</v>
      </c>
      <c r="OTE47">
        <f t="shared" ca="1" si="3794"/>
        <v>866</v>
      </c>
      <c r="OTF47">
        <f t="shared" ca="1" si="3794"/>
        <v>984</v>
      </c>
      <c r="OTG47">
        <f t="shared" ca="1" si="3794"/>
        <v>350</v>
      </c>
      <c r="OTH47">
        <f t="shared" ca="1" si="3794"/>
        <v>679</v>
      </c>
      <c r="OTI47">
        <f t="shared" ca="1" si="3794"/>
        <v>257</v>
      </c>
      <c r="OTJ47">
        <f t="shared" ca="1" si="3794"/>
        <v>426</v>
      </c>
      <c r="OTK47">
        <f t="shared" ca="1" si="3794"/>
        <v>710</v>
      </c>
      <c r="OTL47">
        <f t="shared" ca="1" si="3794"/>
        <v>600</v>
      </c>
      <c r="OTM47">
        <f t="shared" ca="1" si="3794"/>
        <v>989</v>
      </c>
      <c r="OTN47">
        <f t="shared" ca="1" si="3794"/>
        <v>983</v>
      </c>
      <c r="OTO47">
        <f t="shared" ca="1" si="3794"/>
        <v>148</v>
      </c>
      <c r="OTP47">
        <f t="shared" ca="1" si="3794"/>
        <v>533</v>
      </c>
      <c r="OTQ47">
        <f t="shared" ca="1" si="3794"/>
        <v>704</v>
      </c>
      <c r="OTR47">
        <f t="shared" ca="1" si="3794"/>
        <v>611</v>
      </c>
      <c r="OTS47">
        <f t="shared" ca="1" si="3794"/>
        <v>917</v>
      </c>
      <c r="OTT47">
        <f t="shared" ca="1" si="3794"/>
        <v>895</v>
      </c>
      <c r="OTU47">
        <f t="shared" ca="1" si="3794"/>
        <v>981</v>
      </c>
      <c r="OTV47">
        <f t="shared" ca="1" si="3794"/>
        <v>905</v>
      </c>
      <c r="OTW47">
        <f t="shared" ca="1" si="3794"/>
        <v>280</v>
      </c>
      <c r="OTX47">
        <f t="shared" ca="1" si="3794"/>
        <v>673</v>
      </c>
      <c r="OTY47">
        <f t="shared" ca="1" si="3794"/>
        <v>806</v>
      </c>
      <c r="OTZ47">
        <f t="shared" ca="1" si="3794"/>
        <v>712</v>
      </c>
      <c r="OUA47">
        <f t="shared" ca="1" si="3794"/>
        <v>899</v>
      </c>
      <c r="OUB47">
        <f t="shared" ca="1" si="3794"/>
        <v>590</v>
      </c>
      <c r="OUC47">
        <f t="shared" ca="1" si="3794"/>
        <v>987</v>
      </c>
      <c r="OUD47">
        <f t="shared" ca="1" si="3794"/>
        <v>866</v>
      </c>
      <c r="OUE47">
        <f t="shared" ca="1" si="3794"/>
        <v>288</v>
      </c>
      <c r="OUF47">
        <f t="shared" ca="1" si="3794"/>
        <v>104</v>
      </c>
      <c r="OUG47">
        <f t="shared" ca="1" si="3794"/>
        <v>257</v>
      </c>
      <c r="OUH47">
        <f t="shared" ca="1" si="3794"/>
        <v>53</v>
      </c>
      <c r="OUI47">
        <f t="shared" ca="1" si="3794"/>
        <v>702</v>
      </c>
      <c r="OUJ47">
        <f t="shared" ca="1" si="3794"/>
        <v>34</v>
      </c>
      <c r="OUK47">
        <f t="shared" ca="1" si="3794"/>
        <v>620</v>
      </c>
      <c r="OUL47">
        <f t="shared" ca="1" si="3794"/>
        <v>948</v>
      </c>
      <c r="OUM47">
        <f t="shared" ca="1" si="3794"/>
        <v>75</v>
      </c>
      <c r="OUN47">
        <f t="shared" ca="1" si="3794"/>
        <v>497</v>
      </c>
      <c r="OUO47">
        <f t="shared" ca="1" si="3794"/>
        <v>812</v>
      </c>
      <c r="OUP47">
        <f t="shared" ca="1" si="3794"/>
        <v>965</v>
      </c>
      <c r="OUQ47">
        <f t="shared" ca="1" si="3794"/>
        <v>680</v>
      </c>
      <c r="OUR47">
        <f t="shared" ca="1" si="3794"/>
        <v>177</v>
      </c>
      <c r="OUS47">
        <f t="shared" ca="1" si="3794"/>
        <v>229</v>
      </c>
      <c r="OUT47">
        <f t="shared" ca="1" si="3794"/>
        <v>564</v>
      </c>
      <c r="OUU47">
        <f t="shared" ca="1" si="3794"/>
        <v>229</v>
      </c>
      <c r="OUV47">
        <f t="shared" ca="1" si="3794"/>
        <v>586</v>
      </c>
      <c r="OUW47">
        <f t="shared" ca="1" si="3794"/>
        <v>501</v>
      </c>
      <c r="OUX47">
        <f t="shared" ca="1" si="3794"/>
        <v>691</v>
      </c>
      <c r="OUY47">
        <f t="shared" ca="1" si="3794"/>
        <v>162</v>
      </c>
      <c r="OUZ47">
        <f t="shared" ca="1" si="3794"/>
        <v>422</v>
      </c>
      <c r="OVA47">
        <f t="shared" ca="1" si="3794"/>
        <v>257</v>
      </c>
      <c r="OVB47">
        <f t="shared" ca="1" si="3794"/>
        <v>351</v>
      </c>
      <c r="OVC47">
        <f t="shared" ca="1" si="3794"/>
        <v>394</v>
      </c>
      <c r="OVD47">
        <f t="shared" ca="1" si="3794"/>
        <v>383</v>
      </c>
      <c r="OVE47">
        <f t="shared" ca="1" si="3794"/>
        <v>73</v>
      </c>
      <c r="OVF47">
        <f t="shared" ca="1" si="3794"/>
        <v>59</v>
      </c>
      <c r="OVG47">
        <f t="shared" ca="1" si="3794"/>
        <v>865</v>
      </c>
      <c r="OVH47">
        <f t="shared" ca="1" si="3794"/>
        <v>45</v>
      </c>
      <c r="OVI47">
        <f t="shared" ca="1" si="3794"/>
        <v>652</v>
      </c>
      <c r="OVJ47">
        <f t="shared" ca="1" si="3794"/>
        <v>884</v>
      </c>
      <c r="OVK47">
        <f t="shared" ca="1" si="3794"/>
        <v>459</v>
      </c>
      <c r="OVL47">
        <f t="shared" ca="1" si="3794"/>
        <v>336</v>
      </c>
      <c r="OVM47">
        <f t="shared" ca="1" si="3670"/>
        <v>286</v>
      </c>
      <c r="OVN47">
        <f t="shared" ca="1" si="3670"/>
        <v>395</v>
      </c>
      <c r="OVO47">
        <f t="shared" ca="1" si="3670"/>
        <v>838</v>
      </c>
      <c r="OVP47">
        <f t="shared" ca="1" si="3670"/>
        <v>308</v>
      </c>
      <c r="OVQ47">
        <f t="shared" ca="1" si="3670"/>
        <v>441</v>
      </c>
      <c r="OVR47">
        <f t="shared" ca="1" si="3670"/>
        <v>406</v>
      </c>
      <c r="OVS47">
        <f t="shared" ca="1" si="3670"/>
        <v>904</v>
      </c>
      <c r="OVT47">
        <f t="shared" ca="1" si="3670"/>
        <v>219</v>
      </c>
      <c r="OVU47">
        <f t="shared" ca="1" si="3670"/>
        <v>394</v>
      </c>
      <c r="OVV47">
        <f t="shared" ca="1" si="3670"/>
        <v>794</v>
      </c>
      <c r="OVW47">
        <f t="shared" ca="1" si="3670"/>
        <v>597</v>
      </c>
      <c r="OVX47">
        <f t="shared" ca="1" si="3670"/>
        <v>682</v>
      </c>
      <c r="OVY47">
        <f t="shared" ca="1" si="3670"/>
        <v>534</v>
      </c>
      <c r="OVZ47">
        <f t="shared" ca="1" si="3670"/>
        <v>543</v>
      </c>
      <c r="OWA47">
        <f t="shared" ca="1" si="3670"/>
        <v>742</v>
      </c>
      <c r="OWB47">
        <f t="shared" ca="1" si="3670"/>
        <v>799</v>
      </c>
      <c r="OWC47">
        <f t="shared" ca="1" si="3670"/>
        <v>453</v>
      </c>
      <c r="OWD47">
        <f t="shared" ca="1" si="3670"/>
        <v>69</v>
      </c>
      <c r="OWE47">
        <f t="shared" ca="1" si="3670"/>
        <v>902</v>
      </c>
      <c r="OWF47">
        <f t="shared" ca="1" si="3670"/>
        <v>215</v>
      </c>
      <c r="OWG47">
        <f t="shared" ca="1" si="3670"/>
        <v>873</v>
      </c>
      <c r="OWH47">
        <f t="shared" ca="1" si="3670"/>
        <v>819</v>
      </c>
      <c r="OWI47">
        <f t="shared" ca="1" si="3670"/>
        <v>252</v>
      </c>
      <c r="OWJ47">
        <f t="shared" ca="1" si="3670"/>
        <v>395</v>
      </c>
      <c r="OWK47">
        <f t="shared" ca="1" si="3670"/>
        <v>82</v>
      </c>
      <c r="OWL47">
        <f t="shared" ca="1" si="3670"/>
        <v>32</v>
      </c>
      <c r="OWM47">
        <f t="shared" ca="1" si="3670"/>
        <v>342</v>
      </c>
      <c r="OWN47">
        <f t="shared" ca="1" si="3670"/>
        <v>897</v>
      </c>
      <c r="OWO47">
        <f t="shared" ca="1" si="3670"/>
        <v>662</v>
      </c>
      <c r="OWP47">
        <f t="shared" ca="1" si="3670"/>
        <v>265</v>
      </c>
      <c r="OWQ47">
        <f t="shared" ca="1" si="3670"/>
        <v>183</v>
      </c>
      <c r="OWR47">
        <f t="shared" ca="1" si="3670"/>
        <v>950</v>
      </c>
      <c r="OWS47">
        <f t="shared" ca="1" si="3670"/>
        <v>507</v>
      </c>
      <c r="OWT47">
        <f t="shared" ca="1" si="3670"/>
        <v>678</v>
      </c>
      <c r="OWU47">
        <f t="shared" ca="1" si="3670"/>
        <v>581</v>
      </c>
      <c r="OWV47">
        <f t="shared" ca="1" si="3670"/>
        <v>396</v>
      </c>
      <c r="OWW47">
        <f t="shared" ca="1" si="3670"/>
        <v>552</v>
      </c>
      <c r="OWX47">
        <f t="shared" ca="1" si="3670"/>
        <v>76</v>
      </c>
      <c r="OWY47">
        <f t="shared" ca="1" si="3539"/>
        <v>336</v>
      </c>
      <c r="OWZ47">
        <f t="shared" ca="1" si="3539"/>
        <v>58</v>
      </c>
      <c r="OXA47">
        <f t="shared" ca="1" si="3539"/>
        <v>460</v>
      </c>
      <c r="OXB47">
        <f t="shared" ca="1" si="3539"/>
        <v>520</v>
      </c>
      <c r="OXC47">
        <f t="shared" ca="1" si="3539"/>
        <v>342</v>
      </c>
      <c r="OXD47">
        <f t="shared" ca="1" si="3539"/>
        <v>836</v>
      </c>
      <c r="OXE47">
        <f t="shared" ca="1" si="3539"/>
        <v>231</v>
      </c>
      <c r="OXF47">
        <f t="shared" ca="1" si="3539"/>
        <v>286</v>
      </c>
      <c r="OXG47">
        <f t="shared" ca="1" si="3539"/>
        <v>789</v>
      </c>
      <c r="OXH47">
        <f t="shared" ca="1" si="3539"/>
        <v>726</v>
      </c>
      <c r="OXI47">
        <f t="shared" ca="1" si="3539"/>
        <v>11</v>
      </c>
      <c r="OXJ47">
        <f t="shared" ca="1" si="3539"/>
        <v>19</v>
      </c>
      <c r="OXK47">
        <f t="shared" ca="1" si="3539"/>
        <v>575</v>
      </c>
      <c r="OXL47">
        <f t="shared" ca="1" si="3416"/>
        <v>820</v>
      </c>
      <c r="OXM47">
        <f t="shared" ca="1" si="3416"/>
        <v>881</v>
      </c>
      <c r="OXN47">
        <f t="shared" ca="1" si="3416"/>
        <v>746</v>
      </c>
      <c r="OXO47">
        <f t="shared" ca="1" si="3416"/>
        <v>307</v>
      </c>
      <c r="OXP47">
        <f t="shared" ca="1" si="3416"/>
        <v>742</v>
      </c>
      <c r="OXQ47">
        <f t="shared" ca="1" si="3416"/>
        <v>244</v>
      </c>
      <c r="OXR47">
        <f t="shared" ca="1" si="3416"/>
        <v>269</v>
      </c>
      <c r="OXS47">
        <f t="shared" ca="1" si="3416"/>
        <v>450</v>
      </c>
      <c r="OXT47">
        <f t="shared" ca="1" si="3416"/>
        <v>972</v>
      </c>
      <c r="OXU47">
        <f t="shared" ca="1" si="3416"/>
        <v>141</v>
      </c>
      <c r="OXV47">
        <f t="shared" ca="1" si="3416"/>
        <v>757</v>
      </c>
      <c r="OXW47">
        <f t="shared" ca="1" si="3416"/>
        <v>302</v>
      </c>
      <c r="OXX47">
        <f t="shared" ca="1" si="3416"/>
        <v>962</v>
      </c>
      <c r="OXY47">
        <f t="shared" ca="1" si="3795"/>
        <v>181</v>
      </c>
      <c r="OXZ47">
        <f t="shared" ca="1" si="3795"/>
        <v>963</v>
      </c>
      <c r="OYA47">
        <f t="shared" ca="1" si="3795"/>
        <v>561</v>
      </c>
      <c r="OYB47">
        <f t="shared" ca="1" si="3795"/>
        <v>884</v>
      </c>
      <c r="OYC47">
        <f t="shared" ca="1" si="3795"/>
        <v>404</v>
      </c>
      <c r="OYD47">
        <f t="shared" ca="1" si="3795"/>
        <v>228</v>
      </c>
      <c r="OYE47">
        <f t="shared" ca="1" si="3795"/>
        <v>304</v>
      </c>
      <c r="OYF47">
        <f t="shared" ca="1" si="3795"/>
        <v>858</v>
      </c>
      <c r="OYG47">
        <f t="shared" ca="1" si="3795"/>
        <v>499</v>
      </c>
      <c r="OYH47">
        <f t="shared" ca="1" si="3795"/>
        <v>183</v>
      </c>
      <c r="OYI47">
        <f t="shared" ca="1" si="3795"/>
        <v>252</v>
      </c>
      <c r="OYJ47">
        <f t="shared" ca="1" si="3795"/>
        <v>809</v>
      </c>
      <c r="OYK47">
        <f t="shared" ca="1" si="3795"/>
        <v>412</v>
      </c>
      <c r="OYL47">
        <f t="shared" ca="1" si="3795"/>
        <v>917</v>
      </c>
      <c r="OYM47">
        <f t="shared" ca="1" si="3795"/>
        <v>78</v>
      </c>
      <c r="OYN47">
        <f t="shared" ca="1" si="3795"/>
        <v>95</v>
      </c>
      <c r="OYO47">
        <f t="shared" ca="1" si="3795"/>
        <v>851</v>
      </c>
      <c r="OYP47">
        <f t="shared" ca="1" si="3795"/>
        <v>209</v>
      </c>
      <c r="OYQ47">
        <f t="shared" ca="1" si="3795"/>
        <v>593</v>
      </c>
      <c r="OYR47">
        <f t="shared" ca="1" si="3795"/>
        <v>673</v>
      </c>
      <c r="OYS47">
        <f t="shared" ca="1" si="3795"/>
        <v>409</v>
      </c>
      <c r="OYT47">
        <f t="shared" ca="1" si="3795"/>
        <v>410</v>
      </c>
      <c r="OYU47">
        <f t="shared" ca="1" si="3795"/>
        <v>857</v>
      </c>
      <c r="OYV47">
        <f t="shared" ca="1" si="3795"/>
        <v>522</v>
      </c>
      <c r="OYW47">
        <f t="shared" ca="1" si="3795"/>
        <v>993</v>
      </c>
      <c r="OYX47">
        <f t="shared" ca="1" si="3795"/>
        <v>854</v>
      </c>
      <c r="OYY47">
        <f t="shared" ca="1" si="3795"/>
        <v>43</v>
      </c>
      <c r="OYZ47">
        <f t="shared" ca="1" si="3795"/>
        <v>756</v>
      </c>
      <c r="OZA47">
        <f t="shared" ca="1" si="3795"/>
        <v>97</v>
      </c>
      <c r="OZB47">
        <f t="shared" ca="1" si="3795"/>
        <v>783</v>
      </c>
      <c r="OZC47">
        <f t="shared" ca="1" si="3795"/>
        <v>37</v>
      </c>
      <c r="OZD47">
        <f t="shared" ca="1" si="3795"/>
        <v>72</v>
      </c>
      <c r="OZE47">
        <f t="shared" ca="1" si="3795"/>
        <v>645</v>
      </c>
      <c r="OZF47">
        <f t="shared" ca="1" si="3795"/>
        <v>939</v>
      </c>
      <c r="OZG47">
        <f t="shared" ca="1" si="3795"/>
        <v>686</v>
      </c>
      <c r="OZH47">
        <f t="shared" ca="1" si="3795"/>
        <v>637</v>
      </c>
      <c r="OZI47">
        <f t="shared" ca="1" si="3795"/>
        <v>566</v>
      </c>
      <c r="OZJ47">
        <f t="shared" ca="1" si="3795"/>
        <v>60</v>
      </c>
      <c r="OZK47">
        <f t="shared" ca="1" si="3795"/>
        <v>492</v>
      </c>
      <c r="OZL47">
        <f t="shared" ca="1" si="3795"/>
        <v>996</v>
      </c>
      <c r="OZM47">
        <f t="shared" ca="1" si="3795"/>
        <v>519</v>
      </c>
      <c r="OZN47">
        <f t="shared" ca="1" si="3795"/>
        <v>695</v>
      </c>
      <c r="OZO47">
        <f t="shared" ca="1" si="3795"/>
        <v>8</v>
      </c>
      <c r="OZP47">
        <f t="shared" ca="1" si="3795"/>
        <v>347</v>
      </c>
      <c r="OZQ47">
        <f t="shared" ca="1" si="3795"/>
        <v>168</v>
      </c>
      <c r="OZR47">
        <f t="shared" ca="1" si="3795"/>
        <v>322</v>
      </c>
      <c r="OZS47">
        <f t="shared" ca="1" si="3795"/>
        <v>248</v>
      </c>
      <c r="OZT47">
        <f t="shared" ca="1" si="3795"/>
        <v>220</v>
      </c>
      <c r="OZU47">
        <f t="shared" ca="1" si="3795"/>
        <v>653</v>
      </c>
      <c r="OZV47">
        <f t="shared" ca="1" si="3795"/>
        <v>319</v>
      </c>
      <c r="OZW47">
        <f t="shared" ca="1" si="3795"/>
        <v>755</v>
      </c>
      <c r="OZX47">
        <f t="shared" ca="1" si="3795"/>
        <v>914</v>
      </c>
      <c r="OZY47">
        <f t="shared" ca="1" si="3795"/>
        <v>639</v>
      </c>
      <c r="OZZ47">
        <f t="shared" ca="1" si="3795"/>
        <v>221</v>
      </c>
      <c r="PAA47">
        <f t="shared" ca="1" si="3795"/>
        <v>924</v>
      </c>
      <c r="PAB47">
        <f t="shared" ca="1" si="3795"/>
        <v>800</v>
      </c>
      <c r="PAC47">
        <f t="shared" ca="1" si="3795"/>
        <v>792</v>
      </c>
      <c r="PAD47">
        <f t="shared" ca="1" si="3795"/>
        <v>810</v>
      </c>
      <c r="PAE47">
        <f t="shared" ca="1" si="3795"/>
        <v>352</v>
      </c>
      <c r="PAF47">
        <f t="shared" ca="1" si="3795"/>
        <v>205</v>
      </c>
      <c r="PAG47">
        <f t="shared" ca="1" si="3795"/>
        <v>964</v>
      </c>
      <c r="PAH47">
        <f t="shared" ca="1" si="3795"/>
        <v>358</v>
      </c>
      <c r="PAI47">
        <f t="shared" ca="1" si="3795"/>
        <v>74</v>
      </c>
      <c r="PAJ47">
        <f t="shared" ca="1" si="3795"/>
        <v>768</v>
      </c>
      <c r="PAK47">
        <f t="shared" ca="1" si="3671"/>
        <v>413</v>
      </c>
      <c r="PAL47">
        <f t="shared" ca="1" si="3671"/>
        <v>487</v>
      </c>
      <c r="PAM47">
        <f t="shared" ca="1" si="3671"/>
        <v>676</v>
      </c>
      <c r="PAN47">
        <f t="shared" ca="1" si="3671"/>
        <v>426</v>
      </c>
      <c r="PAO47">
        <f t="shared" ca="1" si="3671"/>
        <v>131</v>
      </c>
      <c r="PAP47">
        <f t="shared" ca="1" si="3671"/>
        <v>183</v>
      </c>
      <c r="PAQ47">
        <f t="shared" ca="1" si="3671"/>
        <v>798</v>
      </c>
      <c r="PAR47">
        <f t="shared" ca="1" si="3671"/>
        <v>21</v>
      </c>
      <c r="PAS47">
        <f t="shared" ca="1" si="3671"/>
        <v>882</v>
      </c>
      <c r="PAT47">
        <f t="shared" ca="1" si="3671"/>
        <v>773</v>
      </c>
      <c r="PAU47">
        <f t="shared" ca="1" si="3671"/>
        <v>490</v>
      </c>
      <c r="PAV47">
        <f t="shared" ca="1" si="3671"/>
        <v>920</v>
      </c>
      <c r="PAW47">
        <f t="shared" ca="1" si="3671"/>
        <v>532</v>
      </c>
      <c r="PAX47">
        <f t="shared" ca="1" si="3671"/>
        <v>334</v>
      </c>
      <c r="PAY47">
        <f t="shared" ca="1" si="3671"/>
        <v>626</v>
      </c>
      <c r="PAZ47">
        <f t="shared" ca="1" si="3671"/>
        <v>963</v>
      </c>
      <c r="PBA47">
        <f t="shared" ca="1" si="3671"/>
        <v>637</v>
      </c>
      <c r="PBB47">
        <f t="shared" ca="1" si="3671"/>
        <v>268</v>
      </c>
      <c r="PBC47">
        <f t="shared" ca="1" si="3671"/>
        <v>5</v>
      </c>
      <c r="PBD47">
        <f t="shared" ca="1" si="3671"/>
        <v>658</v>
      </c>
      <c r="PBE47">
        <f t="shared" ca="1" si="3671"/>
        <v>992</v>
      </c>
      <c r="PBF47">
        <f t="shared" ca="1" si="3671"/>
        <v>661</v>
      </c>
      <c r="PBG47">
        <f t="shared" ca="1" si="3671"/>
        <v>488</v>
      </c>
      <c r="PBH47">
        <f t="shared" ca="1" si="3671"/>
        <v>169</v>
      </c>
      <c r="PBI47">
        <f t="shared" ca="1" si="3671"/>
        <v>378</v>
      </c>
      <c r="PBJ47">
        <f t="shared" ca="1" si="3671"/>
        <v>337</v>
      </c>
      <c r="PBK47">
        <f t="shared" ca="1" si="3671"/>
        <v>902</v>
      </c>
      <c r="PBL47">
        <f t="shared" ca="1" si="3671"/>
        <v>684</v>
      </c>
      <c r="PBM47">
        <f t="shared" ca="1" si="3671"/>
        <v>419</v>
      </c>
      <c r="PBN47">
        <f t="shared" ca="1" si="3671"/>
        <v>536</v>
      </c>
      <c r="PBO47">
        <f t="shared" ca="1" si="3671"/>
        <v>537</v>
      </c>
      <c r="PBP47">
        <f t="shared" ca="1" si="3671"/>
        <v>927</v>
      </c>
      <c r="PBQ47">
        <f t="shared" ca="1" si="3671"/>
        <v>152</v>
      </c>
      <c r="PBR47">
        <f t="shared" ca="1" si="3671"/>
        <v>587</v>
      </c>
      <c r="PBS47">
        <f t="shared" ca="1" si="3671"/>
        <v>945</v>
      </c>
      <c r="PBT47">
        <f t="shared" ca="1" si="3671"/>
        <v>305</v>
      </c>
      <c r="PBU47">
        <f t="shared" ca="1" si="3671"/>
        <v>674</v>
      </c>
      <c r="PBV47">
        <f t="shared" ca="1" si="3671"/>
        <v>296</v>
      </c>
      <c r="PBW47">
        <f t="shared" ca="1" si="3540"/>
        <v>996</v>
      </c>
      <c r="PBX47">
        <f t="shared" ca="1" si="3540"/>
        <v>69</v>
      </c>
      <c r="PBY47">
        <f t="shared" ca="1" si="3540"/>
        <v>720</v>
      </c>
      <c r="PBZ47">
        <f t="shared" ca="1" si="3540"/>
        <v>30</v>
      </c>
      <c r="PCA47">
        <f t="shared" ca="1" si="3540"/>
        <v>87</v>
      </c>
      <c r="PCB47">
        <f t="shared" ca="1" si="3540"/>
        <v>34</v>
      </c>
      <c r="PCC47">
        <f t="shared" ca="1" si="3540"/>
        <v>507</v>
      </c>
      <c r="PCD47">
        <f t="shared" ca="1" si="3540"/>
        <v>392</v>
      </c>
      <c r="PCE47">
        <f t="shared" ca="1" si="3540"/>
        <v>380</v>
      </c>
      <c r="PCF47">
        <f t="shared" ca="1" si="3540"/>
        <v>569</v>
      </c>
      <c r="PCG47">
        <f t="shared" ca="1" si="3540"/>
        <v>140</v>
      </c>
      <c r="PCH47">
        <f t="shared" ca="1" si="3540"/>
        <v>484</v>
      </c>
      <c r="PCI47">
        <f t="shared" ca="1" si="3540"/>
        <v>825</v>
      </c>
      <c r="PCJ47">
        <f t="shared" ca="1" si="3417"/>
        <v>541</v>
      </c>
      <c r="PCK47">
        <f t="shared" ca="1" si="3417"/>
        <v>782</v>
      </c>
      <c r="PCL47">
        <f t="shared" ca="1" si="3417"/>
        <v>960</v>
      </c>
      <c r="PCM47">
        <f t="shared" ca="1" si="3417"/>
        <v>399</v>
      </c>
      <c r="PCN47">
        <f t="shared" ca="1" si="3417"/>
        <v>799</v>
      </c>
      <c r="PCO47">
        <f t="shared" ca="1" si="3417"/>
        <v>336</v>
      </c>
      <c r="PCP47">
        <f t="shared" ca="1" si="3417"/>
        <v>191</v>
      </c>
      <c r="PCQ47">
        <f t="shared" ca="1" si="3417"/>
        <v>364</v>
      </c>
      <c r="PCR47">
        <f t="shared" ca="1" si="3417"/>
        <v>544</v>
      </c>
      <c r="PCS47">
        <f t="shared" ca="1" si="3417"/>
        <v>89</v>
      </c>
      <c r="PCT47">
        <f t="shared" ca="1" si="3417"/>
        <v>562</v>
      </c>
      <c r="PCU47">
        <f t="shared" ca="1" si="3417"/>
        <v>721</v>
      </c>
      <c r="PCV47">
        <f t="shared" ca="1" si="3417"/>
        <v>195</v>
      </c>
      <c r="PCW47">
        <f t="shared" ca="1" si="3796"/>
        <v>70</v>
      </c>
      <c r="PCX47">
        <f t="shared" ca="1" si="3796"/>
        <v>672</v>
      </c>
      <c r="PCY47">
        <f t="shared" ca="1" si="3796"/>
        <v>616</v>
      </c>
      <c r="PCZ47">
        <f t="shared" ca="1" si="3796"/>
        <v>751</v>
      </c>
      <c r="PDA47">
        <f t="shared" ca="1" si="3796"/>
        <v>350</v>
      </c>
      <c r="PDB47">
        <f t="shared" ca="1" si="3796"/>
        <v>388</v>
      </c>
      <c r="PDC47">
        <f t="shared" ca="1" si="3796"/>
        <v>674</v>
      </c>
      <c r="PDD47">
        <f t="shared" ca="1" si="3796"/>
        <v>644</v>
      </c>
      <c r="PDE47">
        <f t="shared" ca="1" si="3796"/>
        <v>891</v>
      </c>
      <c r="PDF47">
        <f t="shared" ca="1" si="3796"/>
        <v>586</v>
      </c>
      <c r="PDG47">
        <f t="shared" ca="1" si="3796"/>
        <v>863</v>
      </c>
      <c r="PDH47">
        <f t="shared" ca="1" si="3796"/>
        <v>937</v>
      </c>
      <c r="PDI47">
        <f t="shared" ca="1" si="3796"/>
        <v>59</v>
      </c>
      <c r="PDJ47">
        <f t="shared" ca="1" si="3796"/>
        <v>201</v>
      </c>
      <c r="PDK47">
        <f t="shared" ca="1" si="3796"/>
        <v>380</v>
      </c>
      <c r="PDL47">
        <f t="shared" ca="1" si="3796"/>
        <v>423</v>
      </c>
      <c r="PDM47">
        <f t="shared" ca="1" si="3796"/>
        <v>89</v>
      </c>
      <c r="PDN47">
        <f t="shared" ca="1" si="3796"/>
        <v>928</v>
      </c>
      <c r="PDO47">
        <f t="shared" ca="1" si="3796"/>
        <v>318</v>
      </c>
      <c r="PDP47">
        <f t="shared" ca="1" si="3796"/>
        <v>250</v>
      </c>
      <c r="PDQ47">
        <f t="shared" ca="1" si="3796"/>
        <v>28</v>
      </c>
      <c r="PDR47">
        <f t="shared" ca="1" si="3796"/>
        <v>223</v>
      </c>
      <c r="PDS47">
        <f t="shared" ca="1" si="3796"/>
        <v>402</v>
      </c>
      <c r="PDT47">
        <f t="shared" ca="1" si="3796"/>
        <v>384</v>
      </c>
      <c r="PDU47">
        <f t="shared" ca="1" si="3796"/>
        <v>490</v>
      </c>
      <c r="PDV47">
        <f t="shared" ca="1" si="3796"/>
        <v>151</v>
      </c>
      <c r="PDW47">
        <f t="shared" ca="1" si="3796"/>
        <v>867</v>
      </c>
      <c r="PDX47">
        <f t="shared" ca="1" si="3796"/>
        <v>149</v>
      </c>
      <c r="PDY47">
        <f t="shared" ca="1" si="3796"/>
        <v>990</v>
      </c>
      <c r="PDZ47">
        <f t="shared" ca="1" si="3796"/>
        <v>918</v>
      </c>
      <c r="PEA47">
        <f t="shared" ca="1" si="3796"/>
        <v>341</v>
      </c>
      <c r="PEB47">
        <f t="shared" ca="1" si="3796"/>
        <v>877</v>
      </c>
      <c r="PEC47">
        <f t="shared" ca="1" si="3796"/>
        <v>644</v>
      </c>
      <c r="PED47">
        <f t="shared" ca="1" si="3796"/>
        <v>259</v>
      </c>
      <c r="PEE47">
        <f t="shared" ca="1" si="3796"/>
        <v>862</v>
      </c>
      <c r="PEF47">
        <f t="shared" ca="1" si="3796"/>
        <v>910</v>
      </c>
      <c r="PEG47">
        <f t="shared" ca="1" si="3796"/>
        <v>489</v>
      </c>
      <c r="PEH47">
        <f t="shared" ca="1" si="3796"/>
        <v>157</v>
      </c>
      <c r="PEI47">
        <f t="shared" ca="1" si="3796"/>
        <v>159</v>
      </c>
      <c r="PEJ47">
        <f t="shared" ca="1" si="3796"/>
        <v>507</v>
      </c>
      <c r="PEK47">
        <f t="shared" ca="1" si="3796"/>
        <v>45</v>
      </c>
      <c r="PEL47">
        <f t="shared" ca="1" si="3796"/>
        <v>256</v>
      </c>
      <c r="PEM47">
        <f t="shared" ca="1" si="3796"/>
        <v>943</v>
      </c>
      <c r="PEN47">
        <f t="shared" ca="1" si="3796"/>
        <v>217</v>
      </c>
      <c r="PEO47">
        <f t="shared" ca="1" si="3796"/>
        <v>668</v>
      </c>
      <c r="PEP47">
        <f t="shared" ca="1" si="3796"/>
        <v>561</v>
      </c>
      <c r="PEQ47">
        <f t="shared" ca="1" si="3796"/>
        <v>754</v>
      </c>
      <c r="PER47">
        <f t="shared" ca="1" si="3796"/>
        <v>934</v>
      </c>
      <c r="PES47">
        <f t="shared" ca="1" si="3796"/>
        <v>740</v>
      </c>
      <c r="PET47">
        <f t="shared" ca="1" si="3796"/>
        <v>221</v>
      </c>
      <c r="PEU47">
        <f t="shared" ca="1" si="3796"/>
        <v>25</v>
      </c>
      <c r="PEV47">
        <f t="shared" ca="1" si="3796"/>
        <v>627</v>
      </c>
      <c r="PEW47">
        <f t="shared" ca="1" si="3796"/>
        <v>493</v>
      </c>
      <c r="PEX47">
        <f t="shared" ca="1" si="3796"/>
        <v>644</v>
      </c>
      <c r="PEY47">
        <f t="shared" ca="1" si="3796"/>
        <v>443</v>
      </c>
      <c r="PEZ47">
        <f t="shared" ca="1" si="3796"/>
        <v>71</v>
      </c>
      <c r="PFA47">
        <f t="shared" ca="1" si="3796"/>
        <v>678</v>
      </c>
      <c r="PFB47">
        <f t="shared" ca="1" si="3796"/>
        <v>495</v>
      </c>
      <c r="PFC47">
        <f t="shared" ca="1" si="3796"/>
        <v>455</v>
      </c>
      <c r="PFD47">
        <f t="shared" ca="1" si="3796"/>
        <v>941</v>
      </c>
      <c r="PFE47">
        <f t="shared" ca="1" si="3796"/>
        <v>595</v>
      </c>
      <c r="PFF47">
        <f t="shared" ca="1" si="3796"/>
        <v>381</v>
      </c>
      <c r="PFG47">
        <f t="shared" ca="1" si="3796"/>
        <v>876</v>
      </c>
      <c r="PFH47">
        <f t="shared" ca="1" si="3796"/>
        <v>6</v>
      </c>
      <c r="PFI47">
        <f t="shared" ca="1" si="3672"/>
        <v>667</v>
      </c>
      <c r="PFJ47">
        <f t="shared" ca="1" si="3672"/>
        <v>226</v>
      </c>
      <c r="PFK47">
        <f t="shared" ca="1" si="3672"/>
        <v>225</v>
      </c>
      <c r="PFL47">
        <f t="shared" ca="1" si="3672"/>
        <v>102</v>
      </c>
      <c r="PFM47">
        <f t="shared" ca="1" si="3672"/>
        <v>705</v>
      </c>
      <c r="PFN47">
        <f t="shared" ca="1" si="3672"/>
        <v>329</v>
      </c>
      <c r="PFO47">
        <f t="shared" ca="1" si="3672"/>
        <v>957</v>
      </c>
      <c r="PFP47">
        <f t="shared" ca="1" si="3672"/>
        <v>770</v>
      </c>
      <c r="PFQ47">
        <f t="shared" ca="1" si="3672"/>
        <v>101</v>
      </c>
      <c r="PFR47">
        <f t="shared" ca="1" si="3672"/>
        <v>238</v>
      </c>
      <c r="PFS47">
        <f t="shared" ca="1" si="3672"/>
        <v>550</v>
      </c>
      <c r="PFT47">
        <f t="shared" ca="1" si="3672"/>
        <v>732</v>
      </c>
      <c r="PFU47">
        <f t="shared" ca="1" si="3672"/>
        <v>250</v>
      </c>
      <c r="PFV47">
        <f t="shared" ca="1" si="3672"/>
        <v>66</v>
      </c>
      <c r="PFW47">
        <f t="shared" ca="1" si="3672"/>
        <v>130</v>
      </c>
      <c r="PFX47">
        <f t="shared" ca="1" si="3672"/>
        <v>429</v>
      </c>
      <c r="PFY47">
        <f t="shared" ca="1" si="3672"/>
        <v>867</v>
      </c>
      <c r="PFZ47">
        <f t="shared" ca="1" si="3672"/>
        <v>560</v>
      </c>
      <c r="PGA47">
        <f t="shared" ca="1" si="3672"/>
        <v>696</v>
      </c>
      <c r="PGB47">
        <f t="shared" ca="1" si="3672"/>
        <v>517</v>
      </c>
      <c r="PGC47">
        <f t="shared" ca="1" si="3672"/>
        <v>538</v>
      </c>
      <c r="PGD47">
        <f t="shared" ca="1" si="3672"/>
        <v>111</v>
      </c>
      <c r="PGE47">
        <f t="shared" ca="1" si="3672"/>
        <v>359</v>
      </c>
      <c r="PGF47">
        <f t="shared" ca="1" si="3672"/>
        <v>454</v>
      </c>
      <c r="PGG47">
        <f t="shared" ca="1" si="3672"/>
        <v>923</v>
      </c>
      <c r="PGH47">
        <f t="shared" ca="1" si="3672"/>
        <v>455</v>
      </c>
      <c r="PGI47">
        <f t="shared" ca="1" si="3672"/>
        <v>988</v>
      </c>
      <c r="PGJ47">
        <f t="shared" ca="1" si="3672"/>
        <v>920</v>
      </c>
      <c r="PGK47">
        <f t="shared" ca="1" si="3672"/>
        <v>127</v>
      </c>
      <c r="PGL47">
        <f t="shared" ca="1" si="3672"/>
        <v>98</v>
      </c>
      <c r="PGM47">
        <f t="shared" ca="1" si="3672"/>
        <v>784</v>
      </c>
      <c r="PGN47">
        <f t="shared" ca="1" si="3672"/>
        <v>974</v>
      </c>
      <c r="PGO47">
        <f t="shared" ca="1" si="3672"/>
        <v>524</v>
      </c>
      <c r="PGP47">
        <f t="shared" ca="1" si="3672"/>
        <v>19</v>
      </c>
      <c r="PGQ47">
        <f t="shared" ca="1" si="3672"/>
        <v>761</v>
      </c>
      <c r="PGR47">
        <f t="shared" ca="1" si="3672"/>
        <v>987</v>
      </c>
      <c r="PGS47">
        <f t="shared" ca="1" si="3672"/>
        <v>842</v>
      </c>
      <c r="PGT47">
        <f t="shared" ca="1" si="3672"/>
        <v>273</v>
      </c>
      <c r="PGU47">
        <f t="shared" ca="1" si="3541"/>
        <v>814</v>
      </c>
      <c r="PGV47">
        <f t="shared" ca="1" si="3541"/>
        <v>71</v>
      </c>
      <c r="PGW47">
        <f t="shared" ca="1" si="3541"/>
        <v>140</v>
      </c>
      <c r="PGX47">
        <f t="shared" ca="1" si="3541"/>
        <v>199</v>
      </c>
      <c r="PGY47">
        <f t="shared" ca="1" si="3541"/>
        <v>895</v>
      </c>
      <c r="PGZ47">
        <f t="shared" ca="1" si="3541"/>
        <v>447</v>
      </c>
      <c r="PHA47">
        <f t="shared" ca="1" si="3541"/>
        <v>509</v>
      </c>
      <c r="PHB47">
        <f t="shared" ca="1" si="3541"/>
        <v>753</v>
      </c>
      <c r="PHC47">
        <f t="shared" ca="1" si="3541"/>
        <v>131</v>
      </c>
      <c r="PHD47">
        <f t="shared" ca="1" si="3541"/>
        <v>681</v>
      </c>
      <c r="PHE47">
        <f t="shared" ca="1" si="3541"/>
        <v>662</v>
      </c>
      <c r="PHF47">
        <f t="shared" ca="1" si="3541"/>
        <v>805</v>
      </c>
      <c r="PHG47">
        <f t="shared" ca="1" si="3541"/>
        <v>249</v>
      </c>
      <c r="PHH47">
        <f t="shared" ca="1" si="3418"/>
        <v>317</v>
      </c>
      <c r="PHI47">
        <f t="shared" ca="1" si="3418"/>
        <v>404</v>
      </c>
      <c r="PHJ47">
        <f t="shared" ca="1" si="3418"/>
        <v>589</v>
      </c>
      <c r="PHK47">
        <f t="shared" ca="1" si="3418"/>
        <v>107</v>
      </c>
      <c r="PHL47">
        <f t="shared" ca="1" si="3418"/>
        <v>213</v>
      </c>
      <c r="PHM47">
        <f t="shared" ca="1" si="3418"/>
        <v>941</v>
      </c>
      <c r="PHN47">
        <f t="shared" ca="1" si="3418"/>
        <v>232</v>
      </c>
      <c r="PHO47">
        <f t="shared" ca="1" si="3418"/>
        <v>932</v>
      </c>
      <c r="PHP47">
        <f t="shared" ca="1" si="3418"/>
        <v>745</v>
      </c>
      <c r="PHQ47">
        <f t="shared" ca="1" si="3418"/>
        <v>259</v>
      </c>
      <c r="PHR47">
        <f t="shared" ca="1" si="3418"/>
        <v>703</v>
      </c>
      <c r="PHS47">
        <f t="shared" ca="1" si="3418"/>
        <v>317</v>
      </c>
      <c r="PHT47">
        <f t="shared" ca="1" si="3418"/>
        <v>337</v>
      </c>
      <c r="PHU47">
        <f t="shared" ca="1" si="3797"/>
        <v>199</v>
      </c>
      <c r="PHV47">
        <f t="shared" ca="1" si="3797"/>
        <v>153</v>
      </c>
      <c r="PHW47">
        <f t="shared" ca="1" si="3797"/>
        <v>391</v>
      </c>
      <c r="PHX47">
        <f t="shared" ca="1" si="3797"/>
        <v>389</v>
      </c>
      <c r="PHY47">
        <f t="shared" ca="1" si="3797"/>
        <v>375</v>
      </c>
      <c r="PHZ47">
        <f t="shared" ca="1" si="3797"/>
        <v>672</v>
      </c>
      <c r="PIA47">
        <f t="shared" ca="1" si="3797"/>
        <v>53</v>
      </c>
      <c r="PIB47">
        <f t="shared" ca="1" si="3797"/>
        <v>519</v>
      </c>
      <c r="PIC47">
        <f t="shared" ca="1" si="3797"/>
        <v>437</v>
      </c>
      <c r="PID47">
        <f t="shared" ca="1" si="3797"/>
        <v>189</v>
      </c>
      <c r="PIE47">
        <f t="shared" ca="1" si="3797"/>
        <v>152</v>
      </c>
      <c r="PIF47">
        <f t="shared" ca="1" si="3797"/>
        <v>726</v>
      </c>
      <c r="PIG47">
        <f t="shared" ca="1" si="3797"/>
        <v>256</v>
      </c>
      <c r="PIH47">
        <f t="shared" ca="1" si="3797"/>
        <v>596</v>
      </c>
      <c r="PII47">
        <f t="shared" ca="1" si="3797"/>
        <v>816</v>
      </c>
      <c r="PIJ47">
        <f t="shared" ca="1" si="3797"/>
        <v>266</v>
      </c>
      <c r="PIK47">
        <f t="shared" ca="1" si="3797"/>
        <v>525</v>
      </c>
      <c r="PIL47">
        <f t="shared" ca="1" si="3797"/>
        <v>35</v>
      </c>
      <c r="PIM47">
        <f t="shared" ca="1" si="3797"/>
        <v>388</v>
      </c>
      <c r="PIN47">
        <f t="shared" ca="1" si="3797"/>
        <v>608</v>
      </c>
      <c r="PIO47">
        <f t="shared" ca="1" si="3797"/>
        <v>131</v>
      </c>
      <c r="PIP47">
        <f t="shared" ca="1" si="3797"/>
        <v>15</v>
      </c>
      <c r="PIQ47">
        <f t="shared" ca="1" si="3797"/>
        <v>330</v>
      </c>
      <c r="PIR47">
        <f t="shared" ca="1" si="3797"/>
        <v>188</v>
      </c>
      <c r="PIS47">
        <f t="shared" ca="1" si="3797"/>
        <v>347</v>
      </c>
      <c r="PIT47">
        <f t="shared" ca="1" si="3797"/>
        <v>47</v>
      </c>
      <c r="PIU47">
        <f t="shared" ca="1" si="3797"/>
        <v>986</v>
      </c>
      <c r="PIV47">
        <f t="shared" ca="1" si="3797"/>
        <v>659</v>
      </c>
      <c r="PIW47">
        <f t="shared" ca="1" si="3797"/>
        <v>935</v>
      </c>
      <c r="PIX47">
        <f t="shared" ca="1" si="3797"/>
        <v>709</v>
      </c>
      <c r="PIY47">
        <f t="shared" ca="1" si="3797"/>
        <v>373</v>
      </c>
      <c r="PIZ47">
        <f t="shared" ca="1" si="3797"/>
        <v>343</v>
      </c>
      <c r="PJA47">
        <f t="shared" ca="1" si="3797"/>
        <v>657</v>
      </c>
      <c r="PJB47">
        <f t="shared" ca="1" si="3797"/>
        <v>665</v>
      </c>
      <c r="PJC47">
        <f t="shared" ca="1" si="3797"/>
        <v>965</v>
      </c>
      <c r="PJD47">
        <f t="shared" ca="1" si="3797"/>
        <v>322</v>
      </c>
      <c r="PJE47">
        <f t="shared" ca="1" si="3797"/>
        <v>842</v>
      </c>
      <c r="PJF47">
        <f t="shared" ca="1" si="3797"/>
        <v>626</v>
      </c>
      <c r="PJG47">
        <f t="shared" ca="1" si="3797"/>
        <v>136</v>
      </c>
      <c r="PJH47">
        <f t="shared" ca="1" si="3797"/>
        <v>456</v>
      </c>
      <c r="PJI47">
        <f t="shared" ca="1" si="3797"/>
        <v>18</v>
      </c>
      <c r="PJJ47">
        <f t="shared" ca="1" si="3797"/>
        <v>809</v>
      </c>
      <c r="PJK47">
        <f t="shared" ca="1" si="3797"/>
        <v>799</v>
      </c>
      <c r="PJL47">
        <f t="shared" ca="1" si="3797"/>
        <v>899</v>
      </c>
      <c r="PJM47">
        <f t="shared" ca="1" si="3797"/>
        <v>423</v>
      </c>
      <c r="PJN47">
        <f t="shared" ca="1" si="3797"/>
        <v>210</v>
      </c>
      <c r="PJO47">
        <f t="shared" ca="1" si="3797"/>
        <v>974</v>
      </c>
      <c r="PJP47">
        <f t="shared" ca="1" si="3797"/>
        <v>793</v>
      </c>
      <c r="PJQ47">
        <f t="shared" ca="1" si="3797"/>
        <v>427</v>
      </c>
      <c r="PJR47">
        <f t="shared" ca="1" si="3797"/>
        <v>271</v>
      </c>
      <c r="PJS47">
        <f t="shared" ca="1" si="3797"/>
        <v>654</v>
      </c>
      <c r="PJT47">
        <f t="shared" ca="1" si="3797"/>
        <v>863</v>
      </c>
      <c r="PJU47">
        <f t="shared" ca="1" si="3797"/>
        <v>402</v>
      </c>
      <c r="PJV47">
        <f t="shared" ca="1" si="3797"/>
        <v>579</v>
      </c>
      <c r="PJW47">
        <f t="shared" ca="1" si="3797"/>
        <v>704</v>
      </c>
      <c r="PJX47">
        <f t="shared" ca="1" si="3797"/>
        <v>239</v>
      </c>
      <c r="PJY47">
        <f t="shared" ca="1" si="3797"/>
        <v>368</v>
      </c>
      <c r="PJZ47">
        <f t="shared" ca="1" si="3797"/>
        <v>373</v>
      </c>
      <c r="PKA47">
        <f t="shared" ca="1" si="3797"/>
        <v>396</v>
      </c>
      <c r="PKB47">
        <f t="shared" ca="1" si="3797"/>
        <v>253</v>
      </c>
      <c r="PKC47">
        <f t="shared" ca="1" si="3797"/>
        <v>617</v>
      </c>
      <c r="PKD47">
        <f t="shared" ca="1" si="3797"/>
        <v>519</v>
      </c>
      <c r="PKE47">
        <f t="shared" ca="1" si="3797"/>
        <v>998</v>
      </c>
      <c r="PKF47">
        <f t="shared" ca="1" si="3797"/>
        <v>562</v>
      </c>
      <c r="PKG47">
        <f t="shared" ca="1" si="3673"/>
        <v>50</v>
      </c>
      <c r="PKH47">
        <f t="shared" ca="1" si="3673"/>
        <v>659</v>
      </c>
      <c r="PKI47">
        <f t="shared" ca="1" si="3673"/>
        <v>307</v>
      </c>
      <c r="PKJ47">
        <f t="shared" ca="1" si="3673"/>
        <v>480</v>
      </c>
      <c r="PKK47">
        <f t="shared" ca="1" si="3673"/>
        <v>540</v>
      </c>
      <c r="PKL47">
        <f t="shared" ca="1" si="3673"/>
        <v>176</v>
      </c>
      <c r="PKM47">
        <f t="shared" ca="1" si="3673"/>
        <v>155</v>
      </c>
      <c r="PKN47">
        <f t="shared" ca="1" si="3673"/>
        <v>363</v>
      </c>
      <c r="PKO47">
        <f t="shared" ca="1" si="3673"/>
        <v>56</v>
      </c>
      <c r="PKP47">
        <f t="shared" ca="1" si="3673"/>
        <v>971</v>
      </c>
      <c r="PKQ47">
        <f t="shared" ca="1" si="3673"/>
        <v>708</v>
      </c>
      <c r="PKR47">
        <f t="shared" ca="1" si="3673"/>
        <v>519</v>
      </c>
      <c r="PKS47">
        <f t="shared" ca="1" si="3673"/>
        <v>891</v>
      </c>
      <c r="PKT47">
        <f t="shared" ca="1" si="3673"/>
        <v>579</v>
      </c>
      <c r="PKU47">
        <f t="shared" ca="1" si="3673"/>
        <v>313</v>
      </c>
      <c r="PKV47">
        <f t="shared" ca="1" si="3673"/>
        <v>828</v>
      </c>
      <c r="PKW47">
        <f t="shared" ca="1" si="3673"/>
        <v>142</v>
      </c>
      <c r="PKX47">
        <f t="shared" ca="1" si="3673"/>
        <v>573</v>
      </c>
      <c r="PKY47">
        <f t="shared" ca="1" si="3673"/>
        <v>232</v>
      </c>
      <c r="PKZ47">
        <f t="shared" ca="1" si="3673"/>
        <v>939</v>
      </c>
      <c r="PLA47">
        <f t="shared" ca="1" si="3673"/>
        <v>164</v>
      </c>
      <c r="PLB47">
        <f t="shared" ca="1" si="3673"/>
        <v>84</v>
      </c>
      <c r="PLC47">
        <f t="shared" ca="1" si="3673"/>
        <v>664</v>
      </c>
      <c r="PLD47">
        <f t="shared" ca="1" si="3673"/>
        <v>878</v>
      </c>
      <c r="PLE47">
        <f t="shared" ca="1" si="3673"/>
        <v>470</v>
      </c>
      <c r="PLF47">
        <f t="shared" ca="1" si="3673"/>
        <v>659</v>
      </c>
      <c r="PLG47">
        <f t="shared" ca="1" si="3673"/>
        <v>304</v>
      </c>
      <c r="PLH47">
        <f t="shared" ca="1" si="3673"/>
        <v>125</v>
      </c>
      <c r="PLI47">
        <f t="shared" ca="1" si="3673"/>
        <v>714</v>
      </c>
      <c r="PLJ47">
        <f t="shared" ca="1" si="3673"/>
        <v>454</v>
      </c>
      <c r="PLK47">
        <f t="shared" ca="1" si="3673"/>
        <v>538</v>
      </c>
      <c r="PLL47">
        <f t="shared" ca="1" si="3673"/>
        <v>561</v>
      </c>
      <c r="PLM47">
        <f t="shared" ca="1" si="3673"/>
        <v>556</v>
      </c>
      <c r="PLN47">
        <f t="shared" ca="1" si="3673"/>
        <v>594</v>
      </c>
      <c r="PLO47">
        <f t="shared" ca="1" si="3673"/>
        <v>977</v>
      </c>
      <c r="PLP47">
        <f t="shared" ca="1" si="3673"/>
        <v>410</v>
      </c>
      <c r="PLQ47">
        <f t="shared" ca="1" si="3673"/>
        <v>574</v>
      </c>
      <c r="PLR47">
        <f t="shared" ca="1" si="3673"/>
        <v>952</v>
      </c>
      <c r="PLS47">
        <f t="shared" ca="1" si="3542"/>
        <v>544</v>
      </c>
      <c r="PLT47">
        <f t="shared" ca="1" si="3542"/>
        <v>438</v>
      </c>
      <c r="PLU47">
        <f t="shared" ca="1" si="3542"/>
        <v>294</v>
      </c>
      <c r="PLV47">
        <f t="shared" ca="1" si="3542"/>
        <v>603</v>
      </c>
      <c r="PLW47">
        <f t="shared" ca="1" si="3542"/>
        <v>189</v>
      </c>
      <c r="PLX47">
        <f t="shared" ca="1" si="3542"/>
        <v>763</v>
      </c>
      <c r="PLY47">
        <f t="shared" ca="1" si="3542"/>
        <v>867</v>
      </c>
      <c r="PLZ47">
        <f t="shared" ca="1" si="3542"/>
        <v>862</v>
      </c>
      <c r="PMA47">
        <f t="shared" ca="1" si="3542"/>
        <v>224</v>
      </c>
      <c r="PMB47">
        <f t="shared" ca="1" si="3542"/>
        <v>214</v>
      </c>
      <c r="PMC47">
        <f t="shared" ca="1" si="3542"/>
        <v>823</v>
      </c>
      <c r="PMD47">
        <f t="shared" ca="1" si="3542"/>
        <v>666</v>
      </c>
      <c r="PME47">
        <f t="shared" ca="1" si="3542"/>
        <v>436</v>
      </c>
      <c r="PMF47">
        <f t="shared" ca="1" si="3419"/>
        <v>113</v>
      </c>
      <c r="PMG47">
        <f t="shared" ca="1" si="3419"/>
        <v>195</v>
      </c>
      <c r="PMH47">
        <f t="shared" ca="1" si="3419"/>
        <v>705</v>
      </c>
      <c r="PMI47">
        <f t="shared" ca="1" si="3419"/>
        <v>398</v>
      </c>
      <c r="PMJ47">
        <f t="shared" ca="1" si="3419"/>
        <v>878</v>
      </c>
      <c r="PMK47">
        <f t="shared" ca="1" si="3419"/>
        <v>951</v>
      </c>
      <c r="PML47">
        <f t="shared" ca="1" si="3419"/>
        <v>199</v>
      </c>
      <c r="PMM47">
        <f t="shared" ca="1" si="3419"/>
        <v>399</v>
      </c>
      <c r="PMN47">
        <f t="shared" ca="1" si="3419"/>
        <v>911</v>
      </c>
      <c r="PMO47">
        <f t="shared" ca="1" si="3419"/>
        <v>44</v>
      </c>
      <c r="PMP47">
        <f t="shared" ca="1" si="3419"/>
        <v>865</v>
      </c>
      <c r="PMQ47">
        <f t="shared" ca="1" si="3419"/>
        <v>225</v>
      </c>
      <c r="PMR47">
        <f t="shared" ca="1" si="3419"/>
        <v>690</v>
      </c>
      <c r="PMS47">
        <f t="shared" ca="1" si="3798"/>
        <v>408</v>
      </c>
      <c r="PMT47">
        <f t="shared" ca="1" si="3798"/>
        <v>639</v>
      </c>
      <c r="PMU47">
        <f t="shared" ca="1" si="3798"/>
        <v>402</v>
      </c>
      <c r="PMV47">
        <f t="shared" ca="1" si="3798"/>
        <v>702</v>
      </c>
      <c r="PMW47">
        <f t="shared" ca="1" si="3798"/>
        <v>457</v>
      </c>
      <c r="PMX47">
        <f t="shared" ca="1" si="3798"/>
        <v>551</v>
      </c>
      <c r="PMY47">
        <f t="shared" ca="1" si="3798"/>
        <v>753</v>
      </c>
      <c r="PMZ47">
        <f t="shared" ca="1" si="3798"/>
        <v>873</v>
      </c>
      <c r="PNA47">
        <f t="shared" ca="1" si="3798"/>
        <v>634</v>
      </c>
      <c r="PNB47">
        <f t="shared" ca="1" si="3798"/>
        <v>698</v>
      </c>
      <c r="PNC47">
        <f t="shared" ca="1" si="3798"/>
        <v>154</v>
      </c>
      <c r="PND47">
        <f t="shared" ca="1" si="3798"/>
        <v>618</v>
      </c>
      <c r="PNE47">
        <f t="shared" ca="1" si="3798"/>
        <v>13</v>
      </c>
      <c r="PNF47">
        <f t="shared" ca="1" si="3798"/>
        <v>501</v>
      </c>
      <c r="PNG47">
        <f t="shared" ca="1" si="3798"/>
        <v>858</v>
      </c>
      <c r="PNH47">
        <f t="shared" ca="1" si="3798"/>
        <v>974</v>
      </c>
      <c r="PNI47">
        <f t="shared" ca="1" si="3798"/>
        <v>708</v>
      </c>
      <c r="PNJ47">
        <f t="shared" ca="1" si="3798"/>
        <v>361</v>
      </c>
      <c r="PNK47">
        <f t="shared" ca="1" si="3798"/>
        <v>153</v>
      </c>
      <c r="PNL47">
        <f t="shared" ca="1" si="3798"/>
        <v>870</v>
      </c>
      <c r="PNM47">
        <f t="shared" ca="1" si="3798"/>
        <v>535</v>
      </c>
      <c r="PNN47">
        <f t="shared" ca="1" si="3798"/>
        <v>534</v>
      </c>
      <c r="PNO47">
        <f t="shared" ca="1" si="3798"/>
        <v>840</v>
      </c>
      <c r="PNP47">
        <f t="shared" ca="1" si="3798"/>
        <v>821</v>
      </c>
      <c r="PNQ47">
        <f t="shared" ca="1" si="3798"/>
        <v>686</v>
      </c>
      <c r="PNR47">
        <f t="shared" ca="1" si="3798"/>
        <v>220</v>
      </c>
      <c r="PNS47">
        <f t="shared" ca="1" si="3798"/>
        <v>662</v>
      </c>
      <c r="PNT47">
        <f t="shared" ca="1" si="3798"/>
        <v>750</v>
      </c>
      <c r="PNU47">
        <f t="shared" ca="1" si="3798"/>
        <v>359</v>
      </c>
      <c r="PNV47">
        <f t="shared" ca="1" si="3798"/>
        <v>702</v>
      </c>
      <c r="PNW47">
        <f t="shared" ca="1" si="3798"/>
        <v>957</v>
      </c>
      <c r="PNX47">
        <f t="shared" ca="1" si="3798"/>
        <v>310</v>
      </c>
      <c r="PNY47">
        <f t="shared" ca="1" si="3798"/>
        <v>285</v>
      </c>
      <c r="PNZ47">
        <f t="shared" ca="1" si="3798"/>
        <v>313</v>
      </c>
      <c r="POA47">
        <f t="shared" ca="1" si="3798"/>
        <v>50</v>
      </c>
      <c r="POB47">
        <f t="shared" ca="1" si="3798"/>
        <v>56</v>
      </c>
      <c r="POC47">
        <f t="shared" ca="1" si="3798"/>
        <v>58</v>
      </c>
      <c r="POD47">
        <f t="shared" ca="1" si="3798"/>
        <v>400</v>
      </c>
      <c r="POE47">
        <f t="shared" ca="1" si="3798"/>
        <v>219</v>
      </c>
      <c r="POF47">
        <f t="shared" ca="1" si="3798"/>
        <v>434</v>
      </c>
      <c r="POG47">
        <f t="shared" ca="1" si="3798"/>
        <v>907</v>
      </c>
      <c r="POH47">
        <f t="shared" ca="1" si="3798"/>
        <v>840</v>
      </c>
      <c r="POI47">
        <f t="shared" ca="1" si="3798"/>
        <v>550</v>
      </c>
      <c r="POJ47">
        <f t="shared" ca="1" si="3798"/>
        <v>690</v>
      </c>
      <c r="POK47">
        <f t="shared" ca="1" si="3798"/>
        <v>315</v>
      </c>
      <c r="POL47">
        <f t="shared" ca="1" si="3798"/>
        <v>998</v>
      </c>
      <c r="POM47">
        <f t="shared" ca="1" si="3798"/>
        <v>81</v>
      </c>
      <c r="PON47">
        <f t="shared" ca="1" si="3798"/>
        <v>199</v>
      </c>
      <c r="POO47">
        <f t="shared" ca="1" si="3798"/>
        <v>976</v>
      </c>
      <c r="POP47">
        <f t="shared" ca="1" si="3798"/>
        <v>222</v>
      </c>
      <c r="POQ47">
        <f t="shared" ca="1" si="3798"/>
        <v>280</v>
      </c>
      <c r="POR47">
        <f t="shared" ca="1" si="3798"/>
        <v>278</v>
      </c>
      <c r="POS47">
        <f t="shared" ca="1" si="3798"/>
        <v>998</v>
      </c>
      <c r="POT47">
        <f t="shared" ca="1" si="3798"/>
        <v>261</v>
      </c>
      <c r="POU47">
        <f t="shared" ca="1" si="3798"/>
        <v>343</v>
      </c>
      <c r="POV47">
        <f t="shared" ca="1" si="3798"/>
        <v>959</v>
      </c>
      <c r="POW47">
        <f t="shared" ca="1" si="3798"/>
        <v>845</v>
      </c>
      <c r="POX47">
        <f t="shared" ca="1" si="3798"/>
        <v>322</v>
      </c>
      <c r="POY47">
        <f t="shared" ca="1" si="3798"/>
        <v>671</v>
      </c>
      <c r="POZ47">
        <f t="shared" ca="1" si="3798"/>
        <v>173</v>
      </c>
      <c r="PPA47">
        <f t="shared" ca="1" si="3798"/>
        <v>896</v>
      </c>
      <c r="PPB47">
        <f t="shared" ca="1" si="3798"/>
        <v>600</v>
      </c>
      <c r="PPC47">
        <f t="shared" ca="1" si="3798"/>
        <v>910</v>
      </c>
      <c r="PPD47">
        <f t="shared" ca="1" si="3798"/>
        <v>87</v>
      </c>
      <c r="PPE47">
        <f t="shared" ca="1" si="3674"/>
        <v>779</v>
      </c>
      <c r="PPF47">
        <f t="shared" ca="1" si="3674"/>
        <v>487</v>
      </c>
      <c r="PPG47">
        <f t="shared" ca="1" si="3674"/>
        <v>89</v>
      </c>
      <c r="PPH47">
        <f t="shared" ca="1" si="3674"/>
        <v>778</v>
      </c>
      <c r="PPI47">
        <f t="shared" ca="1" si="3674"/>
        <v>488</v>
      </c>
      <c r="PPJ47">
        <f t="shared" ca="1" si="3674"/>
        <v>537</v>
      </c>
      <c r="PPK47">
        <f t="shared" ca="1" si="3674"/>
        <v>463</v>
      </c>
      <c r="PPL47">
        <f t="shared" ca="1" si="3674"/>
        <v>213</v>
      </c>
      <c r="PPM47">
        <f t="shared" ca="1" si="3674"/>
        <v>977</v>
      </c>
      <c r="PPN47">
        <f t="shared" ca="1" si="3674"/>
        <v>161</v>
      </c>
      <c r="PPO47">
        <f t="shared" ca="1" si="3674"/>
        <v>938</v>
      </c>
      <c r="PPP47">
        <f t="shared" ca="1" si="3674"/>
        <v>470</v>
      </c>
      <c r="PPQ47">
        <f t="shared" ca="1" si="3674"/>
        <v>750</v>
      </c>
      <c r="PPR47">
        <f t="shared" ca="1" si="3674"/>
        <v>31</v>
      </c>
      <c r="PPS47">
        <f t="shared" ca="1" si="3674"/>
        <v>640</v>
      </c>
      <c r="PPT47">
        <f t="shared" ca="1" si="3674"/>
        <v>983</v>
      </c>
      <c r="PPU47">
        <f t="shared" ca="1" si="3674"/>
        <v>568</v>
      </c>
      <c r="PPV47">
        <f t="shared" ca="1" si="3674"/>
        <v>142</v>
      </c>
      <c r="PPW47">
        <f t="shared" ca="1" si="3674"/>
        <v>751</v>
      </c>
      <c r="PPX47">
        <f t="shared" ca="1" si="3674"/>
        <v>910</v>
      </c>
      <c r="PPY47">
        <f t="shared" ca="1" si="3674"/>
        <v>904</v>
      </c>
      <c r="PPZ47">
        <f t="shared" ca="1" si="3674"/>
        <v>825</v>
      </c>
      <c r="PQA47">
        <f t="shared" ca="1" si="3674"/>
        <v>951</v>
      </c>
      <c r="PQB47">
        <f t="shared" ca="1" si="3674"/>
        <v>383</v>
      </c>
      <c r="PQC47">
        <f t="shared" ca="1" si="3674"/>
        <v>671</v>
      </c>
      <c r="PQD47">
        <f t="shared" ca="1" si="3674"/>
        <v>988</v>
      </c>
      <c r="PQE47">
        <f t="shared" ca="1" si="3674"/>
        <v>537</v>
      </c>
      <c r="PQF47">
        <f t="shared" ca="1" si="3674"/>
        <v>469</v>
      </c>
      <c r="PQG47">
        <f t="shared" ca="1" si="3674"/>
        <v>813</v>
      </c>
      <c r="PQH47">
        <f t="shared" ca="1" si="3674"/>
        <v>72</v>
      </c>
      <c r="PQI47">
        <f t="shared" ca="1" si="3674"/>
        <v>156</v>
      </c>
      <c r="PQJ47">
        <f t="shared" ca="1" si="3674"/>
        <v>440</v>
      </c>
      <c r="PQK47">
        <f t="shared" ca="1" si="3674"/>
        <v>727</v>
      </c>
      <c r="PQL47">
        <f t="shared" ca="1" si="3674"/>
        <v>504</v>
      </c>
      <c r="PQM47">
        <f t="shared" ca="1" si="3674"/>
        <v>112</v>
      </c>
      <c r="PQN47">
        <f t="shared" ca="1" si="3674"/>
        <v>9</v>
      </c>
      <c r="PQO47">
        <f t="shared" ca="1" si="3674"/>
        <v>329</v>
      </c>
      <c r="PQP47">
        <f t="shared" ca="1" si="3674"/>
        <v>320</v>
      </c>
      <c r="PQQ47">
        <f t="shared" ca="1" si="3543"/>
        <v>424</v>
      </c>
      <c r="PQR47">
        <f t="shared" ca="1" si="3543"/>
        <v>12</v>
      </c>
      <c r="PQS47">
        <f t="shared" ca="1" si="3543"/>
        <v>901</v>
      </c>
      <c r="PQT47">
        <f t="shared" ca="1" si="3543"/>
        <v>708</v>
      </c>
      <c r="PQU47">
        <f t="shared" ca="1" si="3543"/>
        <v>370</v>
      </c>
      <c r="PQV47">
        <f t="shared" ca="1" si="3543"/>
        <v>76</v>
      </c>
      <c r="PQW47">
        <f t="shared" ca="1" si="3543"/>
        <v>48</v>
      </c>
      <c r="PQX47">
        <f t="shared" ca="1" si="3543"/>
        <v>675</v>
      </c>
      <c r="PQY47">
        <f t="shared" ca="1" si="3543"/>
        <v>99</v>
      </c>
      <c r="PQZ47">
        <f t="shared" ca="1" si="3543"/>
        <v>889</v>
      </c>
      <c r="PRA47">
        <f t="shared" ca="1" si="3543"/>
        <v>35</v>
      </c>
      <c r="PRB47">
        <f t="shared" ca="1" si="3543"/>
        <v>910</v>
      </c>
      <c r="PRC47">
        <f t="shared" ca="1" si="3543"/>
        <v>418</v>
      </c>
      <c r="PRD47">
        <f t="shared" ca="1" si="3420"/>
        <v>510</v>
      </c>
      <c r="PRE47">
        <f t="shared" ca="1" si="3420"/>
        <v>176</v>
      </c>
      <c r="PRF47">
        <f t="shared" ca="1" si="3420"/>
        <v>532</v>
      </c>
      <c r="PRG47">
        <f t="shared" ca="1" si="3420"/>
        <v>901</v>
      </c>
      <c r="PRH47">
        <f t="shared" ca="1" si="3420"/>
        <v>272</v>
      </c>
      <c r="PRI47">
        <f t="shared" ca="1" si="3420"/>
        <v>529</v>
      </c>
      <c r="PRJ47">
        <f t="shared" ca="1" si="3420"/>
        <v>817</v>
      </c>
      <c r="PRK47">
        <f t="shared" ca="1" si="3420"/>
        <v>766</v>
      </c>
      <c r="PRL47">
        <f t="shared" ca="1" si="3420"/>
        <v>904</v>
      </c>
      <c r="PRM47">
        <f t="shared" ca="1" si="3420"/>
        <v>591</v>
      </c>
      <c r="PRN47">
        <f t="shared" ca="1" si="3420"/>
        <v>421</v>
      </c>
      <c r="PRO47">
        <f t="shared" ca="1" si="3420"/>
        <v>790</v>
      </c>
      <c r="PRP47">
        <f t="shared" ca="1" si="3420"/>
        <v>297</v>
      </c>
      <c r="PRQ47">
        <f t="shared" ca="1" si="3799"/>
        <v>638</v>
      </c>
      <c r="PRR47">
        <f t="shared" ca="1" si="3799"/>
        <v>815</v>
      </c>
      <c r="PRS47">
        <f t="shared" ca="1" si="3799"/>
        <v>325</v>
      </c>
      <c r="PRT47">
        <f t="shared" ca="1" si="3799"/>
        <v>361</v>
      </c>
      <c r="PRU47">
        <f t="shared" ca="1" si="3799"/>
        <v>200</v>
      </c>
      <c r="PRV47">
        <f t="shared" ca="1" si="3799"/>
        <v>819</v>
      </c>
      <c r="PRW47">
        <f t="shared" ca="1" si="3799"/>
        <v>218</v>
      </c>
      <c r="PRX47">
        <f t="shared" ca="1" si="3799"/>
        <v>936</v>
      </c>
      <c r="PRY47">
        <f t="shared" ca="1" si="3799"/>
        <v>43</v>
      </c>
      <c r="PRZ47">
        <f t="shared" ca="1" si="3799"/>
        <v>119</v>
      </c>
      <c r="PSA47">
        <f t="shared" ca="1" si="3799"/>
        <v>138</v>
      </c>
      <c r="PSB47">
        <f t="shared" ca="1" si="3799"/>
        <v>931</v>
      </c>
      <c r="PSC47">
        <f t="shared" ca="1" si="3799"/>
        <v>147</v>
      </c>
      <c r="PSD47">
        <f t="shared" ca="1" si="3799"/>
        <v>752</v>
      </c>
      <c r="PSE47">
        <f t="shared" ca="1" si="3799"/>
        <v>322</v>
      </c>
      <c r="PSF47">
        <f t="shared" ca="1" si="3799"/>
        <v>961</v>
      </c>
      <c r="PSG47">
        <f t="shared" ca="1" si="3799"/>
        <v>266</v>
      </c>
      <c r="PSH47">
        <f t="shared" ca="1" si="3799"/>
        <v>403</v>
      </c>
      <c r="PSI47">
        <f t="shared" ca="1" si="3799"/>
        <v>809</v>
      </c>
      <c r="PSJ47">
        <f t="shared" ca="1" si="3799"/>
        <v>218</v>
      </c>
      <c r="PSK47">
        <f t="shared" ca="1" si="3799"/>
        <v>336</v>
      </c>
      <c r="PSL47">
        <f t="shared" ca="1" si="3799"/>
        <v>454</v>
      </c>
      <c r="PSM47">
        <f t="shared" ca="1" si="3799"/>
        <v>361</v>
      </c>
      <c r="PSN47">
        <f t="shared" ca="1" si="3799"/>
        <v>893</v>
      </c>
      <c r="PSO47">
        <f t="shared" ca="1" si="3799"/>
        <v>313</v>
      </c>
      <c r="PSP47">
        <f t="shared" ca="1" si="3799"/>
        <v>202</v>
      </c>
      <c r="PSQ47">
        <f t="shared" ca="1" si="3799"/>
        <v>52</v>
      </c>
      <c r="PSR47">
        <f t="shared" ca="1" si="3799"/>
        <v>920</v>
      </c>
      <c r="PSS47">
        <f t="shared" ca="1" si="3799"/>
        <v>45</v>
      </c>
      <c r="PST47">
        <f t="shared" ca="1" si="3799"/>
        <v>933</v>
      </c>
      <c r="PSU47">
        <f t="shared" ca="1" si="3799"/>
        <v>719</v>
      </c>
      <c r="PSV47">
        <f t="shared" ca="1" si="3799"/>
        <v>539</v>
      </c>
      <c r="PSW47">
        <f t="shared" ca="1" si="3799"/>
        <v>493</v>
      </c>
      <c r="PSX47">
        <f t="shared" ca="1" si="3799"/>
        <v>694</v>
      </c>
      <c r="PSY47">
        <f t="shared" ca="1" si="3799"/>
        <v>118</v>
      </c>
      <c r="PSZ47">
        <f t="shared" ca="1" si="3799"/>
        <v>665</v>
      </c>
      <c r="PTA47">
        <f t="shared" ca="1" si="3799"/>
        <v>485</v>
      </c>
      <c r="PTB47">
        <f t="shared" ca="1" si="3799"/>
        <v>115</v>
      </c>
      <c r="PTC47">
        <f t="shared" ca="1" si="3799"/>
        <v>62</v>
      </c>
      <c r="PTD47">
        <f t="shared" ca="1" si="3799"/>
        <v>666</v>
      </c>
      <c r="PTE47">
        <f t="shared" ca="1" si="3799"/>
        <v>351</v>
      </c>
      <c r="PTF47">
        <f t="shared" ca="1" si="3799"/>
        <v>18</v>
      </c>
      <c r="PTG47">
        <f t="shared" ca="1" si="3799"/>
        <v>562</v>
      </c>
      <c r="PTH47">
        <f t="shared" ca="1" si="3799"/>
        <v>680</v>
      </c>
      <c r="PTI47">
        <f t="shared" ca="1" si="3799"/>
        <v>643</v>
      </c>
      <c r="PTJ47">
        <f t="shared" ca="1" si="3799"/>
        <v>457</v>
      </c>
      <c r="PTK47">
        <f t="shared" ca="1" si="3799"/>
        <v>907</v>
      </c>
      <c r="PTL47">
        <f t="shared" ca="1" si="3799"/>
        <v>228</v>
      </c>
      <c r="PTM47">
        <f t="shared" ca="1" si="3799"/>
        <v>781</v>
      </c>
      <c r="PTN47">
        <f t="shared" ca="1" si="3799"/>
        <v>132</v>
      </c>
      <c r="PTO47">
        <f t="shared" ca="1" si="3799"/>
        <v>712</v>
      </c>
      <c r="PTP47">
        <f t="shared" ca="1" si="3799"/>
        <v>694</v>
      </c>
      <c r="PTQ47">
        <f t="shared" ca="1" si="3799"/>
        <v>913</v>
      </c>
      <c r="PTR47">
        <f t="shared" ca="1" si="3799"/>
        <v>126</v>
      </c>
      <c r="PTS47">
        <f t="shared" ca="1" si="3799"/>
        <v>754</v>
      </c>
      <c r="PTT47">
        <f t="shared" ca="1" si="3799"/>
        <v>152</v>
      </c>
      <c r="PTU47">
        <f t="shared" ca="1" si="3799"/>
        <v>42</v>
      </c>
      <c r="PTV47">
        <f t="shared" ca="1" si="3799"/>
        <v>528</v>
      </c>
      <c r="PTW47">
        <f t="shared" ca="1" si="3799"/>
        <v>466</v>
      </c>
      <c r="PTX47">
        <f t="shared" ca="1" si="3799"/>
        <v>403</v>
      </c>
      <c r="PTY47">
        <f t="shared" ca="1" si="3799"/>
        <v>837</v>
      </c>
      <c r="PTZ47">
        <f t="shared" ca="1" si="3799"/>
        <v>835</v>
      </c>
      <c r="PUA47">
        <f t="shared" ca="1" si="3799"/>
        <v>102</v>
      </c>
      <c r="PUB47">
        <f t="shared" ca="1" si="3799"/>
        <v>183</v>
      </c>
      <c r="PUC47">
        <f t="shared" ca="1" si="3675"/>
        <v>302</v>
      </c>
      <c r="PUD47">
        <f t="shared" ca="1" si="3675"/>
        <v>489</v>
      </c>
      <c r="PUE47">
        <f t="shared" ca="1" si="3675"/>
        <v>944</v>
      </c>
      <c r="PUF47">
        <f t="shared" ca="1" si="3675"/>
        <v>316</v>
      </c>
      <c r="PUG47">
        <f t="shared" ca="1" si="3675"/>
        <v>66</v>
      </c>
      <c r="PUH47">
        <f t="shared" ca="1" si="3675"/>
        <v>420</v>
      </c>
      <c r="PUI47">
        <f t="shared" ca="1" si="3675"/>
        <v>818</v>
      </c>
      <c r="PUJ47">
        <f t="shared" ca="1" si="3675"/>
        <v>243</v>
      </c>
      <c r="PUK47">
        <f t="shared" ca="1" si="3675"/>
        <v>295</v>
      </c>
      <c r="PUL47">
        <f t="shared" ca="1" si="3675"/>
        <v>980</v>
      </c>
      <c r="PUM47">
        <f t="shared" ca="1" si="3675"/>
        <v>278</v>
      </c>
      <c r="PUN47">
        <f t="shared" ca="1" si="3675"/>
        <v>429</v>
      </c>
      <c r="PUO47">
        <f t="shared" ca="1" si="3675"/>
        <v>875</v>
      </c>
      <c r="PUP47">
        <f t="shared" ca="1" si="3675"/>
        <v>870</v>
      </c>
      <c r="PUQ47">
        <f t="shared" ca="1" si="3675"/>
        <v>786</v>
      </c>
      <c r="PUR47">
        <f t="shared" ca="1" si="3675"/>
        <v>153</v>
      </c>
      <c r="PUS47">
        <f t="shared" ca="1" si="3675"/>
        <v>168</v>
      </c>
      <c r="PUT47">
        <f t="shared" ca="1" si="3675"/>
        <v>882</v>
      </c>
      <c r="PUU47">
        <f t="shared" ca="1" si="3675"/>
        <v>410</v>
      </c>
      <c r="PUV47">
        <f t="shared" ca="1" si="3675"/>
        <v>654</v>
      </c>
      <c r="PUW47">
        <f t="shared" ca="1" si="3675"/>
        <v>961</v>
      </c>
      <c r="PUX47">
        <f t="shared" ca="1" si="3675"/>
        <v>775</v>
      </c>
      <c r="PUY47">
        <f t="shared" ca="1" si="3675"/>
        <v>989</v>
      </c>
      <c r="PUZ47">
        <f t="shared" ca="1" si="3675"/>
        <v>841</v>
      </c>
      <c r="PVA47">
        <f t="shared" ca="1" si="3675"/>
        <v>935</v>
      </c>
      <c r="PVB47">
        <f t="shared" ca="1" si="3675"/>
        <v>493</v>
      </c>
      <c r="PVC47">
        <f t="shared" ca="1" si="3675"/>
        <v>605</v>
      </c>
      <c r="PVD47">
        <f t="shared" ca="1" si="3675"/>
        <v>48</v>
      </c>
      <c r="PVE47">
        <f t="shared" ca="1" si="3675"/>
        <v>661</v>
      </c>
      <c r="PVF47">
        <f t="shared" ca="1" si="3675"/>
        <v>519</v>
      </c>
      <c r="PVG47">
        <f t="shared" ca="1" si="3675"/>
        <v>922</v>
      </c>
      <c r="PVH47">
        <f t="shared" ca="1" si="3675"/>
        <v>252</v>
      </c>
      <c r="PVI47">
        <f t="shared" ca="1" si="3675"/>
        <v>521</v>
      </c>
      <c r="PVJ47">
        <f t="shared" ca="1" si="3675"/>
        <v>6</v>
      </c>
      <c r="PVK47">
        <f t="shared" ca="1" si="3675"/>
        <v>156</v>
      </c>
      <c r="PVL47">
        <f t="shared" ca="1" si="3675"/>
        <v>400</v>
      </c>
      <c r="PVM47">
        <f t="shared" ca="1" si="3675"/>
        <v>309</v>
      </c>
      <c r="PVN47">
        <f t="shared" ca="1" si="3675"/>
        <v>476</v>
      </c>
      <c r="PVO47">
        <f t="shared" ca="1" si="3544"/>
        <v>912</v>
      </c>
      <c r="PVP47">
        <f t="shared" ca="1" si="3544"/>
        <v>696</v>
      </c>
      <c r="PVQ47">
        <f t="shared" ca="1" si="3544"/>
        <v>381</v>
      </c>
      <c r="PVR47">
        <f t="shared" ca="1" si="3544"/>
        <v>17</v>
      </c>
      <c r="PVS47">
        <f t="shared" ca="1" si="3544"/>
        <v>610</v>
      </c>
      <c r="PVT47">
        <f t="shared" ca="1" si="3544"/>
        <v>930</v>
      </c>
      <c r="PVU47">
        <f t="shared" ca="1" si="3544"/>
        <v>114</v>
      </c>
      <c r="PVV47">
        <f t="shared" ca="1" si="3544"/>
        <v>816</v>
      </c>
      <c r="PVW47">
        <f t="shared" ca="1" si="3544"/>
        <v>289</v>
      </c>
      <c r="PVX47">
        <f t="shared" ca="1" si="3544"/>
        <v>140</v>
      </c>
      <c r="PVY47">
        <f t="shared" ca="1" si="3544"/>
        <v>355</v>
      </c>
      <c r="PVZ47">
        <f t="shared" ca="1" si="3544"/>
        <v>888</v>
      </c>
      <c r="PWA47">
        <f t="shared" ca="1" si="3544"/>
        <v>734</v>
      </c>
      <c r="PWB47">
        <f t="shared" ca="1" si="3421"/>
        <v>342</v>
      </c>
      <c r="PWC47">
        <f t="shared" ca="1" si="3421"/>
        <v>752</v>
      </c>
      <c r="PWD47">
        <f t="shared" ca="1" si="3421"/>
        <v>310</v>
      </c>
      <c r="PWE47">
        <f t="shared" ca="1" si="3421"/>
        <v>683</v>
      </c>
      <c r="PWF47">
        <f t="shared" ca="1" si="3421"/>
        <v>965</v>
      </c>
      <c r="PWG47">
        <f t="shared" ca="1" si="3421"/>
        <v>156</v>
      </c>
      <c r="PWH47">
        <f t="shared" ca="1" si="3421"/>
        <v>779</v>
      </c>
      <c r="PWI47">
        <f t="shared" ca="1" si="3421"/>
        <v>751</v>
      </c>
      <c r="PWJ47">
        <f t="shared" ca="1" si="3421"/>
        <v>160</v>
      </c>
      <c r="PWK47">
        <f t="shared" ca="1" si="3421"/>
        <v>815</v>
      </c>
      <c r="PWL47">
        <f t="shared" ca="1" si="3421"/>
        <v>77</v>
      </c>
      <c r="PWM47">
        <f t="shared" ca="1" si="3421"/>
        <v>189</v>
      </c>
      <c r="PWN47">
        <f t="shared" ca="1" si="3421"/>
        <v>21</v>
      </c>
      <c r="PWO47">
        <f t="shared" ca="1" si="3800"/>
        <v>953</v>
      </c>
      <c r="PWP47">
        <f t="shared" ca="1" si="3800"/>
        <v>253</v>
      </c>
      <c r="PWQ47">
        <f t="shared" ca="1" si="3800"/>
        <v>352</v>
      </c>
      <c r="PWR47">
        <f t="shared" ca="1" si="3800"/>
        <v>666</v>
      </c>
      <c r="PWS47">
        <f t="shared" ca="1" si="3800"/>
        <v>481</v>
      </c>
      <c r="PWT47">
        <f t="shared" ca="1" si="3800"/>
        <v>97</v>
      </c>
      <c r="PWU47">
        <f t="shared" ca="1" si="3800"/>
        <v>691</v>
      </c>
      <c r="PWV47">
        <f t="shared" ca="1" si="3800"/>
        <v>329</v>
      </c>
      <c r="PWW47">
        <f t="shared" ca="1" si="3800"/>
        <v>413</v>
      </c>
      <c r="PWX47">
        <f t="shared" ca="1" si="3800"/>
        <v>71</v>
      </c>
      <c r="PWY47">
        <f t="shared" ca="1" si="3800"/>
        <v>904</v>
      </c>
      <c r="PWZ47">
        <f t="shared" ca="1" si="3800"/>
        <v>614</v>
      </c>
      <c r="PXA47">
        <f t="shared" ca="1" si="3800"/>
        <v>723</v>
      </c>
      <c r="PXB47">
        <f t="shared" ca="1" si="3800"/>
        <v>813</v>
      </c>
      <c r="PXC47">
        <f t="shared" ca="1" si="3800"/>
        <v>284</v>
      </c>
      <c r="PXD47">
        <f t="shared" ca="1" si="3800"/>
        <v>945</v>
      </c>
      <c r="PXE47">
        <f t="shared" ca="1" si="3800"/>
        <v>449</v>
      </c>
      <c r="PXF47">
        <f t="shared" ca="1" si="3800"/>
        <v>739</v>
      </c>
      <c r="PXG47">
        <f t="shared" ca="1" si="3800"/>
        <v>439</v>
      </c>
      <c r="PXH47">
        <f t="shared" ca="1" si="3800"/>
        <v>810</v>
      </c>
      <c r="PXI47">
        <f t="shared" ca="1" si="3800"/>
        <v>516</v>
      </c>
      <c r="PXJ47">
        <f t="shared" ca="1" si="3800"/>
        <v>45</v>
      </c>
      <c r="PXK47">
        <f t="shared" ca="1" si="3800"/>
        <v>52</v>
      </c>
      <c r="PXL47">
        <f t="shared" ca="1" si="3800"/>
        <v>174</v>
      </c>
      <c r="PXM47">
        <f t="shared" ca="1" si="3800"/>
        <v>377</v>
      </c>
      <c r="PXN47">
        <f t="shared" ca="1" si="3800"/>
        <v>527</v>
      </c>
      <c r="PXO47">
        <f t="shared" ca="1" si="3800"/>
        <v>91</v>
      </c>
      <c r="PXP47">
        <f t="shared" ca="1" si="3800"/>
        <v>908</v>
      </c>
      <c r="PXQ47">
        <f t="shared" ca="1" si="3800"/>
        <v>473</v>
      </c>
      <c r="PXR47">
        <f t="shared" ca="1" si="3800"/>
        <v>171</v>
      </c>
      <c r="PXS47">
        <f t="shared" ca="1" si="3800"/>
        <v>448</v>
      </c>
      <c r="PXT47">
        <f t="shared" ca="1" si="3800"/>
        <v>843</v>
      </c>
      <c r="PXU47">
        <f t="shared" ca="1" si="3800"/>
        <v>313</v>
      </c>
      <c r="PXV47">
        <f t="shared" ca="1" si="3800"/>
        <v>50</v>
      </c>
      <c r="PXW47">
        <f t="shared" ca="1" si="3800"/>
        <v>90</v>
      </c>
      <c r="PXX47">
        <f t="shared" ca="1" si="3800"/>
        <v>658</v>
      </c>
      <c r="PXY47">
        <f t="shared" ca="1" si="3800"/>
        <v>215</v>
      </c>
      <c r="PXZ47">
        <f t="shared" ca="1" si="3800"/>
        <v>492</v>
      </c>
      <c r="PYA47">
        <f t="shared" ca="1" si="3800"/>
        <v>736</v>
      </c>
      <c r="PYB47">
        <f t="shared" ca="1" si="3800"/>
        <v>496</v>
      </c>
      <c r="PYC47">
        <f t="shared" ca="1" si="3800"/>
        <v>845</v>
      </c>
      <c r="PYD47">
        <f t="shared" ca="1" si="3800"/>
        <v>7</v>
      </c>
      <c r="PYE47">
        <f t="shared" ca="1" si="3800"/>
        <v>995</v>
      </c>
      <c r="PYF47">
        <f t="shared" ca="1" si="3800"/>
        <v>715</v>
      </c>
      <c r="PYG47">
        <f t="shared" ca="1" si="3800"/>
        <v>663</v>
      </c>
      <c r="PYH47">
        <f t="shared" ca="1" si="3800"/>
        <v>996</v>
      </c>
      <c r="PYI47">
        <f t="shared" ca="1" si="3800"/>
        <v>159</v>
      </c>
      <c r="PYJ47">
        <f t="shared" ca="1" si="3800"/>
        <v>331</v>
      </c>
      <c r="PYK47">
        <f t="shared" ca="1" si="3800"/>
        <v>560</v>
      </c>
      <c r="PYL47">
        <f t="shared" ca="1" si="3800"/>
        <v>97</v>
      </c>
      <c r="PYM47">
        <f t="shared" ca="1" si="3800"/>
        <v>904</v>
      </c>
      <c r="PYN47">
        <f t="shared" ca="1" si="3800"/>
        <v>27</v>
      </c>
      <c r="PYO47">
        <f t="shared" ca="1" si="3800"/>
        <v>754</v>
      </c>
      <c r="PYP47">
        <f t="shared" ca="1" si="3800"/>
        <v>813</v>
      </c>
      <c r="PYQ47">
        <f t="shared" ca="1" si="3800"/>
        <v>630</v>
      </c>
      <c r="PYR47">
        <f t="shared" ca="1" si="3800"/>
        <v>58</v>
      </c>
      <c r="PYS47">
        <f t="shared" ca="1" si="3800"/>
        <v>254</v>
      </c>
      <c r="PYT47">
        <f t="shared" ca="1" si="3800"/>
        <v>518</v>
      </c>
      <c r="PYU47">
        <f t="shared" ca="1" si="3800"/>
        <v>2</v>
      </c>
      <c r="PYV47">
        <f t="shared" ca="1" si="3800"/>
        <v>128</v>
      </c>
      <c r="PYW47">
        <f t="shared" ca="1" si="3800"/>
        <v>819</v>
      </c>
      <c r="PYX47">
        <f t="shared" ca="1" si="3800"/>
        <v>811</v>
      </c>
      <c r="PYY47">
        <f t="shared" ca="1" si="3800"/>
        <v>614</v>
      </c>
      <c r="PYZ47">
        <f t="shared" ca="1" si="3800"/>
        <v>10</v>
      </c>
      <c r="PZA47">
        <f t="shared" ca="1" si="3676"/>
        <v>125</v>
      </c>
      <c r="PZB47">
        <f t="shared" ca="1" si="3676"/>
        <v>421</v>
      </c>
      <c r="PZC47">
        <f t="shared" ca="1" si="3676"/>
        <v>418</v>
      </c>
      <c r="PZD47">
        <f t="shared" ca="1" si="3676"/>
        <v>204</v>
      </c>
      <c r="PZE47">
        <f t="shared" ca="1" si="3676"/>
        <v>462</v>
      </c>
      <c r="PZF47">
        <f t="shared" ca="1" si="3676"/>
        <v>781</v>
      </c>
      <c r="PZG47">
        <f t="shared" ca="1" si="3676"/>
        <v>337</v>
      </c>
      <c r="PZH47">
        <f t="shared" ca="1" si="3676"/>
        <v>691</v>
      </c>
      <c r="PZI47">
        <f t="shared" ca="1" si="3676"/>
        <v>931</v>
      </c>
      <c r="PZJ47">
        <f t="shared" ca="1" si="3676"/>
        <v>594</v>
      </c>
      <c r="PZK47">
        <f t="shared" ca="1" si="3676"/>
        <v>31</v>
      </c>
      <c r="PZL47">
        <f t="shared" ca="1" si="3676"/>
        <v>451</v>
      </c>
      <c r="PZM47">
        <f t="shared" ca="1" si="3676"/>
        <v>324</v>
      </c>
      <c r="PZN47">
        <f t="shared" ca="1" si="3676"/>
        <v>975</v>
      </c>
      <c r="PZO47">
        <f t="shared" ca="1" si="3676"/>
        <v>818</v>
      </c>
      <c r="PZP47">
        <f t="shared" ca="1" si="3676"/>
        <v>461</v>
      </c>
      <c r="PZQ47">
        <f t="shared" ca="1" si="3676"/>
        <v>115</v>
      </c>
      <c r="PZR47">
        <f t="shared" ca="1" si="3676"/>
        <v>373</v>
      </c>
      <c r="PZS47">
        <f t="shared" ca="1" si="3676"/>
        <v>450</v>
      </c>
      <c r="PZT47">
        <f t="shared" ca="1" si="3676"/>
        <v>740</v>
      </c>
      <c r="PZU47">
        <f t="shared" ca="1" si="3676"/>
        <v>762</v>
      </c>
      <c r="PZV47">
        <f t="shared" ca="1" si="3676"/>
        <v>60</v>
      </c>
      <c r="PZW47">
        <f t="shared" ca="1" si="3676"/>
        <v>818</v>
      </c>
      <c r="PZX47">
        <f t="shared" ca="1" si="3676"/>
        <v>561</v>
      </c>
      <c r="PZY47">
        <f t="shared" ca="1" si="3676"/>
        <v>60</v>
      </c>
      <c r="PZZ47">
        <f t="shared" ca="1" si="3676"/>
        <v>653</v>
      </c>
      <c r="QAA47">
        <f t="shared" ca="1" si="3676"/>
        <v>773</v>
      </c>
      <c r="QAB47">
        <f t="shared" ca="1" si="3676"/>
        <v>219</v>
      </c>
      <c r="QAC47">
        <f t="shared" ca="1" si="3676"/>
        <v>302</v>
      </c>
      <c r="QAD47">
        <f t="shared" ca="1" si="3676"/>
        <v>456</v>
      </c>
      <c r="QAE47">
        <f t="shared" ca="1" si="3676"/>
        <v>405</v>
      </c>
      <c r="QAF47">
        <f t="shared" ca="1" si="3676"/>
        <v>772</v>
      </c>
      <c r="QAG47">
        <f t="shared" ca="1" si="3676"/>
        <v>206</v>
      </c>
      <c r="QAH47">
        <f t="shared" ca="1" si="3676"/>
        <v>221</v>
      </c>
      <c r="QAI47">
        <f t="shared" ca="1" si="3676"/>
        <v>673</v>
      </c>
      <c r="QAJ47">
        <f t="shared" ca="1" si="3676"/>
        <v>237</v>
      </c>
      <c r="QAK47">
        <f t="shared" ca="1" si="3676"/>
        <v>38</v>
      </c>
      <c r="QAL47">
        <f t="shared" ca="1" si="3676"/>
        <v>35</v>
      </c>
      <c r="QAM47">
        <f t="shared" ca="1" si="3545"/>
        <v>916</v>
      </c>
      <c r="QAN47">
        <f t="shared" ca="1" si="3545"/>
        <v>76</v>
      </c>
      <c r="QAO47">
        <f t="shared" ca="1" si="3545"/>
        <v>873</v>
      </c>
      <c r="QAP47">
        <f t="shared" ca="1" si="3545"/>
        <v>617</v>
      </c>
      <c r="QAQ47">
        <f t="shared" ca="1" si="3545"/>
        <v>234</v>
      </c>
      <c r="QAR47">
        <f t="shared" ca="1" si="3545"/>
        <v>707</v>
      </c>
      <c r="QAS47">
        <f t="shared" ca="1" si="3545"/>
        <v>148</v>
      </c>
      <c r="QAT47">
        <f t="shared" ca="1" si="3545"/>
        <v>705</v>
      </c>
      <c r="QAU47">
        <f t="shared" ca="1" si="3545"/>
        <v>702</v>
      </c>
      <c r="QAV47">
        <f t="shared" ca="1" si="3545"/>
        <v>988</v>
      </c>
      <c r="QAW47">
        <f t="shared" ca="1" si="3545"/>
        <v>996</v>
      </c>
      <c r="QAX47">
        <f t="shared" ca="1" si="3545"/>
        <v>955</v>
      </c>
      <c r="QAY47">
        <f t="shared" ca="1" si="3545"/>
        <v>434</v>
      </c>
      <c r="QAZ47">
        <f t="shared" ca="1" si="3422"/>
        <v>319</v>
      </c>
      <c r="QBA47">
        <f t="shared" ca="1" si="3422"/>
        <v>27</v>
      </c>
      <c r="QBB47">
        <f t="shared" ca="1" si="3422"/>
        <v>787</v>
      </c>
      <c r="QBC47">
        <f t="shared" ca="1" si="3422"/>
        <v>246</v>
      </c>
      <c r="QBD47">
        <f t="shared" ca="1" si="3422"/>
        <v>590</v>
      </c>
      <c r="QBE47">
        <f t="shared" ca="1" si="3422"/>
        <v>848</v>
      </c>
      <c r="QBF47">
        <f t="shared" ca="1" si="3422"/>
        <v>545</v>
      </c>
      <c r="QBG47">
        <f t="shared" ca="1" si="3422"/>
        <v>796</v>
      </c>
      <c r="QBH47">
        <f t="shared" ca="1" si="3422"/>
        <v>109</v>
      </c>
      <c r="QBI47">
        <f t="shared" ca="1" si="3422"/>
        <v>145</v>
      </c>
      <c r="QBJ47">
        <f t="shared" ca="1" si="3422"/>
        <v>199</v>
      </c>
      <c r="QBK47">
        <f t="shared" ca="1" si="3422"/>
        <v>889</v>
      </c>
      <c r="QBL47">
        <f t="shared" ca="1" si="3422"/>
        <v>18</v>
      </c>
      <c r="QBM47">
        <f t="shared" ca="1" si="3801"/>
        <v>460</v>
      </c>
      <c r="QBN47">
        <f t="shared" ca="1" si="3801"/>
        <v>798</v>
      </c>
      <c r="QBO47">
        <f t="shared" ca="1" si="3801"/>
        <v>867</v>
      </c>
      <c r="QBP47">
        <f t="shared" ca="1" si="3801"/>
        <v>262</v>
      </c>
      <c r="QBQ47">
        <f t="shared" ca="1" si="3801"/>
        <v>219</v>
      </c>
      <c r="QBR47">
        <f t="shared" ca="1" si="3801"/>
        <v>855</v>
      </c>
      <c r="QBS47">
        <f t="shared" ca="1" si="3801"/>
        <v>533</v>
      </c>
      <c r="QBT47">
        <f t="shared" ca="1" si="3801"/>
        <v>230</v>
      </c>
      <c r="QBU47">
        <f t="shared" ca="1" si="3801"/>
        <v>346</v>
      </c>
      <c r="QBV47">
        <f t="shared" ca="1" si="3801"/>
        <v>470</v>
      </c>
      <c r="QBW47">
        <f t="shared" ca="1" si="3801"/>
        <v>536</v>
      </c>
      <c r="QBX47">
        <f t="shared" ca="1" si="3801"/>
        <v>786</v>
      </c>
      <c r="QBY47">
        <f t="shared" ca="1" si="3801"/>
        <v>62</v>
      </c>
      <c r="QBZ47">
        <f t="shared" ca="1" si="3801"/>
        <v>894</v>
      </c>
      <c r="QCA47">
        <f t="shared" ca="1" si="3801"/>
        <v>418</v>
      </c>
      <c r="QCB47">
        <f t="shared" ca="1" si="3801"/>
        <v>176</v>
      </c>
      <c r="QCC47">
        <f t="shared" ca="1" si="3801"/>
        <v>358</v>
      </c>
      <c r="QCD47">
        <f t="shared" ca="1" si="3801"/>
        <v>441</v>
      </c>
      <c r="QCE47">
        <f t="shared" ca="1" si="3801"/>
        <v>937</v>
      </c>
      <c r="QCF47">
        <f t="shared" ca="1" si="3801"/>
        <v>581</v>
      </c>
      <c r="QCG47">
        <f t="shared" ca="1" si="3801"/>
        <v>959</v>
      </c>
      <c r="QCH47">
        <f t="shared" ca="1" si="3801"/>
        <v>630</v>
      </c>
      <c r="QCI47">
        <f t="shared" ca="1" si="3801"/>
        <v>896</v>
      </c>
      <c r="QCJ47">
        <f t="shared" ca="1" si="3801"/>
        <v>346</v>
      </c>
      <c r="QCK47">
        <f t="shared" ca="1" si="3801"/>
        <v>89</v>
      </c>
      <c r="QCL47">
        <f t="shared" ca="1" si="3801"/>
        <v>601</v>
      </c>
      <c r="QCM47">
        <f t="shared" ca="1" si="3801"/>
        <v>627</v>
      </c>
      <c r="QCN47">
        <f t="shared" ca="1" si="3801"/>
        <v>436</v>
      </c>
      <c r="QCO47">
        <f t="shared" ca="1" si="3801"/>
        <v>13</v>
      </c>
      <c r="QCP47">
        <f t="shared" ca="1" si="3801"/>
        <v>761</v>
      </c>
      <c r="QCQ47">
        <f t="shared" ca="1" si="3801"/>
        <v>734</v>
      </c>
      <c r="QCR47">
        <f t="shared" ca="1" si="3801"/>
        <v>150</v>
      </c>
      <c r="QCS47">
        <f t="shared" ca="1" si="3801"/>
        <v>488</v>
      </c>
      <c r="QCT47">
        <f t="shared" ca="1" si="3801"/>
        <v>116</v>
      </c>
      <c r="QCU47">
        <f t="shared" ca="1" si="3801"/>
        <v>390</v>
      </c>
      <c r="QCV47">
        <f t="shared" ca="1" si="3801"/>
        <v>442</v>
      </c>
      <c r="QCW47">
        <f t="shared" ca="1" si="3801"/>
        <v>334</v>
      </c>
      <c r="QCX47">
        <f t="shared" ca="1" si="3801"/>
        <v>658</v>
      </c>
      <c r="QCY47">
        <f t="shared" ca="1" si="3801"/>
        <v>199</v>
      </c>
      <c r="QCZ47">
        <f t="shared" ca="1" si="3801"/>
        <v>865</v>
      </c>
      <c r="QDA47">
        <f t="shared" ca="1" si="3801"/>
        <v>452</v>
      </c>
      <c r="QDB47">
        <f t="shared" ca="1" si="3801"/>
        <v>165</v>
      </c>
      <c r="QDC47">
        <f t="shared" ca="1" si="3801"/>
        <v>454</v>
      </c>
      <c r="QDD47">
        <f t="shared" ca="1" si="3801"/>
        <v>926</v>
      </c>
      <c r="QDE47">
        <f t="shared" ca="1" si="3801"/>
        <v>552</v>
      </c>
      <c r="QDF47">
        <f t="shared" ca="1" si="3801"/>
        <v>55</v>
      </c>
      <c r="QDG47">
        <f t="shared" ca="1" si="3801"/>
        <v>13</v>
      </c>
      <c r="QDH47">
        <f t="shared" ca="1" si="3801"/>
        <v>704</v>
      </c>
      <c r="QDI47">
        <f t="shared" ca="1" si="3801"/>
        <v>890</v>
      </c>
      <c r="QDJ47">
        <f t="shared" ca="1" si="3801"/>
        <v>581</v>
      </c>
      <c r="QDK47">
        <f t="shared" ca="1" si="3801"/>
        <v>968</v>
      </c>
      <c r="QDL47">
        <f t="shared" ca="1" si="3801"/>
        <v>638</v>
      </c>
      <c r="QDM47">
        <f t="shared" ca="1" si="3801"/>
        <v>406</v>
      </c>
      <c r="QDN47">
        <f t="shared" ca="1" si="3801"/>
        <v>225</v>
      </c>
      <c r="QDO47">
        <f t="shared" ca="1" si="3801"/>
        <v>776</v>
      </c>
      <c r="QDP47">
        <f t="shared" ca="1" si="3801"/>
        <v>43</v>
      </c>
      <c r="QDQ47">
        <f t="shared" ca="1" si="3801"/>
        <v>38</v>
      </c>
      <c r="QDR47">
        <f t="shared" ca="1" si="3801"/>
        <v>3</v>
      </c>
      <c r="QDS47">
        <f t="shared" ca="1" si="3801"/>
        <v>239</v>
      </c>
      <c r="QDT47">
        <f t="shared" ca="1" si="3801"/>
        <v>109</v>
      </c>
      <c r="QDU47">
        <f t="shared" ca="1" si="3801"/>
        <v>727</v>
      </c>
      <c r="QDV47">
        <f t="shared" ca="1" si="3801"/>
        <v>162</v>
      </c>
      <c r="QDW47">
        <f t="shared" ca="1" si="3801"/>
        <v>833</v>
      </c>
      <c r="QDX47">
        <f t="shared" ca="1" si="3801"/>
        <v>300</v>
      </c>
      <c r="QDY47">
        <f t="shared" ca="1" si="3677"/>
        <v>378</v>
      </c>
      <c r="QDZ47">
        <f t="shared" ca="1" si="3677"/>
        <v>27</v>
      </c>
      <c r="QEA47">
        <f t="shared" ca="1" si="3677"/>
        <v>858</v>
      </c>
      <c r="QEB47">
        <f t="shared" ca="1" si="3677"/>
        <v>832</v>
      </c>
      <c r="QEC47">
        <f t="shared" ca="1" si="3677"/>
        <v>978</v>
      </c>
      <c r="QED47">
        <f t="shared" ca="1" si="3677"/>
        <v>287</v>
      </c>
      <c r="QEE47">
        <f t="shared" ca="1" si="3677"/>
        <v>163</v>
      </c>
      <c r="QEF47">
        <f t="shared" ca="1" si="3677"/>
        <v>513</v>
      </c>
      <c r="QEG47">
        <f t="shared" ca="1" si="3677"/>
        <v>271</v>
      </c>
      <c r="QEH47">
        <f t="shared" ca="1" si="3677"/>
        <v>161</v>
      </c>
      <c r="QEI47">
        <f t="shared" ca="1" si="3677"/>
        <v>71</v>
      </c>
      <c r="QEJ47">
        <f t="shared" ca="1" si="3677"/>
        <v>732</v>
      </c>
      <c r="QEK47">
        <f t="shared" ca="1" si="3677"/>
        <v>805</v>
      </c>
      <c r="QEL47">
        <f t="shared" ca="1" si="3677"/>
        <v>321</v>
      </c>
      <c r="QEM47">
        <f t="shared" ca="1" si="3677"/>
        <v>461</v>
      </c>
      <c r="QEN47">
        <f t="shared" ca="1" si="3677"/>
        <v>642</v>
      </c>
      <c r="QEO47">
        <f t="shared" ca="1" si="3677"/>
        <v>478</v>
      </c>
      <c r="QEP47">
        <f t="shared" ca="1" si="3677"/>
        <v>37</v>
      </c>
      <c r="QEQ47">
        <f t="shared" ca="1" si="3677"/>
        <v>828</v>
      </c>
      <c r="QER47">
        <f t="shared" ca="1" si="3677"/>
        <v>47</v>
      </c>
      <c r="QES47">
        <f t="shared" ca="1" si="3677"/>
        <v>519</v>
      </c>
      <c r="QET47">
        <f t="shared" ca="1" si="3677"/>
        <v>152</v>
      </c>
      <c r="QEU47">
        <f t="shared" ca="1" si="3677"/>
        <v>590</v>
      </c>
      <c r="QEV47">
        <f t="shared" ca="1" si="3677"/>
        <v>426</v>
      </c>
      <c r="QEW47">
        <f t="shared" ca="1" si="3677"/>
        <v>413</v>
      </c>
      <c r="QEX47">
        <f t="shared" ca="1" si="3677"/>
        <v>935</v>
      </c>
      <c r="QEY47">
        <f t="shared" ca="1" si="3677"/>
        <v>577</v>
      </c>
      <c r="QEZ47">
        <f t="shared" ca="1" si="3677"/>
        <v>210</v>
      </c>
      <c r="QFA47">
        <f t="shared" ca="1" si="3677"/>
        <v>564</v>
      </c>
      <c r="QFB47">
        <f t="shared" ca="1" si="3677"/>
        <v>604</v>
      </c>
      <c r="QFC47">
        <f t="shared" ca="1" si="3677"/>
        <v>389</v>
      </c>
      <c r="QFD47">
        <f t="shared" ca="1" si="3677"/>
        <v>734</v>
      </c>
      <c r="QFE47">
        <f t="shared" ca="1" si="3677"/>
        <v>673</v>
      </c>
      <c r="QFF47">
        <f t="shared" ca="1" si="3677"/>
        <v>23</v>
      </c>
      <c r="QFG47">
        <f t="shared" ca="1" si="3677"/>
        <v>874</v>
      </c>
      <c r="QFH47">
        <f t="shared" ca="1" si="3677"/>
        <v>95</v>
      </c>
      <c r="QFI47">
        <f t="shared" ca="1" si="3677"/>
        <v>641</v>
      </c>
      <c r="QFJ47">
        <f t="shared" ca="1" si="3677"/>
        <v>622</v>
      </c>
      <c r="QFK47">
        <f t="shared" ca="1" si="3546"/>
        <v>471</v>
      </c>
      <c r="QFL47">
        <f t="shared" ca="1" si="3546"/>
        <v>351</v>
      </c>
      <c r="QFM47">
        <f t="shared" ca="1" si="3546"/>
        <v>282</v>
      </c>
      <c r="QFN47">
        <f t="shared" ca="1" si="3546"/>
        <v>315</v>
      </c>
      <c r="QFO47">
        <f t="shared" ca="1" si="3546"/>
        <v>28</v>
      </c>
      <c r="QFP47">
        <f t="shared" ca="1" si="3546"/>
        <v>437</v>
      </c>
      <c r="QFQ47">
        <f t="shared" ca="1" si="3546"/>
        <v>230</v>
      </c>
      <c r="QFR47">
        <f t="shared" ca="1" si="3546"/>
        <v>462</v>
      </c>
      <c r="QFS47">
        <f t="shared" ca="1" si="3546"/>
        <v>635</v>
      </c>
      <c r="QFT47">
        <f t="shared" ca="1" si="3546"/>
        <v>595</v>
      </c>
      <c r="QFU47">
        <f t="shared" ca="1" si="3546"/>
        <v>669</v>
      </c>
      <c r="QFV47">
        <f t="shared" ca="1" si="3546"/>
        <v>454</v>
      </c>
      <c r="QFW47">
        <f t="shared" ca="1" si="3546"/>
        <v>752</v>
      </c>
      <c r="QFX47">
        <f t="shared" ca="1" si="3423"/>
        <v>418</v>
      </c>
      <c r="QFY47">
        <f t="shared" ca="1" si="3423"/>
        <v>958</v>
      </c>
      <c r="QFZ47">
        <f t="shared" ca="1" si="3423"/>
        <v>1</v>
      </c>
      <c r="QGA47">
        <f t="shared" ca="1" si="3423"/>
        <v>113</v>
      </c>
      <c r="QGB47">
        <f t="shared" ca="1" si="3423"/>
        <v>711</v>
      </c>
      <c r="QGC47">
        <f t="shared" ca="1" si="3423"/>
        <v>215</v>
      </c>
      <c r="QGD47">
        <f t="shared" ca="1" si="3423"/>
        <v>404</v>
      </c>
      <c r="QGE47">
        <f t="shared" ca="1" si="3423"/>
        <v>59</v>
      </c>
      <c r="QGF47">
        <f t="shared" ca="1" si="3423"/>
        <v>879</v>
      </c>
      <c r="QGG47">
        <f t="shared" ca="1" si="3423"/>
        <v>685</v>
      </c>
      <c r="QGH47">
        <f t="shared" ca="1" si="3423"/>
        <v>571</v>
      </c>
      <c r="QGI47">
        <f t="shared" ca="1" si="3423"/>
        <v>211</v>
      </c>
      <c r="QGJ47">
        <f t="shared" ca="1" si="3423"/>
        <v>79</v>
      </c>
      <c r="QGK47">
        <f t="shared" ca="1" si="3802"/>
        <v>29</v>
      </c>
      <c r="QGL47">
        <f t="shared" ca="1" si="3802"/>
        <v>871</v>
      </c>
      <c r="QGM47">
        <f t="shared" ca="1" si="3802"/>
        <v>270</v>
      </c>
      <c r="QGN47">
        <f t="shared" ca="1" si="3802"/>
        <v>824</v>
      </c>
      <c r="QGO47">
        <f t="shared" ca="1" si="3802"/>
        <v>356</v>
      </c>
      <c r="QGP47">
        <f t="shared" ca="1" si="3802"/>
        <v>782</v>
      </c>
      <c r="QGQ47">
        <f t="shared" ca="1" si="3802"/>
        <v>40</v>
      </c>
      <c r="QGR47">
        <f t="shared" ca="1" si="3802"/>
        <v>486</v>
      </c>
      <c r="QGS47">
        <f t="shared" ca="1" si="3802"/>
        <v>204</v>
      </c>
      <c r="QGT47">
        <f t="shared" ca="1" si="3802"/>
        <v>50</v>
      </c>
      <c r="QGU47">
        <f t="shared" ca="1" si="3802"/>
        <v>117</v>
      </c>
      <c r="QGV47">
        <f t="shared" ca="1" si="3802"/>
        <v>353</v>
      </c>
      <c r="QGW47">
        <f t="shared" ca="1" si="3802"/>
        <v>599</v>
      </c>
      <c r="QGX47">
        <f t="shared" ca="1" si="3802"/>
        <v>420</v>
      </c>
      <c r="QGY47">
        <f t="shared" ca="1" si="3802"/>
        <v>616</v>
      </c>
      <c r="QGZ47">
        <f t="shared" ca="1" si="3802"/>
        <v>275</v>
      </c>
      <c r="QHA47">
        <f t="shared" ca="1" si="3802"/>
        <v>793</v>
      </c>
      <c r="QHB47">
        <f t="shared" ca="1" si="3802"/>
        <v>185</v>
      </c>
      <c r="QHC47">
        <f t="shared" ca="1" si="3802"/>
        <v>727</v>
      </c>
      <c r="QHD47">
        <f t="shared" ca="1" si="3802"/>
        <v>137</v>
      </c>
      <c r="QHE47">
        <f t="shared" ca="1" si="3802"/>
        <v>423</v>
      </c>
      <c r="QHF47">
        <f t="shared" ca="1" si="3802"/>
        <v>48</v>
      </c>
      <c r="QHG47">
        <f t="shared" ca="1" si="3802"/>
        <v>893</v>
      </c>
      <c r="QHH47">
        <f t="shared" ca="1" si="3802"/>
        <v>3</v>
      </c>
      <c r="QHI47">
        <f t="shared" ca="1" si="3802"/>
        <v>158</v>
      </c>
      <c r="QHJ47">
        <f t="shared" ca="1" si="3802"/>
        <v>510</v>
      </c>
      <c r="QHK47">
        <f t="shared" ca="1" si="3802"/>
        <v>53</v>
      </c>
      <c r="QHL47">
        <f t="shared" ca="1" si="3802"/>
        <v>835</v>
      </c>
      <c r="QHM47">
        <f t="shared" ca="1" si="3802"/>
        <v>257</v>
      </c>
      <c r="QHN47">
        <f t="shared" ca="1" si="3802"/>
        <v>914</v>
      </c>
      <c r="QHO47">
        <f t="shared" ca="1" si="3802"/>
        <v>834</v>
      </c>
      <c r="QHP47">
        <f t="shared" ca="1" si="3802"/>
        <v>564</v>
      </c>
      <c r="QHQ47">
        <f t="shared" ca="1" si="3802"/>
        <v>854</v>
      </c>
      <c r="QHR47">
        <f t="shared" ca="1" si="3802"/>
        <v>544</v>
      </c>
      <c r="QHS47">
        <f t="shared" ca="1" si="3802"/>
        <v>601</v>
      </c>
      <c r="QHT47">
        <f t="shared" ca="1" si="3802"/>
        <v>262</v>
      </c>
      <c r="QHU47">
        <f t="shared" ca="1" si="3802"/>
        <v>422</v>
      </c>
      <c r="QHV47">
        <f t="shared" ca="1" si="3802"/>
        <v>580</v>
      </c>
      <c r="QHW47">
        <f t="shared" ca="1" si="3802"/>
        <v>608</v>
      </c>
      <c r="QHX47">
        <f t="shared" ca="1" si="3802"/>
        <v>722</v>
      </c>
      <c r="QHY47">
        <f t="shared" ca="1" si="3802"/>
        <v>706</v>
      </c>
      <c r="QHZ47">
        <f t="shared" ca="1" si="3802"/>
        <v>912</v>
      </c>
      <c r="QIA47">
        <f t="shared" ca="1" si="3802"/>
        <v>477</v>
      </c>
      <c r="QIB47">
        <f t="shared" ca="1" si="3802"/>
        <v>218</v>
      </c>
      <c r="QIC47">
        <f t="shared" ca="1" si="3802"/>
        <v>146</v>
      </c>
      <c r="QID47">
        <f t="shared" ca="1" si="3802"/>
        <v>518</v>
      </c>
      <c r="QIE47">
        <f t="shared" ca="1" si="3802"/>
        <v>477</v>
      </c>
      <c r="QIF47">
        <f t="shared" ca="1" si="3802"/>
        <v>81</v>
      </c>
      <c r="QIG47">
        <f t="shared" ca="1" si="3802"/>
        <v>628</v>
      </c>
      <c r="QIH47">
        <f t="shared" ca="1" si="3802"/>
        <v>666</v>
      </c>
      <c r="QII47">
        <f t="shared" ca="1" si="3802"/>
        <v>474</v>
      </c>
      <c r="QIJ47">
        <f t="shared" ca="1" si="3802"/>
        <v>601</v>
      </c>
      <c r="QIK47">
        <f t="shared" ca="1" si="3802"/>
        <v>466</v>
      </c>
      <c r="QIL47">
        <f t="shared" ca="1" si="3802"/>
        <v>18</v>
      </c>
      <c r="QIM47">
        <f t="shared" ca="1" si="3802"/>
        <v>471</v>
      </c>
      <c r="QIN47">
        <f t="shared" ca="1" si="3802"/>
        <v>239</v>
      </c>
      <c r="QIO47">
        <f t="shared" ca="1" si="3802"/>
        <v>830</v>
      </c>
      <c r="QIP47">
        <f t="shared" ca="1" si="3802"/>
        <v>818</v>
      </c>
      <c r="QIQ47">
        <f t="shared" ca="1" si="3802"/>
        <v>827</v>
      </c>
      <c r="QIR47">
        <f t="shared" ca="1" si="3802"/>
        <v>665</v>
      </c>
      <c r="QIS47">
        <f t="shared" ca="1" si="3802"/>
        <v>306</v>
      </c>
      <c r="QIT47">
        <f t="shared" ca="1" si="3802"/>
        <v>736</v>
      </c>
      <c r="QIU47">
        <f t="shared" ca="1" si="3802"/>
        <v>445</v>
      </c>
      <c r="QIV47">
        <f t="shared" ca="1" si="3802"/>
        <v>103</v>
      </c>
      <c r="QIW47">
        <f t="shared" ca="1" si="3678"/>
        <v>127</v>
      </c>
      <c r="QIX47">
        <f t="shared" ca="1" si="3678"/>
        <v>905</v>
      </c>
      <c r="QIY47">
        <f t="shared" ca="1" si="3678"/>
        <v>924</v>
      </c>
      <c r="QIZ47">
        <f t="shared" ca="1" si="3678"/>
        <v>199</v>
      </c>
      <c r="QJA47">
        <f t="shared" ca="1" si="3678"/>
        <v>145</v>
      </c>
      <c r="QJB47">
        <f t="shared" ca="1" si="3678"/>
        <v>104</v>
      </c>
      <c r="QJC47">
        <f t="shared" ca="1" si="3678"/>
        <v>972</v>
      </c>
      <c r="QJD47">
        <f t="shared" ca="1" si="3678"/>
        <v>199</v>
      </c>
      <c r="QJE47">
        <f t="shared" ca="1" si="3678"/>
        <v>981</v>
      </c>
      <c r="QJF47">
        <f t="shared" ca="1" si="3678"/>
        <v>564</v>
      </c>
      <c r="QJG47">
        <f t="shared" ca="1" si="3678"/>
        <v>752</v>
      </c>
      <c r="QJH47">
        <f t="shared" ca="1" si="3678"/>
        <v>615</v>
      </c>
      <c r="QJI47">
        <f t="shared" ca="1" si="3678"/>
        <v>326</v>
      </c>
      <c r="QJJ47">
        <f t="shared" ca="1" si="3678"/>
        <v>119</v>
      </c>
      <c r="QJK47">
        <f t="shared" ca="1" si="3678"/>
        <v>323</v>
      </c>
      <c r="QJL47">
        <f t="shared" ca="1" si="3678"/>
        <v>615</v>
      </c>
      <c r="QJM47">
        <f t="shared" ca="1" si="3678"/>
        <v>97</v>
      </c>
      <c r="QJN47">
        <f t="shared" ca="1" si="3678"/>
        <v>407</v>
      </c>
      <c r="QJO47">
        <f t="shared" ca="1" si="3678"/>
        <v>312</v>
      </c>
      <c r="QJP47">
        <f t="shared" ca="1" si="3678"/>
        <v>393</v>
      </c>
      <c r="QJQ47">
        <f t="shared" ca="1" si="3678"/>
        <v>914</v>
      </c>
      <c r="QJR47">
        <f t="shared" ca="1" si="3678"/>
        <v>902</v>
      </c>
      <c r="QJS47">
        <f t="shared" ca="1" si="3678"/>
        <v>905</v>
      </c>
      <c r="QJT47">
        <f t="shared" ca="1" si="3678"/>
        <v>965</v>
      </c>
      <c r="QJU47">
        <f t="shared" ca="1" si="3678"/>
        <v>682</v>
      </c>
      <c r="QJV47">
        <f t="shared" ca="1" si="3678"/>
        <v>301</v>
      </c>
      <c r="QJW47">
        <f t="shared" ca="1" si="3678"/>
        <v>266</v>
      </c>
      <c r="QJX47">
        <f t="shared" ca="1" si="3678"/>
        <v>525</v>
      </c>
      <c r="QJY47">
        <f t="shared" ca="1" si="3678"/>
        <v>180</v>
      </c>
      <c r="QJZ47">
        <f t="shared" ca="1" si="3678"/>
        <v>399</v>
      </c>
      <c r="QKA47">
        <f t="shared" ca="1" si="3678"/>
        <v>79</v>
      </c>
      <c r="QKB47">
        <f t="shared" ca="1" si="3678"/>
        <v>350</v>
      </c>
      <c r="QKC47">
        <f t="shared" ca="1" si="3678"/>
        <v>786</v>
      </c>
      <c r="QKD47">
        <f t="shared" ca="1" si="3678"/>
        <v>873</v>
      </c>
      <c r="QKE47">
        <f t="shared" ca="1" si="3678"/>
        <v>638</v>
      </c>
      <c r="QKF47">
        <f t="shared" ca="1" si="3678"/>
        <v>928</v>
      </c>
      <c r="QKG47">
        <f t="shared" ca="1" si="3678"/>
        <v>676</v>
      </c>
      <c r="QKH47">
        <f t="shared" ca="1" si="3678"/>
        <v>103</v>
      </c>
      <c r="QKI47">
        <f t="shared" ca="1" si="3547"/>
        <v>461</v>
      </c>
      <c r="QKJ47">
        <f t="shared" ca="1" si="3547"/>
        <v>514</v>
      </c>
      <c r="QKK47">
        <f t="shared" ca="1" si="3547"/>
        <v>269</v>
      </c>
      <c r="QKL47">
        <f t="shared" ca="1" si="3547"/>
        <v>376</v>
      </c>
      <c r="QKM47">
        <f t="shared" ca="1" si="3547"/>
        <v>718</v>
      </c>
      <c r="QKN47">
        <f t="shared" ca="1" si="3547"/>
        <v>731</v>
      </c>
      <c r="QKO47">
        <f t="shared" ca="1" si="3547"/>
        <v>175</v>
      </c>
      <c r="QKP47">
        <f t="shared" ca="1" si="3547"/>
        <v>227</v>
      </c>
      <c r="QKQ47">
        <f t="shared" ca="1" si="3547"/>
        <v>454</v>
      </c>
      <c r="QKR47">
        <f t="shared" ca="1" si="3547"/>
        <v>509</v>
      </c>
      <c r="QKS47">
        <f t="shared" ca="1" si="3547"/>
        <v>842</v>
      </c>
      <c r="QKT47">
        <f t="shared" ca="1" si="3547"/>
        <v>553</v>
      </c>
      <c r="QKU47">
        <f t="shared" ca="1" si="3547"/>
        <v>190</v>
      </c>
      <c r="QKV47">
        <f t="shared" ca="1" si="3424"/>
        <v>991</v>
      </c>
      <c r="QKW47">
        <f t="shared" ca="1" si="3424"/>
        <v>129</v>
      </c>
      <c r="QKX47">
        <f t="shared" ca="1" si="3424"/>
        <v>155</v>
      </c>
      <c r="QKY47">
        <f t="shared" ca="1" si="3424"/>
        <v>148</v>
      </c>
      <c r="QKZ47">
        <f t="shared" ca="1" si="3424"/>
        <v>308</v>
      </c>
      <c r="QLA47">
        <f t="shared" ca="1" si="3424"/>
        <v>305</v>
      </c>
      <c r="QLB47">
        <f t="shared" ca="1" si="3424"/>
        <v>169</v>
      </c>
      <c r="QLC47">
        <f t="shared" ca="1" si="3424"/>
        <v>808</v>
      </c>
      <c r="QLD47">
        <f t="shared" ca="1" si="3424"/>
        <v>307</v>
      </c>
      <c r="QLE47">
        <f t="shared" ca="1" si="3424"/>
        <v>425</v>
      </c>
      <c r="QLF47">
        <f t="shared" ca="1" si="3424"/>
        <v>894</v>
      </c>
      <c r="QLG47">
        <f t="shared" ca="1" si="3424"/>
        <v>242</v>
      </c>
      <c r="QLH47">
        <f t="shared" ca="1" si="3424"/>
        <v>786</v>
      </c>
      <c r="QLI47">
        <f t="shared" ca="1" si="3803"/>
        <v>362</v>
      </c>
      <c r="QLJ47">
        <f t="shared" ca="1" si="3803"/>
        <v>602</v>
      </c>
      <c r="QLK47">
        <f t="shared" ca="1" si="3803"/>
        <v>76</v>
      </c>
      <c r="QLL47">
        <f t="shared" ca="1" si="3803"/>
        <v>163</v>
      </c>
      <c r="QLM47">
        <f t="shared" ca="1" si="3803"/>
        <v>514</v>
      </c>
      <c r="QLN47">
        <f t="shared" ca="1" si="3803"/>
        <v>346</v>
      </c>
      <c r="QLO47">
        <f t="shared" ca="1" si="3803"/>
        <v>408</v>
      </c>
      <c r="QLP47">
        <f t="shared" ca="1" si="3803"/>
        <v>579</v>
      </c>
      <c r="QLQ47">
        <f t="shared" ca="1" si="3803"/>
        <v>562</v>
      </c>
      <c r="QLR47">
        <f t="shared" ca="1" si="3803"/>
        <v>159</v>
      </c>
      <c r="QLS47">
        <f t="shared" ca="1" si="3803"/>
        <v>534</v>
      </c>
      <c r="QLT47">
        <f t="shared" ca="1" si="3803"/>
        <v>174</v>
      </c>
      <c r="QLU47">
        <f t="shared" ca="1" si="3803"/>
        <v>768</v>
      </c>
      <c r="QLV47">
        <f t="shared" ca="1" si="3803"/>
        <v>241</v>
      </c>
      <c r="QLW47">
        <f t="shared" ca="1" si="3803"/>
        <v>9</v>
      </c>
      <c r="QLX47">
        <f t="shared" ca="1" si="3803"/>
        <v>737</v>
      </c>
      <c r="QLY47">
        <f t="shared" ca="1" si="3803"/>
        <v>588</v>
      </c>
      <c r="QLZ47">
        <f t="shared" ca="1" si="3803"/>
        <v>572</v>
      </c>
      <c r="QMA47">
        <f t="shared" ca="1" si="3803"/>
        <v>729</v>
      </c>
      <c r="QMB47">
        <f t="shared" ca="1" si="3803"/>
        <v>881</v>
      </c>
      <c r="QMC47">
        <f t="shared" ca="1" si="3803"/>
        <v>745</v>
      </c>
      <c r="QMD47">
        <f t="shared" ca="1" si="3803"/>
        <v>175</v>
      </c>
      <c r="QME47">
        <f t="shared" ca="1" si="3803"/>
        <v>985</v>
      </c>
      <c r="QMF47">
        <f t="shared" ca="1" si="3803"/>
        <v>245</v>
      </c>
      <c r="QMG47">
        <f t="shared" ca="1" si="3803"/>
        <v>119</v>
      </c>
      <c r="QMH47">
        <f t="shared" ca="1" si="3803"/>
        <v>820</v>
      </c>
      <c r="QMI47">
        <f t="shared" ca="1" si="3803"/>
        <v>655</v>
      </c>
      <c r="QMJ47">
        <f t="shared" ca="1" si="3803"/>
        <v>267</v>
      </c>
      <c r="QMK47">
        <f t="shared" ca="1" si="3803"/>
        <v>1000</v>
      </c>
      <c r="QML47">
        <f t="shared" ca="1" si="3803"/>
        <v>91</v>
      </c>
      <c r="QMM47">
        <f t="shared" ca="1" si="3803"/>
        <v>570</v>
      </c>
      <c r="QMN47">
        <f t="shared" ca="1" si="3803"/>
        <v>344</v>
      </c>
      <c r="QMO47">
        <f t="shared" ca="1" si="3803"/>
        <v>76</v>
      </c>
      <c r="QMP47">
        <f t="shared" ca="1" si="3803"/>
        <v>39</v>
      </c>
      <c r="QMQ47">
        <f t="shared" ca="1" si="3803"/>
        <v>263</v>
      </c>
      <c r="QMR47">
        <f t="shared" ca="1" si="3803"/>
        <v>953</v>
      </c>
      <c r="QMS47">
        <f t="shared" ca="1" si="3803"/>
        <v>300</v>
      </c>
      <c r="QMT47">
        <f t="shared" ca="1" si="3803"/>
        <v>181</v>
      </c>
      <c r="QMU47">
        <f t="shared" ca="1" si="3803"/>
        <v>930</v>
      </c>
      <c r="QMV47">
        <f t="shared" ca="1" si="3803"/>
        <v>937</v>
      </c>
      <c r="QMW47">
        <f t="shared" ca="1" si="3803"/>
        <v>229</v>
      </c>
      <c r="QMX47">
        <f t="shared" ca="1" si="3803"/>
        <v>733</v>
      </c>
      <c r="QMY47">
        <f t="shared" ca="1" si="3803"/>
        <v>765</v>
      </c>
      <c r="QMZ47">
        <f t="shared" ca="1" si="3803"/>
        <v>948</v>
      </c>
      <c r="QNA47">
        <f t="shared" ca="1" si="3803"/>
        <v>696</v>
      </c>
      <c r="QNB47">
        <f t="shared" ca="1" si="3803"/>
        <v>624</v>
      </c>
      <c r="QNC47">
        <f t="shared" ca="1" si="3803"/>
        <v>686</v>
      </c>
      <c r="QND47">
        <f t="shared" ca="1" si="3803"/>
        <v>344</v>
      </c>
      <c r="QNE47">
        <f t="shared" ca="1" si="3803"/>
        <v>157</v>
      </c>
      <c r="QNF47">
        <f t="shared" ca="1" si="3803"/>
        <v>348</v>
      </c>
      <c r="QNG47">
        <f t="shared" ca="1" si="3803"/>
        <v>812</v>
      </c>
      <c r="QNH47">
        <f t="shared" ca="1" si="3803"/>
        <v>593</v>
      </c>
      <c r="QNI47">
        <f t="shared" ca="1" si="3803"/>
        <v>762</v>
      </c>
      <c r="QNJ47">
        <f t="shared" ca="1" si="3803"/>
        <v>771</v>
      </c>
      <c r="QNK47">
        <f t="shared" ca="1" si="3803"/>
        <v>186</v>
      </c>
      <c r="QNL47">
        <f t="shared" ca="1" si="3803"/>
        <v>330</v>
      </c>
      <c r="QNM47">
        <f t="shared" ca="1" si="3803"/>
        <v>601</v>
      </c>
      <c r="QNN47">
        <f t="shared" ca="1" si="3803"/>
        <v>430</v>
      </c>
      <c r="QNO47">
        <f t="shared" ca="1" si="3803"/>
        <v>950</v>
      </c>
      <c r="QNP47">
        <f t="shared" ca="1" si="3803"/>
        <v>317</v>
      </c>
      <c r="QNQ47">
        <f t="shared" ca="1" si="3803"/>
        <v>723</v>
      </c>
      <c r="QNR47">
        <f t="shared" ca="1" si="3803"/>
        <v>221</v>
      </c>
      <c r="QNS47">
        <f t="shared" ca="1" si="3803"/>
        <v>836</v>
      </c>
      <c r="QNT47">
        <f t="shared" ca="1" si="3803"/>
        <v>860</v>
      </c>
      <c r="QNU47">
        <f t="shared" ca="1" si="3679"/>
        <v>428</v>
      </c>
      <c r="QNV47">
        <f t="shared" ca="1" si="3679"/>
        <v>922</v>
      </c>
      <c r="QNW47">
        <f t="shared" ca="1" si="3679"/>
        <v>593</v>
      </c>
      <c r="QNX47">
        <f t="shared" ca="1" si="3679"/>
        <v>33</v>
      </c>
      <c r="QNY47">
        <f t="shared" ca="1" si="3679"/>
        <v>76</v>
      </c>
      <c r="QNZ47">
        <f t="shared" ca="1" si="3679"/>
        <v>68</v>
      </c>
      <c r="QOA47">
        <f t="shared" ca="1" si="3679"/>
        <v>409</v>
      </c>
      <c r="QOB47">
        <f t="shared" ca="1" si="3679"/>
        <v>147</v>
      </c>
      <c r="QOC47">
        <f t="shared" ca="1" si="3679"/>
        <v>582</v>
      </c>
      <c r="QOD47">
        <f t="shared" ca="1" si="3679"/>
        <v>475</v>
      </c>
      <c r="QOE47">
        <f t="shared" ca="1" si="3679"/>
        <v>508</v>
      </c>
      <c r="QOF47">
        <f t="shared" ca="1" si="3679"/>
        <v>347</v>
      </c>
      <c r="QOG47">
        <f t="shared" ca="1" si="3679"/>
        <v>758</v>
      </c>
      <c r="QOH47">
        <f t="shared" ca="1" si="3679"/>
        <v>998</v>
      </c>
      <c r="QOI47">
        <f t="shared" ca="1" si="3679"/>
        <v>840</v>
      </c>
      <c r="QOJ47">
        <f t="shared" ca="1" si="3679"/>
        <v>618</v>
      </c>
      <c r="QOK47">
        <f t="shared" ca="1" si="3679"/>
        <v>29</v>
      </c>
      <c r="QOL47">
        <f t="shared" ca="1" si="3679"/>
        <v>899</v>
      </c>
      <c r="QOM47">
        <f t="shared" ca="1" si="3679"/>
        <v>659</v>
      </c>
      <c r="QON47">
        <f t="shared" ca="1" si="3679"/>
        <v>606</v>
      </c>
      <c r="QOO47">
        <f t="shared" ca="1" si="3679"/>
        <v>158</v>
      </c>
      <c r="QOP47">
        <f t="shared" ca="1" si="3679"/>
        <v>495</v>
      </c>
      <c r="QOQ47">
        <f t="shared" ca="1" si="3679"/>
        <v>560</v>
      </c>
      <c r="QOR47">
        <f t="shared" ca="1" si="3679"/>
        <v>285</v>
      </c>
      <c r="QOS47">
        <f t="shared" ca="1" si="3679"/>
        <v>68</v>
      </c>
      <c r="QOT47">
        <f t="shared" ca="1" si="3679"/>
        <v>519</v>
      </c>
      <c r="QOU47">
        <f t="shared" ca="1" si="3679"/>
        <v>565</v>
      </c>
      <c r="QOV47">
        <f t="shared" ca="1" si="3679"/>
        <v>773</v>
      </c>
      <c r="QOW47">
        <f t="shared" ca="1" si="3679"/>
        <v>903</v>
      </c>
      <c r="QOX47">
        <f t="shared" ca="1" si="3679"/>
        <v>577</v>
      </c>
      <c r="QOY47">
        <f t="shared" ca="1" si="3679"/>
        <v>267</v>
      </c>
      <c r="QOZ47">
        <f t="shared" ca="1" si="3679"/>
        <v>78</v>
      </c>
      <c r="QPA47">
        <f t="shared" ca="1" si="3679"/>
        <v>333</v>
      </c>
      <c r="QPB47">
        <f t="shared" ca="1" si="3679"/>
        <v>187</v>
      </c>
      <c r="QPC47">
        <f t="shared" ca="1" si="3679"/>
        <v>57</v>
      </c>
      <c r="QPD47">
        <f t="shared" ca="1" si="3679"/>
        <v>1</v>
      </c>
      <c r="QPE47">
        <f t="shared" ca="1" si="3679"/>
        <v>318</v>
      </c>
      <c r="QPF47">
        <f t="shared" ca="1" si="3679"/>
        <v>796</v>
      </c>
      <c r="QPG47">
        <f t="shared" ca="1" si="3548"/>
        <v>249</v>
      </c>
      <c r="QPH47">
        <f t="shared" ca="1" si="3548"/>
        <v>273</v>
      </c>
      <c r="QPI47">
        <f t="shared" ca="1" si="3548"/>
        <v>656</v>
      </c>
      <c r="QPJ47">
        <f t="shared" ca="1" si="3548"/>
        <v>208</v>
      </c>
      <c r="QPK47">
        <f t="shared" ca="1" si="3548"/>
        <v>112</v>
      </c>
      <c r="QPL47">
        <f t="shared" ca="1" si="3548"/>
        <v>523</v>
      </c>
      <c r="QPM47">
        <f t="shared" ca="1" si="3548"/>
        <v>895</v>
      </c>
      <c r="QPN47">
        <f t="shared" ca="1" si="3548"/>
        <v>279</v>
      </c>
      <c r="QPO47">
        <f t="shared" ca="1" si="3548"/>
        <v>98</v>
      </c>
      <c r="QPP47">
        <f t="shared" ca="1" si="3548"/>
        <v>314</v>
      </c>
      <c r="QPQ47">
        <f t="shared" ca="1" si="3548"/>
        <v>537</v>
      </c>
      <c r="QPR47">
        <f t="shared" ca="1" si="3548"/>
        <v>905</v>
      </c>
      <c r="QPS47">
        <f t="shared" ca="1" si="3548"/>
        <v>134</v>
      </c>
      <c r="QPT47">
        <f t="shared" ca="1" si="3425"/>
        <v>786</v>
      </c>
      <c r="QPU47">
        <f t="shared" ca="1" si="3425"/>
        <v>813</v>
      </c>
      <c r="QPV47">
        <f t="shared" ca="1" si="3425"/>
        <v>886</v>
      </c>
      <c r="QPW47">
        <f t="shared" ca="1" si="3425"/>
        <v>494</v>
      </c>
      <c r="QPX47">
        <f t="shared" ca="1" si="3425"/>
        <v>679</v>
      </c>
      <c r="QPY47">
        <f t="shared" ca="1" si="3425"/>
        <v>287</v>
      </c>
      <c r="QPZ47">
        <f t="shared" ca="1" si="3425"/>
        <v>166</v>
      </c>
      <c r="QQA47">
        <f t="shared" ca="1" si="3425"/>
        <v>768</v>
      </c>
      <c r="QQB47">
        <f t="shared" ca="1" si="3425"/>
        <v>344</v>
      </c>
      <c r="QQC47">
        <f t="shared" ca="1" si="3425"/>
        <v>713</v>
      </c>
      <c r="QQD47">
        <f t="shared" ca="1" si="3425"/>
        <v>582</v>
      </c>
      <c r="QQE47">
        <f t="shared" ca="1" si="3425"/>
        <v>423</v>
      </c>
      <c r="QQF47">
        <f t="shared" ca="1" si="3425"/>
        <v>195</v>
      </c>
      <c r="QQG47">
        <f t="shared" ca="1" si="3804"/>
        <v>887</v>
      </c>
      <c r="QQH47">
        <f t="shared" ca="1" si="3804"/>
        <v>947</v>
      </c>
      <c r="QQI47">
        <f t="shared" ca="1" si="3804"/>
        <v>614</v>
      </c>
      <c r="QQJ47">
        <f t="shared" ca="1" si="3804"/>
        <v>39</v>
      </c>
      <c r="QQK47">
        <f t="shared" ca="1" si="3804"/>
        <v>449</v>
      </c>
      <c r="QQL47">
        <f t="shared" ca="1" si="3804"/>
        <v>125</v>
      </c>
      <c r="QQM47">
        <f t="shared" ca="1" si="3804"/>
        <v>7</v>
      </c>
      <c r="QQN47">
        <f t="shared" ca="1" si="3804"/>
        <v>31</v>
      </c>
      <c r="QQO47">
        <f t="shared" ca="1" si="3804"/>
        <v>654</v>
      </c>
      <c r="QQP47">
        <f t="shared" ca="1" si="3804"/>
        <v>419</v>
      </c>
      <c r="QQQ47">
        <f t="shared" ca="1" si="3804"/>
        <v>54</v>
      </c>
      <c r="QQR47">
        <f t="shared" ca="1" si="3804"/>
        <v>184</v>
      </c>
      <c r="QQS47">
        <f t="shared" ca="1" si="3804"/>
        <v>182</v>
      </c>
      <c r="QQT47">
        <f t="shared" ca="1" si="3804"/>
        <v>143</v>
      </c>
      <c r="QQU47">
        <f t="shared" ca="1" si="3804"/>
        <v>159</v>
      </c>
      <c r="QQV47">
        <f t="shared" ca="1" si="3804"/>
        <v>46</v>
      </c>
      <c r="QQW47">
        <f t="shared" ca="1" si="3804"/>
        <v>882</v>
      </c>
      <c r="QQX47">
        <f t="shared" ca="1" si="3804"/>
        <v>135</v>
      </c>
      <c r="QQY47">
        <f t="shared" ca="1" si="3804"/>
        <v>961</v>
      </c>
      <c r="QQZ47">
        <f t="shared" ca="1" si="3804"/>
        <v>703</v>
      </c>
      <c r="QRA47">
        <f t="shared" ca="1" si="3804"/>
        <v>609</v>
      </c>
      <c r="QRB47">
        <f t="shared" ca="1" si="3804"/>
        <v>445</v>
      </c>
      <c r="QRC47">
        <f t="shared" ca="1" si="3804"/>
        <v>30</v>
      </c>
      <c r="QRD47">
        <f t="shared" ca="1" si="3804"/>
        <v>165</v>
      </c>
      <c r="QRE47">
        <f t="shared" ca="1" si="3804"/>
        <v>61</v>
      </c>
      <c r="QRF47">
        <f t="shared" ca="1" si="3804"/>
        <v>879</v>
      </c>
      <c r="QRG47">
        <f t="shared" ca="1" si="3804"/>
        <v>823</v>
      </c>
      <c r="QRH47">
        <f t="shared" ca="1" si="3804"/>
        <v>772</v>
      </c>
      <c r="QRI47">
        <f t="shared" ca="1" si="3804"/>
        <v>221</v>
      </c>
      <c r="QRJ47">
        <f t="shared" ca="1" si="3804"/>
        <v>687</v>
      </c>
      <c r="QRK47">
        <f t="shared" ca="1" si="3804"/>
        <v>913</v>
      </c>
      <c r="QRL47">
        <f t="shared" ca="1" si="3804"/>
        <v>869</v>
      </c>
      <c r="QRM47">
        <f t="shared" ca="1" si="3804"/>
        <v>736</v>
      </c>
      <c r="QRN47">
        <f t="shared" ca="1" si="3804"/>
        <v>690</v>
      </c>
      <c r="QRO47">
        <f t="shared" ca="1" si="3804"/>
        <v>448</v>
      </c>
      <c r="QRP47">
        <f t="shared" ca="1" si="3804"/>
        <v>865</v>
      </c>
      <c r="QRQ47">
        <f t="shared" ca="1" si="3804"/>
        <v>942</v>
      </c>
      <c r="QRR47">
        <f t="shared" ca="1" si="3804"/>
        <v>595</v>
      </c>
      <c r="QRS47">
        <f t="shared" ca="1" si="3804"/>
        <v>926</v>
      </c>
      <c r="QRT47">
        <f t="shared" ca="1" si="3804"/>
        <v>662</v>
      </c>
      <c r="QRU47">
        <f t="shared" ca="1" si="3804"/>
        <v>874</v>
      </c>
      <c r="QRV47">
        <f t="shared" ca="1" si="3804"/>
        <v>785</v>
      </c>
      <c r="QRW47">
        <f t="shared" ca="1" si="3804"/>
        <v>308</v>
      </c>
      <c r="QRX47">
        <f t="shared" ca="1" si="3804"/>
        <v>918</v>
      </c>
      <c r="QRY47">
        <f t="shared" ca="1" si="3804"/>
        <v>110</v>
      </c>
      <c r="QRZ47">
        <f t="shared" ca="1" si="3804"/>
        <v>810</v>
      </c>
      <c r="QSA47">
        <f t="shared" ca="1" si="3804"/>
        <v>497</v>
      </c>
      <c r="QSB47">
        <f t="shared" ca="1" si="3804"/>
        <v>506</v>
      </c>
      <c r="QSC47">
        <f t="shared" ca="1" si="3804"/>
        <v>89</v>
      </c>
      <c r="QSD47">
        <f t="shared" ca="1" si="3804"/>
        <v>518</v>
      </c>
      <c r="QSE47">
        <f t="shared" ca="1" si="3804"/>
        <v>976</v>
      </c>
      <c r="QSF47">
        <f t="shared" ca="1" si="3804"/>
        <v>680</v>
      </c>
      <c r="QSG47">
        <f t="shared" ca="1" si="3804"/>
        <v>775</v>
      </c>
      <c r="QSH47">
        <f t="shared" ca="1" si="3804"/>
        <v>733</v>
      </c>
      <c r="QSI47">
        <f t="shared" ca="1" si="3804"/>
        <v>763</v>
      </c>
      <c r="QSJ47">
        <f t="shared" ca="1" si="3804"/>
        <v>871</v>
      </c>
      <c r="QSK47">
        <f t="shared" ca="1" si="3804"/>
        <v>61</v>
      </c>
      <c r="QSL47">
        <f t="shared" ca="1" si="3804"/>
        <v>690</v>
      </c>
      <c r="QSM47">
        <f t="shared" ca="1" si="3804"/>
        <v>460</v>
      </c>
      <c r="QSN47">
        <f t="shared" ca="1" si="3804"/>
        <v>415</v>
      </c>
      <c r="QSO47">
        <f t="shared" ca="1" si="3804"/>
        <v>407</v>
      </c>
      <c r="QSP47">
        <f t="shared" ca="1" si="3804"/>
        <v>522</v>
      </c>
      <c r="QSQ47">
        <f t="shared" ca="1" si="3804"/>
        <v>141</v>
      </c>
      <c r="QSR47">
        <f t="shared" ca="1" si="3804"/>
        <v>454</v>
      </c>
      <c r="QSS47">
        <f t="shared" ca="1" si="3680"/>
        <v>205</v>
      </c>
      <c r="QST47">
        <f t="shared" ca="1" si="3680"/>
        <v>339</v>
      </c>
      <c r="QSU47">
        <f t="shared" ca="1" si="3680"/>
        <v>41</v>
      </c>
      <c r="QSV47">
        <f t="shared" ca="1" si="3680"/>
        <v>233</v>
      </c>
      <c r="QSW47">
        <f t="shared" ca="1" si="3680"/>
        <v>464</v>
      </c>
      <c r="QSX47">
        <f t="shared" ca="1" si="3680"/>
        <v>686</v>
      </c>
      <c r="QSY47">
        <f t="shared" ca="1" si="3680"/>
        <v>717</v>
      </c>
      <c r="QSZ47">
        <f t="shared" ca="1" si="3680"/>
        <v>706</v>
      </c>
      <c r="QTA47">
        <f t="shared" ca="1" si="3680"/>
        <v>320</v>
      </c>
      <c r="QTB47">
        <f t="shared" ca="1" si="3680"/>
        <v>433</v>
      </c>
      <c r="QTC47">
        <f t="shared" ca="1" si="3680"/>
        <v>644</v>
      </c>
      <c r="QTD47">
        <f t="shared" ca="1" si="3680"/>
        <v>509</v>
      </c>
      <c r="QTE47">
        <f t="shared" ca="1" si="3680"/>
        <v>305</v>
      </c>
      <c r="QTF47">
        <f t="shared" ca="1" si="3680"/>
        <v>274</v>
      </c>
      <c r="QTG47">
        <f t="shared" ca="1" si="3680"/>
        <v>401</v>
      </c>
      <c r="QTH47">
        <f t="shared" ca="1" si="3680"/>
        <v>422</v>
      </c>
      <c r="QTI47">
        <f t="shared" ca="1" si="3680"/>
        <v>262</v>
      </c>
      <c r="QTJ47">
        <f t="shared" ca="1" si="3680"/>
        <v>990</v>
      </c>
      <c r="QTK47">
        <f t="shared" ca="1" si="3680"/>
        <v>369</v>
      </c>
      <c r="QTL47">
        <f t="shared" ca="1" si="3680"/>
        <v>146</v>
      </c>
      <c r="QTM47">
        <f t="shared" ca="1" si="3680"/>
        <v>876</v>
      </c>
      <c r="QTN47">
        <f t="shared" ca="1" si="3680"/>
        <v>143</v>
      </c>
      <c r="QTO47">
        <f t="shared" ca="1" si="3680"/>
        <v>743</v>
      </c>
      <c r="QTP47">
        <f t="shared" ca="1" si="3680"/>
        <v>129</v>
      </c>
      <c r="QTQ47">
        <f t="shared" ca="1" si="3680"/>
        <v>600</v>
      </c>
      <c r="QTR47">
        <f t="shared" ca="1" si="3680"/>
        <v>122</v>
      </c>
      <c r="QTS47">
        <f t="shared" ca="1" si="3680"/>
        <v>935</v>
      </c>
      <c r="QTT47">
        <f t="shared" ca="1" si="3680"/>
        <v>440</v>
      </c>
      <c r="QTU47">
        <f t="shared" ca="1" si="3680"/>
        <v>50</v>
      </c>
      <c r="QTV47">
        <f t="shared" ca="1" si="3680"/>
        <v>898</v>
      </c>
      <c r="QTW47">
        <f t="shared" ca="1" si="3680"/>
        <v>490</v>
      </c>
      <c r="QTX47">
        <f t="shared" ca="1" si="3680"/>
        <v>568</v>
      </c>
      <c r="QTY47">
        <f t="shared" ca="1" si="3680"/>
        <v>399</v>
      </c>
      <c r="QTZ47">
        <f t="shared" ca="1" si="3680"/>
        <v>380</v>
      </c>
      <c r="QUA47">
        <f t="shared" ca="1" si="3680"/>
        <v>787</v>
      </c>
      <c r="QUB47">
        <f t="shared" ca="1" si="3680"/>
        <v>855</v>
      </c>
      <c r="QUC47">
        <f t="shared" ca="1" si="3680"/>
        <v>49</v>
      </c>
      <c r="QUD47">
        <f t="shared" ca="1" si="3680"/>
        <v>260</v>
      </c>
      <c r="QUE47">
        <f t="shared" ca="1" si="3549"/>
        <v>701</v>
      </c>
      <c r="QUF47">
        <f t="shared" ca="1" si="3549"/>
        <v>859</v>
      </c>
      <c r="QUG47">
        <f t="shared" ca="1" si="3549"/>
        <v>783</v>
      </c>
      <c r="QUH47">
        <f t="shared" ca="1" si="3549"/>
        <v>278</v>
      </c>
      <c r="QUI47">
        <f t="shared" ca="1" si="3549"/>
        <v>507</v>
      </c>
      <c r="QUJ47">
        <f t="shared" ca="1" si="3549"/>
        <v>467</v>
      </c>
      <c r="QUK47">
        <f t="shared" ca="1" si="3549"/>
        <v>275</v>
      </c>
      <c r="QUL47">
        <f t="shared" ca="1" si="3549"/>
        <v>455</v>
      </c>
      <c r="QUM47">
        <f t="shared" ca="1" si="3549"/>
        <v>910</v>
      </c>
      <c r="QUN47">
        <f t="shared" ca="1" si="3549"/>
        <v>217</v>
      </c>
      <c r="QUO47">
        <f t="shared" ca="1" si="3549"/>
        <v>1000</v>
      </c>
      <c r="QUP47">
        <f t="shared" ca="1" si="3549"/>
        <v>119</v>
      </c>
      <c r="QUQ47">
        <f t="shared" ca="1" si="3549"/>
        <v>889</v>
      </c>
      <c r="QUR47">
        <f t="shared" ca="1" si="3426"/>
        <v>871</v>
      </c>
      <c r="QUS47">
        <f t="shared" ca="1" si="3426"/>
        <v>931</v>
      </c>
      <c r="QUT47">
        <f t="shared" ca="1" si="3426"/>
        <v>432</v>
      </c>
      <c r="QUU47">
        <f t="shared" ca="1" si="3426"/>
        <v>225</v>
      </c>
      <c r="QUV47">
        <f t="shared" ca="1" si="3426"/>
        <v>695</v>
      </c>
      <c r="QUW47">
        <f t="shared" ca="1" si="3426"/>
        <v>854</v>
      </c>
      <c r="QUX47">
        <f t="shared" ca="1" si="3426"/>
        <v>704</v>
      </c>
      <c r="QUY47">
        <f t="shared" ca="1" si="3426"/>
        <v>43</v>
      </c>
      <c r="QUZ47">
        <f t="shared" ca="1" si="3426"/>
        <v>842</v>
      </c>
      <c r="QVA47">
        <f t="shared" ca="1" si="3426"/>
        <v>200</v>
      </c>
      <c r="QVB47">
        <f t="shared" ca="1" si="3426"/>
        <v>784</v>
      </c>
      <c r="QVC47">
        <f t="shared" ca="1" si="3426"/>
        <v>331</v>
      </c>
      <c r="QVD47">
        <f t="shared" ca="1" si="3426"/>
        <v>909</v>
      </c>
      <c r="QVE47">
        <f t="shared" ca="1" si="3805"/>
        <v>758</v>
      </c>
      <c r="QVF47">
        <f t="shared" ca="1" si="3805"/>
        <v>900</v>
      </c>
      <c r="QVG47">
        <f t="shared" ca="1" si="3805"/>
        <v>789</v>
      </c>
      <c r="QVH47">
        <f t="shared" ca="1" si="3805"/>
        <v>240</v>
      </c>
      <c r="QVI47">
        <f t="shared" ca="1" si="3805"/>
        <v>577</v>
      </c>
      <c r="QVJ47">
        <f t="shared" ca="1" si="3805"/>
        <v>301</v>
      </c>
      <c r="QVK47">
        <f t="shared" ca="1" si="3805"/>
        <v>957</v>
      </c>
      <c r="QVL47">
        <f t="shared" ca="1" si="3805"/>
        <v>42</v>
      </c>
      <c r="QVM47">
        <f t="shared" ca="1" si="3805"/>
        <v>797</v>
      </c>
      <c r="QVN47">
        <f t="shared" ca="1" si="3805"/>
        <v>329</v>
      </c>
      <c r="QVO47">
        <f t="shared" ca="1" si="3805"/>
        <v>603</v>
      </c>
      <c r="QVP47">
        <f t="shared" ca="1" si="3805"/>
        <v>82</v>
      </c>
      <c r="QVQ47">
        <f t="shared" ca="1" si="3805"/>
        <v>117</v>
      </c>
      <c r="QVR47">
        <f t="shared" ca="1" si="3805"/>
        <v>871</v>
      </c>
      <c r="QVS47">
        <f t="shared" ca="1" si="3805"/>
        <v>301</v>
      </c>
      <c r="QVT47">
        <f t="shared" ca="1" si="3805"/>
        <v>614</v>
      </c>
      <c r="QVU47">
        <f t="shared" ca="1" si="3805"/>
        <v>247</v>
      </c>
      <c r="QVV47">
        <f t="shared" ca="1" si="3805"/>
        <v>371</v>
      </c>
      <c r="QVW47">
        <f t="shared" ca="1" si="3805"/>
        <v>996</v>
      </c>
      <c r="QVX47">
        <f t="shared" ca="1" si="3805"/>
        <v>541</v>
      </c>
      <c r="QVY47">
        <f t="shared" ca="1" si="3805"/>
        <v>863</v>
      </c>
      <c r="QVZ47">
        <f t="shared" ca="1" si="3805"/>
        <v>614</v>
      </c>
      <c r="QWA47">
        <f t="shared" ca="1" si="3805"/>
        <v>345</v>
      </c>
      <c r="QWB47">
        <f t="shared" ca="1" si="3805"/>
        <v>550</v>
      </c>
      <c r="QWC47">
        <f t="shared" ca="1" si="3805"/>
        <v>162</v>
      </c>
      <c r="QWD47">
        <f t="shared" ca="1" si="3805"/>
        <v>995</v>
      </c>
      <c r="QWE47">
        <f t="shared" ca="1" si="3805"/>
        <v>509</v>
      </c>
      <c r="QWF47">
        <f t="shared" ca="1" si="3805"/>
        <v>844</v>
      </c>
      <c r="QWG47">
        <f t="shared" ca="1" si="3805"/>
        <v>564</v>
      </c>
      <c r="QWH47">
        <f t="shared" ca="1" si="3805"/>
        <v>105</v>
      </c>
      <c r="QWI47">
        <f t="shared" ca="1" si="3805"/>
        <v>839</v>
      </c>
      <c r="QWJ47">
        <f t="shared" ca="1" si="3805"/>
        <v>132</v>
      </c>
      <c r="QWK47">
        <f t="shared" ca="1" si="3805"/>
        <v>538</v>
      </c>
      <c r="QWL47">
        <f t="shared" ca="1" si="3805"/>
        <v>870</v>
      </c>
      <c r="QWM47">
        <f t="shared" ca="1" si="3805"/>
        <v>864</v>
      </c>
      <c r="QWN47">
        <f t="shared" ca="1" si="3805"/>
        <v>551</v>
      </c>
      <c r="QWO47">
        <f t="shared" ca="1" si="3805"/>
        <v>362</v>
      </c>
      <c r="QWP47">
        <f t="shared" ca="1" si="3805"/>
        <v>405</v>
      </c>
      <c r="QWQ47">
        <f t="shared" ca="1" si="3805"/>
        <v>848</v>
      </c>
      <c r="QWR47">
        <f t="shared" ca="1" si="3805"/>
        <v>118</v>
      </c>
      <c r="QWS47">
        <f t="shared" ca="1" si="3805"/>
        <v>711</v>
      </c>
      <c r="QWT47">
        <f t="shared" ca="1" si="3805"/>
        <v>175</v>
      </c>
      <c r="QWU47">
        <f t="shared" ca="1" si="3805"/>
        <v>692</v>
      </c>
      <c r="QWV47">
        <f t="shared" ca="1" si="3805"/>
        <v>417</v>
      </c>
      <c r="QWW47">
        <f t="shared" ca="1" si="3805"/>
        <v>50</v>
      </c>
      <c r="QWX47">
        <f t="shared" ca="1" si="3805"/>
        <v>132</v>
      </c>
      <c r="QWY47">
        <f t="shared" ca="1" si="3805"/>
        <v>150</v>
      </c>
      <c r="QWZ47">
        <f t="shared" ca="1" si="3805"/>
        <v>258</v>
      </c>
      <c r="QXA47">
        <f t="shared" ca="1" si="3805"/>
        <v>429</v>
      </c>
      <c r="QXB47">
        <f t="shared" ca="1" si="3805"/>
        <v>645</v>
      </c>
      <c r="QXC47">
        <f t="shared" ca="1" si="3805"/>
        <v>185</v>
      </c>
      <c r="QXD47">
        <f t="shared" ca="1" si="3805"/>
        <v>922</v>
      </c>
      <c r="QXE47">
        <f t="shared" ca="1" si="3805"/>
        <v>937</v>
      </c>
      <c r="QXF47">
        <f t="shared" ca="1" si="3805"/>
        <v>744</v>
      </c>
      <c r="QXG47">
        <f t="shared" ca="1" si="3805"/>
        <v>391</v>
      </c>
      <c r="QXH47">
        <f t="shared" ca="1" si="3805"/>
        <v>187</v>
      </c>
      <c r="QXI47">
        <f t="shared" ca="1" si="3805"/>
        <v>491</v>
      </c>
      <c r="QXJ47">
        <f t="shared" ca="1" si="3805"/>
        <v>3</v>
      </c>
      <c r="QXK47">
        <f t="shared" ca="1" si="3805"/>
        <v>374</v>
      </c>
      <c r="QXL47">
        <f t="shared" ca="1" si="3805"/>
        <v>83</v>
      </c>
      <c r="QXM47">
        <f t="shared" ca="1" si="3805"/>
        <v>417</v>
      </c>
      <c r="QXN47">
        <f t="shared" ca="1" si="3805"/>
        <v>503</v>
      </c>
      <c r="QXO47">
        <f t="shared" ca="1" si="3805"/>
        <v>432</v>
      </c>
      <c r="QXP47">
        <f t="shared" ca="1" si="3805"/>
        <v>537</v>
      </c>
      <c r="QXQ47">
        <f t="shared" ca="1" si="3681"/>
        <v>579</v>
      </c>
      <c r="QXR47">
        <f t="shared" ca="1" si="3681"/>
        <v>336</v>
      </c>
      <c r="QXS47">
        <f t="shared" ca="1" si="3681"/>
        <v>947</v>
      </c>
      <c r="QXT47">
        <f t="shared" ca="1" si="3681"/>
        <v>517</v>
      </c>
      <c r="QXU47">
        <f t="shared" ca="1" si="3681"/>
        <v>357</v>
      </c>
      <c r="QXV47">
        <f t="shared" ca="1" si="3681"/>
        <v>758</v>
      </c>
      <c r="QXW47">
        <f t="shared" ca="1" si="3681"/>
        <v>1000</v>
      </c>
      <c r="QXX47">
        <f t="shared" ca="1" si="3681"/>
        <v>532</v>
      </c>
      <c r="QXY47">
        <f t="shared" ca="1" si="3681"/>
        <v>512</v>
      </c>
      <c r="QXZ47">
        <f t="shared" ca="1" si="3681"/>
        <v>72</v>
      </c>
      <c r="QYA47">
        <f t="shared" ca="1" si="3681"/>
        <v>418</v>
      </c>
      <c r="QYB47">
        <f t="shared" ca="1" si="3681"/>
        <v>219</v>
      </c>
      <c r="QYC47">
        <f t="shared" ca="1" si="3681"/>
        <v>709</v>
      </c>
      <c r="QYD47">
        <f t="shared" ca="1" si="3681"/>
        <v>325</v>
      </c>
      <c r="QYE47">
        <f t="shared" ca="1" si="3681"/>
        <v>63</v>
      </c>
      <c r="QYF47">
        <f t="shared" ca="1" si="3681"/>
        <v>797</v>
      </c>
      <c r="QYG47">
        <f t="shared" ca="1" si="3681"/>
        <v>130</v>
      </c>
      <c r="QYH47">
        <f t="shared" ca="1" si="3681"/>
        <v>956</v>
      </c>
      <c r="QYI47">
        <f t="shared" ca="1" si="3681"/>
        <v>351</v>
      </c>
      <c r="QYJ47">
        <f t="shared" ca="1" si="3681"/>
        <v>545</v>
      </c>
      <c r="QYK47">
        <f t="shared" ca="1" si="3681"/>
        <v>429</v>
      </c>
      <c r="QYL47">
        <f t="shared" ca="1" si="3681"/>
        <v>983</v>
      </c>
      <c r="QYM47">
        <f t="shared" ca="1" si="3681"/>
        <v>505</v>
      </c>
      <c r="QYN47">
        <f t="shared" ca="1" si="3681"/>
        <v>287</v>
      </c>
      <c r="QYO47">
        <f t="shared" ca="1" si="3681"/>
        <v>702</v>
      </c>
      <c r="QYP47">
        <f t="shared" ca="1" si="3681"/>
        <v>96</v>
      </c>
      <c r="QYQ47">
        <f t="shared" ca="1" si="3681"/>
        <v>555</v>
      </c>
      <c r="QYR47">
        <f t="shared" ca="1" si="3681"/>
        <v>598</v>
      </c>
      <c r="QYS47">
        <f t="shared" ca="1" si="3681"/>
        <v>285</v>
      </c>
      <c r="QYT47">
        <f t="shared" ca="1" si="3681"/>
        <v>852</v>
      </c>
      <c r="QYU47">
        <f t="shared" ca="1" si="3681"/>
        <v>700</v>
      </c>
      <c r="QYV47">
        <f t="shared" ca="1" si="3681"/>
        <v>925</v>
      </c>
      <c r="QYW47">
        <f t="shared" ca="1" si="3681"/>
        <v>170</v>
      </c>
      <c r="QYX47">
        <f t="shared" ca="1" si="3681"/>
        <v>204</v>
      </c>
      <c r="QYY47">
        <f t="shared" ca="1" si="3681"/>
        <v>369</v>
      </c>
      <c r="QYZ47">
        <f t="shared" ca="1" si="3681"/>
        <v>268</v>
      </c>
      <c r="QZA47">
        <f t="shared" ca="1" si="3681"/>
        <v>762</v>
      </c>
      <c r="QZB47">
        <f t="shared" ca="1" si="3681"/>
        <v>522</v>
      </c>
      <c r="QZC47">
        <f t="shared" ca="1" si="3550"/>
        <v>306</v>
      </c>
      <c r="QZD47">
        <f t="shared" ca="1" si="3550"/>
        <v>720</v>
      </c>
      <c r="QZE47">
        <f t="shared" ca="1" si="3550"/>
        <v>630</v>
      </c>
      <c r="QZF47">
        <f t="shared" ca="1" si="3550"/>
        <v>55</v>
      </c>
      <c r="QZG47">
        <f t="shared" ca="1" si="3550"/>
        <v>996</v>
      </c>
      <c r="QZH47">
        <f t="shared" ca="1" si="3550"/>
        <v>230</v>
      </c>
      <c r="QZI47">
        <f t="shared" ca="1" si="3550"/>
        <v>311</v>
      </c>
      <c r="QZJ47">
        <f t="shared" ca="1" si="3550"/>
        <v>562</v>
      </c>
      <c r="QZK47">
        <f t="shared" ca="1" si="3550"/>
        <v>547</v>
      </c>
      <c r="QZL47">
        <f t="shared" ca="1" si="3550"/>
        <v>326</v>
      </c>
      <c r="QZM47">
        <f t="shared" ca="1" si="3550"/>
        <v>198</v>
      </c>
      <c r="QZN47">
        <f t="shared" ca="1" si="3550"/>
        <v>547</v>
      </c>
      <c r="QZO47">
        <f t="shared" ca="1" si="3550"/>
        <v>487</v>
      </c>
      <c r="QZP47">
        <f t="shared" ca="1" si="3427"/>
        <v>822</v>
      </c>
      <c r="QZQ47">
        <f t="shared" ca="1" si="3427"/>
        <v>583</v>
      </c>
      <c r="QZR47">
        <f t="shared" ca="1" si="3427"/>
        <v>534</v>
      </c>
      <c r="QZS47">
        <f t="shared" ca="1" si="3427"/>
        <v>922</v>
      </c>
      <c r="QZT47">
        <f t="shared" ca="1" si="3427"/>
        <v>154</v>
      </c>
      <c r="QZU47">
        <f t="shared" ca="1" si="3427"/>
        <v>199</v>
      </c>
      <c r="QZV47">
        <f t="shared" ca="1" si="3427"/>
        <v>187</v>
      </c>
      <c r="QZW47">
        <f t="shared" ca="1" si="3427"/>
        <v>66</v>
      </c>
      <c r="QZX47">
        <f t="shared" ca="1" si="3427"/>
        <v>336</v>
      </c>
      <c r="QZY47">
        <f t="shared" ca="1" si="3427"/>
        <v>912</v>
      </c>
      <c r="QZZ47">
        <f t="shared" ca="1" si="3427"/>
        <v>645</v>
      </c>
      <c r="RAA47">
        <f t="shared" ca="1" si="3427"/>
        <v>989</v>
      </c>
      <c r="RAB47">
        <f t="shared" ca="1" si="3427"/>
        <v>814</v>
      </c>
      <c r="RAC47">
        <f t="shared" ca="1" si="3806"/>
        <v>919</v>
      </c>
      <c r="RAD47">
        <f t="shared" ca="1" si="3806"/>
        <v>505</v>
      </c>
      <c r="RAE47">
        <f t="shared" ca="1" si="3806"/>
        <v>453</v>
      </c>
      <c r="RAF47">
        <f t="shared" ca="1" si="3806"/>
        <v>701</v>
      </c>
      <c r="RAG47">
        <f t="shared" ca="1" si="3806"/>
        <v>490</v>
      </c>
      <c r="RAH47">
        <f t="shared" ca="1" si="3806"/>
        <v>852</v>
      </c>
      <c r="RAI47">
        <f t="shared" ca="1" si="3806"/>
        <v>1</v>
      </c>
      <c r="RAJ47">
        <f t="shared" ca="1" si="3806"/>
        <v>131</v>
      </c>
      <c r="RAK47">
        <f t="shared" ca="1" si="3806"/>
        <v>279</v>
      </c>
      <c r="RAL47">
        <f t="shared" ca="1" si="3806"/>
        <v>910</v>
      </c>
      <c r="RAM47">
        <f t="shared" ca="1" si="3806"/>
        <v>829</v>
      </c>
      <c r="RAN47">
        <f t="shared" ca="1" si="3806"/>
        <v>174</v>
      </c>
      <c r="RAO47">
        <f t="shared" ca="1" si="3806"/>
        <v>469</v>
      </c>
      <c r="RAP47">
        <f t="shared" ca="1" si="3806"/>
        <v>770</v>
      </c>
      <c r="RAQ47">
        <f t="shared" ca="1" si="3806"/>
        <v>150</v>
      </c>
      <c r="RAR47">
        <f t="shared" ca="1" si="3806"/>
        <v>438</v>
      </c>
      <c r="RAS47">
        <f t="shared" ca="1" si="3806"/>
        <v>762</v>
      </c>
      <c r="RAT47">
        <f t="shared" ca="1" si="3806"/>
        <v>277</v>
      </c>
      <c r="RAU47">
        <f t="shared" ca="1" si="3806"/>
        <v>940</v>
      </c>
      <c r="RAV47">
        <f t="shared" ca="1" si="3806"/>
        <v>529</v>
      </c>
      <c r="RAW47">
        <f t="shared" ca="1" si="3806"/>
        <v>721</v>
      </c>
      <c r="RAX47">
        <f t="shared" ca="1" si="3806"/>
        <v>515</v>
      </c>
      <c r="RAY47">
        <f t="shared" ca="1" si="3806"/>
        <v>185</v>
      </c>
      <c r="RAZ47">
        <f t="shared" ca="1" si="3806"/>
        <v>439</v>
      </c>
      <c r="RBA47">
        <f t="shared" ca="1" si="3806"/>
        <v>636</v>
      </c>
      <c r="RBB47">
        <f t="shared" ca="1" si="3806"/>
        <v>972</v>
      </c>
      <c r="RBC47">
        <f t="shared" ca="1" si="3806"/>
        <v>209</v>
      </c>
      <c r="RBD47">
        <f t="shared" ca="1" si="3806"/>
        <v>747</v>
      </c>
      <c r="RBE47">
        <f t="shared" ca="1" si="3806"/>
        <v>845</v>
      </c>
      <c r="RBF47">
        <f t="shared" ca="1" si="3806"/>
        <v>726</v>
      </c>
      <c r="RBG47">
        <f t="shared" ca="1" si="3806"/>
        <v>984</v>
      </c>
      <c r="RBH47">
        <f t="shared" ca="1" si="3806"/>
        <v>484</v>
      </c>
      <c r="RBI47">
        <f t="shared" ca="1" si="3806"/>
        <v>880</v>
      </c>
      <c r="RBJ47">
        <f t="shared" ca="1" si="3806"/>
        <v>222</v>
      </c>
      <c r="RBK47">
        <f t="shared" ca="1" si="3806"/>
        <v>772</v>
      </c>
      <c r="RBL47">
        <f t="shared" ca="1" si="3806"/>
        <v>832</v>
      </c>
      <c r="RBM47">
        <f t="shared" ca="1" si="3806"/>
        <v>657</v>
      </c>
      <c r="RBN47">
        <f t="shared" ca="1" si="3806"/>
        <v>551</v>
      </c>
      <c r="RBO47">
        <f t="shared" ca="1" si="3806"/>
        <v>988</v>
      </c>
      <c r="RBP47">
        <f t="shared" ca="1" si="3806"/>
        <v>287</v>
      </c>
      <c r="RBQ47">
        <f t="shared" ca="1" si="3806"/>
        <v>838</v>
      </c>
      <c r="RBR47">
        <f t="shared" ca="1" si="3806"/>
        <v>331</v>
      </c>
      <c r="RBS47">
        <f t="shared" ca="1" si="3806"/>
        <v>458</v>
      </c>
      <c r="RBT47">
        <f t="shared" ca="1" si="3806"/>
        <v>102</v>
      </c>
      <c r="RBU47">
        <f t="shared" ca="1" si="3806"/>
        <v>584</v>
      </c>
      <c r="RBV47">
        <f t="shared" ca="1" si="3806"/>
        <v>310</v>
      </c>
      <c r="RBW47">
        <f t="shared" ca="1" si="3806"/>
        <v>734</v>
      </c>
      <c r="RBX47">
        <f t="shared" ca="1" si="3806"/>
        <v>884</v>
      </c>
      <c r="RBY47">
        <f t="shared" ca="1" si="3806"/>
        <v>174</v>
      </c>
      <c r="RBZ47">
        <f t="shared" ca="1" si="3806"/>
        <v>754</v>
      </c>
      <c r="RCA47">
        <f t="shared" ca="1" si="3806"/>
        <v>791</v>
      </c>
      <c r="RCB47">
        <f t="shared" ca="1" si="3806"/>
        <v>720</v>
      </c>
      <c r="RCC47">
        <f t="shared" ca="1" si="3806"/>
        <v>633</v>
      </c>
      <c r="RCD47">
        <f t="shared" ca="1" si="3806"/>
        <v>117</v>
      </c>
      <c r="RCE47">
        <f t="shared" ca="1" si="3806"/>
        <v>84</v>
      </c>
      <c r="RCF47">
        <f t="shared" ca="1" si="3806"/>
        <v>444</v>
      </c>
      <c r="RCG47">
        <f t="shared" ca="1" si="3806"/>
        <v>345</v>
      </c>
      <c r="RCH47">
        <f t="shared" ca="1" si="3806"/>
        <v>54</v>
      </c>
      <c r="RCI47">
        <f t="shared" ca="1" si="3806"/>
        <v>636</v>
      </c>
      <c r="RCJ47">
        <f t="shared" ca="1" si="3806"/>
        <v>315</v>
      </c>
      <c r="RCK47">
        <f t="shared" ca="1" si="3806"/>
        <v>446</v>
      </c>
      <c r="RCL47">
        <f t="shared" ca="1" si="3806"/>
        <v>102</v>
      </c>
      <c r="RCM47">
        <f t="shared" ca="1" si="3806"/>
        <v>560</v>
      </c>
      <c r="RCN47">
        <f t="shared" ca="1" si="3806"/>
        <v>769</v>
      </c>
      <c r="RCO47">
        <f t="shared" ca="1" si="3682"/>
        <v>704</v>
      </c>
      <c r="RCP47">
        <f t="shared" ca="1" si="3682"/>
        <v>872</v>
      </c>
      <c r="RCQ47">
        <f t="shared" ca="1" si="3682"/>
        <v>876</v>
      </c>
      <c r="RCR47">
        <f t="shared" ca="1" si="3682"/>
        <v>809</v>
      </c>
      <c r="RCS47">
        <f t="shared" ca="1" si="3682"/>
        <v>23</v>
      </c>
      <c r="RCT47">
        <f t="shared" ca="1" si="3682"/>
        <v>290</v>
      </c>
      <c r="RCU47">
        <f t="shared" ca="1" si="3682"/>
        <v>506</v>
      </c>
      <c r="RCV47">
        <f t="shared" ca="1" si="3682"/>
        <v>16</v>
      </c>
      <c r="RCW47">
        <f t="shared" ca="1" si="3682"/>
        <v>213</v>
      </c>
      <c r="RCX47">
        <f t="shared" ca="1" si="3682"/>
        <v>718</v>
      </c>
      <c r="RCY47">
        <f t="shared" ca="1" si="3682"/>
        <v>392</v>
      </c>
      <c r="RCZ47">
        <f t="shared" ca="1" si="3682"/>
        <v>196</v>
      </c>
      <c r="RDA47">
        <f t="shared" ca="1" si="3682"/>
        <v>998</v>
      </c>
      <c r="RDB47">
        <f t="shared" ca="1" si="3682"/>
        <v>42</v>
      </c>
      <c r="RDC47">
        <f t="shared" ca="1" si="3682"/>
        <v>400</v>
      </c>
      <c r="RDD47">
        <f t="shared" ca="1" si="3682"/>
        <v>597</v>
      </c>
      <c r="RDE47">
        <f t="shared" ca="1" si="3682"/>
        <v>126</v>
      </c>
      <c r="RDF47">
        <f t="shared" ca="1" si="3682"/>
        <v>88</v>
      </c>
      <c r="RDG47">
        <f t="shared" ca="1" si="3682"/>
        <v>707</v>
      </c>
      <c r="RDH47">
        <f t="shared" ca="1" si="3682"/>
        <v>207</v>
      </c>
      <c r="RDI47">
        <f t="shared" ca="1" si="3682"/>
        <v>826</v>
      </c>
      <c r="RDJ47">
        <f t="shared" ca="1" si="3682"/>
        <v>950</v>
      </c>
      <c r="RDK47">
        <f t="shared" ca="1" si="3682"/>
        <v>416</v>
      </c>
      <c r="RDL47">
        <f t="shared" ca="1" si="3682"/>
        <v>581</v>
      </c>
      <c r="RDM47">
        <f t="shared" ca="1" si="3682"/>
        <v>585</v>
      </c>
      <c r="RDN47">
        <f t="shared" ca="1" si="3682"/>
        <v>34</v>
      </c>
      <c r="RDO47">
        <f t="shared" ca="1" si="3682"/>
        <v>260</v>
      </c>
      <c r="RDP47">
        <f t="shared" ca="1" si="3682"/>
        <v>383</v>
      </c>
      <c r="RDQ47">
        <f t="shared" ca="1" si="3682"/>
        <v>109</v>
      </c>
      <c r="RDR47">
        <f t="shared" ca="1" si="3682"/>
        <v>949</v>
      </c>
      <c r="RDS47">
        <f t="shared" ca="1" si="3682"/>
        <v>75</v>
      </c>
      <c r="RDT47">
        <f t="shared" ca="1" si="3682"/>
        <v>339</v>
      </c>
      <c r="RDU47">
        <f t="shared" ca="1" si="3682"/>
        <v>152</v>
      </c>
      <c r="RDV47">
        <f t="shared" ca="1" si="3682"/>
        <v>181</v>
      </c>
      <c r="RDW47">
        <f t="shared" ca="1" si="3682"/>
        <v>258</v>
      </c>
      <c r="RDX47">
        <f t="shared" ca="1" si="3682"/>
        <v>80</v>
      </c>
      <c r="RDY47">
        <f t="shared" ca="1" si="3682"/>
        <v>144</v>
      </c>
      <c r="RDZ47">
        <f t="shared" ca="1" si="3682"/>
        <v>74</v>
      </c>
      <c r="REA47">
        <f t="shared" ca="1" si="3551"/>
        <v>353</v>
      </c>
      <c r="REB47">
        <f t="shared" ca="1" si="3551"/>
        <v>362</v>
      </c>
      <c r="REC47">
        <f t="shared" ca="1" si="3551"/>
        <v>637</v>
      </c>
      <c r="RED47">
        <f t="shared" ca="1" si="3551"/>
        <v>225</v>
      </c>
      <c r="REE47">
        <f t="shared" ca="1" si="3551"/>
        <v>151</v>
      </c>
      <c r="REF47">
        <f t="shared" ca="1" si="3551"/>
        <v>395</v>
      </c>
      <c r="REG47">
        <f t="shared" ca="1" si="3551"/>
        <v>264</v>
      </c>
      <c r="REH47">
        <f t="shared" ca="1" si="3551"/>
        <v>167</v>
      </c>
      <c r="REI47">
        <f t="shared" ca="1" si="3551"/>
        <v>136</v>
      </c>
      <c r="REJ47">
        <f t="shared" ca="1" si="3551"/>
        <v>580</v>
      </c>
      <c r="REK47">
        <f t="shared" ca="1" si="3551"/>
        <v>145</v>
      </c>
      <c r="REL47">
        <f t="shared" ca="1" si="3551"/>
        <v>907</v>
      </c>
      <c r="REM47">
        <f t="shared" ca="1" si="3551"/>
        <v>229</v>
      </c>
      <c r="REN47">
        <f t="shared" ca="1" si="3428"/>
        <v>897</v>
      </c>
      <c r="REO47">
        <f t="shared" ca="1" si="3428"/>
        <v>945</v>
      </c>
      <c r="REP47">
        <f t="shared" ca="1" si="3428"/>
        <v>326</v>
      </c>
      <c r="REQ47">
        <f t="shared" ca="1" si="3428"/>
        <v>596</v>
      </c>
      <c r="RER47">
        <f t="shared" ca="1" si="3428"/>
        <v>195</v>
      </c>
      <c r="RES47">
        <f t="shared" ca="1" si="3428"/>
        <v>295</v>
      </c>
      <c r="RET47">
        <f t="shared" ca="1" si="3428"/>
        <v>190</v>
      </c>
      <c r="REU47">
        <f t="shared" ca="1" si="3428"/>
        <v>388</v>
      </c>
      <c r="REV47">
        <f t="shared" ca="1" si="3428"/>
        <v>391</v>
      </c>
      <c r="REW47">
        <f t="shared" ca="1" si="3428"/>
        <v>152</v>
      </c>
      <c r="REX47">
        <f t="shared" ca="1" si="3428"/>
        <v>141</v>
      </c>
      <c r="REY47">
        <f t="shared" ca="1" si="3428"/>
        <v>13</v>
      </c>
      <c r="REZ47">
        <f t="shared" ca="1" si="3428"/>
        <v>955</v>
      </c>
      <c r="RFA47">
        <f t="shared" ca="1" si="3807"/>
        <v>485</v>
      </c>
      <c r="RFB47">
        <f t="shared" ca="1" si="3807"/>
        <v>138</v>
      </c>
      <c r="RFC47">
        <f t="shared" ca="1" si="3807"/>
        <v>528</v>
      </c>
      <c r="RFD47">
        <f t="shared" ca="1" si="3807"/>
        <v>986</v>
      </c>
      <c r="RFE47">
        <f t="shared" ca="1" si="3807"/>
        <v>19</v>
      </c>
      <c r="RFF47">
        <f t="shared" ca="1" si="3807"/>
        <v>375</v>
      </c>
      <c r="RFG47">
        <f t="shared" ca="1" si="3807"/>
        <v>1000</v>
      </c>
      <c r="RFH47">
        <f t="shared" ca="1" si="3807"/>
        <v>592</v>
      </c>
      <c r="RFI47">
        <f t="shared" ca="1" si="3807"/>
        <v>747</v>
      </c>
      <c r="RFJ47">
        <f t="shared" ca="1" si="3807"/>
        <v>363</v>
      </c>
      <c r="RFK47">
        <f t="shared" ca="1" si="3807"/>
        <v>177</v>
      </c>
      <c r="RFL47">
        <f t="shared" ca="1" si="3807"/>
        <v>927</v>
      </c>
      <c r="RFM47">
        <f t="shared" ca="1" si="3807"/>
        <v>876</v>
      </c>
      <c r="RFN47">
        <f t="shared" ca="1" si="3807"/>
        <v>518</v>
      </c>
      <c r="RFO47">
        <f t="shared" ca="1" si="3807"/>
        <v>991</v>
      </c>
      <c r="RFP47">
        <f t="shared" ca="1" si="3807"/>
        <v>607</v>
      </c>
      <c r="RFQ47">
        <f t="shared" ca="1" si="3807"/>
        <v>1000</v>
      </c>
      <c r="RFR47">
        <f t="shared" ca="1" si="3807"/>
        <v>974</v>
      </c>
      <c r="RFS47">
        <f t="shared" ca="1" si="3807"/>
        <v>753</v>
      </c>
      <c r="RFT47">
        <f t="shared" ca="1" si="3807"/>
        <v>521</v>
      </c>
      <c r="RFU47">
        <f t="shared" ca="1" si="3807"/>
        <v>376</v>
      </c>
      <c r="RFV47">
        <f t="shared" ca="1" si="3807"/>
        <v>15</v>
      </c>
      <c r="RFW47">
        <f t="shared" ca="1" si="3807"/>
        <v>791</v>
      </c>
      <c r="RFX47">
        <f t="shared" ca="1" si="3807"/>
        <v>276</v>
      </c>
      <c r="RFY47">
        <f t="shared" ca="1" si="3807"/>
        <v>995</v>
      </c>
      <c r="RFZ47">
        <f t="shared" ca="1" si="3807"/>
        <v>121</v>
      </c>
      <c r="RGA47">
        <f t="shared" ca="1" si="3807"/>
        <v>800</v>
      </c>
      <c r="RGB47">
        <f t="shared" ca="1" si="3807"/>
        <v>208</v>
      </c>
      <c r="RGC47">
        <f t="shared" ca="1" si="3807"/>
        <v>649</v>
      </c>
      <c r="RGD47">
        <f t="shared" ca="1" si="3807"/>
        <v>869</v>
      </c>
      <c r="RGE47">
        <f t="shared" ca="1" si="3807"/>
        <v>799</v>
      </c>
      <c r="RGF47">
        <f t="shared" ca="1" si="3807"/>
        <v>694</v>
      </c>
      <c r="RGG47">
        <f t="shared" ca="1" si="3807"/>
        <v>213</v>
      </c>
      <c r="RGH47">
        <f t="shared" ca="1" si="3807"/>
        <v>129</v>
      </c>
      <c r="RGI47">
        <f t="shared" ca="1" si="3807"/>
        <v>226</v>
      </c>
      <c r="RGJ47">
        <f t="shared" ca="1" si="3807"/>
        <v>903</v>
      </c>
      <c r="RGK47">
        <f t="shared" ca="1" si="3807"/>
        <v>94</v>
      </c>
      <c r="RGL47">
        <f t="shared" ca="1" si="3807"/>
        <v>514</v>
      </c>
      <c r="RGM47">
        <f t="shared" ca="1" si="3807"/>
        <v>70</v>
      </c>
      <c r="RGN47">
        <f t="shared" ca="1" si="3807"/>
        <v>290</v>
      </c>
      <c r="RGO47">
        <f t="shared" ca="1" si="3807"/>
        <v>724</v>
      </c>
      <c r="RGP47">
        <f t="shared" ca="1" si="3807"/>
        <v>248</v>
      </c>
      <c r="RGQ47">
        <f t="shared" ca="1" si="3807"/>
        <v>454</v>
      </c>
      <c r="RGR47">
        <f t="shared" ca="1" si="3807"/>
        <v>484</v>
      </c>
      <c r="RGS47">
        <f t="shared" ca="1" si="3807"/>
        <v>623</v>
      </c>
      <c r="RGT47">
        <f t="shared" ca="1" si="3807"/>
        <v>110</v>
      </c>
      <c r="RGU47">
        <f t="shared" ca="1" si="3807"/>
        <v>473</v>
      </c>
      <c r="RGV47">
        <f t="shared" ca="1" si="3807"/>
        <v>297</v>
      </c>
      <c r="RGW47">
        <f t="shared" ca="1" si="3807"/>
        <v>150</v>
      </c>
      <c r="RGX47">
        <f t="shared" ca="1" si="3807"/>
        <v>315</v>
      </c>
      <c r="RGY47">
        <f t="shared" ca="1" si="3807"/>
        <v>746</v>
      </c>
      <c r="RGZ47">
        <f t="shared" ca="1" si="3807"/>
        <v>309</v>
      </c>
      <c r="RHA47">
        <f t="shared" ca="1" si="3807"/>
        <v>269</v>
      </c>
      <c r="RHB47">
        <f t="shared" ca="1" si="3807"/>
        <v>262</v>
      </c>
      <c r="RHC47">
        <f t="shared" ca="1" si="3807"/>
        <v>781</v>
      </c>
      <c r="RHD47">
        <f t="shared" ca="1" si="3807"/>
        <v>817</v>
      </c>
      <c r="RHE47">
        <f t="shared" ca="1" si="3807"/>
        <v>550</v>
      </c>
      <c r="RHF47">
        <f t="shared" ca="1" si="3807"/>
        <v>602</v>
      </c>
      <c r="RHG47">
        <f t="shared" ca="1" si="3807"/>
        <v>187</v>
      </c>
      <c r="RHH47">
        <f t="shared" ca="1" si="3807"/>
        <v>37</v>
      </c>
      <c r="RHI47">
        <f t="shared" ca="1" si="3807"/>
        <v>578</v>
      </c>
      <c r="RHJ47">
        <f t="shared" ca="1" si="3807"/>
        <v>558</v>
      </c>
      <c r="RHK47">
        <f t="shared" ca="1" si="3807"/>
        <v>314</v>
      </c>
      <c r="RHL47">
        <f t="shared" ca="1" si="3807"/>
        <v>158</v>
      </c>
      <c r="RHM47">
        <f t="shared" ca="1" si="3683"/>
        <v>244</v>
      </c>
      <c r="RHN47">
        <f t="shared" ca="1" si="3683"/>
        <v>415</v>
      </c>
      <c r="RHO47">
        <f t="shared" ca="1" si="3683"/>
        <v>764</v>
      </c>
      <c r="RHP47">
        <f t="shared" ca="1" si="3683"/>
        <v>928</v>
      </c>
      <c r="RHQ47">
        <f t="shared" ca="1" si="3683"/>
        <v>229</v>
      </c>
      <c r="RHR47">
        <f t="shared" ca="1" si="3683"/>
        <v>147</v>
      </c>
      <c r="RHS47">
        <f t="shared" ca="1" si="3683"/>
        <v>238</v>
      </c>
      <c r="RHT47">
        <f t="shared" ca="1" si="3683"/>
        <v>200</v>
      </c>
      <c r="RHU47">
        <f t="shared" ca="1" si="3683"/>
        <v>376</v>
      </c>
      <c r="RHV47">
        <f t="shared" ca="1" si="3683"/>
        <v>819</v>
      </c>
      <c r="RHW47">
        <f t="shared" ca="1" si="3683"/>
        <v>189</v>
      </c>
      <c r="RHX47">
        <f t="shared" ca="1" si="3683"/>
        <v>468</v>
      </c>
      <c r="RHY47">
        <f t="shared" ca="1" si="3683"/>
        <v>206</v>
      </c>
      <c r="RHZ47">
        <f t="shared" ca="1" si="3683"/>
        <v>943</v>
      </c>
      <c r="RIA47">
        <f t="shared" ca="1" si="3683"/>
        <v>299</v>
      </c>
      <c r="RIB47">
        <f t="shared" ca="1" si="3683"/>
        <v>55</v>
      </c>
      <c r="RIC47">
        <f t="shared" ca="1" si="3683"/>
        <v>76</v>
      </c>
      <c r="RID47">
        <f t="shared" ca="1" si="3683"/>
        <v>559</v>
      </c>
      <c r="RIE47">
        <f t="shared" ca="1" si="3683"/>
        <v>580</v>
      </c>
      <c r="RIF47">
        <f t="shared" ca="1" si="3683"/>
        <v>47</v>
      </c>
      <c r="RIG47">
        <f t="shared" ca="1" si="3683"/>
        <v>292</v>
      </c>
      <c r="RIH47">
        <f t="shared" ca="1" si="3683"/>
        <v>333</v>
      </c>
      <c r="RII47">
        <f t="shared" ca="1" si="3683"/>
        <v>446</v>
      </c>
      <c r="RIJ47">
        <f t="shared" ca="1" si="3683"/>
        <v>417</v>
      </c>
      <c r="RIK47">
        <f t="shared" ca="1" si="3683"/>
        <v>169</v>
      </c>
      <c r="RIL47">
        <f t="shared" ca="1" si="3683"/>
        <v>330</v>
      </c>
      <c r="RIM47">
        <f t="shared" ca="1" si="3683"/>
        <v>381</v>
      </c>
      <c r="RIN47">
        <f t="shared" ca="1" si="3683"/>
        <v>985</v>
      </c>
      <c r="RIO47">
        <f t="shared" ca="1" si="3683"/>
        <v>401</v>
      </c>
      <c r="RIP47">
        <f t="shared" ca="1" si="3683"/>
        <v>912</v>
      </c>
      <c r="RIQ47">
        <f t="shared" ca="1" si="3683"/>
        <v>628</v>
      </c>
      <c r="RIR47">
        <f t="shared" ca="1" si="3683"/>
        <v>730</v>
      </c>
      <c r="RIS47">
        <f t="shared" ca="1" si="3683"/>
        <v>154</v>
      </c>
      <c r="RIT47">
        <f t="shared" ca="1" si="3683"/>
        <v>428</v>
      </c>
      <c r="RIU47">
        <f t="shared" ca="1" si="3683"/>
        <v>862</v>
      </c>
      <c r="RIV47">
        <f t="shared" ca="1" si="3683"/>
        <v>474</v>
      </c>
      <c r="RIW47">
        <f t="shared" ca="1" si="3683"/>
        <v>729</v>
      </c>
      <c r="RIX47">
        <f t="shared" ca="1" si="3683"/>
        <v>22</v>
      </c>
      <c r="RIY47">
        <f t="shared" ca="1" si="3552"/>
        <v>753</v>
      </c>
      <c r="RIZ47">
        <f t="shared" ca="1" si="3552"/>
        <v>996</v>
      </c>
      <c r="RJA47">
        <f t="shared" ca="1" si="3552"/>
        <v>99</v>
      </c>
      <c r="RJB47">
        <f t="shared" ca="1" si="3552"/>
        <v>45</v>
      </c>
      <c r="RJC47">
        <f t="shared" ca="1" si="3552"/>
        <v>526</v>
      </c>
      <c r="RJD47">
        <f t="shared" ca="1" si="3552"/>
        <v>63</v>
      </c>
      <c r="RJE47">
        <f t="shared" ca="1" si="3552"/>
        <v>855</v>
      </c>
      <c r="RJF47">
        <f t="shared" ca="1" si="3552"/>
        <v>406</v>
      </c>
      <c r="RJG47">
        <f t="shared" ca="1" si="3552"/>
        <v>502</v>
      </c>
      <c r="RJH47">
        <f t="shared" ca="1" si="3552"/>
        <v>234</v>
      </c>
      <c r="RJI47">
        <f t="shared" ca="1" si="3552"/>
        <v>79</v>
      </c>
      <c r="RJJ47">
        <f t="shared" ca="1" si="3552"/>
        <v>310</v>
      </c>
      <c r="RJK47">
        <f t="shared" ca="1" si="3552"/>
        <v>692</v>
      </c>
      <c r="RJL47">
        <f t="shared" ca="1" si="3429"/>
        <v>777</v>
      </c>
      <c r="RJM47">
        <f t="shared" ca="1" si="3429"/>
        <v>155</v>
      </c>
      <c r="RJN47">
        <f t="shared" ca="1" si="3429"/>
        <v>525</v>
      </c>
      <c r="RJO47">
        <f t="shared" ca="1" si="3429"/>
        <v>784</v>
      </c>
      <c r="RJP47">
        <f t="shared" ca="1" si="3429"/>
        <v>851</v>
      </c>
      <c r="RJQ47">
        <f t="shared" ca="1" si="3429"/>
        <v>666</v>
      </c>
      <c r="RJR47">
        <f t="shared" ca="1" si="3429"/>
        <v>19</v>
      </c>
      <c r="RJS47">
        <f t="shared" ca="1" si="3429"/>
        <v>259</v>
      </c>
      <c r="RJT47">
        <f t="shared" ca="1" si="3429"/>
        <v>18</v>
      </c>
      <c r="RJU47">
        <f t="shared" ca="1" si="3429"/>
        <v>788</v>
      </c>
      <c r="RJV47">
        <f t="shared" ca="1" si="3429"/>
        <v>375</v>
      </c>
      <c r="RJW47">
        <f t="shared" ca="1" si="3429"/>
        <v>450</v>
      </c>
      <c r="RJX47">
        <f t="shared" ca="1" si="3429"/>
        <v>22</v>
      </c>
      <c r="RJY47">
        <f t="shared" ca="1" si="3808"/>
        <v>151</v>
      </c>
      <c r="RJZ47">
        <f t="shared" ca="1" si="3808"/>
        <v>55</v>
      </c>
      <c r="RKA47">
        <f t="shared" ca="1" si="3808"/>
        <v>874</v>
      </c>
      <c r="RKB47">
        <f t="shared" ca="1" si="3808"/>
        <v>281</v>
      </c>
      <c r="RKC47">
        <f t="shared" ca="1" si="3808"/>
        <v>283</v>
      </c>
      <c r="RKD47">
        <f t="shared" ca="1" si="3808"/>
        <v>168</v>
      </c>
      <c r="RKE47">
        <f t="shared" ca="1" si="3808"/>
        <v>799</v>
      </c>
      <c r="RKF47">
        <f t="shared" ca="1" si="3808"/>
        <v>615</v>
      </c>
      <c r="RKG47">
        <f t="shared" ca="1" si="3808"/>
        <v>274</v>
      </c>
      <c r="RKH47">
        <f t="shared" ca="1" si="3808"/>
        <v>824</v>
      </c>
      <c r="RKI47">
        <f t="shared" ca="1" si="3808"/>
        <v>402</v>
      </c>
      <c r="RKJ47">
        <f t="shared" ca="1" si="3808"/>
        <v>924</v>
      </c>
      <c r="RKK47">
        <f t="shared" ca="1" si="3808"/>
        <v>95</v>
      </c>
      <c r="RKL47">
        <f t="shared" ca="1" si="3808"/>
        <v>47</v>
      </c>
      <c r="RKM47">
        <f t="shared" ca="1" si="3808"/>
        <v>139</v>
      </c>
      <c r="RKN47">
        <f t="shared" ca="1" si="3808"/>
        <v>932</v>
      </c>
      <c r="RKO47">
        <f t="shared" ca="1" si="3808"/>
        <v>813</v>
      </c>
      <c r="RKP47">
        <f t="shared" ca="1" si="3808"/>
        <v>113</v>
      </c>
      <c r="RKQ47">
        <f t="shared" ca="1" si="3808"/>
        <v>299</v>
      </c>
      <c r="RKR47">
        <f t="shared" ca="1" si="3808"/>
        <v>856</v>
      </c>
      <c r="RKS47">
        <f t="shared" ca="1" si="3808"/>
        <v>343</v>
      </c>
      <c r="RKT47">
        <f t="shared" ca="1" si="3808"/>
        <v>58</v>
      </c>
      <c r="RKU47">
        <f t="shared" ca="1" si="3808"/>
        <v>1</v>
      </c>
      <c r="RKV47">
        <f t="shared" ca="1" si="3808"/>
        <v>966</v>
      </c>
      <c r="RKW47">
        <f t="shared" ca="1" si="3808"/>
        <v>157</v>
      </c>
      <c r="RKX47">
        <f t="shared" ca="1" si="3808"/>
        <v>701</v>
      </c>
      <c r="RKY47">
        <f t="shared" ca="1" si="3808"/>
        <v>303</v>
      </c>
      <c r="RKZ47">
        <f t="shared" ca="1" si="3808"/>
        <v>978</v>
      </c>
      <c r="RLA47">
        <f t="shared" ca="1" si="3808"/>
        <v>518</v>
      </c>
      <c r="RLB47">
        <f t="shared" ca="1" si="3808"/>
        <v>544</v>
      </c>
      <c r="RLC47">
        <f t="shared" ca="1" si="3808"/>
        <v>767</v>
      </c>
      <c r="RLD47">
        <f t="shared" ca="1" si="3808"/>
        <v>592</v>
      </c>
      <c r="RLE47">
        <f t="shared" ca="1" si="3808"/>
        <v>732</v>
      </c>
      <c r="RLF47">
        <f t="shared" ca="1" si="3808"/>
        <v>706</v>
      </c>
      <c r="RLG47">
        <f t="shared" ca="1" si="3808"/>
        <v>409</v>
      </c>
      <c r="RLH47">
        <f t="shared" ca="1" si="3808"/>
        <v>680</v>
      </c>
      <c r="RLI47">
        <f t="shared" ca="1" si="3808"/>
        <v>977</v>
      </c>
      <c r="RLJ47">
        <f t="shared" ca="1" si="3808"/>
        <v>231</v>
      </c>
      <c r="RLK47">
        <f t="shared" ca="1" si="3808"/>
        <v>964</v>
      </c>
      <c r="RLL47">
        <f t="shared" ca="1" si="3808"/>
        <v>959</v>
      </c>
      <c r="RLM47">
        <f t="shared" ca="1" si="3808"/>
        <v>487</v>
      </c>
      <c r="RLN47">
        <f t="shared" ca="1" si="3808"/>
        <v>165</v>
      </c>
      <c r="RLO47">
        <f t="shared" ca="1" si="3808"/>
        <v>448</v>
      </c>
      <c r="RLP47">
        <f t="shared" ca="1" si="3808"/>
        <v>84</v>
      </c>
      <c r="RLQ47">
        <f t="shared" ca="1" si="3808"/>
        <v>483</v>
      </c>
      <c r="RLR47">
        <f t="shared" ca="1" si="3808"/>
        <v>201</v>
      </c>
      <c r="RLS47">
        <f t="shared" ca="1" si="3808"/>
        <v>679</v>
      </c>
      <c r="RLT47">
        <f t="shared" ca="1" si="3808"/>
        <v>879</v>
      </c>
      <c r="RLU47">
        <f t="shared" ca="1" si="3808"/>
        <v>401</v>
      </c>
      <c r="RLV47">
        <f t="shared" ca="1" si="3808"/>
        <v>706</v>
      </c>
      <c r="RLW47">
        <f t="shared" ca="1" si="3808"/>
        <v>918</v>
      </c>
      <c r="RLX47">
        <f t="shared" ca="1" si="3808"/>
        <v>175</v>
      </c>
      <c r="RLY47">
        <f t="shared" ca="1" si="3808"/>
        <v>617</v>
      </c>
      <c r="RLZ47">
        <f t="shared" ca="1" si="3808"/>
        <v>790</v>
      </c>
      <c r="RMA47">
        <f t="shared" ca="1" si="3808"/>
        <v>993</v>
      </c>
      <c r="RMB47">
        <f t="shared" ca="1" si="3808"/>
        <v>366</v>
      </c>
      <c r="RMC47">
        <f t="shared" ca="1" si="3808"/>
        <v>564</v>
      </c>
      <c r="RMD47">
        <f t="shared" ca="1" si="3808"/>
        <v>582</v>
      </c>
      <c r="RME47">
        <f t="shared" ca="1" si="3808"/>
        <v>957</v>
      </c>
      <c r="RMF47">
        <f t="shared" ca="1" si="3808"/>
        <v>415</v>
      </c>
      <c r="RMG47">
        <f t="shared" ca="1" si="3808"/>
        <v>798</v>
      </c>
      <c r="RMH47">
        <f t="shared" ca="1" si="3808"/>
        <v>445</v>
      </c>
      <c r="RMI47">
        <f t="shared" ca="1" si="3808"/>
        <v>377</v>
      </c>
      <c r="RMJ47">
        <f t="shared" ca="1" si="3808"/>
        <v>195</v>
      </c>
      <c r="RMK47">
        <f t="shared" ca="1" si="3684"/>
        <v>521</v>
      </c>
      <c r="RML47">
        <f t="shared" ca="1" si="3684"/>
        <v>249</v>
      </c>
      <c r="RMM47">
        <f t="shared" ca="1" si="3684"/>
        <v>346</v>
      </c>
      <c r="RMN47">
        <f t="shared" ca="1" si="3684"/>
        <v>794</v>
      </c>
      <c r="RMO47">
        <f t="shared" ca="1" si="3684"/>
        <v>47</v>
      </c>
      <c r="RMP47">
        <f t="shared" ca="1" si="3684"/>
        <v>80</v>
      </c>
      <c r="RMQ47">
        <f t="shared" ca="1" si="3684"/>
        <v>750</v>
      </c>
      <c r="RMR47">
        <f t="shared" ca="1" si="3684"/>
        <v>858</v>
      </c>
      <c r="RMS47">
        <f t="shared" ca="1" si="3684"/>
        <v>897</v>
      </c>
      <c r="RMT47">
        <f t="shared" ca="1" si="3684"/>
        <v>753</v>
      </c>
      <c r="RMU47">
        <f t="shared" ca="1" si="3684"/>
        <v>846</v>
      </c>
      <c r="RMV47">
        <f t="shared" ca="1" si="3684"/>
        <v>126</v>
      </c>
      <c r="RMW47">
        <f t="shared" ca="1" si="3684"/>
        <v>164</v>
      </c>
      <c r="RMX47">
        <f t="shared" ca="1" si="3684"/>
        <v>603</v>
      </c>
      <c r="RMY47">
        <f t="shared" ca="1" si="3684"/>
        <v>237</v>
      </c>
      <c r="RMZ47">
        <f t="shared" ca="1" si="3684"/>
        <v>103</v>
      </c>
      <c r="RNA47">
        <f t="shared" ca="1" si="3684"/>
        <v>931</v>
      </c>
      <c r="RNB47">
        <f t="shared" ca="1" si="3684"/>
        <v>634</v>
      </c>
      <c r="RNC47">
        <f t="shared" ca="1" si="3684"/>
        <v>142</v>
      </c>
      <c r="RND47">
        <f t="shared" ca="1" si="3684"/>
        <v>89</v>
      </c>
      <c r="RNE47">
        <f t="shared" ca="1" si="3684"/>
        <v>430</v>
      </c>
      <c r="RNF47">
        <f t="shared" ca="1" si="3684"/>
        <v>733</v>
      </c>
      <c r="RNG47">
        <f t="shared" ca="1" si="3684"/>
        <v>219</v>
      </c>
      <c r="RNH47">
        <f t="shared" ca="1" si="3684"/>
        <v>452</v>
      </c>
      <c r="RNI47">
        <f t="shared" ca="1" si="3684"/>
        <v>263</v>
      </c>
      <c r="RNJ47">
        <f t="shared" ca="1" si="3684"/>
        <v>875</v>
      </c>
      <c r="RNK47">
        <f t="shared" ca="1" si="3684"/>
        <v>449</v>
      </c>
      <c r="RNL47">
        <f t="shared" ca="1" si="3684"/>
        <v>75</v>
      </c>
      <c r="RNM47">
        <f t="shared" ca="1" si="3684"/>
        <v>692</v>
      </c>
      <c r="RNN47">
        <f t="shared" ca="1" si="3684"/>
        <v>379</v>
      </c>
      <c r="RNO47">
        <f t="shared" ca="1" si="3684"/>
        <v>711</v>
      </c>
      <c r="RNP47">
        <f t="shared" ca="1" si="3684"/>
        <v>715</v>
      </c>
      <c r="RNQ47">
        <f t="shared" ca="1" si="3684"/>
        <v>660</v>
      </c>
      <c r="RNR47">
        <f t="shared" ca="1" si="3684"/>
        <v>906</v>
      </c>
      <c r="RNS47">
        <f t="shared" ca="1" si="3684"/>
        <v>976</v>
      </c>
      <c r="RNT47">
        <f t="shared" ca="1" si="3684"/>
        <v>745</v>
      </c>
      <c r="RNU47">
        <f t="shared" ca="1" si="3684"/>
        <v>357</v>
      </c>
      <c r="RNV47">
        <f t="shared" ca="1" si="3684"/>
        <v>353</v>
      </c>
      <c r="RNW47">
        <f t="shared" ca="1" si="3553"/>
        <v>341</v>
      </c>
      <c r="RNX47">
        <f t="shared" ca="1" si="3553"/>
        <v>618</v>
      </c>
      <c r="RNY47">
        <f t="shared" ca="1" si="3553"/>
        <v>207</v>
      </c>
      <c r="RNZ47">
        <f t="shared" ca="1" si="3553"/>
        <v>225</v>
      </c>
      <c r="ROA47">
        <f t="shared" ca="1" si="3553"/>
        <v>220</v>
      </c>
      <c r="ROB47">
        <f t="shared" ca="1" si="3553"/>
        <v>452</v>
      </c>
      <c r="ROC47">
        <f t="shared" ca="1" si="3553"/>
        <v>379</v>
      </c>
      <c r="ROD47">
        <f t="shared" ca="1" si="3553"/>
        <v>33</v>
      </c>
      <c r="ROE47">
        <f t="shared" ca="1" si="3553"/>
        <v>869</v>
      </c>
      <c r="ROF47">
        <f t="shared" ca="1" si="3553"/>
        <v>543</v>
      </c>
      <c r="ROG47">
        <f t="shared" ca="1" si="3553"/>
        <v>579</v>
      </c>
      <c r="ROH47">
        <f t="shared" ca="1" si="3553"/>
        <v>163</v>
      </c>
      <c r="ROI47">
        <f t="shared" ca="1" si="3553"/>
        <v>3</v>
      </c>
      <c r="ROJ47">
        <f t="shared" ca="1" si="3430"/>
        <v>848</v>
      </c>
      <c r="ROK47">
        <f t="shared" ca="1" si="3430"/>
        <v>290</v>
      </c>
      <c r="ROL47">
        <f t="shared" ca="1" si="3430"/>
        <v>402</v>
      </c>
      <c r="ROM47">
        <f t="shared" ca="1" si="3430"/>
        <v>346</v>
      </c>
      <c r="RON47">
        <f t="shared" ca="1" si="3430"/>
        <v>689</v>
      </c>
      <c r="ROO47">
        <f t="shared" ca="1" si="3430"/>
        <v>128</v>
      </c>
      <c r="ROP47">
        <f t="shared" ca="1" si="3430"/>
        <v>476</v>
      </c>
      <c r="ROQ47">
        <f t="shared" ca="1" si="3430"/>
        <v>133</v>
      </c>
      <c r="ROR47">
        <f t="shared" ca="1" si="3430"/>
        <v>281</v>
      </c>
      <c r="ROS47">
        <f t="shared" ca="1" si="3430"/>
        <v>297</v>
      </c>
      <c r="ROT47">
        <f t="shared" ca="1" si="3430"/>
        <v>995</v>
      </c>
      <c r="ROU47">
        <f t="shared" ca="1" si="3430"/>
        <v>859</v>
      </c>
      <c r="ROV47">
        <f t="shared" ca="1" si="3430"/>
        <v>517</v>
      </c>
      <c r="ROW47">
        <f t="shared" ca="1" si="3809"/>
        <v>679</v>
      </c>
      <c r="ROX47">
        <f t="shared" ca="1" si="3809"/>
        <v>499</v>
      </c>
      <c r="ROY47">
        <f t="shared" ca="1" si="3809"/>
        <v>147</v>
      </c>
      <c r="ROZ47">
        <f t="shared" ca="1" si="3809"/>
        <v>122</v>
      </c>
      <c r="RPA47">
        <f t="shared" ca="1" si="3809"/>
        <v>550</v>
      </c>
      <c r="RPB47">
        <f t="shared" ca="1" si="3809"/>
        <v>597</v>
      </c>
      <c r="RPC47">
        <f t="shared" ca="1" si="3809"/>
        <v>33</v>
      </c>
      <c r="RPD47">
        <f t="shared" ca="1" si="3809"/>
        <v>713</v>
      </c>
      <c r="RPE47">
        <f t="shared" ca="1" si="3809"/>
        <v>321</v>
      </c>
      <c r="RPF47">
        <f t="shared" ca="1" si="3809"/>
        <v>178</v>
      </c>
      <c r="RPG47">
        <f t="shared" ca="1" si="3809"/>
        <v>67</v>
      </c>
      <c r="RPH47">
        <f t="shared" ca="1" si="3809"/>
        <v>299</v>
      </c>
      <c r="RPI47">
        <f t="shared" ca="1" si="3809"/>
        <v>575</v>
      </c>
      <c r="RPJ47">
        <f t="shared" ca="1" si="3809"/>
        <v>980</v>
      </c>
      <c r="RPK47">
        <f t="shared" ca="1" si="3809"/>
        <v>704</v>
      </c>
      <c r="RPL47">
        <f t="shared" ca="1" si="3809"/>
        <v>684</v>
      </c>
      <c r="RPM47">
        <f t="shared" ca="1" si="3809"/>
        <v>86</v>
      </c>
      <c r="RPN47">
        <f t="shared" ca="1" si="3809"/>
        <v>392</v>
      </c>
      <c r="RPO47">
        <f t="shared" ca="1" si="3809"/>
        <v>353</v>
      </c>
      <c r="RPP47">
        <f t="shared" ca="1" si="3809"/>
        <v>493</v>
      </c>
      <c r="RPQ47">
        <f t="shared" ca="1" si="3809"/>
        <v>735</v>
      </c>
      <c r="RPR47">
        <f t="shared" ca="1" si="3809"/>
        <v>728</v>
      </c>
      <c r="RPS47">
        <f t="shared" ca="1" si="3809"/>
        <v>123</v>
      </c>
      <c r="RPT47">
        <f t="shared" ca="1" si="3809"/>
        <v>270</v>
      </c>
      <c r="RPU47">
        <f t="shared" ca="1" si="3809"/>
        <v>395</v>
      </c>
      <c r="RPV47">
        <f t="shared" ca="1" si="3809"/>
        <v>942</v>
      </c>
      <c r="RPW47">
        <f t="shared" ca="1" si="3809"/>
        <v>492</v>
      </c>
      <c r="RPX47">
        <f t="shared" ca="1" si="3809"/>
        <v>208</v>
      </c>
      <c r="RPY47">
        <f t="shared" ca="1" si="3809"/>
        <v>126</v>
      </c>
      <c r="RPZ47">
        <f t="shared" ca="1" si="3809"/>
        <v>900</v>
      </c>
      <c r="RQA47">
        <f t="shared" ca="1" si="3809"/>
        <v>524</v>
      </c>
      <c r="RQB47">
        <f t="shared" ca="1" si="3809"/>
        <v>650</v>
      </c>
      <c r="RQC47">
        <f t="shared" ca="1" si="3809"/>
        <v>331</v>
      </c>
      <c r="RQD47">
        <f t="shared" ca="1" si="3809"/>
        <v>266</v>
      </c>
      <c r="RQE47">
        <f t="shared" ca="1" si="3809"/>
        <v>85</v>
      </c>
      <c r="RQF47">
        <f t="shared" ca="1" si="3809"/>
        <v>451</v>
      </c>
      <c r="RQG47">
        <f t="shared" ca="1" si="3809"/>
        <v>870</v>
      </c>
      <c r="RQH47">
        <f t="shared" ca="1" si="3809"/>
        <v>696</v>
      </c>
      <c r="RQI47">
        <f t="shared" ca="1" si="3809"/>
        <v>869</v>
      </c>
      <c r="RQJ47">
        <f t="shared" ca="1" si="3809"/>
        <v>107</v>
      </c>
      <c r="RQK47">
        <f t="shared" ca="1" si="3809"/>
        <v>858</v>
      </c>
      <c r="RQL47">
        <f t="shared" ca="1" si="3809"/>
        <v>731</v>
      </c>
      <c r="RQM47">
        <f t="shared" ca="1" si="3809"/>
        <v>5</v>
      </c>
      <c r="RQN47">
        <f t="shared" ca="1" si="3809"/>
        <v>6</v>
      </c>
      <c r="RQO47">
        <f t="shared" ca="1" si="3809"/>
        <v>441</v>
      </c>
      <c r="RQP47">
        <f t="shared" ca="1" si="3809"/>
        <v>948</v>
      </c>
      <c r="RQQ47">
        <f t="shared" ca="1" si="3809"/>
        <v>521</v>
      </c>
      <c r="RQR47">
        <f t="shared" ca="1" si="3809"/>
        <v>542</v>
      </c>
      <c r="RQS47">
        <f t="shared" ca="1" si="3809"/>
        <v>262</v>
      </c>
      <c r="RQT47">
        <f t="shared" ca="1" si="3809"/>
        <v>846</v>
      </c>
      <c r="RQU47">
        <f t="shared" ca="1" si="3809"/>
        <v>243</v>
      </c>
      <c r="RQV47">
        <f t="shared" ca="1" si="3809"/>
        <v>945</v>
      </c>
      <c r="RQW47">
        <f t="shared" ca="1" si="3809"/>
        <v>767</v>
      </c>
      <c r="RQX47">
        <f t="shared" ca="1" si="3809"/>
        <v>344</v>
      </c>
      <c r="RQY47">
        <f t="shared" ca="1" si="3809"/>
        <v>382</v>
      </c>
      <c r="RQZ47">
        <f t="shared" ca="1" si="3809"/>
        <v>996</v>
      </c>
      <c r="RRA47">
        <f t="shared" ca="1" si="3809"/>
        <v>704</v>
      </c>
      <c r="RRB47">
        <f t="shared" ca="1" si="3809"/>
        <v>894</v>
      </c>
      <c r="RRC47">
        <f t="shared" ca="1" si="3809"/>
        <v>592</v>
      </c>
      <c r="RRD47">
        <f t="shared" ca="1" si="3809"/>
        <v>754</v>
      </c>
      <c r="RRE47">
        <f t="shared" ca="1" si="3809"/>
        <v>144</v>
      </c>
      <c r="RRF47">
        <f t="shared" ca="1" si="3809"/>
        <v>143</v>
      </c>
      <c r="RRG47">
        <f t="shared" ca="1" si="3809"/>
        <v>989</v>
      </c>
      <c r="RRH47">
        <f t="shared" ca="1" si="3809"/>
        <v>12</v>
      </c>
      <c r="RRI47">
        <f t="shared" ca="1" si="3685"/>
        <v>466</v>
      </c>
      <c r="RRJ47">
        <f t="shared" ca="1" si="3685"/>
        <v>546</v>
      </c>
      <c r="RRK47">
        <f t="shared" ca="1" si="3685"/>
        <v>408</v>
      </c>
      <c r="RRL47">
        <f t="shared" ca="1" si="3685"/>
        <v>625</v>
      </c>
      <c r="RRM47">
        <f t="shared" ca="1" si="3685"/>
        <v>327</v>
      </c>
      <c r="RRN47">
        <f t="shared" ca="1" si="3685"/>
        <v>313</v>
      </c>
      <c r="RRO47">
        <f t="shared" ca="1" si="3685"/>
        <v>996</v>
      </c>
      <c r="RRP47">
        <f t="shared" ca="1" si="3685"/>
        <v>666</v>
      </c>
      <c r="RRQ47">
        <f t="shared" ca="1" si="3685"/>
        <v>641</v>
      </c>
      <c r="RRR47">
        <f t="shared" ca="1" si="3685"/>
        <v>178</v>
      </c>
      <c r="RRS47">
        <f t="shared" ca="1" si="3685"/>
        <v>2</v>
      </c>
      <c r="RRT47">
        <f t="shared" ca="1" si="3685"/>
        <v>174</v>
      </c>
      <c r="RRU47">
        <f t="shared" ca="1" si="3685"/>
        <v>492</v>
      </c>
      <c r="RRV47">
        <f t="shared" ca="1" si="3685"/>
        <v>715</v>
      </c>
      <c r="RRW47">
        <f t="shared" ca="1" si="3685"/>
        <v>929</v>
      </c>
      <c r="RRX47">
        <f t="shared" ca="1" si="3685"/>
        <v>533</v>
      </c>
      <c r="RRY47">
        <f t="shared" ca="1" si="3685"/>
        <v>65</v>
      </c>
      <c r="RRZ47">
        <f t="shared" ca="1" si="3685"/>
        <v>589</v>
      </c>
      <c r="RSA47">
        <f t="shared" ca="1" si="3685"/>
        <v>856</v>
      </c>
      <c r="RSB47">
        <f t="shared" ca="1" si="3685"/>
        <v>65</v>
      </c>
      <c r="RSC47">
        <f t="shared" ca="1" si="3685"/>
        <v>30</v>
      </c>
      <c r="RSD47">
        <f t="shared" ca="1" si="3685"/>
        <v>82</v>
      </c>
      <c r="RSE47">
        <f t="shared" ca="1" si="3685"/>
        <v>501</v>
      </c>
      <c r="RSF47">
        <f t="shared" ca="1" si="3685"/>
        <v>449</v>
      </c>
      <c r="RSG47">
        <f t="shared" ca="1" si="3685"/>
        <v>181</v>
      </c>
      <c r="RSH47">
        <f t="shared" ca="1" si="3685"/>
        <v>88</v>
      </c>
      <c r="RSI47">
        <f t="shared" ca="1" si="3685"/>
        <v>633</v>
      </c>
      <c r="RSJ47">
        <f t="shared" ca="1" si="3685"/>
        <v>319</v>
      </c>
      <c r="RSK47">
        <f t="shared" ca="1" si="3685"/>
        <v>870</v>
      </c>
      <c r="RSL47">
        <f t="shared" ca="1" si="3685"/>
        <v>567</v>
      </c>
      <c r="RSM47">
        <f t="shared" ca="1" si="3685"/>
        <v>286</v>
      </c>
      <c r="RSN47">
        <f t="shared" ca="1" si="3685"/>
        <v>630</v>
      </c>
      <c r="RSO47">
        <f t="shared" ca="1" si="3685"/>
        <v>12</v>
      </c>
      <c r="RSP47">
        <f t="shared" ca="1" si="3685"/>
        <v>847</v>
      </c>
      <c r="RSQ47">
        <f t="shared" ca="1" si="3685"/>
        <v>903</v>
      </c>
      <c r="RSR47">
        <f t="shared" ca="1" si="3685"/>
        <v>799</v>
      </c>
      <c r="RSS47">
        <f t="shared" ca="1" si="3685"/>
        <v>552</v>
      </c>
      <c r="RST47">
        <f t="shared" ca="1" si="3685"/>
        <v>965</v>
      </c>
      <c r="RSU47">
        <f t="shared" ca="1" si="3554"/>
        <v>927</v>
      </c>
      <c r="RSV47">
        <f t="shared" ca="1" si="3554"/>
        <v>399</v>
      </c>
      <c r="RSW47">
        <f t="shared" ca="1" si="3554"/>
        <v>398</v>
      </c>
      <c r="RSX47">
        <f t="shared" ca="1" si="3554"/>
        <v>283</v>
      </c>
      <c r="RSY47">
        <f t="shared" ca="1" si="3554"/>
        <v>942</v>
      </c>
      <c r="RSZ47">
        <f t="shared" ca="1" si="3554"/>
        <v>81</v>
      </c>
      <c r="RTA47">
        <f t="shared" ca="1" si="3554"/>
        <v>620</v>
      </c>
      <c r="RTB47">
        <f t="shared" ca="1" si="3554"/>
        <v>426</v>
      </c>
      <c r="RTC47">
        <f t="shared" ca="1" si="3554"/>
        <v>666</v>
      </c>
      <c r="RTD47">
        <f t="shared" ca="1" si="3554"/>
        <v>570</v>
      </c>
      <c r="RTE47">
        <f t="shared" ca="1" si="3554"/>
        <v>861</v>
      </c>
      <c r="RTF47">
        <f t="shared" ca="1" si="3554"/>
        <v>714</v>
      </c>
      <c r="RTG47">
        <f t="shared" ca="1" si="3554"/>
        <v>922</v>
      </c>
      <c r="RTH47">
        <f t="shared" ca="1" si="3431"/>
        <v>30</v>
      </c>
      <c r="RTI47">
        <f t="shared" ca="1" si="3431"/>
        <v>829</v>
      </c>
      <c r="RTJ47">
        <f t="shared" ca="1" si="3431"/>
        <v>500</v>
      </c>
      <c r="RTK47">
        <f t="shared" ca="1" si="3431"/>
        <v>854</v>
      </c>
      <c r="RTL47">
        <f t="shared" ca="1" si="3431"/>
        <v>468</v>
      </c>
      <c r="RTM47">
        <f t="shared" ca="1" si="3431"/>
        <v>761</v>
      </c>
      <c r="RTN47">
        <f t="shared" ca="1" si="3431"/>
        <v>436</v>
      </c>
      <c r="RTO47">
        <f t="shared" ca="1" si="3431"/>
        <v>389</v>
      </c>
      <c r="RTP47">
        <f t="shared" ca="1" si="3431"/>
        <v>685</v>
      </c>
      <c r="RTQ47">
        <f t="shared" ca="1" si="3431"/>
        <v>50</v>
      </c>
      <c r="RTR47">
        <f t="shared" ca="1" si="3431"/>
        <v>245</v>
      </c>
      <c r="RTS47">
        <f t="shared" ca="1" si="3431"/>
        <v>179</v>
      </c>
      <c r="RTT47">
        <f t="shared" ca="1" si="3431"/>
        <v>180</v>
      </c>
      <c r="RTU47">
        <f t="shared" ca="1" si="3810"/>
        <v>638</v>
      </c>
      <c r="RTV47">
        <f t="shared" ca="1" si="3810"/>
        <v>830</v>
      </c>
      <c r="RTW47">
        <f t="shared" ca="1" si="3810"/>
        <v>713</v>
      </c>
      <c r="RTX47">
        <f t="shared" ca="1" si="3810"/>
        <v>45</v>
      </c>
      <c r="RTY47">
        <f t="shared" ca="1" si="3810"/>
        <v>270</v>
      </c>
      <c r="RTZ47">
        <f t="shared" ca="1" si="3810"/>
        <v>991</v>
      </c>
      <c r="RUA47">
        <f t="shared" ca="1" si="3810"/>
        <v>20</v>
      </c>
      <c r="RUB47">
        <f t="shared" ca="1" si="3810"/>
        <v>360</v>
      </c>
      <c r="RUC47">
        <f t="shared" ca="1" si="3810"/>
        <v>96</v>
      </c>
      <c r="RUD47">
        <f t="shared" ca="1" si="3810"/>
        <v>714</v>
      </c>
      <c r="RUE47">
        <f t="shared" ca="1" si="3810"/>
        <v>173</v>
      </c>
      <c r="RUF47">
        <f t="shared" ca="1" si="3810"/>
        <v>124</v>
      </c>
      <c r="RUG47">
        <f t="shared" ca="1" si="3810"/>
        <v>980</v>
      </c>
      <c r="RUH47">
        <f t="shared" ca="1" si="3810"/>
        <v>790</v>
      </c>
      <c r="RUI47">
        <f t="shared" ca="1" si="3810"/>
        <v>495</v>
      </c>
      <c r="RUJ47">
        <f t="shared" ca="1" si="3810"/>
        <v>84</v>
      </c>
      <c r="RUK47">
        <f t="shared" ca="1" si="3810"/>
        <v>324</v>
      </c>
      <c r="RUL47">
        <f t="shared" ca="1" si="3810"/>
        <v>190</v>
      </c>
      <c r="RUM47">
        <f t="shared" ca="1" si="3810"/>
        <v>893</v>
      </c>
      <c r="RUN47">
        <f t="shared" ca="1" si="3810"/>
        <v>770</v>
      </c>
      <c r="RUO47">
        <f t="shared" ca="1" si="3810"/>
        <v>933</v>
      </c>
      <c r="RUP47">
        <f t="shared" ca="1" si="3810"/>
        <v>183</v>
      </c>
      <c r="RUQ47">
        <f t="shared" ca="1" si="3810"/>
        <v>44</v>
      </c>
      <c r="RUR47">
        <f t="shared" ca="1" si="3810"/>
        <v>31</v>
      </c>
      <c r="RUS47">
        <f t="shared" ca="1" si="3810"/>
        <v>685</v>
      </c>
      <c r="RUT47">
        <f t="shared" ca="1" si="3810"/>
        <v>373</v>
      </c>
      <c r="RUU47">
        <f t="shared" ca="1" si="3810"/>
        <v>68</v>
      </c>
      <c r="RUV47">
        <f t="shared" ca="1" si="3810"/>
        <v>779</v>
      </c>
      <c r="RUW47">
        <f t="shared" ca="1" si="3810"/>
        <v>927</v>
      </c>
      <c r="RUX47">
        <f t="shared" ca="1" si="3810"/>
        <v>750</v>
      </c>
      <c r="RUY47">
        <f t="shared" ca="1" si="3810"/>
        <v>575</v>
      </c>
      <c r="RUZ47">
        <f t="shared" ca="1" si="3810"/>
        <v>506</v>
      </c>
      <c r="RVA47">
        <f t="shared" ca="1" si="3810"/>
        <v>584</v>
      </c>
      <c r="RVB47">
        <f t="shared" ca="1" si="3810"/>
        <v>360</v>
      </c>
      <c r="RVC47">
        <f t="shared" ca="1" si="3810"/>
        <v>922</v>
      </c>
      <c r="RVD47">
        <f t="shared" ca="1" si="3810"/>
        <v>992</v>
      </c>
      <c r="RVE47">
        <f t="shared" ca="1" si="3810"/>
        <v>612</v>
      </c>
      <c r="RVF47">
        <f t="shared" ca="1" si="3810"/>
        <v>469</v>
      </c>
      <c r="RVG47">
        <f t="shared" ca="1" si="3810"/>
        <v>148</v>
      </c>
      <c r="RVH47">
        <f t="shared" ca="1" si="3810"/>
        <v>486</v>
      </c>
      <c r="RVI47">
        <f t="shared" ca="1" si="3810"/>
        <v>627</v>
      </c>
      <c r="RVJ47">
        <f t="shared" ca="1" si="3810"/>
        <v>98</v>
      </c>
      <c r="RVK47">
        <f t="shared" ca="1" si="3810"/>
        <v>882</v>
      </c>
      <c r="RVL47">
        <f t="shared" ca="1" si="3810"/>
        <v>747</v>
      </c>
      <c r="RVM47">
        <f t="shared" ca="1" si="3810"/>
        <v>137</v>
      </c>
      <c r="RVN47">
        <f t="shared" ca="1" si="3810"/>
        <v>746</v>
      </c>
      <c r="RVO47">
        <f t="shared" ca="1" si="3810"/>
        <v>663</v>
      </c>
      <c r="RVP47">
        <f t="shared" ca="1" si="3810"/>
        <v>715</v>
      </c>
      <c r="RVQ47">
        <f t="shared" ca="1" si="3810"/>
        <v>970</v>
      </c>
      <c r="RVR47">
        <f t="shared" ca="1" si="3810"/>
        <v>737</v>
      </c>
      <c r="RVS47">
        <f t="shared" ca="1" si="3810"/>
        <v>943</v>
      </c>
      <c r="RVT47">
        <f t="shared" ca="1" si="3810"/>
        <v>190</v>
      </c>
      <c r="RVU47">
        <f t="shared" ca="1" si="3810"/>
        <v>23</v>
      </c>
      <c r="RVV47">
        <f t="shared" ca="1" si="3810"/>
        <v>924</v>
      </c>
      <c r="RVW47">
        <f t="shared" ca="1" si="3810"/>
        <v>403</v>
      </c>
      <c r="RVX47">
        <f t="shared" ca="1" si="3810"/>
        <v>781</v>
      </c>
      <c r="RVY47">
        <f t="shared" ca="1" si="3810"/>
        <v>30</v>
      </c>
      <c r="RVZ47">
        <f t="shared" ca="1" si="3810"/>
        <v>974</v>
      </c>
      <c r="RWA47">
        <f t="shared" ca="1" si="3810"/>
        <v>610</v>
      </c>
      <c r="RWB47">
        <f t="shared" ca="1" si="3810"/>
        <v>583</v>
      </c>
      <c r="RWC47">
        <f t="shared" ca="1" si="3810"/>
        <v>891</v>
      </c>
      <c r="RWD47">
        <f t="shared" ca="1" si="3810"/>
        <v>292</v>
      </c>
      <c r="RWE47">
        <f t="shared" ca="1" si="3810"/>
        <v>501</v>
      </c>
      <c r="RWF47">
        <f t="shared" ca="1" si="3810"/>
        <v>333</v>
      </c>
      <c r="RWG47">
        <f t="shared" ca="1" si="3686"/>
        <v>576</v>
      </c>
      <c r="RWH47">
        <f t="shared" ca="1" si="3686"/>
        <v>486</v>
      </c>
      <c r="RWI47">
        <f t="shared" ca="1" si="3686"/>
        <v>565</v>
      </c>
      <c r="RWJ47">
        <f t="shared" ca="1" si="3686"/>
        <v>237</v>
      </c>
      <c r="RWK47">
        <f t="shared" ca="1" si="3686"/>
        <v>409</v>
      </c>
      <c r="RWL47">
        <f t="shared" ca="1" si="3686"/>
        <v>489</v>
      </c>
      <c r="RWM47">
        <f t="shared" ca="1" si="3686"/>
        <v>854</v>
      </c>
      <c r="RWN47">
        <f t="shared" ca="1" si="3686"/>
        <v>719</v>
      </c>
      <c r="RWO47">
        <f t="shared" ca="1" si="3686"/>
        <v>742</v>
      </c>
      <c r="RWP47">
        <f t="shared" ca="1" si="3686"/>
        <v>858</v>
      </c>
      <c r="RWQ47">
        <f t="shared" ca="1" si="3686"/>
        <v>543</v>
      </c>
      <c r="RWR47">
        <f t="shared" ca="1" si="3686"/>
        <v>242</v>
      </c>
      <c r="RWS47">
        <f t="shared" ca="1" si="3686"/>
        <v>904</v>
      </c>
      <c r="RWT47">
        <f t="shared" ca="1" si="3686"/>
        <v>465</v>
      </c>
      <c r="RWU47">
        <f t="shared" ca="1" si="3686"/>
        <v>531</v>
      </c>
      <c r="RWV47">
        <f t="shared" ca="1" si="3686"/>
        <v>855</v>
      </c>
      <c r="RWW47">
        <f t="shared" ca="1" si="3686"/>
        <v>933</v>
      </c>
      <c r="RWX47">
        <f t="shared" ca="1" si="3686"/>
        <v>369</v>
      </c>
      <c r="RWY47">
        <f t="shared" ca="1" si="3686"/>
        <v>911</v>
      </c>
      <c r="RWZ47">
        <f t="shared" ca="1" si="3686"/>
        <v>441</v>
      </c>
      <c r="RXA47">
        <f t="shared" ca="1" si="3686"/>
        <v>290</v>
      </c>
      <c r="RXB47">
        <f t="shared" ca="1" si="3686"/>
        <v>348</v>
      </c>
      <c r="RXC47">
        <f t="shared" ca="1" si="3686"/>
        <v>615</v>
      </c>
      <c r="RXD47">
        <f t="shared" ca="1" si="3686"/>
        <v>562</v>
      </c>
      <c r="RXE47">
        <f t="shared" ca="1" si="3686"/>
        <v>876</v>
      </c>
      <c r="RXF47">
        <f t="shared" ca="1" si="3686"/>
        <v>263</v>
      </c>
      <c r="RXG47">
        <f t="shared" ca="1" si="3686"/>
        <v>635</v>
      </c>
      <c r="RXH47">
        <f t="shared" ca="1" si="3686"/>
        <v>390</v>
      </c>
      <c r="RXI47">
        <f t="shared" ca="1" si="3686"/>
        <v>200</v>
      </c>
      <c r="RXJ47">
        <f t="shared" ca="1" si="3686"/>
        <v>456</v>
      </c>
      <c r="RXK47">
        <f t="shared" ca="1" si="3686"/>
        <v>126</v>
      </c>
      <c r="RXL47">
        <f t="shared" ca="1" si="3686"/>
        <v>486</v>
      </c>
      <c r="RXM47">
        <f t="shared" ca="1" si="3686"/>
        <v>674</v>
      </c>
      <c r="RXN47">
        <f t="shared" ca="1" si="3686"/>
        <v>277</v>
      </c>
      <c r="RXO47">
        <f t="shared" ca="1" si="3686"/>
        <v>839</v>
      </c>
      <c r="RXP47">
        <f t="shared" ca="1" si="3686"/>
        <v>1000</v>
      </c>
      <c r="RXQ47">
        <f t="shared" ca="1" si="3686"/>
        <v>207</v>
      </c>
      <c r="RXR47">
        <f t="shared" ca="1" si="3686"/>
        <v>73</v>
      </c>
      <c r="RXS47">
        <f t="shared" ca="1" si="3555"/>
        <v>764</v>
      </c>
      <c r="RXT47">
        <f t="shared" ca="1" si="3555"/>
        <v>29</v>
      </c>
      <c r="RXU47">
        <f t="shared" ca="1" si="3555"/>
        <v>287</v>
      </c>
      <c r="RXV47">
        <f t="shared" ca="1" si="3555"/>
        <v>842</v>
      </c>
      <c r="RXW47">
        <f t="shared" ca="1" si="3555"/>
        <v>539</v>
      </c>
      <c r="RXX47">
        <f t="shared" ca="1" si="3555"/>
        <v>644</v>
      </c>
      <c r="RXY47">
        <f t="shared" ca="1" si="3555"/>
        <v>239</v>
      </c>
      <c r="RXZ47">
        <f t="shared" ca="1" si="3555"/>
        <v>187</v>
      </c>
      <c r="RYA47">
        <f t="shared" ca="1" si="3555"/>
        <v>194</v>
      </c>
      <c r="RYB47">
        <f t="shared" ca="1" si="3555"/>
        <v>954</v>
      </c>
      <c r="RYC47">
        <f t="shared" ca="1" si="3555"/>
        <v>243</v>
      </c>
      <c r="RYD47">
        <f t="shared" ca="1" si="3555"/>
        <v>182</v>
      </c>
      <c r="RYE47">
        <f t="shared" ca="1" si="3555"/>
        <v>767</v>
      </c>
      <c r="RYF47">
        <f t="shared" ca="1" si="3432"/>
        <v>100</v>
      </c>
      <c r="RYG47">
        <f t="shared" ca="1" si="3432"/>
        <v>332</v>
      </c>
      <c r="RYH47">
        <f t="shared" ca="1" si="3432"/>
        <v>610</v>
      </c>
      <c r="RYI47">
        <f t="shared" ca="1" si="3432"/>
        <v>382</v>
      </c>
      <c r="RYJ47">
        <f t="shared" ca="1" si="3432"/>
        <v>598</v>
      </c>
      <c r="RYK47">
        <f t="shared" ca="1" si="3432"/>
        <v>173</v>
      </c>
      <c r="RYL47">
        <f t="shared" ca="1" si="3432"/>
        <v>350</v>
      </c>
      <c r="RYM47">
        <f t="shared" ca="1" si="3432"/>
        <v>883</v>
      </c>
      <c r="RYN47">
        <f t="shared" ca="1" si="3432"/>
        <v>680</v>
      </c>
      <c r="RYO47">
        <f t="shared" ca="1" si="3432"/>
        <v>191</v>
      </c>
      <c r="RYP47">
        <f t="shared" ca="1" si="3432"/>
        <v>14</v>
      </c>
      <c r="RYQ47">
        <f t="shared" ca="1" si="3432"/>
        <v>942</v>
      </c>
      <c r="RYR47">
        <f t="shared" ca="1" si="3432"/>
        <v>492</v>
      </c>
      <c r="RYS47">
        <f t="shared" ca="1" si="3811"/>
        <v>78</v>
      </c>
      <c r="RYT47">
        <f t="shared" ca="1" si="3811"/>
        <v>568</v>
      </c>
      <c r="RYU47">
        <f t="shared" ca="1" si="3811"/>
        <v>253</v>
      </c>
      <c r="RYV47">
        <f t="shared" ca="1" si="3811"/>
        <v>214</v>
      </c>
      <c r="RYW47">
        <f t="shared" ca="1" si="3811"/>
        <v>198</v>
      </c>
      <c r="RYX47">
        <f t="shared" ca="1" si="3811"/>
        <v>839</v>
      </c>
      <c r="RYY47">
        <f t="shared" ca="1" si="3811"/>
        <v>800</v>
      </c>
      <c r="RYZ47">
        <f t="shared" ca="1" si="3811"/>
        <v>399</v>
      </c>
      <c r="RZA47">
        <f t="shared" ca="1" si="3811"/>
        <v>320</v>
      </c>
      <c r="RZB47">
        <f t="shared" ca="1" si="3811"/>
        <v>84</v>
      </c>
      <c r="RZC47">
        <f t="shared" ca="1" si="3811"/>
        <v>821</v>
      </c>
      <c r="RZD47">
        <f t="shared" ca="1" si="3811"/>
        <v>411</v>
      </c>
      <c r="RZE47">
        <f t="shared" ca="1" si="3811"/>
        <v>195</v>
      </c>
      <c r="RZF47">
        <f t="shared" ca="1" si="3811"/>
        <v>322</v>
      </c>
      <c r="RZG47">
        <f t="shared" ca="1" si="3811"/>
        <v>449</v>
      </c>
      <c r="RZH47">
        <f t="shared" ca="1" si="3811"/>
        <v>111</v>
      </c>
      <c r="RZI47">
        <f t="shared" ca="1" si="3811"/>
        <v>282</v>
      </c>
      <c r="RZJ47">
        <f t="shared" ca="1" si="3811"/>
        <v>786</v>
      </c>
      <c r="RZK47">
        <f t="shared" ca="1" si="3811"/>
        <v>662</v>
      </c>
      <c r="RZL47">
        <f t="shared" ca="1" si="3811"/>
        <v>777</v>
      </c>
      <c r="RZM47">
        <f t="shared" ca="1" si="3811"/>
        <v>436</v>
      </c>
      <c r="RZN47">
        <f t="shared" ca="1" si="3811"/>
        <v>716</v>
      </c>
      <c r="RZO47">
        <f t="shared" ca="1" si="3811"/>
        <v>598</v>
      </c>
      <c r="RZP47">
        <f t="shared" ca="1" si="3811"/>
        <v>382</v>
      </c>
      <c r="RZQ47">
        <f t="shared" ca="1" si="3811"/>
        <v>330</v>
      </c>
      <c r="RZR47">
        <f t="shared" ca="1" si="3811"/>
        <v>26</v>
      </c>
      <c r="RZS47">
        <f t="shared" ca="1" si="3811"/>
        <v>549</v>
      </c>
      <c r="RZT47">
        <f t="shared" ca="1" si="3811"/>
        <v>2</v>
      </c>
      <c r="RZU47">
        <f t="shared" ca="1" si="3811"/>
        <v>740</v>
      </c>
      <c r="RZV47">
        <f t="shared" ca="1" si="3811"/>
        <v>908</v>
      </c>
      <c r="RZW47">
        <f t="shared" ca="1" si="3811"/>
        <v>895</v>
      </c>
      <c r="RZX47">
        <f t="shared" ca="1" si="3811"/>
        <v>570</v>
      </c>
      <c r="RZY47">
        <f t="shared" ca="1" si="3811"/>
        <v>601</v>
      </c>
      <c r="RZZ47">
        <f t="shared" ca="1" si="3811"/>
        <v>130</v>
      </c>
      <c r="SAA47">
        <f t="shared" ca="1" si="3811"/>
        <v>417</v>
      </c>
      <c r="SAB47">
        <f t="shared" ca="1" si="3811"/>
        <v>849</v>
      </c>
      <c r="SAC47">
        <f t="shared" ca="1" si="3811"/>
        <v>915</v>
      </c>
      <c r="SAD47">
        <f t="shared" ca="1" si="3811"/>
        <v>285</v>
      </c>
      <c r="SAE47">
        <f t="shared" ca="1" si="3811"/>
        <v>502</v>
      </c>
      <c r="SAF47">
        <f t="shared" ca="1" si="3811"/>
        <v>249</v>
      </c>
      <c r="SAG47">
        <f t="shared" ca="1" si="3811"/>
        <v>287</v>
      </c>
      <c r="SAH47">
        <f t="shared" ca="1" si="3811"/>
        <v>535</v>
      </c>
      <c r="SAI47">
        <f t="shared" ca="1" si="3811"/>
        <v>565</v>
      </c>
      <c r="SAJ47">
        <f t="shared" ca="1" si="3811"/>
        <v>346</v>
      </c>
      <c r="SAK47">
        <f t="shared" ca="1" si="3811"/>
        <v>591</v>
      </c>
      <c r="SAL47">
        <f t="shared" ca="1" si="3811"/>
        <v>394</v>
      </c>
      <c r="SAM47">
        <f t="shared" ca="1" si="3811"/>
        <v>605</v>
      </c>
      <c r="SAN47">
        <f t="shared" ca="1" si="3811"/>
        <v>998</v>
      </c>
      <c r="SAO47">
        <f t="shared" ca="1" si="3811"/>
        <v>10</v>
      </c>
      <c r="SAP47">
        <f t="shared" ca="1" si="3811"/>
        <v>3</v>
      </c>
      <c r="SAQ47">
        <f t="shared" ca="1" si="3811"/>
        <v>309</v>
      </c>
      <c r="SAR47">
        <f t="shared" ca="1" si="3811"/>
        <v>135</v>
      </c>
      <c r="SAS47">
        <f t="shared" ca="1" si="3811"/>
        <v>527</v>
      </c>
      <c r="SAT47">
        <f t="shared" ca="1" si="3811"/>
        <v>644</v>
      </c>
      <c r="SAU47">
        <f t="shared" ca="1" si="3811"/>
        <v>708</v>
      </c>
      <c r="SAV47">
        <f t="shared" ca="1" si="3811"/>
        <v>821</v>
      </c>
      <c r="SAW47">
        <f t="shared" ca="1" si="3811"/>
        <v>937</v>
      </c>
      <c r="SAX47">
        <f t="shared" ca="1" si="3811"/>
        <v>516</v>
      </c>
      <c r="SAY47">
        <f t="shared" ca="1" si="3811"/>
        <v>506</v>
      </c>
      <c r="SAZ47">
        <f t="shared" ca="1" si="3811"/>
        <v>982</v>
      </c>
      <c r="SBA47">
        <f t="shared" ca="1" si="3811"/>
        <v>841</v>
      </c>
      <c r="SBB47">
        <f t="shared" ca="1" si="3811"/>
        <v>96</v>
      </c>
      <c r="SBC47">
        <f t="shared" ca="1" si="3811"/>
        <v>567</v>
      </c>
      <c r="SBD47">
        <f t="shared" ca="1" si="3811"/>
        <v>5</v>
      </c>
      <c r="SBE47">
        <f t="shared" ca="1" si="3687"/>
        <v>481</v>
      </c>
      <c r="SBF47">
        <f t="shared" ca="1" si="3687"/>
        <v>434</v>
      </c>
      <c r="SBG47">
        <f t="shared" ca="1" si="3687"/>
        <v>889</v>
      </c>
      <c r="SBH47">
        <f t="shared" ca="1" si="3687"/>
        <v>788</v>
      </c>
      <c r="SBI47">
        <f t="shared" ca="1" si="3687"/>
        <v>888</v>
      </c>
      <c r="SBJ47">
        <f t="shared" ca="1" si="3687"/>
        <v>953</v>
      </c>
      <c r="SBK47">
        <f t="shared" ca="1" si="3687"/>
        <v>705</v>
      </c>
      <c r="SBL47">
        <f t="shared" ca="1" si="3687"/>
        <v>315</v>
      </c>
      <c r="SBM47">
        <f t="shared" ca="1" si="3687"/>
        <v>583</v>
      </c>
      <c r="SBN47">
        <f t="shared" ca="1" si="3687"/>
        <v>585</v>
      </c>
      <c r="SBO47">
        <f t="shared" ca="1" si="3687"/>
        <v>596</v>
      </c>
      <c r="SBP47">
        <f t="shared" ca="1" si="3687"/>
        <v>672</v>
      </c>
      <c r="SBQ47">
        <f t="shared" ca="1" si="3687"/>
        <v>647</v>
      </c>
      <c r="SBR47">
        <f t="shared" ca="1" si="3687"/>
        <v>274</v>
      </c>
      <c r="SBS47">
        <f t="shared" ca="1" si="3687"/>
        <v>283</v>
      </c>
      <c r="SBT47">
        <f t="shared" ca="1" si="3687"/>
        <v>453</v>
      </c>
      <c r="SBU47">
        <f t="shared" ca="1" si="3687"/>
        <v>762</v>
      </c>
      <c r="SBV47">
        <f t="shared" ca="1" si="3687"/>
        <v>728</v>
      </c>
      <c r="SBW47">
        <f t="shared" ca="1" si="3687"/>
        <v>729</v>
      </c>
      <c r="SBX47">
        <f t="shared" ca="1" si="3687"/>
        <v>939</v>
      </c>
      <c r="SBY47">
        <f t="shared" ca="1" si="3687"/>
        <v>835</v>
      </c>
      <c r="SBZ47">
        <f t="shared" ca="1" si="3687"/>
        <v>874</v>
      </c>
      <c r="SCA47">
        <f t="shared" ca="1" si="3687"/>
        <v>636</v>
      </c>
      <c r="SCB47">
        <f t="shared" ca="1" si="3687"/>
        <v>100</v>
      </c>
      <c r="SCC47">
        <f t="shared" ca="1" si="3687"/>
        <v>796</v>
      </c>
      <c r="SCD47">
        <f t="shared" ca="1" si="3687"/>
        <v>517</v>
      </c>
      <c r="SCE47">
        <f t="shared" ca="1" si="3687"/>
        <v>150</v>
      </c>
      <c r="SCF47">
        <f t="shared" ca="1" si="3687"/>
        <v>636</v>
      </c>
      <c r="SCG47">
        <f t="shared" ca="1" si="3687"/>
        <v>407</v>
      </c>
      <c r="SCH47">
        <f t="shared" ca="1" si="3687"/>
        <v>729</v>
      </c>
      <c r="SCI47">
        <f t="shared" ca="1" si="3687"/>
        <v>703</v>
      </c>
      <c r="SCJ47">
        <f t="shared" ca="1" si="3687"/>
        <v>559</v>
      </c>
      <c r="SCK47">
        <f t="shared" ca="1" si="3687"/>
        <v>622</v>
      </c>
      <c r="SCL47">
        <f t="shared" ca="1" si="3687"/>
        <v>77</v>
      </c>
      <c r="SCM47">
        <f t="shared" ca="1" si="3687"/>
        <v>722</v>
      </c>
      <c r="SCN47">
        <f t="shared" ca="1" si="3687"/>
        <v>489</v>
      </c>
      <c r="SCO47">
        <f t="shared" ca="1" si="3687"/>
        <v>927</v>
      </c>
      <c r="SCP47">
        <f t="shared" ca="1" si="3687"/>
        <v>724</v>
      </c>
      <c r="SCQ47">
        <f t="shared" ca="1" si="3556"/>
        <v>216</v>
      </c>
      <c r="SCR47">
        <f t="shared" ca="1" si="3556"/>
        <v>84</v>
      </c>
      <c r="SCS47">
        <f t="shared" ca="1" si="3556"/>
        <v>120</v>
      </c>
      <c r="SCT47">
        <f t="shared" ca="1" si="3556"/>
        <v>612</v>
      </c>
      <c r="SCU47">
        <f t="shared" ca="1" si="3556"/>
        <v>67</v>
      </c>
      <c r="SCV47">
        <f t="shared" ca="1" si="3556"/>
        <v>684</v>
      </c>
      <c r="SCW47">
        <f t="shared" ca="1" si="3556"/>
        <v>230</v>
      </c>
      <c r="SCX47">
        <f t="shared" ca="1" si="3556"/>
        <v>590</v>
      </c>
      <c r="SCY47">
        <f t="shared" ca="1" si="3556"/>
        <v>302</v>
      </c>
      <c r="SCZ47">
        <f t="shared" ca="1" si="3556"/>
        <v>230</v>
      </c>
      <c r="SDA47">
        <f t="shared" ca="1" si="3556"/>
        <v>618</v>
      </c>
      <c r="SDB47">
        <f t="shared" ca="1" si="3556"/>
        <v>475</v>
      </c>
      <c r="SDC47">
        <f t="shared" ca="1" si="3556"/>
        <v>525</v>
      </c>
      <c r="SDD47">
        <f t="shared" ca="1" si="3433"/>
        <v>81</v>
      </c>
      <c r="SDE47">
        <f t="shared" ca="1" si="3433"/>
        <v>466</v>
      </c>
      <c r="SDF47">
        <f t="shared" ca="1" si="3433"/>
        <v>511</v>
      </c>
      <c r="SDG47">
        <f t="shared" ca="1" si="3433"/>
        <v>180</v>
      </c>
      <c r="SDH47">
        <f t="shared" ca="1" si="3433"/>
        <v>468</v>
      </c>
      <c r="SDI47">
        <f t="shared" ca="1" si="3433"/>
        <v>943</v>
      </c>
      <c r="SDJ47">
        <f t="shared" ca="1" si="3433"/>
        <v>253</v>
      </c>
      <c r="SDK47">
        <f t="shared" ca="1" si="3433"/>
        <v>894</v>
      </c>
      <c r="SDL47">
        <f t="shared" ca="1" si="3433"/>
        <v>194</v>
      </c>
      <c r="SDM47">
        <f t="shared" ca="1" si="3433"/>
        <v>787</v>
      </c>
      <c r="SDN47">
        <f t="shared" ca="1" si="3433"/>
        <v>279</v>
      </c>
      <c r="SDO47">
        <f t="shared" ca="1" si="3433"/>
        <v>842</v>
      </c>
      <c r="SDP47">
        <f t="shared" ca="1" si="3433"/>
        <v>70</v>
      </c>
      <c r="SDQ47">
        <f t="shared" ca="1" si="3812"/>
        <v>976</v>
      </c>
      <c r="SDR47">
        <f t="shared" ca="1" si="3812"/>
        <v>537</v>
      </c>
      <c r="SDS47">
        <f t="shared" ca="1" si="3812"/>
        <v>675</v>
      </c>
      <c r="SDT47">
        <f t="shared" ca="1" si="3812"/>
        <v>458</v>
      </c>
      <c r="SDU47">
        <f t="shared" ca="1" si="3812"/>
        <v>430</v>
      </c>
      <c r="SDV47">
        <f t="shared" ca="1" si="3812"/>
        <v>809</v>
      </c>
      <c r="SDW47">
        <f t="shared" ca="1" si="3812"/>
        <v>425</v>
      </c>
      <c r="SDX47">
        <f t="shared" ca="1" si="3812"/>
        <v>301</v>
      </c>
      <c r="SDY47">
        <f t="shared" ca="1" si="3812"/>
        <v>762</v>
      </c>
      <c r="SDZ47">
        <f t="shared" ca="1" si="3812"/>
        <v>981</v>
      </c>
      <c r="SEA47">
        <f t="shared" ca="1" si="3812"/>
        <v>502</v>
      </c>
      <c r="SEB47">
        <f t="shared" ca="1" si="3812"/>
        <v>672</v>
      </c>
      <c r="SEC47">
        <f t="shared" ca="1" si="3812"/>
        <v>392</v>
      </c>
      <c r="SED47">
        <f t="shared" ca="1" si="3812"/>
        <v>50</v>
      </c>
      <c r="SEE47">
        <f t="shared" ca="1" si="3812"/>
        <v>763</v>
      </c>
      <c r="SEF47">
        <f t="shared" ca="1" si="3812"/>
        <v>322</v>
      </c>
      <c r="SEG47">
        <f t="shared" ca="1" si="3812"/>
        <v>579</v>
      </c>
      <c r="SEH47">
        <f t="shared" ca="1" si="3812"/>
        <v>100</v>
      </c>
      <c r="SEI47">
        <f t="shared" ca="1" si="3812"/>
        <v>819</v>
      </c>
      <c r="SEJ47">
        <f t="shared" ca="1" si="3812"/>
        <v>891</v>
      </c>
      <c r="SEK47">
        <f t="shared" ca="1" si="3812"/>
        <v>697</v>
      </c>
      <c r="SEL47">
        <f t="shared" ca="1" si="3812"/>
        <v>652</v>
      </c>
      <c r="SEM47">
        <f t="shared" ca="1" si="3812"/>
        <v>261</v>
      </c>
      <c r="SEN47">
        <f t="shared" ca="1" si="3812"/>
        <v>900</v>
      </c>
      <c r="SEO47">
        <f t="shared" ca="1" si="3812"/>
        <v>649</v>
      </c>
      <c r="SEP47">
        <f t="shared" ca="1" si="3812"/>
        <v>583</v>
      </c>
      <c r="SEQ47">
        <f t="shared" ca="1" si="3812"/>
        <v>93</v>
      </c>
      <c r="SER47">
        <f t="shared" ca="1" si="3812"/>
        <v>612</v>
      </c>
      <c r="SES47">
        <f t="shared" ca="1" si="3812"/>
        <v>95</v>
      </c>
      <c r="SET47">
        <f t="shared" ca="1" si="3812"/>
        <v>961</v>
      </c>
      <c r="SEU47">
        <f t="shared" ca="1" si="3812"/>
        <v>923</v>
      </c>
      <c r="SEV47">
        <f t="shared" ca="1" si="3812"/>
        <v>657</v>
      </c>
      <c r="SEW47">
        <f t="shared" ca="1" si="3812"/>
        <v>718</v>
      </c>
      <c r="SEX47">
        <f t="shared" ca="1" si="3812"/>
        <v>275</v>
      </c>
      <c r="SEY47">
        <f t="shared" ca="1" si="3812"/>
        <v>953</v>
      </c>
      <c r="SEZ47">
        <f t="shared" ca="1" si="3812"/>
        <v>998</v>
      </c>
      <c r="SFA47">
        <f t="shared" ca="1" si="3812"/>
        <v>542</v>
      </c>
      <c r="SFB47">
        <f t="shared" ca="1" si="3812"/>
        <v>408</v>
      </c>
      <c r="SFC47">
        <f t="shared" ca="1" si="3812"/>
        <v>289</v>
      </c>
      <c r="SFD47">
        <f t="shared" ca="1" si="3812"/>
        <v>473</v>
      </c>
      <c r="SFE47">
        <f t="shared" ca="1" si="3812"/>
        <v>217</v>
      </c>
      <c r="SFF47">
        <f t="shared" ca="1" si="3812"/>
        <v>208</v>
      </c>
      <c r="SFG47">
        <f t="shared" ca="1" si="3812"/>
        <v>237</v>
      </c>
      <c r="SFH47">
        <f t="shared" ca="1" si="3812"/>
        <v>98</v>
      </c>
      <c r="SFI47">
        <f t="shared" ca="1" si="3812"/>
        <v>517</v>
      </c>
      <c r="SFJ47">
        <f t="shared" ca="1" si="3812"/>
        <v>566</v>
      </c>
      <c r="SFK47">
        <f t="shared" ca="1" si="3812"/>
        <v>206</v>
      </c>
      <c r="SFL47">
        <f t="shared" ca="1" si="3812"/>
        <v>133</v>
      </c>
      <c r="SFM47">
        <f t="shared" ca="1" si="3812"/>
        <v>667</v>
      </c>
      <c r="SFN47">
        <f t="shared" ca="1" si="3812"/>
        <v>205</v>
      </c>
      <c r="SFO47">
        <f t="shared" ca="1" si="3812"/>
        <v>32</v>
      </c>
      <c r="SFP47">
        <f t="shared" ca="1" si="3812"/>
        <v>902</v>
      </c>
      <c r="SFQ47">
        <f t="shared" ca="1" si="3812"/>
        <v>652</v>
      </c>
      <c r="SFR47">
        <f t="shared" ca="1" si="3812"/>
        <v>588</v>
      </c>
      <c r="SFS47">
        <f t="shared" ca="1" si="3812"/>
        <v>974</v>
      </c>
      <c r="SFT47">
        <f t="shared" ca="1" si="3812"/>
        <v>5</v>
      </c>
      <c r="SFU47">
        <f t="shared" ca="1" si="3812"/>
        <v>391</v>
      </c>
      <c r="SFV47">
        <f t="shared" ca="1" si="3812"/>
        <v>465</v>
      </c>
      <c r="SFW47">
        <f t="shared" ca="1" si="3812"/>
        <v>769</v>
      </c>
      <c r="SFX47">
        <f t="shared" ca="1" si="3812"/>
        <v>146</v>
      </c>
      <c r="SFY47">
        <f t="shared" ca="1" si="3812"/>
        <v>496</v>
      </c>
      <c r="SFZ47">
        <f t="shared" ca="1" si="3812"/>
        <v>772</v>
      </c>
      <c r="SGA47">
        <f t="shared" ca="1" si="3812"/>
        <v>304</v>
      </c>
      <c r="SGB47">
        <f t="shared" ca="1" si="3812"/>
        <v>817</v>
      </c>
      <c r="SGC47">
        <f t="shared" ca="1" si="3688"/>
        <v>22</v>
      </c>
      <c r="SGD47">
        <f t="shared" ca="1" si="3688"/>
        <v>340</v>
      </c>
      <c r="SGE47">
        <f t="shared" ca="1" si="3688"/>
        <v>950</v>
      </c>
      <c r="SGF47">
        <f t="shared" ca="1" si="3688"/>
        <v>769</v>
      </c>
      <c r="SGG47">
        <f t="shared" ca="1" si="3688"/>
        <v>349</v>
      </c>
      <c r="SGH47">
        <f t="shared" ca="1" si="3688"/>
        <v>449</v>
      </c>
      <c r="SGI47">
        <f t="shared" ca="1" si="3688"/>
        <v>533</v>
      </c>
      <c r="SGJ47">
        <f t="shared" ca="1" si="3688"/>
        <v>954</v>
      </c>
      <c r="SGK47">
        <f t="shared" ca="1" si="3688"/>
        <v>827</v>
      </c>
      <c r="SGL47">
        <f t="shared" ca="1" si="3688"/>
        <v>994</v>
      </c>
      <c r="SGM47">
        <f t="shared" ca="1" si="3688"/>
        <v>348</v>
      </c>
      <c r="SGN47">
        <f t="shared" ca="1" si="3688"/>
        <v>194</v>
      </c>
      <c r="SGO47">
        <f t="shared" ca="1" si="3688"/>
        <v>236</v>
      </c>
      <c r="SGP47">
        <f t="shared" ca="1" si="3688"/>
        <v>959</v>
      </c>
      <c r="SGQ47">
        <f t="shared" ca="1" si="3688"/>
        <v>126</v>
      </c>
      <c r="SGR47">
        <f t="shared" ca="1" si="3688"/>
        <v>267</v>
      </c>
      <c r="SGS47">
        <f t="shared" ca="1" si="3688"/>
        <v>745</v>
      </c>
      <c r="SGT47">
        <f t="shared" ca="1" si="3688"/>
        <v>850</v>
      </c>
      <c r="SGU47">
        <f t="shared" ca="1" si="3688"/>
        <v>806</v>
      </c>
      <c r="SGV47">
        <f t="shared" ca="1" si="3688"/>
        <v>965</v>
      </c>
      <c r="SGW47">
        <f t="shared" ca="1" si="3688"/>
        <v>165</v>
      </c>
      <c r="SGX47">
        <f t="shared" ca="1" si="3688"/>
        <v>882</v>
      </c>
      <c r="SGY47">
        <f t="shared" ca="1" si="3688"/>
        <v>170</v>
      </c>
      <c r="SGZ47">
        <f t="shared" ca="1" si="3688"/>
        <v>946</v>
      </c>
      <c r="SHA47">
        <f t="shared" ca="1" si="3688"/>
        <v>651</v>
      </c>
      <c r="SHB47">
        <f t="shared" ca="1" si="3688"/>
        <v>53</v>
      </c>
      <c r="SHC47">
        <f t="shared" ca="1" si="3688"/>
        <v>221</v>
      </c>
      <c r="SHD47">
        <f t="shared" ca="1" si="3688"/>
        <v>547</v>
      </c>
      <c r="SHE47">
        <f t="shared" ca="1" si="3688"/>
        <v>360</v>
      </c>
      <c r="SHF47">
        <f t="shared" ca="1" si="3688"/>
        <v>750</v>
      </c>
      <c r="SHG47">
        <f t="shared" ca="1" si="3688"/>
        <v>406</v>
      </c>
      <c r="SHH47">
        <f t="shared" ca="1" si="3688"/>
        <v>224</v>
      </c>
      <c r="SHI47">
        <f t="shared" ca="1" si="3688"/>
        <v>870</v>
      </c>
      <c r="SHJ47">
        <f t="shared" ca="1" si="3688"/>
        <v>387</v>
      </c>
      <c r="SHK47">
        <f t="shared" ca="1" si="3688"/>
        <v>361</v>
      </c>
      <c r="SHL47">
        <f t="shared" ca="1" si="3688"/>
        <v>434</v>
      </c>
      <c r="SHM47">
        <f t="shared" ca="1" si="3688"/>
        <v>721</v>
      </c>
      <c r="SHN47">
        <f t="shared" ca="1" si="3688"/>
        <v>712</v>
      </c>
      <c r="SHO47">
        <f t="shared" ca="1" si="3557"/>
        <v>367</v>
      </c>
      <c r="SHP47">
        <f t="shared" ca="1" si="3557"/>
        <v>734</v>
      </c>
      <c r="SHQ47">
        <f t="shared" ca="1" si="3557"/>
        <v>433</v>
      </c>
      <c r="SHR47">
        <f t="shared" ca="1" si="3557"/>
        <v>291</v>
      </c>
      <c r="SHS47">
        <f t="shared" ca="1" si="3557"/>
        <v>884</v>
      </c>
      <c r="SHT47">
        <f t="shared" ca="1" si="3557"/>
        <v>270</v>
      </c>
      <c r="SHU47">
        <f t="shared" ca="1" si="3557"/>
        <v>367</v>
      </c>
      <c r="SHV47">
        <f t="shared" ca="1" si="3557"/>
        <v>546</v>
      </c>
      <c r="SHW47">
        <f t="shared" ca="1" si="3557"/>
        <v>233</v>
      </c>
      <c r="SHX47">
        <f t="shared" ca="1" si="3557"/>
        <v>462</v>
      </c>
      <c r="SHY47">
        <f t="shared" ca="1" si="3557"/>
        <v>361</v>
      </c>
      <c r="SHZ47">
        <f t="shared" ca="1" si="3557"/>
        <v>682</v>
      </c>
      <c r="SIA47">
        <f t="shared" ca="1" si="3557"/>
        <v>154</v>
      </c>
      <c r="SIB47">
        <f t="shared" ca="1" si="3434"/>
        <v>211</v>
      </c>
      <c r="SIC47">
        <f t="shared" ca="1" si="3434"/>
        <v>862</v>
      </c>
      <c r="SID47">
        <f t="shared" ca="1" si="3434"/>
        <v>10</v>
      </c>
      <c r="SIE47">
        <f t="shared" ca="1" si="3434"/>
        <v>686</v>
      </c>
      <c r="SIF47">
        <f t="shared" ca="1" si="3434"/>
        <v>562</v>
      </c>
      <c r="SIG47">
        <f t="shared" ca="1" si="3434"/>
        <v>208</v>
      </c>
      <c r="SIH47">
        <f t="shared" ca="1" si="3434"/>
        <v>244</v>
      </c>
      <c r="SII47">
        <f t="shared" ca="1" si="3434"/>
        <v>267</v>
      </c>
      <c r="SIJ47">
        <f t="shared" ca="1" si="3434"/>
        <v>466</v>
      </c>
      <c r="SIK47">
        <f t="shared" ca="1" si="3434"/>
        <v>333</v>
      </c>
      <c r="SIL47">
        <f t="shared" ca="1" si="3434"/>
        <v>322</v>
      </c>
      <c r="SIM47">
        <f t="shared" ca="1" si="3434"/>
        <v>102</v>
      </c>
      <c r="SIN47">
        <f t="shared" ca="1" si="3434"/>
        <v>544</v>
      </c>
      <c r="SIO47">
        <f t="shared" ca="1" si="3813"/>
        <v>119</v>
      </c>
      <c r="SIP47">
        <f t="shared" ca="1" si="3813"/>
        <v>280</v>
      </c>
      <c r="SIQ47">
        <f t="shared" ca="1" si="3813"/>
        <v>919</v>
      </c>
      <c r="SIR47">
        <f t="shared" ca="1" si="3813"/>
        <v>28</v>
      </c>
      <c r="SIS47">
        <f t="shared" ca="1" si="3813"/>
        <v>18</v>
      </c>
      <c r="SIT47">
        <f t="shared" ca="1" si="3813"/>
        <v>290</v>
      </c>
      <c r="SIU47">
        <f t="shared" ca="1" si="3813"/>
        <v>375</v>
      </c>
      <c r="SIV47">
        <f t="shared" ca="1" si="3813"/>
        <v>492</v>
      </c>
      <c r="SIW47">
        <f t="shared" ca="1" si="3813"/>
        <v>912</v>
      </c>
      <c r="SIX47">
        <f t="shared" ca="1" si="3813"/>
        <v>373</v>
      </c>
      <c r="SIY47">
        <f t="shared" ca="1" si="3813"/>
        <v>104</v>
      </c>
      <c r="SIZ47">
        <f t="shared" ca="1" si="3813"/>
        <v>263</v>
      </c>
      <c r="SJA47">
        <f t="shared" ca="1" si="3813"/>
        <v>813</v>
      </c>
      <c r="SJB47">
        <f t="shared" ca="1" si="3813"/>
        <v>821</v>
      </c>
      <c r="SJC47">
        <f t="shared" ca="1" si="3813"/>
        <v>548</v>
      </c>
      <c r="SJD47">
        <f t="shared" ca="1" si="3813"/>
        <v>881</v>
      </c>
      <c r="SJE47">
        <f t="shared" ca="1" si="3813"/>
        <v>459</v>
      </c>
      <c r="SJF47">
        <f t="shared" ca="1" si="3813"/>
        <v>346</v>
      </c>
      <c r="SJG47">
        <f t="shared" ca="1" si="3813"/>
        <v>463</v>
      </c>
      <c r="SJH47">
        <f t="shared" ca="1" si="3813"/>
        <v>822</v>
      </c>
      <c r="SJI47">
        <f t="shared" ca="1" si="3813"/>
        <v>633</v>
      </c>
      <c r="SJJ47">
        <f t="shared" ca="1" si="3813"/>
        <v>252</v>
      </c>
      <c r="SJK47">
        <f t="shared" ca="1" si="3813"/>
        <v>785</v>
      </c>
      <c r="SJL47">
        <f t="shared" ca="1" si="3813"/>
        <v>324</v>
      </c>
      <c r="SJM47">
        <f t="shared" ca="1" si="3813"/>
        <v>398</v>
      </c>
      <c r="SJN47">
        <f t="shared" ca="1" si="3813"/>
        <v>108</v>
      </c>
      <c r="SJO47">
        <f t="shared" ca="1" si="3813"/>
        <v>207</v>
      </c>
      <c r="SJP47">
        <f t="shared" ca="1" si="3813"/>
        <v>543</v>
      </c>
      <c r="SJQ47">
        <f t="shared" ca="1" si="3813"/>
        <v>187</v>
      </c>
      <c r="SJR47">
        <f t="shared" ca="1" si="3813"/>
        <v>392</v>
      </c>
      <c r="SJS47">
        <f t="shared" ca="1" si="3813"/>
        <v>413</v>
      </c>
      <c r="SJT47">
        <f t="shared" ca="1" si="3813"/>
        <v>452</v>
      </c>
      <c r="SJU47">
        <f t="shared" ca="1" si="3813"/>
        <v>578</v>
      </c>
      <c r="SJV47">
        <f t="shared" ca="1" si="3813"/>
        <v>451</v>
      </c>
      <c r="SJW47">
        <f t="shared" ca="1" si="3813"/>
        <v>860</v>
      </c>
      <c r="SJX47">
        <f t="shared" ca="1" si="3813"/>
        <v>338</v>
      </c>
      <c r="SJY47">
        <f t="shared" ca="1" si="3813"/>
        <v>324</v>
      </c>
      <c r="SJZ47">
        <f t="shared" ca="1" si="3813"/>
        <v>848</v>
      </c>
      <c r="SKA47">
        <f t="shared" ca="1" si="3813"/>
        <v>392</v>
      </c>
      <c r="SKB47">
        <f t="shared" ca="1" si="3813"/>
        <v>666</v>
      </c>
      <c r="SKC47">
        <f t="shared" ca="1" si="3813"/>
        <v>469</v>
      </c>
      <c r="SKD47">
        <f t="shared" ca="1" si="3813"/>
        <v>330</v>
      </c>
      <c r="SKE47">
        <f t="shared" ca="1" si="3813"/>
        <v>907</v>
      </c>
      <c r="SKF47">
        <f t="shared" ca="1" si="3813"/>
        <v>907</v>
      </c>
      <c r="SKG47">
        <f t="shared" ca="1" si="3813"/>
        <v>688</v>
      </c>
      <c r="SKH47">
        <f t="shared" ca="1" si="3813"/>
        <v>574</v>
      </c>
      <c r="SKI47">
        <f t="shared" ca="1" si="3813"/>
        <v>268</v>
      </c>
      <c r="SKJ47">
        <f t="shared" ca="1" si="3813"/>
        <v>109</v>
      </c>
      <c r="SKK47">
        <f t="shared" ca="1" si="3813"/>
        <v>355</v>
      </c>
      <c r="SKL47">
        <f t="shared" ca="1" si="3813"/>
        <v>179</v>
      </c>
      <c r="SKM47">
        <f t="shared" ca="1" si="3813"/>
        <v>893</v>
      </c>
      <c r="SKN47">
        <f t="shared" ca="1" si="3813"/>
        <v>323</v>
      </c>
      <c r="SKO47">
        <f t="shared" ca="1" si="3813"/>
        <v>486</v>
      </c>
      <c r="SKP47">
        <f t="shared" ca="1" si="3813"/>
        <v>701</v>
      </c>
      <c r="SKQ47">
        <f t="shared" ca="1" si="3813"/>
        <v>757</v>
      </c>
      <c r="SKR47">
        <f t="shared" ca="1" si="3813"/>
        <v>494</v>
      </c>
      <c r="SKS47">
        <f t="shared" ca="1" si="3813"/>
        <v>511</v>
      </c>
      <c r="SKT47">
        <f t="shared" ca="1" si="3813"/>
        <v>118</v>
      </c>
      <c r="SKU47">
        <f t="shared" ca="1" si="3813"/>
        <v>793</v>
      </c>
      <c r="SKV47">
        <f t="shared" ca="1" si="3813"/>
        <v>645</v>
      </c>
      <c r="SKW47">
        <f t="shared" ca="1" si="3813"/>
        <v>748</v>
      </c>
      <c r="SKX47">
        <f t="shared" ca="1" si="3813"/>
        <v>64</v>
      </c>
      <c r="SKY47">
        <f t="shared" ca="1" si="3813"/>
        <v>136</v>
      </c>
      <c r="SKZ47">
        <f t="shared" ca="1" si="3813"/>
        <v>747</v>
      </c>
      <c r="SLA47">
        <f t="shared" ca="1" si="3689"/>
        <v>686</v>
      </c>
      <c r="SLB47">
        <f t="shared" ca="1" si="3689"/>
        <v>741</v>
      </c>
      <c r="SLC47">
        <f t="shared" ca="1" si="3689"/>
        <v>415</v>
      </c>
      <c r="SLD47">
        <f t="shared" ca="1" si="3689"/>
        <v>974</v>
      </c>
      <c r="SLE47">
        <f t="shared" ca="1" si="3689"/>
        <v>193</v>
      </c>
      <c r="SLF47">
        <f t="shared" ca="1" si="3689"/>
        <v>89</v>
      </c>
      <c r="SLG47">
        <f t="shared" ca="1" si="3689"/>
        <v>762</v>
      </c>
      <c r="SLH47">
        <f t="shared" ca="1" si="3689"/>
        <v>483</v>
      </c>
      <c r="SLI47">
        <f t="shared" ca="1" si="3689"/>
        <v>340</v>
      </c>
      <c r="SLJ47">
        <f t="shared" ca="1" si="3689"/>
        <v>775</v>
      </c>
      <c r="SLK47">
        <f t="shared" ca="1" si="3689"/>
        <v>632</v>
      </c>
      <c r="SLL47">
        <f t="shared" ca="1" si="3689"/>
        <v>586</v>
      </c>
      <c r="SLM47">
        <f t="shared" ca="1" si="3689"/>
        <v>369</v>
      </c>
      <c r="SLN47">
        <f t="shared" ca="1" si="3689"/>
        <v>121</v>
      </c>
      <c r="SLO47">
        <f t="shared" ca="1" si="3689"/>
        <v>926</v>
      </c>
      <c r="SLP47">
        <f t="shared" ca="1" si="3689"/>
        <v>959</v>
      </c>
      <c r="SLQ47">
        <f t="shared" ca="1" si="3689"/>
        <v>290</v>
      </c>
      <c r="SLR47">
        <f t="shared" ca="1" si="3689"/>
        <v>849</v>
      </c>
      <c r="SLS47">
        <f t="shared" ca="1" si="3689"/>
        <v>731</v>
      </c>
      <c r="SLT47">
        <f t="shared" ca="1" si="3689"/>
        <v>814</v>
      </c>
      <c r="SLU47">
        <f t="shared" ca="1" si="3689"/>
        <v>829</v>
      </c>
      <c r="SLV47">
        <f t="shared" ca="1" si="3689"/>
        <v>505</v>
      </c>
      <c r="SLW47">
        <f t="shared" ca="1" si="3689"/>
        <v>759</v>
      </c>
      <c r="SLX47">
        <f t="shared" ca="1" si="3689"/>
        <v>563</v>
      </c>
      <c r="SLY47">
        <f t="shared" ca="1" si="3689"/>
        <v>172</v>
      </c>
      <c r="SLZ47">
        <f t="shared" ca="1" si="3689"/>
        <v>648</v>
      </c>
      <c r="SMA47">
        <f t="shared" ca="1" si="3689"/>
        <v>561</v>
      </c>
      <c r="SMB47">
        <f t="shared" ca="1" si="3689"/>
        <v>306</v>
      </c>
      <c r="SMC47">
        <f t="shared" ca="1" si="3689"/>
        <v>453</v>
      </c>
      <c r="SMD47">
        <f t="shared" ca="1" si="3689"/>
        <v>692</v>
      </c>
      <c r="SME47">
        <f t="shared" ca="1" si="3689"/>
        <v>560</v>
      </c>
      <c r="SMF47">
        <f t="shared" ca="1" si="3689"/>
        <v>854</v>
      </c>
      <c r="SMG47">
        <f t="shared" ca="1" si="3689"/>
        <v>535</v>
      </c>
      <c r="SMH47">
        <f t="shared" ca="1" si="3689"/>
        <v>77</v>
      </c>
      <c r="SMI47">
        <f t="shared" ca="1" si="3689"/>
        <v>25</v>
      </c>
      <c r="SMJ47">
        <f t="shared" ca="1" si="3689"/>
        <v>563</v>
      </c>
      <c r="SMK47">
        <f t="shared" ca="1" si="3689"/>
        <v>424</v>
      </c>
      <c r="SML47">
        <f t="shared" ca="1" si="3689"/>
        <v>385</v>
      </c>
      <c r="SMM47">
        <f t="shared" ca="1" si="3558"/>
        <v>581</v>
      </c>
      <c r="SMN47">
        <f t="shared" ca="1" si="3558"/>
        <v>529</v>
      </c>
      <c r="SMO47">
        <f t="shared" ca="1" si="3558"/>
        <v>665</v>
      </c>
      <c r="SMP47">
        <f t="shared" ca="1" si="3558"/>
        <v>314</v>
      </c>
      <c r="SMQ47">
        <f t="shared" ca="1" si="3558"/>
        <v>603</v>
      </c>
      <c r="SMR47">
        <f t="shared" ca="1" si="3558"/>
        <v>929</v>
      </c>
      <c r="SMS47">
        <f t="shared" ca="1" si="3558"/>
        <v>905</v>
      </c>
      <c r="SMT47">
        <f t="shared" ca="1" si="3558"/>
        <v>253</v>
      </c>
      <c r="SMU47">
        <f t="shared" ca="1" si="3558"/>
        <v>481</v>
      </c>
      <c r="SMV47">
        <f t="shared" ca="1" si="3558"/>
        <v>285</v>
      </c>
      <c r="SMW47">
        <f t="shared" ca="1" si="3558"/>
        <v>900</v>
      </c>
      <c r="SMX47">
        <f t="shared" ca="1" si="3558"/>
        <v>528</v>
      </c>
      <c r="SMY47">
        <f t="shared" ca="1" si="3558"/>
        <v>299</v>
      </c>
      <c r="SMZ47">
        <f t="shared" ca="1" si="3435"/>
        <v>857</v>
      </c>
      <c r="SNA47">
        <f t="shared" ca="1" si="3435"/>
        <v>645</v>
      </c>
      <c r="SNB47">
        <f t="shared" ca="1" si="3435"/>
        <v>100</v>
      </c>
      <c r="SNC47">
        <f t="shared" ca="1" si="3435"/>
        <v>338</v>
      </c>
      <c r="SND47">
        <f t="shared" ca="1" si="3435"/>
        <v>340</v>
      </c>
      <c r="SNE47">
        <f t="shared" ca="1" si="3435"/>
        <v>682</v>
      </c>
      <c r="SNF47">
        <f t="shared" ca="1" si="3435"/>
        <v>328</v>
      </c>
      <c r="SNG47">
        <f t="shared" ca="1" si="3435"/>
        <v>801</v>
      </c>
      <c r="SNH47">
        <f t="shared" ca="1" si="3435"/>
        <v>831</v>
      </c>
      <c r="SNI47">
        <f t="shared" ca="1" si="3435"/>
        <v>152</v>
      </c>
      <c r="SNJ47">
        <f t="shared" ca="1" si="3435"/>
        <v>16</v>
      </c>
      <c r="SNK47">
        <f t="shared" ca="1" si="3435"/>
        <v>40</v>
      </c>
      <c r="SNL47">
        <f t="shared" ca="1" si="3435"/>
        <v>401</v>
      </c>
      <c r="SNM47">
        <f t="shared" ca="1" si="3814"/>
        <v>169</v>
      </c>
      <c r="SNN47">
        <f t="shared" ca="1" si="3814"/>
        <v>595</v>
      </c>
      <c r="SNO47">
        <f t="shared" ca="1" si="3814"/>
        <v>147</v>
      </c>
      <c r="SNP47">
        <f t="shared" ca="1" si="3814"/>
        <v>989</v>
      </c>
      <c r="SNQ47">
        <f t="shared" ca="1" si="3814"/>
        <v>364</v>
      </c>
      <c r="SNR47">
        <f t="shared" ca="1" si="3814"/>
        <v>341</v>
      </c>
      <c r="SNS47">
        <f t="shared" ca="1" si="3814"/>
        <v>332</v>
      </c>
      <c r="SNT47">
        <f t="shared" ca="1" si="3814"/>
        <v>249</v>
      </c>
      <c r="SNU47">
        <f t="shared" ca="1" si="3814"/>
        <v>761</v>
      </c>
      <c r="SNV47">
        <f t="shared" ca="1" si="3814"/>
        <v>895</v>
      </c>
      <c r="SNW47">
        <f t="shared" ca="1" si="3814"/>
        <v>741</v>
      </c>
      <c r="SNX47">
        <f t="shared" ca="1" si="3814"/>
        <v>256</v>
      </c>
      <c r="SNY47">
        <f t="shared" ca="1" si="3814"/>
        <v>211</v>
      </c>
      <c r="SNZ47">
        <f t="shared" ca="1" si="3814"/>
        <v>742</v>
      </c>
      <c r="SOA47">
        <f t="shared" ca="1" si="3814"/>
        <v>429</v>
      </c>
      <c r="SOB47">
        <f t="shared" ca="1" si="3814"/>
        <v>389</v>
      </c>
      <c r="SOC47">
        <f t="shared" ca="1" si="3814"/>
        <v>106</v>
      </c>
      <c r="SOD47">
        <f t="shared" ca="1" si="3814"/>
        <v>876</v>
      </c>
      <c r="SOE47">
        <f t="shared" ca="1" si="3814"/>
        <v>287</v>
      </c>
      <c r="SOF47">
        <f t="shared" ca="1" si="3814"/>
        <v>885</v>
      </c>
      <c r="SOG47">
        <f t="shared" ca="1" si="3814"/>
        <v>484</v>
      </c>
      <c r="SOH47">
        <f t="shared" ca="1" si="3814"/>
        <v>395</v>
      </c>
      <c r="SOI47">
        <f t="shared" ca="1" si="3814"/>
        <v>787</v>
      </c>
      <c r="SOJ47">
        <f t="shared" ca="1" si="3814"/>
        <v>171</v>
      </c>
      <c r="SOK47">
        <f t="shared" ca="1" si="3814"/>
        <v>348</v>
      </c>
      <c r="SOL47">
        <f t="shared" ca="1" si="3814"/>
        <v>441</v>
      </c>
      <c r="SOM47">
        <f t="shared" ca="1" si="3814"/>
        <v>9</v>
      </c>
      <c r="SON47">
        <f t="shared" ca="1" si="3814"/>
        <v>17</v>
      </c>
      <c r="SOO47">
        <f t="shared" ca="1" si="3814"/>
        <v>566</v>
      </c>
      <c r="SOP47">
        <f t="shared" ca="1" si="3814"/>
        <v>82</v>
      </c>
      <c r="SOQ47">
        <f t="shared" ca="1" si="3814"/>
        <v>678</v>
      </c>
      <c r="SOR47">
        <f t="shared" ca="1" si="3814"/>
        <v>994</v>
      </c>
      <c r="SOS47">
        <f t="shared" ca="1" si="3814"/>
        <v>97</v>
      </c>
      <c r="SOT47">
        <f t="shared" ca="1" si="3814"/>
        <v>43</v>
      </c>
      <c r="SOU47">
        <f t="shared" ca="1" si="3814"/>
        <v>977</v>
      </c>
      <c r="SOV47">
        <f t="shared" ca="1" si="3814"/>
        <v>911</v>
      </c>
      <c r="SOW47">
        <f t="shared" ca="1" si="3814"/>
        <v>907</v>
      </c>
      <c r="SOX47">
        <f t="shared" ca="1" si="3814"/>
        <v>749</v>
      </c>
      <c r="SOY47">
        <f t="shared" ca="1" si="3814"/>
        <v>816</v>
      </c>
      <c r="SOZ47">
        <f t="shared" ca="1" si="3814"/>
        <v>543</v>
      </c>
      <c r="SPA47">
        <f t="shared" ca="1" si="3814"/>
        <v>870</v>
      </c>
      <c r="SPB47">
        <f t="shared" ca="1" si="3814"/>
        <v>503</v>
      </c>
      <c r="SPC47">
        <f t="shared" ca="1" si="3814"/>
        <v>592</v>
      </c>
      <c r="SPD47">
        <f t="shared" ca="1" si="3814"/>
        <v>308</v>
      </c>
      <c r="SPE47">
        <f t="shared" ca="1" si="3814"/>
        <v>385</v>
      </c>
      <c r="SPF47">
        <f t="shared" ca="1" si="3814"/>
        <v>398</v>
      </c>
      <c r="SPG47">
        <f t="shared" ca="1" si="3814"/>
        <v>553</v>
      </c>
      <c r="SPH47">
        <f t="shared" ca="1" si="3814"/>
        <v>270</v>
      </c>
      <c r="SPI47">
        <f t="shared" ca="1" si="3814"/>
        <v>96</v>
      </c>
      <c r="SPJ47">
        <f t="shared" ca="1" si="3814"/>
        <v>72</v>
      </c>
      <c r="SPK47">
        <f t="shared" ca="1" si="3814"/>
        <v>883</v>
      </c>
      <c r="SPL47">
        <f t="shared" ca="1" si="3814"/>
        <v>230</v>
      </c>
      <c r="SPM47">
        <f t="shared" ca="1" si="3814"/>
        <v>324</v>
      </c>
      <c r="SPN47">
        <f t="shared" ca="1" si="3814"/>
        <v>896</v>
      </c>
      <c r="SPO47">
        <f t="shared" ca="1" si="3814"/>
        <v>984</v>
      </c>
      <c r="SPP47">
        <f t="shared" ca="1" si="3814"/>
        <v>270</v>
      </c>
      <c r="SPQ47">
        <f t="shared" ca="1" si="3814"/>
        <v>990</v>
      </c>
      <c r="SPR47">
        <f t="shared" ca="1" si="3814"/>
        <v>195</v>
      </c>
      <c r="SPS47">
        <f t="shared" ca="1" si="3814"/>
        <v>133</v>
      </c>
      <c r="SPT47">
        <f t="shared" ca="1" si="3814"/>
        <v>77</v>
      </c>
      <c r="SPU47">
        <f t="shared" ca="1" si="3814"/>
        <v>415</v>
      </c>
      <c r="SPV47">
        <f t="shared" ca="1" si="3814"/>
        <v>340</v>
      </c>
      <c r="SPW47">
        <f t="shared" ca="1" si="3814"/>
        <v>7</v>
      </c>
      <c r="SPX47">
        <f t="shared" ca="1" si="3814"/>
        <v>253</v>
      </c>
      <c r="SPY47">
        <f t="shared" ca="1" si="3690"/>
        <v>330</v>
      </c>
      <c r="SPZ47">
        <f t="shared" ca="1" si="3690"/>
        <v>376</v>
      </c>
      <c r="SQA47">
        <f t="shared" ca="1" si="3690"/>
        <v>951</v>
      </c>
      <c r="SQB47">
        <f t="shared" ca="1" si="3690"/>
        <v>952</v>
      </c>
      <c r="SQC47">
        <f t="shared" ca="1" si="3690"/>
        <v>335</v>
      </c>
      <c r="SQD47">
        <f t="shared" ca="1" si="3690"/>
        <v>364</v>
      </c>
      <c r="SQE47">
        <f t="shared" ca="1" si="3690"/>
        <v>493</v>
      </c>
      <c r="SQF47">
        <f t="shared" ca="1" si="3690"/>
        <v>122</v>
      </c>
      <c r="SQG47">
        <f t="shared" ca="1" si="3690"/>
        <v>291</v>
      </c>
      <c r="SQH47">
        <f t="shared" ca="1" si="3690"/>
        <v>619</v>
      </c>
      <c r="SQI47">
        <f t="shared" ca="1" si="3690"/>
        <v>622</v>
      </c>
      <c r="SQJ47">
        <f t="shared" ca="1" si="3690"/>
        <v>825</v>
      </c>
      <c r="SQK47">
        <f t="shared" ca="1" si="3690"/>
        <v>94</v>
      </c>
      <c r="SQL47">
        <f t="shared" ca="1" si="3690"/>
        <v>725</v>
      </c>
      <c r="SQM47">
        <f t="shared" ca="1" si="3690"/>
        <v>301</v>
      </c>
      <c r="SQN47">
        <f t="shared" ca="1" si="3690"/>
        <v>832</v>
      </c>
      <c r="SQO47">
        <f t="shared" ca="1" si="3690"/>
        <v>882</v>
      </c>
      <c r="SQP47">
        <f t="shared" ca="1" si="3690"/>
        <v>10</v>
      </c>
      <c r="SQQ47">
        <f t="shared" ca="1" si="3690"/>
        <v>936</v>
      </c>
      <c r="SQR47">
        <f t="shared" ca="1" si="3690"/>
        <v>575</v>
      </c>
      <c r="SQS47">
        <f t="shared" ca="1" si="3690"/>
        <v>92</v>
      </c>
      <c r="SQT47">
        <f t="shared" ca="1" si="3690"/>
        <v>101</v>
      </c>
      <c r="SQU47">
        <f t="shared" ca="1" si="3690"/>
        <v>188</v>
      </c>
      <c r="SQV47">
        <f t="shared" ca="1" si="3690"/>
        <v>462</v>
      </c>
      <c r="SQW47">
        <f t="shared" ca="1" si="3690"/>
        <v>914</v>
      </c>
      <c r="SQX47">
        <f t="shared" ca="1" si="3690"/>
        <v>865</v>
      </c>
      <c r="SQY47">
        <f t="shared" ca="1" si="3690"/>
        <v>306</v>
      </c>
      <c r="SQZ47">
        <f t="shared" ca="1" si="3690"/>
        <v>62</v>
      </c>
      <c r="SRA47">
        <f t="shared" ca="1" si="3690"/>
        <v>594</v>
      </c>
      <c r="SRB47">
        <f t="shared" ca="1" si="3690"/>
        <v>785</v>
      </c>
      <c r="SRC47">
        <f t="shared" ca="1" si="3690"/>
        <v>448</v>
      </c>
      <c r="SRD47">
        <f t="shared" ca="1" si="3690"/>
        <v>925</v>
      </c>
      <c r="SRE47">
        <f t="shared" ca="1" si="3690"/>
        <v>834</v>
      </c>
      <c r="SRF47">
        <f t="shared" ca="1" si="3690"/>
        <v>848</v>
      </c>
      <c r="SRG47">
        <f t="shared" ca="1" si="3690"/>
        <v>105</v>
      </c>
      <c r="SRH47">
        <f t="shared" ca="1" si="3690"/>
        <v>300</v>
      </c>
      <c r="SRI47">
        <f t="shared" ca="1" si="3690"/>
        <v>291</v>
      </c>
      <c r="SRJ47">
        <f t="shared" ca="1" si="3690"/>
        <v>707</v>
      </c>
      <c r="SRK47">
        <f t="shared" ca="1" si="3559"/>
        <v>598</v>
      </c>
      <c r="SRL47">
        <f t="shared" ca="1" si="3559"/>
        <v>839</v>
      </c>
      <c r="SRM47">
        <f t="shared" ca="1" si="3559"/>
        <v>865</v>
      </c>
      <c r="SRN47">
        <f t="shared" ca="1" si="3559"/>
        <v>830</v>
      </c>
      <c r="SRO47">
        <f t="shared" ca="1" si="3559"/>
        <v>52</v>
      </c>
      <c r="SRP47">
        <f t="shared" ca="1" si="3559"/>
        <v>391</v>
      </c>
      <c r="SRQ47">
        <f t="shared" ca="1" si="3559"/>
        <v>660</v>
      </c>
      <c r="SRR47">
        <f t="shared" ca="1" si="3559"/>
        <v>127</v>
      </c>
      <c r="SRS47">
        <f t="shared" ca="1" si="3559"/>
        <v>567</v>
      </c>
      <c r="SRT47">
        <f t="shared" ca="1" si="3559"/>
        <v>211</v>
      </c>
      <c r="SRU47">
        <f t="shared" ca="1" si="3559"/>
        <v>405</v>
      </c>
      <c r="SRV47">
        <f t="shared" ca="1" si="3559"/>
        <v>281</v>
      </c>
      <c r="SRW47">
        <f t="shared" ca="1" si="3559"/>
        <v>326</v>
      </c>
      <c r="SRX47">
        <f t="shared" ca="1" si="3436"/>
        <v>650</v>
      </c>
      <c r="SRY47">
        <f t="shared" ca="1" si="3436"/>
        <v>461</v>
      </c>
      <c r="SRZ47">
        <f t="shared" ca="1" si="3436"/>
        <v>382</v>
      </c>
      <c r="SSA47">
        <f t="shared" ca="1" si="3436"/>
        <v>89</v>
      </c>
      <c r="SSB47">
        <f t="shared" ca="1" si="3436"/>
        <v>663</v>
      </c>
      <c r="SSC47">
        <f t="shared" ca="1" si="3436"/>
        <v>580</v>
      </c>
      <c r="SSD47">
        <f t="shared" ca="1" si="3436"/>
        <v>704</v>
      </c>
      <c r="SSE47">
        <f t="shared" ca="1" si="3436"/>
        <v>60</v>
      </c>
      <c r="SSF47">
        <f t="shared" ca="1" si="3436"/>
        <v>550</v>
      </c>
      <c r="SSG47">
        <f t="shared" ca="1" si="3436"/>
        <v>736</v>
      </c>
      <c r="SSH47">
        <f t="shared" ca="1" si="3436"/>
        <v>574</v>
      </c>
      <c r="SSI47">
        <f t="shared" ca="1" si="3436"/>
        <v>339</v>
      </c>
      <c r="SSJ47">
        <f t="shared" ca="1" si="3436"/>
        <v>438</v>
      </c>
      <c r="SSK47">
        <f t="shared" ca="1" si="3815"/>
        <v>301</v>
      </c>
      <c r="SSL47">
        <f t="shared" ca="1" si="3815"/>
        <v>274</v>
      </c>
      <c r="SSM47">
        <f t="shared" ca="1" si="3815"/>
        <v>857</v>
      </c>
      <c r="SSN47">
        <f t="shared" ca="1" si="3815"/>
        <v>925</v>
      </c>
      <c r="SSO47">
        <f t="shared" ca="1" si="3815"/>
        <v>371</v>
      </c>
      <c r="SSP47">
        <f t="shared" ca="1" si="3815"/>
        <v>133</v>
      </c>
      <c r="SSQ47">
        <f t="shared" ca="1" si="3815"/>
        <v>912</v>
      </c>
      <c r="SSR47">
        <f t="shared" ca="1" si="3815"/>
        <v>488</v>
      </c>
      <c r="SSS47">
        <f t="shared" ca="1" si="3815"/>
        <v>124</v>
      </c>
      <c r="SST47">
        <f t="shared" ca="1" si="3815"/>
        <v>425</v>
      </c>
      <c r="SSU47">
        <f t="shared" ca="1" si="3815"/>
        <v>698</v>
      </c>
      <c r="SSV47">
        <f t="shared" ca="1" si="3815"/>
        <v>642</v>
      </c>
      <c r="SSW47">
        <f t="shared" ca="1" si="3815"/>
        <v>725</v>
      </c>
      <c r="SSX47">
        <f t="shared" ca="1" si="3815"/>
        <v>522</v>
      </c>
      <c r="SSY47">
        <f t="shared" ca="1" si="3815"/>
        <v>553</v>
      </c>
      <c r="SSZ47">
        <f t="shared" ca="1" si="3815"/>
        <v>773</v>
      </c>
      <c r="STA47">
        <f t="shared" ca="1" si="3815"/>
        <v>44</v>
      </c>
      <c r="STB47">
        <f t="shared" ca="1" si="3815"/>
        <v>45</v>
      </c>
      <c r="STC47">
        <f t="shared" ca="1" si="3815"/>
        <v>974</v>
      </c>
      <c r="STD47">
        <f t="shared" ca="1" si="3815"/>
        <v>430</v>
      </c>
      <c r="STE47">
        <f t="shared" ca="1" si="3815"/>
        <v>715</v>
      </c>
      <c r="STF47">
        <f t="shared" ca="1" si="3815"/>
        <v>583</v>
      </c>
      <c r="STG47">
        <f t="shared" ca="1" si="3815"/>
        <v>232</v>
      </c>
      <c r="STH47">
        <f t="shared" ca="1" si="3815"/>
        <v>569</v>
      </c>
      <c r="STI47">
        <f t="shared" ca="1" si="3815"/>
        <v>560</v>
      </c>
      <c r="STJ47">
        <f t="shared" ca="1" si="3815"/>
        <v>213</v>
      </c>
      <c r="STK47">
        <f t="shared" ca="1" si="3815"/>
        <v>342</v>
      </c>
      <c r="STL47">
        <f t="shared" ca="1" si="3815"/>
        <v>92</v>
      </c>
      <c r="STM47">
        <f t="shared" ca="1" si="3815"/>
        <v>240</v>
      </c>
      <c r="STN47">
        <f t="shared" ca="1" si="3815"/>
        <v>655</v>
      </c>
      <c r="STO47">
        <f t="shared" ca="1" si="3815"/>
        <v>17</v>
      </c>
      <c r="STP47">
        <f t="shared" ca="1" si="3815"/>
        <v>429</v>
      </c>
      <c r="STQ47">
        <f t="shared" ca="1" si="3815"/>
        <v>924</v>
      </c>
      <c r="STR47">
        <f t="shared" ca="1" si="3815"/>
        <v>797</v>
      </c>
      <c r="STS47">
        <f t="shared" ca="1" si="3815"/>
        <v>226</v>
      </c>
      <c r="STT47">
        <f t="shared" ca="1" si="3815"/>
        <v>308</v>
      </c>
      <c r="STU47">
        <f t="shared" ca="1" si="3815"/>
        <v>552</v>
      </c>
      <c r="STV47">
        <f t="shared" ca="1" si="3815"/>
        <v>717</v>
      </c>
      <c r="STW47">
        <f t="shared" ca="1" si="3815"/>
        <v>794</v>
      </c>
      <c r="STX47">
        <f t="shared" ca="1" si="3815"/>
        <v>481</v>
      </c>
      <c r="STY47">
        <f t="shared" ca="1" si="3815"/>
        <v>993</v>
      </c>
      <c r="STZ47">
        <f t="shared" ca="1" si="3815"/>
        <v>37</v>
      </c>
      <c r="SUA47">
        <f t="shared" ca="1" si="3815"/>
        <v>703</v>
      </c>
      <c r="SUB47">
        <f t="shared" ca="1" si="3815"/>
        <v>221</v>
      </c>
      <c r="SUC47">
        <f t="shared" ca="1" si="3815"/>
        <v>8</v>
      </c>
      <c r="SUD47">
        <f t="shared" ca="1" si="3815"/>
        <v>344</v>
      </c>
      <c r="SUE47">
        <f t="shared" ca="1" si="3815"/>
        <v>865</v>
      </c>
      <c r="SUF47">
        <f t="shared" ca="1" si="3815"/>
        <v>772</v>
      </c>
      <c r="SUG47">
        <f t="shared" ca="1" si="3815"/>
        <v>555</v>
      </c>
      <c r="SUH47">
        <f t="shared" ca="1" si="3815"/>
        <v>143</v>
      </c>
      <c r="SUI47">
        <f t="shared" ca="1" si="3815"/>
        <v>250</v>
      </c>
      <c r="SUJ47">
        <f t="shared" ca="1" si="3815"/>
        <v>94</v>
      </c>
      <c r="SUK47">
        <f t="shared" ca="1" si="3815"/>
        <v>67</v>
      </c>
      <c r="SUL47">
        <f t="shared" ca="1" si="3815"/>
        <v>854</v>
      </c>
      <c r="SUM47">
        <f t="shared" ca="1" si="3815"/>
        <v>210</v>
      </c>
      <c r="SUN47">
        <f t="shared" ca="1" si="3815"/>
        <v>501</v>
      </c>
      <c r="SUO47">
        <f t="shared" ca="1" si="3815"/>
        <v>559</v>
      </c>
      <c r="SUP47">
        <f t="shared" ca="1" si="3815"/>
        <v>673</v>
      </c>
      <c r="SUQ47">
        <f t="shared" ca="1" si="3815"/>
        <v>978</v>
      </c>
      <c r="SUR47">
        <f t="shared" ca="1" si="3815"/>
        <v>904</v>
      </c>
      <c r="SUS47">
        <f t="shared" ca="1" si="3815"/>
        <v>420</v>
      </c>
      <c r="SUT47">
        <f t="shared" ca="1" si="3815"/>
        <v>694</v>
      </c>
      <c r="SUU47">
        <f t="shared" ca="1" si="3815"/>
        <v>563</v>
      </c>
      <c r="SUV47">
        <f t="shared" ca="1" si="3815"/>
        <v>125</v>
      </c>
      <c r="SUW47">
        <f t="shared" ca="1" si="3691"/>
        <v>569</v>
      </c>
      <c r="SUX47">
        <f t="shared" ca="1" si="3691"/>
        <v>345</v>
      </c>
      <c r="SUY47">
        <f t="shared" ca="1" si="3691"/>
        <v>419</v>
      </c>
      <c r="SUZ47">
        <f t="shared" ca="1" si="3691"/>
        <v>902</v>
      </c>
      <c r="SVA47">
        <f t="shared" ca="1" si="3691"/>
        <v>923</v>
      </c>
      <c r="SVB47">
        <f t="shared" ca="1" si="3691"/>
        <v>170</v>
      </c>
      <c r="SVC47">
        <f t="shared" ca="1" si="3691"/>
        <v>796</v>
      </c>
      <c r="SVD47">
        <f t="shared" ca="1" si="3691"/>
        <v>870</v>
      </c>
      <c r="SVE47">
        <f t="shared" ca="1" si="3691"/>
        <v>818</v>
      </c>
      <c r="SVF47">
        <f t="shared" ca="1" si="3691"/>
        <v>881</v>
      </c>
      <c r="SVG47">
        <f t="shared" ca="1" si="3691"/>
        <v>641</v>
      </c>
      <c r="SVH47">
        <f t="shared" ca="1" si="3691"/>
        <v>730</v>
      </c>
      <c r="SVI47">
        <f t="shared" ca="1" si="3691"/>
        <v>153</v>
      </c>
      <c r="SVJ47">
        <f t="shared" ca="1" si="3691"/>
        <v>88</v>
      </c>
      <c r="SVK47">
        <f t="shared" ca="1" si="3691"/>
        <v>830</v>
      </c>
      <c r="SVL47">
        <f t="shared" ca="1" si="3691"/>
        <v>763</v>
      </c>
      <c r="SVM47">
        <f t="shared" ca="1" si="3691"/>
        <v>158</v>
      </c>
      <c r="SVN47">
        <f t="shared" ca="1" si="3691"/>
        <v>3</v>
      </c>
      <c r="SVO47">
        <f t="shared" ca="1" si="3691"/>
        <v>381</v>
      </c>
      <c r="SVP47">
        <f t="shared" ca="1" si="3691"/>
        <v>368</v>
      </c>
      <c r="SVQ47">
        <f t="shared" ca="1" si="3691"/>
        <v>631</v>
      </c>
      <c r="SVR47">
        <f t="shared" ca="1" si="3691"/>
        <v>891</v>
      </c>
      <c r="SVS47">
        <f t="shared" ca="1" si="3691"/>
        <v>271</v>
      </c>
      <c r="SVT47">
        <f t="shared" ca="1" si="3691"/>
        <v>614</v>
      </c>
      <c r="SVU47">
        <f t="shared" ca="1" si="3691"/>
        <v>580</v>
      </c>
      <c r="SVV47">
        <f t="shared" ca="1" si="3691"/>
        <v>81</v>
      </c>
      <c r="SVW47">
        <f t="shared" ca="1" si="3691"/>
        <v>9</v>
      </c>
      <c r="SVX47">
        <f t="shared" ca="1" si="3691"/>
        <v>353</v>
      </c>
      <c r="SVY47">
        <f t="shared" ca="1" si="3691"/>
        <v>171</v>
      </c>
      <c r="SVZ47">
        <f t="shared" ca="1" si="3691"/>
        <v>574</v>
      </c>
      <c r="SWA47">
        <f t="shared" ca="1" si="3691"/>
        <v>836</v>
      </c>
      <c r="SWB47">
        <f t="shared" ca="1" si="3691"/>
        <v>992</v>
      </c>
      <c r="SWC47">
        <f t="shared" ca="1" si="3691"/>
        <v>1</v>
      </c>
      <c r="SWD47">
        <f t="shared" ca="1" si="3691"/>
        <v>573</v>
      </c>
      <c r="SWE47">
        <f t="shared" ca="1" si="3691"/>
        <v>734</v>
      </c>
      <c r="SWF47">
        <f t="shared" ca="1" si="3691"/>
        <v>432</v>
      </c>
      <c r="SWG47">
        <f t="shared" ca="1" si="3691"/>
        <v>754</v>
      </c>
      <c r="SWH47">
        <f t="shared" ca="1" si="3691"/>
        <v>983</v>
      </c>
      <c r="SWI47">
        <f t="shared" ca="1" si="3560"/>
        <v>450</v>
      </c>
      <c r="SWJ47">
        <f t="shared" ca="1" si="3560"/>
        <v>545</v>
      </c>
      <c r="SWK47">
        <f t="shared" ca="1" si="3560"/>
        <v>925</v>
      </c>
      <c r="SWL47">
        <f t="shared" ca="1" si="3560"/>
        <v>71</v>
      </c>
      <c r="SWM47">
        <f t="shared" ca="1" si="3560"/>
        <v>773</v>
      </c>
      <c r="SWN47">
        <f t="shared" ca="1" si="3560"/>
        <v>977</v>
      </c>
      <c r="SWO47">
        <f t="shared" ca="1" si="3560"/>
        <v>491</v>
      </c>
      <c r="SWP47">
        <f t="shared" ca="1" si="3560"/>
        <v>349</v>
      </c>
      <c r="SWQ47">
        <f t="shared" ca="1" si="3560"/>
        <v>218</v>
      </c>
      <c r="SWR47">
        <f t="shared" ca="1" si="3560"/>
        <v>950</v>
      </c>
      <c r="SWS47">
        <f t="shared" ca="1" si="3560"/>
        <v>768</v>
      </c>
      <c r="SWT47">
        <f t="shared" ca="1" si="3560"/>
        <v>387</v>
      </c>
      <c r="SWU47">
        <f t="shared" ca="1" si="3560"/>
        <v>743</v>
      </c>
      <c r="SWV47">
        <f t="shared" ca="1" si="3437"/>
        <v>421</v>
      </c>
      <c r="SWW47">
        <f t="shared" ca="1" si="3437"/>
        <v>468</v>
      </c>
      <c r="SWX47">
        <f t="shared" ca="1" si="3437"/>
        <v>994</v>
      </c>
      <c r="SWY47">
        <f t="shared" ca="1" si="3437"/>
        <v>619</v>
      </c>
      <c r="SWZ47">
        <f t="shared" ca="1" si="3437"/>
        <v>377</v>
      </c>
      <c r="SXA47">
        <f t="shared" ca="1" si="3437"/>
        <v>916</v>
      </c>
      <c r="SXB47">
        <f t="shared" ca="1" si="3437"/>
        <v>604</v>
      </c>
      <c r="SXC47">
        <f t="shared" ca="1" si="3437"/>
        <v>691</v>
      </c>
      <c r="SXD47">
        <f t="shared" ca="1" si="3437"/>
        <v>745</v>
      </c>
      <c r="SXE47">
        <f t="shared" ca="1" si="3437"/>
        <v>106</v>
      </c>
      <c r="SXF47">
        <f t="shared" ca="1" si="3437"/>
        <v>899</v>
      </c>
      <c r="SXG47">
        <f t="shared" ca="1" si="3437"/>
        <v>138</v>
      </c>
      <c r="SXH47">
        <f t="shared" ca="1" si="3437"/>
        <v>610</v>
      </c>
      <c r="SXI47">
        <f t="shared" ca="1" si="3816"/>
        <v>468</v>
      </c>
      <c r="SXJ47">
        <f t="shared" ca="1" si="3816"/>
        <v>981</v>
      </c>
      <c r="SXK47">
        <f t="shared" ca="1" si="3816"/>
        <v>791</v>
      </c>
      <c r="SXL47">
        <f t="shared" ca="1" si="3816"/>
        <v>346</v>
      </c>
      <c r="SXM47">
        <f t="shared" ca="1" si="3816"/>
        <v>765</v>
      </c>
      <c r="SXN47">
        <f t="shared" ca="1" si="3816"/>
        <v>894</v>
      </c>
      <c r="SXO47">
        <f t="shared" ca="1" si="3816"/>
        <v>23</v>
      </c>
      <c r="SXP47">
        <f t="shared" ca="1" si="3816"/>
        <v>85</v>
      </c>
      <c r="SXQ47">
        <f t="shared" ca="1" si="3816"/>
        <v>1000</v>
      </c>
      <c r="SXR47">
        <f t="shared" ca="1" si="3816"/>
        <v>731</v>
      </c>
      <c r="SXS47">
        <f t="shared" ca="1" si="3816"/>
        <v>582</v>
      </c>
      <c r="SXT47">
        <f t="shared" ca="1" si="3816"/>
        <v>678</v>
      </c>
      <c r="SXU47">
        <f t="shared" ca="1" si="3816"/>
        <v>226</v>
      </c>
      <c r="SXV47">
        <f t="shared" ca="1" si="3816"/>
        <v>501</v>
      </c>
      <c r="SXW47">
        <f t="shared" ca="1" si="3816"/>
        <v>499</v>
      </c>
      <c r="SXX47">
        <f t="shared" ca="1" si="3816"/>
        <v>443</v>
      </c>
      <c r="SXY47">
        <f t="shared" ca="1" si="3816"/>
        <v>281</v>
      </c>
      <c r="SXZ47">
        <f t="shared" ca="1" si="3816"/>
        <v>371</v>
      </c>
      <c r="SYA47">
        <f t="shared" ca="1" si="3816"/>
        <v>33</v>
      </c>
      <c r="SYB47">
        <f t="shared" ca="1" si="3816"/>
        <v>295</v>
      </c>
      <c r="SYC47">
        <f t="shared" ca="1" si="3816"/>
        <v>900</v>
      </c>
      <c r="SYD47">
        <f t="shared" ca="1" si="3816"/>
        <v>470</v>
      </c>
      <c r="SYE47">
        <f t="shared" ca="1" si="3816"/>
        <v>250</v>
      </c>
      <c r="SYF47">
        <f t="shared" ca="1" si="3816"/>
        <v>637</v>
      </c>
      <c r="SYG47">
        <f t="shared" ca="1" si="3816"/>
        <v>157</v>
      </c>
      <c r="SYH47">
        <f t="shared" ca="1" si="3816"/>
        <v>982</v>
      </c>
      <c r="SYI47">
        <f t="shared" ca="1" si="3816"/>
        <v>765</v>
      </c>
      <c r="SYJ47">
        <f t="shared" ca="1" si="3816"/>
        <v>151</v>
      </c>
      <c r="SYK47">
        <f t="shared" ca="1" si="3816"/>
        <v>559</v>
      </c>
      <c r="SYL47">
        <f t="shared" ca="1" si="3816"/>
        <v>434</v>
      </c>
      <c r="SYM47">
        <f t="shared" ca="1" si="3816"/>
        <v>292</v>
      </c>
      <c r="SYN47">
        <f t="shared" ca="1" si="3816"/>
        <v>665</v>
      </c>
      <c r="SYO47">
        <f t="shared" ca="1" si="3816"/>
        <v>524</v>
      </c>
      <c r="SYP47">
        <f t="shared" ca="1" si="3816"/>
        <v>475</v>
      </c>
      <c r="SYQ47">
        <f t="shared" ca="1" si="3816"/>
        <v>806</v>
      </c>
      <c r="SYR47">
        <f t="shared" ca="1" si="3816"/>
        <v>93</v>
      </c>
      <c r="SYS47">
        <f t="shared" ca="1" si="3816"/>
        <v>433</v>
      </c>
      <c r="SYT47">
        <f t="shared" ca="1" si="3816"/>
        <v>532</v>
      </c>
      <c r="SYU47">
        <f t="shared" ca="1" si="3816"/>
        <v>736</v>
      </c>
      <c r="SYV47">
        <f t="shared" ca="1" si="3816"/>
        <v>392</v>
      </c>
      <c r="SYW47">
        <f t="shared" ca="1" si="3816"/>
        <v>711</v>
      </c>
      <c r="SYX47">
        <f t="shared" ca="1" si="3816"/>
        <v>336</v>
      </c>
      <c r="SYY47">
        <f t="shared" ca="1" si="3816"/>
        <v>340</v>
      </c>
      <c r="SYZ47">
        <f t="shared" ca="1" si="3816"/>
        <v>558</v>
      </c>
      <c r="SZA47">
        <f t="shared" ca="1" si="3816"/>
        <v>591</v>
      </c>
      <c r="SZB47">
        <f t="shared" ca="1" si="3816"/>
        <v>435</v>
      </c>
      <c r="SZC47">
        <f t="shared" ca="1" si="3816"/>
        <v>940</v>
      </c>
      <c r="SZD47">
        <f t="shared" ca="1" si="3816"/>
        <v>44</v>
      </c>
      <c r="SZE47">
        <f t="shared" ca="1" si="3816"/>
        <v>103</v>
      </c>
      <c r="SZF47">
        <f t="shared" ca="1" si="3816"/>
        <v>416</v>
      </c>
      <c r="SZG47">
        <f t="shared" ca="1" si="3816"/>
        <v>343</v>
      </c>
      <c r="SZH47">
        <f t="shared" ca="1" si="3816"/>
        <v>846</v>
      </c>
      <c r="SZI47">
        <f t="shared" ca="1" si="3816"/>
        <v>98</v>
      </c>
      <c r="SZJ47">
        <f t="shared" ca="1" si="3816"/>
        <v>672</v>
      </c>
      <c r="SZK47">
        <f t="shared" ca="1" si="3816"/>
        <v>580</v>
      </c>
      <c r="SZL47">
        <f t="shared" ca="1" si="3816"/>
        <v>284</v>
      </c>
      <c r="SZM47">
        <f t="shared" ca="1" si="3816"/>
        <v>625</v>
      </c>
      <c r="SZN47">
        <f t="shared" ca="1" si="3816"/>
        <v>421</v>
      </c>
      <c r="SZO47">
        <f t="shared" ca="1" si="3816"/>
        <v>935</v>
      </c>
      <c r="SZP47">
        <f t="shared" ca="1" si="3816"/>
        <v>314</v>
      </c>
      <c r="SZQ47">
        <f t="shared" ca="1" si="3816"/>
        <v>364</v>
      </c>
      <c r="SZR47">
        <f t="shared" ca="1" si="3816"/>
        <v>391</v>
      </c>
      <c r="SZS47">
        <f t="shared" ca="1" si="3816"/>
        <v>206</v>
      </c>
      <c r="SZT47">
        <f t="shared" ca="1" si="3816"/>
        <v>740</v>
      </c>
      <c r="SZU47">
        <f t="shared" ca="1" si="3692"/>
        <v>486</v>
      </c>
      <c r="SZV47">
        <f t="shared" ca="1" si="3692"/>
        <v>12</v>
      </c>
      <c r="SZW47">
        <f t="shared" ca="1" si="3692"/>
        <v>745</v>
      </c>
      <c r="SZX47">
        <f t="shared" ca="1" si="3692"/>
        <v>215</v>
      </c>
      <c r="SZY47">
        <f t="shared" ca="1" si="3692"/>
        <v>907</v>
      </c>
      <c r="SZZ47">
        <f t="shared" ca="1" si="3692"/>
        <v>210</v>
      </c>
      <c r="TAA47">
        <f t="shared" ca="1" si="3692"/>
        <v>661</v>
      </c>
      <c r="TAB47">
        <f t="shared" ca="1" si="3692"/>
        <v>286</v>
      </c>
      <c r="TAC47">
        <f t="shared" ca="1" si="3692"/>
        <v>370</v>
      </c>
      <c r="TAD47">
        <f t="shared" ca="1" si="3692"/>
        <v>789</v>
      </c>
      <c r="TAE47">
        <f t="shared" ca="1" si="3692"/>
        <v>982</v>
      </c>
      <c r="TAF47">
        <f t="shared" ca="1" si="3692"/>
        <v>868</v>
      </c>
      <c r="TAG47">
        <f t="shared" ca="1" si="3692"/>
        <v>683</v>
      </c>
      <c r="TAH47">
        <f t="shared" ca="1" si="3692"/>
        <v>111</v>
      </c>
      <c r="TAI47">
        <f t="shared" ca="1" si="3692"/>
        <v>904</v>
      </c>
      <c r="TAJ47">
        <f t="shared" ca="1" si="3692"/>
        <v>400</v>
      </c>
      <c r="TAK47">
        <f t="shared" ca="1" si="3692"/>
        <v>446</v>
      </c>
      <c r="TAL47">
        <f t="shared" ca="1" si="3692"/>
        <v>240</v>
      </c>
      <c r="TAM47">
        <f t="shared" ca="1" si="3692"/>
        <v>12</v>
      </c>
      <c r="TAN47">
        <f t="shared" ca="1" si="3692"/>
        <v>54</v>
      </c>
      <c r="TAO47">
        <f t="shared" ca="1" si="3692"/>
        <v>772</v>
      </c>
      <c r="TAP47">
        <f t="shared" ca="1" si="3692"/>
        <v>876</v>
      </c>
      <c r="TAQ47">
        <f t="shared" ca="1" si="3692"/>
        <v>285</v>
      </c>
      <c r="TAR47">
        <f t="shared" ca="1" si="3692"/>
        <v>544</v>
      </c>
      <c r="TAS47">
        <f t="shared" ca="1" si="3692"/>
        <v>310</v>
      </c>
      <c r="TAT47">
        <f t="shared" ca="1" si="3692"/>
        <v>450</v>
      </c>
      <c r="TAU47">
        <f t="shared" ca="1" si="3692"/>
        <v>637</v>
      </c>
      <c r="TAV47">
        <f t="shared" ca="1" si="3692"/>
        <v>488</v>
      </c>
      <c r="TAW47">
        <f t="shared" ca="1" si="3692"/>
        <v>693</v>
      </c>
      <c r="TAX47">
        <f t="shared" ca="1" si="3692"/>
        <v>70</v>
      </c>
      <c r="TAY47">
        <f t="shared" ca="1" si="3692"/>
        <v>711</v>
      </c>
      <c r="TAZ47">
        <f t="shared" ca="1" si="3692"/>
        <v>588</v>
      </c>
      <c r="TBA47">
        <f t="shared" ca="1" si="3692"/>
        <v>597</v>
      </c>
      <c r="TBB47">
        <f t="shared" ca="1" si="3692"/>
        <v>310</v>
      </c>
      <c r="TBC47">
        <f t="shared" ca="1" si="3692"/>
        <v>210</v>
      </c>
      <c r="TBD47">
        <f t="shared" ca="1" si="3692"/>
        <v>899</v>
      </c>
      <c r="TBE47">
        <f t="shared" ca="1" si="3692"/>
        <v>224</v>
      </c>
      <c r="TBF47">
        <f t="shared" ca="1" si="3692"/>
        <v>861</v>
      </c>
      <c r="TBG47">
        <f t="shared" ca="1" si="3561"/>
        <v>749</v>
      </c>
      <c r="TBH47">
        <f t="shared" ca="1" si="3561"/>
        <v>706</v>
      </c>
      <c r="TBI47">
        <f t="shared" ca="1" si="3561"/>
        <v>594</v>
      </c>
      <c r="TBJ47">
        <f t="shared" ca="1" si="3561"/>
        <v>60</v>
      </c>
      <c r="TBK47">
        <f t="shared" ca="1" si="3561"/>
        <v>558</v>
      </c>
      <c r="TBL47">
        <f t="shared" ca="1" si="3561"/>
        <v>150</v>
      </c>
      <c r="TBM47">
        <f t="shared" ca="1" si="3561"/>
        <v>885</v>
      </c>
      <c r="TBN47">
        <f t="shared" ca="1" si="3561"/>
        <v>790</v>
      </c>
      <c r="TBO47">
        <f t="shared" ca="1" si="3561"/>
        <v>50</v>
      </c>
      <c r="TBP47">
        <f t="shared" ca="1" si="3561"/>
        <v>265</v>
      </c>
      <c r="TBQ47">
        <f t="shared" ca="1" si="3561"/>
        <v>995</v>
      </c>
      <c r="TBR47">
        <f t="shared" ca="1" si="3561"/>
        <v>572</v>
      </c>
      <c r="TBS47">
        <f t="shared" ca="1" si="3561"/>
        <v>402</v>
      </c>
      <c r="TBT47">
        <f t="shared" ca="1" si="3438"/>
        <v>606</v>
      </c>
      <c r="TBU47">
        <f t="shared" ca="1" si="3438"/>
        <v>472</v>
      </c>
      <c r="TBV47">
        <f t="shared" ca="1" si="3438"/>
        <v>660</v>
      </c>
      <c r="TBW47">
        <f t="shared" ca="1" si="3438"/>
        <v>298</v>
      </c>
      <c r="TBX47">
        <f t="shared" ca="1" si="3438"/>
        <v>831</v>
      </c>
      <c r="TBY47">
        <f t="shared" ca="1" si="3438"/>
        <v>952</v>
      </c>
      <c r="TBZ47">
        <f t="shared" ca="1" si="3438"/>
        <v>793</v>
      </c>
      <c r="TCA47">
        <f t="shared" ca="1" si="3438"/>
        <v>175</v>
      </c>
      <c r="TCB47">
        <f t="shared" ca="1" si="3438"/>
        <v>97</v>
      </c>
      <c r="TCC47">
        <f t="shared" ca="1" si="3438"/>
        <v>468</v>
      </c>
      <c r="TCD47">
        <f t="shared" ca="1" si="3438"/>
        <v>909</v>
      </c>
      <c r="TCE47">
        <f t="shared" ca="1" si="3438"/>
        <v>160</v>
      </c>
      <c r="TCF47">
        <f t="shared" ca="1" si="3438"/>
        <v>495</v>
      </c>
      <c r="TCG47">
        <f t="shared" ca="1" si="3817"/>
        <v>900</v>
      </c>
      <c r="TCH47">
        <f t="shared" ca="1" si="3817"/>
        <v>697</v>
      </c>
      <c r="TCI47">
        <f t="shared" ca="1" si="3817"/>
        <v>677</v>
      </c>
      <c r="TCJ47">
        <f t="shared" ca="1" si="3817"/>
        <v>978</v>
      </c>
      <c r="TCK47">
        <f t="shared" ca="1" si="3817"/>
        <v>487</v>
      </c>
      <c r="TCL47">
        <f t="shared" ca="1" si="3817"/>
        <v>469</v>
      </c>
      <c r="TCM47">
        <f t="shared" ca="1" si="3817"/>
        <v>216</v>
      </c>
      <c r="TCN47">
        <f t="shared" ca="1" si="3817"/>
        <v>928</v>
      </c>
      <c r="TCO47">
        <f t="shared" ca="1" si="3817"/>
        <v>485</v>
      </c>
      <c r="TCP47">
        <f t="shared" ca="1" si="3817"/>
        <v>333</v>
      </c>
      <c r="TCQ47">
        <f t="shared" ca="1" si="3817"/>
        <v>635</v>
      </c>
      <c r="TCR47">
        <f t="shared" ca="1" si="3817"/>
        <v>688</v>
      </c>
      <c r="TCS47">
        <f t="shared" ca="1" si="3817"/>
        <v>565</v>
      </c>
      <c r="TCT47">
        <f t="shared" ca="1" si="3817"/>
        <v>989</v>
      </c>
      <c r="TCU47">
        <f t="shared" ca="1" si="3817"/>
        <v>727</v>
      </c>
      <c r="TCV47">
        <f t="shared" ca="1" si="3817"/>
        <v>883</v>
      </c>
      <c r="TCW47">
        <f t="shared" ca="1" si="3817"/>
        <v>268</v>
      </c>
      <c r="TCX47">
        <f t="shared" ca="1" si="3817"/>
        <v>790</v>
      </c>
      <c r="TCY47">
        <f t="shared" ca="1" si="3817"/>
        <v>53</v>
      </c>
      <c r="TCZ47">
        <f t="shared" ca="1" si="3817"/>
        <v>531</v>
      </c>
      <c r="TDA47">
        <f t="shared" ca="1" si="3817"/>
        <v>387</v>
      </c>
      <c r="TDB47">
        <f t="shared" ca="1" si="3817"/>
        <v>947</v>
      </c>
      <c r="TDC47">
        <f t="shared" ca="1" si="3817"/>
        <v>337</v>
      </c>
      <c r="TDD47">
        <f t="shared" ca="1" si="3817"/>
        <v>414</v>
      </c>
      <c r="TDE47">
        <f t="shared" ca="1" si="3817"/>
        <v>474</v>
      </c>
      <c r="TDF47">
        <f t="shared" ca="1" si="3817"/>
        <v>323</v>
      </c>
      <c r="TDG47">
        <f t="shared" ca="1" si="3817"/>
        <v>431</v>
      </c>
      <c r="TDH47">
        <f t="shared" ca="1" si="3817"/>
        <v>527</v>
      </c>
      <c r="TDI47">
        <f t="shared" ca="1" si="3817"/>
        <v>738</v>
      </c>
      <c r="TDJ47">
        <f t="shared" ca="1" si="3817"/>
        <v>674</v>
      </c>
      <c r="TDK47">
        <f t="shared" ca="1" si="3817"/>
        <v>105</v>
      </c>
      <c r="TDL47">
        <f t="shared" ca="1" si="3817"/>
        <v>789</v>
      </c>
      <c r="TDM47">
        <f t="shared" ca="1" si="3817"/>
        <v>870</v>
      </c>
      <c r="TDN47">
        <f t="shared" ca="1" si="3817"/>
        <v>105</v>
      </c>
      <c r="TDO47">
        <f t="shared" ca="1" si="3817"/>
        <v>196</v>
      </c>
      <c r="TDP47">
        <f t="shared" ca="1" si="3817"/>
        <v>517</v>
      </c>
      <c r="TDQ47">
        <f t="shared" ca="1" si="3817"/>
        <v>872</v>
      </c>
      <c r="TDR47">
        <f t="shared" ca="1" si="3817"/>
        <v>241</v>
      </c>
      <c r="TDS47">
        <f t="shared" ca="1" si="3817"/>
        <v>956</v>
      </c>
      <c r="TDT47">
        <f t="shared" ca="1" si="3817"/>
        <v>841</v>
      </c>
      <c r="TDU47">
        <f t="shared" ca="1" si="3817"/>
        <v>237</v>
      </c>
      <c r="TDV47">
        <f t="shared" ca="1" si="3817"/>
        <v>56</v>
      </c>
      <c r="TDW47">
        <f t="shared" ca="1" si="3817"/>
        <v>265</v>
      </c>
      <c r="TDX47">
        <f t="shared" ca="1" si="3817"/>
        <v>301</v>
      </c>
      <c r="TDY47">
        <f t="shared" ca="1" si="3817"/>
        <v>680</v>
      </c>
      <c r="TDZ47">
        <f t="shared" ca="1" si="3817"/>
        <v>708</v>
      </c>
      <c r="TEA47">
        <f t="shared" ca="1" si="3817"/>
        <v>13</v>
      </c>
      <c r="TEB47">
        <f t="shared" ca="1" si="3817"/>
        <v>279</v>
      </c>
      <c r="TEC47">
        <f t="shared" ca="1" si="3817"/>
        <v>923</v>
      </c>
      <c r="TED47">
        <f t="shared" ca="1" si="3817"/>
        <v>670</v>
      </c>
      <c r="TEE47">
        <f t="shared" ca="1" si="3817"/>
        <v>421</v>
      </c>
      <c r="TEF47">
        <f t="shared" ca="1" si="3817"/>
        <v>38</v>
      </c>
      <c r="TEG47">
        <f t="shared" ca="1" si="3817"/>
        <v>688</v>
      </c>
      <c r="TEH47">
        <f t="shared" ca="1" si="3817"/>
        <v>2</v>
      </c>
      <c r="TEI47">
        <f t="shared" ca="1" si="3817"/>
        <v>144</v>
      </c>
      <c r="TEJ47">
        <f t="shared" ca="1" si="3817"/>
        <v>484</v>
      </c>
      <c r="TEK47">
        <f t="shared" ca="1" si="3817"/>
        <v>330</v>
      </c>
      <c r="TEL47">
        <f t="shared" ca="1" si="3817"/>
        <v>967</v>
      </c>
      <c r="TEM47">
        <f t="shared" ca="1" si="3817"/>
        <v>976</v>
      </c>
      <c r="TEN47">
        <f t="shared" ca="1" si="3817"/>
        <v>479</v>
      </c>
      <c r="TEO47">
        <f t="shared" ca="1" si="3817"/>
        <v>463</v>
      </c>
      <c r="TEP47">
        <f t="shared" ca="1" si="3817"/>
        <v>417</v>
      </c>
      <c r="TEQ47">
        <f t="shared" ca="1" si="3817"/>
        <v>791</v>
      </c>
      <c r="TER47">
        <f t="shared" ca="1" si="3817"/>
        <v>867</v>
      </c>
      <c r="TES47">
        <f t="shared" ca="1" si="3693"/>
        <v>96</v>
      </c>
      <c r="TET47">
        <f t="shared" ca="1" si="3693"/>
        <v>898</v>
      </c>
      <c r="TEU47">
        <f t="shared" ca="1" si="3693"/>
        <v>239</v>
      </c>
      <c r="TEV47">
        <f t="shared" ca="1" si="3693"/>
        <v>4</v>
      </c>
      <c r="TEW47">
        <f t="shared" ca="1" si="3693"/>
        <v>355</v>
      </c>
      <c r="TEX47">
        <f t="shared" ca="1" si="3693"/>
        <v>708</v>
      </c>
      <c r="TEY47">
        <f t="shared" ca="1" si="3693"/>
        <v>193</v>
      </c>
      <c r="TEZ47">
        <f t="shared" ca="1" si="3693"/>
        <v>957</v>
      </c>
      <c r="TFA47">
        <f t="shared" ca="1" si="3693"/>
        <v>279</v>
      </c>
      <c r="TFB47">
        <f t="shared" ca="1" si="3693"/>
        <v>634</v>
      </c>
      <c r="TFC47">
        <f t="shared" ca="1" si="3693"/>
        <v>356</v>
      </c>
      <c r="TFD47">
        <f t="shared" ca="1" si="3693"/>
        <v>739</v>
      </c>
      <c r="TFE47">
        <f t="shared" ca="1" si="3693"/>
        <v>144</v>
      </c>
      <c r="TFF47">
        <f t="shared" ca="1" si="3693"/>
        <v>248</v>
      </c>
      <c r="TFG47">
        <f t="shared" ca="1" si="3693"/>
        <v>346</v>
      </c>
      <c r="TFH47">
        <f t="shared" ca="1" si="3693"/>
        <v>226</v>
      </c>
      <c r="TFI47">
        <f t="shared" ca="1" si="3693"/>
        <v>581</v>
      </c>
      <c r="TFJ47">
        <f t="shared" ca="1" si="3693"/>
        <v>959</v>
      </c>
      <c r="TFK47">
        <f t="shared" ca="1" si="3693"/>
        <v>964</v>
      </c>
      <c r="TFL47">
        <f t="shared" ca="1" si="3693"/>
        <v>653</v>
      </c>
      <c r="TFM47">
        <f t="shared" ca="1" si="3693"/>
        <v>589</v>
      </c>
      <c r="TFN47">
        <f t="shared" ca="1" si="3693"/>
        <v>876</v>
      </c>
      <c r="TFO47">
        <f t="shared" ca="1" si="3693"/>
        <v>514</v>
      </c>
      <c r="TFP47">
        <f t="shared" ca="1" si="3693"/>
        <v>895</v>
      </c>
      <c r="TFQ47">
        <f t="shared" ca="1" si="3693"/>
        <v>861</v>
      </c>
      <c r="TFR47">
        <f t="shared" ca="1" si="3693"/>
        <v>488</v>
      </c>
      <c r="TFS47">
        <f t="shared" ca="1" si="3693"/>
        <v>104</v>
      </c>
      <c r="TFT47">
        <f t="shared" ca="1" si="3693"/>
        <v>689</v>
      </c>
      <c r="TFU47">
        <f t="shared" ca="1" si="3693"/>
        <v>360</v>
      </c>
      <c r="TFV47">
        <f t="shared" ca="1" si="3693"/>
        <v>451</v>
      </c>
      <c r="TFW47">
        <f t="shared" ca="1" si="3693"/>
        <v>341</v>
      </c>
      <c r="TFX47">
        <f t="shared" ca="1" si="3693"/>
        <v>993</v>
      </c>
      <c r="TFY47">
        <f t="shared" ca="1" si="3693"/>
        <v>99</v>
      </c>
      <c r="TFZ47">
        <f t="shared" ca="1" si="3693"/>
        <v>631</v>
      </c>
      <c r="TGA47">
        <f t="shared" ca="1" si="3693"/>
        <v>774</v>
      </c>
      <c r="TGB47">
        <f t="shared" ca="1" si="3693"/>
        <v>606</v>
      </c>
      <c r="TGC47">
        <f t="shared" ca="1" si="3693"/>
        <v>288</v>
      </c>
      <c r="TGD47">
        <f t="shared" ca="1" si="3693"/>
        <v>573</v>
      </c>
      <c r="TGE47">
        <f t="shared" ca="1" si="3562"/>
        <v>445</v>
      </c>
      <c r="TGF47">
        <f t="shared" ca="1" si="3562"/>
        <v>121</v>
      </c>
      <c r="TGG47">
        <f t="shared" ca="1" si="3562"/>
        <v>452</v>
      </c>
      <c r="TGH47">
        <f t="shared" ca="1" si="3562"/>
        <v>810</v>
      </c>
      <c r="TGI47">
        <f t="shared" ca="1" si="3562"/>
        <v>173</v>
      </c>
      <c r="TGJ47">
        <f t="shared" ca="1" si="3562"/>
        <v>434</v>
      </c>
      <c r="TGK47">
        <f t="shared" ca="1" si="3562"/>
        <v>744</v>
      </c>
      <c r="TGL47">
        <f t="shared" ca="1" si="3562"/>
        <v>127</v>
      </c>
      <c r="TGM47">
        <f t="shared" ca="1" si="3562"/>
        <v>128</v>
      </c>
      <c r="TGN47">
        <f t="shared" ca="1" si="3562"/>
        <v>795</v>
      </c>
      <c r="TGO47">
        <f t="shared" ca="1" si="3562"/>
        <v>431</v>
      </c>
      <c r="TGP47">
        <f t="shared" ca="1" si="3562"/>
        <v>403</v>
      </c>
      <c r="TGQ47">
        <f t="shared" ca="1" si="3562"/>
        <v>19</v>
      </c>
      <c r="TGR47">
        <f t="shared" ca="1" si="3439"/>
        <v>97</v>
      </c>
      <c r="TGS47">
        <f t="shared" ca="1" si="3439"/>
        <v>485</v>
      </c>
      <c r="TGT47">
        <f t="shared" ca="1" si="3439"/>
        <v>961</v>
      </c>
      <c r="TGU47">
        <f t="shared" ca="1" si="3439"/>
        <v>702</v>
      </c>
      <c r="TGV47">
        <f t="shared" ca="1" si="3439"/>
        <v>567</v>
      </c>
      <c r="TGW47">
        <f t="shared" ca="1" si="3439"/>
        <v>52</v>
      </c>
      <c r="TGX47">
        <f t="shared" ca="1" si="3439"/>
        <v>213</v>
      </c>
      <c r="TGY47">
        <f t="shared" ca="1" si="3439"/>
        <v>249</v>
      </c>
      <c r="TGZ47">
        <f t="shared" ca="1" si="3439"/>
        <v>612</v>
      </c>
      <c r="THA47">
        <f t="shared" ca="1" si="3439"/>
        <v>596</v>
      </c>
      <c r="THB47">
        <f t="shared" ca="1" si="3439"/>
        <v>368</v>
      </c>
      <c r="THC47">
        <f t="shared" ca="1" si="3439"/>
        <v>290</v>
      </c>
      <c r="THD47">
        <f t="shared" ca="1" si="3439"/>
        <v>646</v>
      </c>
      <c r="THE47">
        <f t="shared" ca="1" si="3818"/>
        <v>970</v>
      </c>
      <c r="THF47">
        <f t="shared" ca="1" si="3818"/>
        <v>723</v>
      </c>
      <c r="THG47">
        <f t="shared" ca="1" si="3818"/>
        <v>312</v>
      </c>
      <c r="THH47">
        <f t="shared" ca="1" si="3818"/>
        <v>370</v>
      </c>
      <c r="THI47">
        <f t="shared" ca="1" si="3818"/>
        <v>376</v>
      </c>
      <c r="THJ47">
        <f t="shared" ca="1" si="3818"/>
        <v>23</v>
      </c>
      <c r="THK47">
        <f t="shared" ca="1" si="3818"/>
        <v>615</v>
      </c>
      <c r="THL47">
        <f t="shared" ca="1" si="3818"/>
        <v>404</v>
      </c>
      <c r="THM47">
        <f t="shared" ca="1" si="3818"/>
        <v>384</v>
      </c>
      <c r="THN47">
        <f t="shared" ca="1" si="3818"/>
        <v>720</v>
      </c>
      <c r="THO47">
        <f t="shared" ca="1" si="3818"/>
        <v>924</v>
      </c>
      <c r="THP47">
        <f t="shared" ca="1" si="3818"/>
        <v>230</v>
      </c>
      <c r="THQ47">
        <f t="shared" ca="1" si="3818"/>
        <v>118</v>
      </c>
      <c r="THR47">
        <f t="shared" ca="1" si="3818"/>
        <v>635</v>
      </c>
      <c r="THS47">
        <f t="shared" ca="1" si="3818"/>
        <v>806</v>
      </c>
      <c r="THT47">
        <f t="shared" ca="1" si="3818"/>
        <v>98</v>
      </c>
      <c r="THU47">
        <f t="shared" ca="1" si="3818"/>
        <v>553</v>
      </c>
      <c r="THV47">
        <f t="shared" ca="1" si="3818"/>
        <v>376</v>
      </c>
      <c r="THW47">
        <f t="shared" ca="1" si="3818"/>
        <v>830</v>
      </c>
      <c r="THX47">
        <f t="shared" ca="1" si="3818"/>
        <v>300</v>
      </c>
      <c r="THY47">
        <f t="shared" ca="1" si="3818"/>
        <v>304</v>
      </c>
      <c r="THZ47">
        <f t="shared" ca="1" si="3818"/>
        <v>534</v>
      </c>
      <c r="TIA47">
        <f t="shared" ca="1" si="3818"/>
        <v>674</v>
      </c>
      <c r="TIB47">
        <f t="shared" ca="1" si="3818"/>
        <v>663</v>
      </c>
      <c r="TIC47">
        <f t="shared" ca="1" si="3818"/>
        <v>296</v>
      </c>
      <c r="TID47">
        <f t="shared" ca="1" si="3818"/>
        <v>530</v>
      </c>
      <c r="TIE47">
        <f t="shared" ca="1" si="3818"/>
        <v>944</v>
      </c>
      <c r="TIF47">
        <f t="shared" ca="1" si="3818"/>
        <v>552</v>
      </c>
      <c r="TIG47">
        <f t="shared" ca="1" si="3818"/>
        <v>35</v>
      </c>
      <c r="TIH47">
        <f t="shared" ca="1" si="3818"/>
        <v>158</v>
      </c>
      <c r="TII47">
        <f t="shared" ca="1" si="3818"/>
        <v>814</v>
      </c>
      <c r="TIJ47">
        <f t="shared" ca="1" si="3818"/>
        <v>729</v>
      </c>
      <c r="TIK47">
        <f t="shared" ca="1" si="3818"/>
        <v>761</v>
      </c>
      <c r="TIL47">
        <f t="shared" ca="1" si="3818"/>
        <v>904</v>
      </c>
      <c r="TIM47">
        <f t="shared" ca="1" si="3818"/>
        <v>498</v>
      </c>
      <c r="TIN47">
        <f t="shared" ca="1" si="3818"/>
        <v>706</v>
      </c>
      <c r="TIO47">
        <f t="shared" ca="1" si="3818"/>
        <v>38</v>
      </c>
      <c r="TIP47">
        <f t="shared" ca="1" si="3818"/>
        <v>988</v>
      </c>
      <c r="TIQ47">
        <f t="shared" ca="1" si="3818"/>
        <v>289</v>
      </c>
      <c r="TIR47">
        <f t="shared" ca="1" si="3818"/>
        <v>34</v>
      </c>
      <c r="TIS47">
        <f t="shared" ca="1" si="3818"/>
        <v>619</v>
      </c>
      <c r="TIT47">
        <f t="shared" ca="1" si="3818"/>
        <v>185</v>
      </c>
      <c r="TIU47">
        <f t="shared" ca="1" si="3818"/>
        <v>253</v>
      </c>
      <c r="TIV47">
        <f t="shared" ca="1" si="3818"/>
        <v>119</v>
      </c>
      <c r="TIW47">
        <f t="shared" ca="1" si="3818"/>
        <v>404</v>
      </c>
      <c r="TIX47">
        <f t="shared" ca="1" si="3818"/>
        <v>838</v>
      </c>
      <c r="TIY47">
        <f t="shared" ca="1" si="3818"/>
        <v>500</v>
      </c>
      <c r="TIZ47">
        <f t="shared" ca="1" si="3818"/>
        <v>39</v>
      </c>
      <c r="TJA47">
        <f t="shared" ca="1" si="3818"/>
        <v>765</v>
      </c>
      <c r="TJB47">
        <f t="shared" ca="1" si="3818"/>
        <v>484</v>
      </c>
      <c r="TJC47">
        <f t="shared" ca="1" si="3818"/>
        <v>598</v>
      </c>
      <c r="TJD47">
        <f t="shared" ca="1" si="3818"/>
        <v>682</v>
      </c>
      <c r="TJE47">
        <f t="shared" ca="1" si="3818"/>
        <v>702</v>
      </c>
      <c r="TJF47">
        <f t="shared" ca="1" si="3818"/>
        <v>342</v>
      </c>
      <c r="TJG47">
        <f t="shared" ca="1" si="3818"/>
        <v>394</v>
      </c>
      <c r="TJH47">
        <f t="shared" ca="1" si="3818"/>
        <v>345</v>
      </c>
      <c r="TJI47">
        <f t="shared" ca="1" si="3818"/>
        <v>200</v>
      </c>
      <c r="TJJ47">
        <f t="shared" ca="1" si="3818"/>
        <v>156</v>
      </c>
      <c r="TJK47">
        <f t="shared" ca="1" si="3818"/>
        <v>305</v>
      </c>
      <c r="TJL47">
        <f t="shared" ca="1" si="3818"/>
        <v>383</v>
      </c>
      <c r="TJM47">
        <f t="shared" ca="1" si="3818"/>
        <v>825</v>
      </c>
      <c r="TJN47">
        <f t="shared" ca="1" si="3818"/>
        <v>753</v>
      </c>
      <c r="TJO47">
        <f t="shared" ca="1" si="3818"/>
        <v>167</v>
      </c>
      <c r="TJP47">
        <f t="shared" ca="1" si="3818"/>
        <v>196</v>
      </c>
      <c r="TJQ47">
        <f t="shared" ca="1" si="3694"/>
        <v>346</v>
      </c>
      <c r="TJR47">
        <f t="shared" ca="1" si="3694"/>
        <v>943</v>
      </c>
      <c r="TJS47">
        <f t="shared" ca="1" si="3694"/>
        <v>446</v>
      </c>
      <c r="TJT47">
        <f t="shared" ca="1" si="3694"/>
        <v>138</v>
      </c>
      <c r="TJU47">
        <f t="shared" ca="1" si="3694"/>
        <v>50</v>
      </c>
      <c r="TJV47">
        <f t="shared" ca="1" si="3694"/>
        <v>241</v>
      </c>
      <c r="TJW47">
        <f t="shared" ca="1" si="3694"/>
        <v>775</v>
      </c>
      <c r="TJX47">
        <f t="shared" ca="1" si="3694"/>
        <v>683</v>
      </c>
      <c r="TJY47">
        <f t="shared" ca="1" si="3694"/>
        <v>669</v>
      </c>
      <c r="TJZ47">
        <f t="shared" ca="1" si="3694"/>
        <v>190</v>
      </c>
      <c r="TKA47">
        <f t="shared" ca="1" si="3694"/>
        <v>778</v>
      </c>
      <c r="TKB47">
        <f t="shared" ca="1" si="3694"/>
        <v>173</v>
      </c>
      <c r="TKC47">
        <f t="shared" ca="1" si="3694"/>
        <v>61</v>
      </c>
      <c r="TKD47">
        <f t="shared" ca="1" si="3694"/>
        <v>711</v>
      </c>
      <c r="TKE47">
        <f t="shared" ca="1" si="3694"/>
        <v>895</v>
      </c>
      <c r="TKF47">
        <f t="shared" ca="1" si="3694"/>
        <v>218</v>
      </c>
      <c r="TKG47">
        <f t="shared" ca="1" si="3694"/>
        <v>521</v>
      </c>
      <c r="TKH47">
        <f t="shared" ca="1" si="3694"/>
        <v>158</v>
      </c>
      <c r="TKI47">
        <f t="shared" ca="1" si="3694"/>
        <v>54</v>
      </c>
      <c r="TKJ47">
        <f t="shared" ca="1" si="3694"/>
        <v>599</v>
      </c>
      <c r="TKK47">
        <f t="shared" ca="1" si="3694"/>
        <v>18</v>
      </c>
      <c r="TKL47">
        <f t="shared" ca="1" si="3694"/>
        <v>966</v>
      </c>
      <c r="TKM47">
        <f t="shared" ca="1" si="3694"/>
        <v>36</v>
      </c>
      <c r="TKN47">
        <f t="shared" ca="1" si="3694"/>
        <v>487</v>
      </c>
      <c r="TKO47">
        <f t="shared" ca="1" si="3694"/>
        <v>459</v>
      </c>
      <c r="TKP47">
        <f t="shared" ca="1" si="3694"/>
        <v>718</v>
      </c>
      <c r="TKQ47">
        <f t="shared" ca="1" si="3694"/>
        <v>252</v>
      </c>
      <c r="TKR47">
        <f t="shared" ca="1" si="3694"/>
        <v>13</v>
      </c>
      <c r="TKS47">
        <f t="shared" ca="1" si="3694"/>
        <v>735</v>
      </c>
      <c r="TKT47">
        <f t="shared" ca="1" si="3694"/>
        <v>191</v>
      </c>
      <c r="TKU47">
        <f t="shared" ca="1" si="3694"/>
        <v>127</v>
      </c>
      <c r="TKV47">
        <f t="shared" ca="1" si="3694"/>
        <v>663</v>
      </c>
      <c r="TKW47">
        <f t="shared" ca="1" si="3694"/>
        <v>414</v>
      </c>
      <c r="TKX47">
        <f t="shared" ca="1" si="3694"/>
        <v>200</v>
      </c>
      <c r="TKY47">
        <f t="shared" ca="1" si="3694"/>
        <v>287</v>
      </c>
      <c r="TKZ47">
        <f t="shared" ca="1" si="3694"/>
        <v>870</v>
      </c>
      <c r="TLA47">
        <f t="shared" ca="1" si="3694"/>
        <v>579</v>
      </c>
      <c r="TLB47">
        <f t="shared" ca="1" si="3694"/>
        <v>764</v>
      </c>
      <c r="TLC47">
        <f t="shared" ca="1" si="3563"/>
        <v>172</v>
      </c>
      <c r="TLD47">
        <f t="shared" ca="1" si="3563"/>
        <v>931</v>
      </c>
      <c r="TLE47">
        <f t="shared" ca="1" si="3563"/>
        <v>924</v>
      </c>
      <c r="TLF47">
        <f t="shared" ca="1" si="3563"/>
        <v>620</v>
      </c>
      <c r="TLG47">
        <f t="shared" ca="1" si="3563"/>
        <v>86</v>
      </c>
      <c r="TLH47">
        <f t="shared" ca="1" si="3563"/>
        <v>240</v>
      </c>
      <c r="TLI47">
        <f t="shared" ca="1" si="3563"/>
        <v>427</v>
      </c>
      <c r="TLJ47">
        <f t="shared" ca="1" si="3563"/>
        <v>424</v>
      </c>
      <c r="TLK47">
        <f t="shared" ca="1" si="3563"/>
        <v>656</v>
      </c>
      <c r="TLL47">
        <f t="shared" ca="1" si="3563"/>
        <v>999</v>
      </c>
      <c r="TLM47">
        <f t="shared" ca="1" si="3563"/>
        <v>983</v>
      </c>
      <c r="TLN47">
        <f t="shared" ca="1" si="3563"/>
        <v>237</v>
      </c>
      <c r="TLO47">
        <f t="shared" ca="1" si="3563"/>
        <v>659</v>
      </c>
      <c r="TLP47">
        <f t="shared" ca="1" si="3440"/>
        <v>726</v>
      </c>
      <c r="TLQ47">
        <f t="shared" ca="1" si="3440"/>
        <v>628</v>
      </c>
      <c r="TLR47">
        <f t="shared" ca="1" si="3440"/>
        <v>83</v>
      </c>
      <c r="TLS47">
        <f t="shared" ca="1" si="3440"/>
        <v>374</v>
      </c>
      <c r="TLT47">
        <f t="shared" ca="1" si="3440"/>
        <v>983</v>
      </c>
      <c r="TLU47">
        <f t="shared" ca="1" si="3440"/>
        <v>568</v>
      </c>
      <c r="TLV47">
        <f t="shared" ca="1" si="3440"/>
        <v>390</v>
      </c>
      <c r="TLW47">
        <f t="shared" ca="1" si="3440"/>
        <v>172</v>
      </c>
      <c r="TLX47">
        <f t="shared" ca="1" si="3440"/>
        <v>97</v>
      </c>
      <c r="TLY47">
        <f t="shared" ca="1" si="3440"/>
        <v>958</v>
      </c>
      <c r="TLZ47">
        <f t="shared" ca="1" si="3440"/>
        <v>785</v>
      </c>
      <c r="TMA47">
        <f t="shared" ca="1" si="3440"/>
        <v>164</v>
      </c>
      <c r="TMB47">
        <f t="shared" ca="1" si="3440"/>
        <v>113</v>
      </c>
      <c r="TMC47">
        <f t="shared" ca="1" si="3819"/>
        <v>415</v>
      </c>
      <c r="TMD47">
        <f t="shared" ca="1" si="3819"/>
        <v>449</v>
      </c>
      <c r="TME47">
        <f t="shared" ca="1" si="3819"/>
        <v>658</v>
      </c>
      <c r="TMF47">
        <f t="shared" ca="1" si="3819"/>
        <v>491</v>
      </c>
      <c r="TMG47">
        <f t="shared" ca="1" si="3819"/>
        <v>449</v>
      </c>
      <c r="TMH47">
        <f t="shared" ca="1" si="3819"/>
        <v>354</v>
      </c>
      <c r="TMI47">
        <f t="shared" ca="1" si="3819"/>
        <v>762</v>
      </c>
      <c r="TMJ47">
        <f t="shared" ca="1" si="3819"/>
        <v>421</v>
      </c>
      <c r="TMK47">
        <f t="shared" ca="1" si="3819"/>
        <v>891</v>
      </c>
      <c r="TML47">
        <f t="shared" ca="1" si="3819"/>
        <v>869</v>
      </c>
      <c r="TMM47">
        <f t="shared" ca="1" si="3819"/>
        <v>36</v>
      </c>
      <c r="TMN47">
        <f t="shared" ca="1" si="3819"/>
        <v>78</v>
      </c>
      <c r="TMO47">
        <f t="shared" ca="1" si="3819"/>
        <v>397</v>
      </c>
      <c r="TMP47">
        <f t="shared" ca="1" si="3819"/>
        <v>519</v>
      </c>
      <c r="TMQ47">
        <f t="shared" ca="1" si="3819"/>
        <v>119</v>
      </c>
      <c r="TMR47">
        <f t="shared" ca="1" si="3819"/>
        <v>936</v>
      </c>
      <c r="TMS47">
        <f t="shared" ca="1" si="3819"/>
        <v>208</v>
      </c>
      <c r="TMT47">
        <f t="shared" ca="1" si="3819"/>
        <v>774</v>
      </c>
      <c r="TMU47">
        <f t="shared" ca="1" si="3819"/>
        <v>228</v>
      </c>
      <c r="TMV47">
        <f t="shared" ca="1" si="3819"/>
        <v>977</v>
      </c>
      <c r="TMW47">
        <f t="shared" ca="1" si="3819"/>
        <v>526</v>
      </c>
      <c r="TMX47">
        <f t="shared" ca="1" si="3819"/>
        <v>953</v>
      </c>
      <c r="TMY47">
        <f t="shared" ca="1" si="3819"/>
        <v>914</v>
      </c>
      <c r="TMZ47">
        <f t="shared" ca="1" si="3819"/>
        <v>604</v>
      </c>
      <c r="TNA47">
        <f t="shared" ca="1" si="3819"/>
        <v>916</v>
      </c>
      <c r="TNB47">
        <f t="shared" ca="1" si="3819"/>
        <v>151</v>
      </c>
      <c r="TNC47">
        <f t="shared" ca="1" si="3819"/>
        <v>825</v>
      </c>
      <c r="TND47">
        <f t="shared" ca="1" si="3819"/>
        <v>972</v>
      </c>
      <c r="TNE47">
        <f t="shared" ca="1" si="3819"/>
        <v>979</v>
      </c>
      <c r="TNF47">
        <f t="shared" ca="1" si="3819"/>
        <v>819</v>
      </c>
      <c r="TNG47">
        <f t="shared" ca="1" si="3819"/>
        <v>474</v>
      </c>
      <c r="TNH47">
        <f t="shared" ca="1" si="3819"/>
        <v>248</v>
      </c>
      <c r="TNI47">
        <f t="shared" ca="1" si="3819"/>
        <v>284</v>
      </c>
      <c r="TNJ47">
        <f t="shared" ca="1" si="3819"/>
        <v>15</v>
      </c>
      <c r="TNK47">
        <f t="shared" ca="1" si="3819"/>
        <v>250</v>
      </c>
      <c r="TNL47">
        <f t="shared" ca="1" si="3819"/>
        <v>553</v>
      </c>
      <c r="TNM47">
        <f t="shared" ca="1" si="3819"/>
        <v>106</v>
      </c>
      <c r="TNN47">
        <f t="shared" ca="1" si="3819"/>
        <v>855</v>
      </c>
      <c r="TNO47">
        <f t="shared" ca="1" si="3819"/>
        <v>215</v>
      </c>
      <c r="TNP47">
        <f t="shared" ca="1" si="3819"/>
        <v>720</v>
      </c>
      <c r="TNQ47">
        <f t="shared" ca="1" si="3819"/>
        <v>283</v>
      </c>
      <c r="TNR47">
        <f t="shared" ca="1" si="3819"/>
        <v>731</v>
      </c>
      <c r="TNS47">
        <f t="shared" ca="1" si="3819"/>
        <v>888</v>
      </c>
      <c r="TNT47">
        <f t="shared" ca="1" si="3819"/>
        <v>116</v>
      </c>
      <c r="TNU47">
        <f t="shared" ca="1" si="3819"/>
        <v>803</v>
      </c>
      <c r="TNV47">
        <f t="shared" ca="1" si="3819"/>
        <v>985</v>
      </c>
      <c r="TNW47">
        <f t="shared" ca="1" si="3819"/>
        <v>746</v>
      </c>
      <c r="TNX47">
        <f t="shared" ca="1" si="3819"/>
        <v>394</v>
      </c>
      <c r="TNY47">
        <f t="shared" ca="1" si="3819"/>
        <v>348</v>
      </c>
      <c r="TNZ47">
        <f t="shared" ca="1" si="3819"/>
        <v>981</v>
      </c>
      <c r="TOA47">
        <f t="shared" ca="1" si="3819"/>
        <v>918</v>
      </c>
      <c r="TOB47">
        <f t="shared" ca="1" si="3819"/>
        <v>267</v>
      </c>
      <c r="TOC47">
        <f t="shared" ca="1" si="3819"/>
        <v>761</v>
      </c>
      <c r="TOD47">
        <f t="shared" ca="1" si="3819"/>
        <v>361</v>
      </c>
      <c r="TOE47">
        <f t="shared" ca="1" si="3819"/>
        <v>770</v>
      </c>
      <c r="TOF47">
        <f t="shared" ca="1" si="3819"/>
        <v>103</v>
      </c>
      <c r="TOG47">
        <f t="shared" ca="1" si="3819"/>
        <v>755</v>
      </c>
      <c r="TOH47">
        <f t="shared" ca="1" si="3819"/>
        <v>267</v>
      </c>
      <c r="TOI47">
        <f t="shared" ca="1" si="3819"/>
        <v>315</v>
      </c>
      <c r="TOJ47">
        <f t="shared" ca="1" si="3819"/>
        <v>477</v>
      </c>
      <c r="TOK47">
        <f t="shared" ca="1" si="3819"/>
        <v>437</v>
      </c>
      <c r="TOL47">
        <f t="shared" ca="1" si="3819"/>
        <v>546</v>
      </c>
      <c r="TOM47">
        <f t="shared" ca="1" si="3819"/>
        <v>959</v>
      </c>
      <c r="TON47">
        <f t="shared" ca="1" si="3819"/>
        <v>402</v>
      </c>
      <c r="TOO47">
        <f t="shared" ca="1" si="3695"/>
        <v>530</v>
      </c>
      <c r="TOP47">
        <f t="shared" ca="1" si="3695"/>
        <v>649</v>
      </c>
      <c r="TOQ47">
        <f t="shared" ca="1" si="3695"/>
        <v>848</v>
      </c>
      <c r="TOR47">
        <f t="shared" ca="1" si="3695"/>
        <v>739</v>
      </c>
      <c r="TOS47">
        <f t="shared" ca="1" si="3695"/>
        <v>255</v>
      </c>
      <c r="TOT47">
        <f t="shared" ca="1" si="3695"/>
        <v>102</v>
      </c>
      <c r="TOU47">
        <f t="shared" ca="1" si="3695"/>
        <v>129</v>
      </c>
      <c r="TOV47">
        <f t="shared" ca="1" si="3695"/>
        <v>971</v>
      </c>
      <c r="TOW47">
        <f t="shared" ca="1" si="3695"/>
        <v>11</v>
      </c>
      <c r="TOX47">
        <f t="shared" ca="1" si="3695"/>
        <v>918</v>
      </c>
      <c r="TOY47">
        <f t="shared" ca="1" si="3695"/>
        <v>107</v>
      </c>
      <c r="TOZ47">
        <f t="shared" ca="1" si="3695"/>
        <v>183</v>
      </c>
      <c r="TPA47">
        <f t="shared" ca="1" si="3695"/>
        <v>508</v>
      </c>
      <c r="TPB47">
        <f t="shared" ca="1" si="3695"/>
        <v>667</v>
      </c>
      <c r="TPC47">
        <f t="shared" ca="1" si="3695"/>
        <v>457</v>
      </c>
      <c r="TPD47">
        <f t="shared" ca="1" si="3695"/>
        <v>257</v>
      </c>
      <c r="TPE47">
        <f t="shared" ca="1" si="3695"/>
        <v>683</v>
      </c>
      <c r="TPF47">
        <f t="shared" ca="1" si="3695"/>
        <v>752</v>
      </c>
      <c r="TPG47">
        <f t="shared" ca="1" si="3695"/>
        <v>284</v>
      </c>
      <c r="TPH47">
        <f t="shared" ca="1" si="3695"/>
        <v>597</v>
      </c>
      <c r="TPI47">
        <f t="shared" ca="1" si="3695"/>
        <v>94</v>
      </c>
      <c r="TPJ47">
        <f t="shared" ca="1" si="3695"/>
        <v>159</v>
      </c>
      <c r="TPK47">
        <f t="shared" ca="1" si="3695"/>
        <v>37</v>
      </c>
      <c r="TPL47">
        <f t="shared" ca="1" si="3695"/>
        <v>150</v>
      </c>
      <c r="TPM47">
        <f t="shared" ca="1" si="3695"/>
        <v>278</v>
      </c>
      <c r="TPN47">
        <f t="shared" ca="1" si="3695"/>
        <v>569</v>
      </c>
      <c r="TPO47">
        <f t="shared" ca="1" si="3695"/>
        <v>580</v>
      </c>
      <c r="TPP47">
        <f t="shared" ca="1" si="3695"/>
        <v>250</v>
      </c>
      <c r="TPQ47">
        <f t="shared" ca="1" si="3695"/>
        <v>573</v>
      </c>
      <c r="TPR47">
        <f t="shared" ca="1" si="3695"/>
        <v>930</v>
      </c>
      <c r="TPS47">
        <f t="shared" ca="1" si="3695"/>
        <v>718</v>
      </c>
      <c r="TPT47">
        <f t="shared" ca="1" si="3695"/>
        <v>216</v>
      </c>
      <c r="TPU47">
        <f t="shared" ca="1" si="3695"/>
        <v>909</v>
      </c>
      <c r="TPV47">
        <f t="shared" ca="1" si="3695"/>
        <v>676</v>
      </c>
      <c r="TPW47">
        <f t="shared" ca="1" si="3695"/>
        <v>322</v>
      </c>
      <c r="TPX47">
        <f t="shared" ca="1" si="3695"/>
        <v>693</v>
      </c>
      <c r="TPY47">
        <f t="shared" ca="1" si="3695"/>
        <v>203</v>
      </c>
      <c r="TPZ47">
        <f t="shared" ca="1" si="3695"/>
        <v>216</v>
      </c>
      <c r="TQA47">
        <f t="shared" ca="1" si="3564"/>
        <v>175</v>
      </c>
      <c r="TQB47">
        <f t="shared" ca="1" si="3564"/>
        <v>229</v>
      </c>
      <c r="TQC47">
        <f t="shared" ca="1" si="3564"/>
        <v>597</v>
      </c>
      <c r="TQD47">
        <f t="shared" ca="1" si="3564"/>
        <v>854</v>
      </c>
      <c r="TQE47">
        <f t="shared" ca="1" si="3564"/>
        <v>719</v>
      </c>
      <c r="TQF47">
        <f t="shared" ca="1" si="3564"/>
        <v>589</v>
      </c>
      <c r="TQG47">
        <f t="shared" ca="1" si="3564"/>
        <v>510</v>
      </c>
      <c r="TQH47">
        <f t="shared" ca="1" si="3564"/>
        <v>454</v>
      </c>
      <c r="TQI47">
        <f t="shared" ca="1" si="3564"/>
        <v>479</v>
      </c>
      <c r="TQJ47">
        <f t="shared" ca="1" si="3564"/>
        <v>348</v>
      </c>
      <c r="TQK47">
        <f t="shared" ca="1" si="3564"/>
        <v>175</v>
      </c>
      <c r="TQL47">
        <f t="shared" ca="1" si="3564"/>
        <v>831</v>
      </c>
      <c r="TQM47">
        <f t="shared" ca="1" si="3564"/>
        <v>645</v>
      </c>
      <c r="TQN47">
        <f t="shared" ca="1" si="3441"/>
        <v>250</v>
      </c>
      <c r="TQO47">
        <f t="shared" ca="1" si="3441"/>
        <v>27</v>
      </c>
      <c r="TQP47">
        <f t="shared" ca="1" si="3441"/>
        <v>128</v>
      </c>
      <c r="TQQ47">
        <f t="shared" ca="1" si="3441"/>
        <v>766</v>
      </c>
      <c r="TQR47">
        <f t="shared" ca="1" si="3441"/>
        <v>556</v>
      </c>
      <c r="TQS47">
        <f t="shared" ca="1" si="3441"/>
        <v>52</v>
      </c>
      <c r="TQT47">
        <f t="shared" ca="1" si="3441"/>
        <v>389</v>
      </c>
      <c r="TQU47">
        <f t="shared" ca="1" si="3441"/>
        <v>320</v>
      </c>
      <c r="TQV47">
        <f t="shared" ca="1" si="3441"/>
        <v>465</v>
      </c>
      <c r="TQW47">
        <f t="shared" ca="1" si="3441"/>
        <v>957</v>
      </c>
      <c r="TQX47">
        <f t="shared" ca="1" si="3441"/>
        <v>996</v>
      </c>
      <c r="TQY47">
        <f t="shared" ca="1" si="3441"/>
        <v>183</v>
      </c>
      <c r="TQZ47">
        <f t="shared" ca="1" si="3441"/>
        <v>653</v>
      </c>
      <c r="TRA47">
        <f t="shared" ca="1" si="3820"/>
        <v>607</v>
      </c>
      <c r="TRB47">
        <f t="shared" ca="1" si="3820"/>
        <v>592</v>
      </c>
      <c r="TRC47">
        <f t="shared" ca="1" si="3820"/>
        <v>343</v>
      </c>
      <c r="TRD47">
        <f t="shared" ca="1" si="3820"/>
        <v>704</v>
      </c>
      <c r="TRE47">
        <f t="shared" ca="1" si="3820"/>
        <v>656</v>
      </c>
      <c r="TRF47">
        <f t="shared" ca="1" si="3820"/>
        <v>110</v>
      </c>
      <c r="TRG47">
        <f t="shared" ca="1" si="3820"/>
        <v>487</v>
      </c>
      <c r="TRH47">
        <f t="shared" ca="1" si="3820"/>
        <v>780</v>
      </c>
      <c r="TRI47">
        <f t="shared" ca="1" si="3820"/>
        <v>949</v>
      </c>
      <c r="TRJ47">
        <f t="shared" ca="1" si="3820"/>
        <v>88</v>
      </c>
      <c r="TRK47">
        <f t="shared" ca="1" si="3820"/>
        <v>812</v>
      </c>
      <c r="TRL47">
        <f t="shared" ca="1" si="3820"/>
        <v>331</v>
      </c>
      <c r="TRM47">
        <f t="shared" ca="1" si="3820"/>
        <v>846</v>
      </c>
      <c r="TRN47">
        <f t="shared" ca="1" si="3820"/>
        <v>142</v>
      </c>
      <c r="TRO47">
        <f t="shared" ca="1" si="3820"/>
        <v>955</v>
      </c>
      <c r="TRP47">
        <f t="shared" ca="1" si="3820"/>
        <v>836</v>
      </c>
      <c r="TRQ47">
        <f t="shared" ca="1" si="3820"/>
        <v>269</v>
      </c>
      <c r="TRR47">
        <f t="shared" ca="1" si="3820"/>
        <v>220</v>
      </c>
      <c r="TRS47">
        <f t="shared" ca="1" si="3820"/>
        <v>693</v>
      </c>
      <c r="TRT47">
        <f t="shared" ca="1" si="3820"/>
        <v>885</v>
      </c>
      <c r="TRU47">
        <f t="shared" ca="1" si="3820"/>
        <v>844</v>
      </c>
      <c r="TRV47">
        <f t="shared" ca="1" si="3820"/>
        <v>823</v>
      </c>
      <c r="TRW47">
        <f t="shared" ca="1" si="3820"/>
        <v>964</v>
      </c>
      <c r="TRX47">
        <f t="shared" ca="1" si="3820"/>
        <v>905</v>
      </c>
      <c r="TRY47">
        <f t="shared" ca="1" si="3820"/>
        <v>393</v>
      </c>
      <c r="TRZ47">
        <f t="shared" ca="1" si="3820"/>
        <v>881</v>
      </c>
      <c r="TSA47">
        <f t="shared" ca="1" si="3820"/>
        <v>709</v>
      </c>
      <c r="TSB47">
        <f t="shared" ca="1" si="3820"/>
        <v>899</v>
      </c>
      <c r="TSC47">
        <f t="shared" ca="1" si="3820"/>
        <v>373</v>
      </c>
      <c r="TSD47">
        <f t="shared" ca="1" si="3820"/>
        <v>506</v>
      </c>
      <c r="TSE47">
        <f t="shared" ca="1" si="3820"/>
        <v>685</v>
      </c>
      <c r="TSF47">
        <f t="shared" ca="1" si="3820"/>
        <v>927</v>
      </c>
      <c r="TSG47">
        <f t="shared" ca="1" si="3820"/>
        <v>87</v>
      </c>
      <c r="TSH47">
        <f t="shared" ca="1" si="3820"/>
        <v>262</v>
      </c>
      <c r="TSI47">
        <f t="shared" ca="1" si="3820"/>
        <v>478</v>
      </c>
      <c r="TSJ47">
        <f t="shared" ca="1" si="3820"/>
        <v>859</v>
      </c>
      <c r="TSK47">
        <f t="shared" ca="1" si="3820"/>
        <v>200</v>
      </c>
      <c r="TSL47">
        <f t="shared" ca="1" si="3820"/>
        <v>811</v>
      </c>
      <c r="TSM47">
        <f t="shared" ca="1" si="3820"/>
        <v>380</v>
      </c>
      <c r="TSN47">
        <f t="shared" ca="1" si="3820"/>
        <v>548</v>
      </c>
      <c r="TSO47">
        <f t="shared" ca="1" si="3820"/>
        <v>302</v>
      </c>
      <c r="TSP47">
        <f t="shared" ca="1" si="3820"/>
        <v>646</v>
      </c>
      <c r="TSQ47">
        <f t="shared" ca="1" si="3820"/>
        <v>408</v>
      </c>
      <c r="TSR47">
        <f t="shared" ca="1" si="3820"/>
        <v>842</v>
      </c>
      <c r="TSS47">
        <f t="shared" ca="1" si="3820"/>
        <v>978</v>
      </c>
      <c r="TST47">
        <f t="shared" ca="1" si="3820"/>
        <v>952</v>
      </c>
      <c r="TSU47">
        <f t="shared" ca="1" si="3820"/>
        <v>783</v>
      </c>
      <c r="TSV47">
        <f t="shared" ca="1" si="3820"/>
        <v>675</v>
      </c>
      <c r="TSW47">
        <f t="shared" ca="1" si="3820"/>
        <v>657</v>
      </c>
      <c r="TSX47">
        <f t="shared" ca="1" si="3820"/>
        <v>904</v>
      </c>
      <c r="TSY47">
        <f t="shared" ca="1" si="3820"/>
        <v>822</v>
      </c>
      <c r="TSZ47">
        <f t="shared" ca="1" si="3820"/>
        <v>943</v>
      </c>
      <c r="TTA47">
        <f t="shared" ca="1" si="3820"/>
        <v>513</v>
      </c>
      <c r="TTB47">
        <f t="shared" ca="1" si="3820"/>
        <v>934</v>
      </c>
      <c r="TTC47">
        <f t="shared" ca="1" si="3820"/>
        <v>152</v>
      </c>
      <c r="TTD47">
        <f t="shared" ca="1" si="3820"/>
        <v>369</v>
      </c>
      <c r="TTE47">
        <f t="shared" ca="1" si="3820"/>
        <v>526</v>
      </c>
      <c r="TTF47">
        <f t="shared" ca="1" si="3820"/>
        <v>49</v>
      </c>
      <c r="TTG47">
        <f t="shared" ca="1" si="3820"/>
        <v>294</v>
      </c>
      <c r="TTH47">
        <f t="shared" ca="1" si="3820"/>
        <v>79</v>
      </c>
      <c r="TTI47">
        <f t="shared" ca="1" si="3820"/>
        <v>930</v>
      </c>
      <c r="TTJ47">
        <f t="shared" ca="1" si="3820"/>
        <v>108</v>
      </c>
      <c r="TTK47">
        <f t="shared" ca="1" si="3820"/>
        <v>455</v>
      </c>
      <c r="TTL47">
        <f t="shared" ca="1" si="3820"/>
        <v>982</v>
      </c>
      <c r="TTM47">
        <f t="shared" ca="1" si="3696"/>
        <v>303</v>
      </c>
      <c r="TTN47">
        <f t="shared" ca="1" si="3696"/>
        <v>326</v>
      </c>
      <c r="TTO47">
        <f t="shared" ca="1" si="3696"/>
        <v>555</v>
      </c>
      <c r="TTP47">
        <f t="shared" ca="1" si="3696"/>
        <v>936</v>
      </c>
      <c r="TTQ47">
        <f t="shared" ca="1" si="3696"/>
        <v>520</v>
      </c>
      <c r="TTR47">
        <f t="shared" ca="1" si="3696"/>
        <v>782</v>
      </c>
      <c r="TTS47">
        <f t="shared" ca="1" si="3696"/>
        <v>460</v>
      </c>
      <c r="TTT47">
        <f t="shared" ca="1" si="3696"/>
        <v>620</v>
      </c>
      <c r="TTU47">
        <f t="shared" ca="1" si="3696"/>
        <v>288</v>
      </c>
      <c r="TTV47">
        <f t="shared" ca="1" si="3696"/>
        <v>372</v>
      </c>
      <c r="TTW47">
        <f t="shared" ca="1" si="3696"/>
        <v>705</v>
      </c>
      <c r="TTX47">
        <f t="shared" ca="1" si="3696"/>
        <v>700</v>
      </c>
      <c r="TTY47">
        <f t="shared" ca="1" si="3696"/>
        <v>574</v>
      </c>
      <c r="TTZ47">
        <f t="shared" ca="1" si="3696"/>
        <v>679</v>
      </c>
      <c r="TUA47">
        <f t="shared" ca="1" si="3696"/>
        <v>407</v>
      </c>
      <c r="TUB47">
        <f t="shared" ca="1" si="3696"/>
        <v>128</v>
      </c>
      <c r="TUC47">
        <f t="shared" ca="1" si="3696"/>
        <v>592</v>
      </c>
      <c r="TUD47">
        <f t="shared" ca="1" si="3696"/>
        <v>945</v>
      </c>
      <c r="TUE47">
        <f t="shared" ca="1" si="3696"/>
        <v>366</v>
      </c>
      <c r="TUF47">
        <f t="shared" ca="1" si="3696"/>
        <v>105</v>
      </c>
      <c r="TUG47">
        <f t="shared" ca="1" si="3696"/>
        <v>732</v>
      </c>
      <c r="TUH47">
        <f t="shared" ca="1" si="3696"/>
        <v>16</v>
      </c>
      <c r="TUI47">
        <f t="shared" ca="1" si="3696"/>
        <v>144</v>
      </c>
      <c r="TUJ47">
        <f t="shared" ca="1" si="3696"/>
        <v>814</v>
      </c>
      <c r="TUK47">
        <f t="shared" ca="1" si="3696"/>
        <v>312</v>
      </c>
      <c r="TUL47">
        <f t="shared" ca="1" si="3696"/>
        <v>301</v>
      </c>
      <c r="TUM47">
        <f t="shared" ca="1" si="3696"/>
        <v>642</v>
      </c>
      <c r="TUN47">
        <f t="shared" ca="1" si="3696"/>
        <v>397</v>
      </c>
      <c r="TUO47">
        <f t="shared" ca="1" si="3696"/>
        <v>722</v>
      </c>
      <c r="TUP47">
        <f t="shared" ca="1" si="3696"/>
        <v>585</v>
      </c>
      <c r="TUQ47">
        <f t="shared" ca="1" si="3696"/>
        <v>324</v>
      </c>
      <c r="TUR47">
        <f t="shared" ca="1" si="3696"/>
        <v>265</v>
      </c>
      <c r="TUS47">
        <f t="shared" ca="1" si="3696"/>
        <v>101</v>
      </c>
      <c r="TUT47">
        <f t="shared" ca="1" si="3696"/>
        <v>131</v>
      </c>
      <c r="TUU47">
        <f t="shared" ca="1" si="3696"/>
        <v>428</v>
      </c>
      <c r="TUV47">
        <f t="shared" ca="1" si="3696"/>
        <v>308</v>
      </c>
      <c r="TUW47">
        <f t="shared" ca="1" si="3696"/>
        <v>838</v>
      </c>
      <c r="TUX47">
        <f t="shared" ca="1" si="3696"/>
        <v>379</v>
      </c>
      <c r="TUY47">
        <f t="shared" ca="1" si="3565"/>
        <v>402</v>
      </c>
      <c r="TUZ47">
        <f t="shared" ca="1" si="3565"/>
        <v>284</v>
      </c>
      <c r="TVA47">
        <f t="shared" ca="1" si="3565"/>
        <v>212</v>
      </c>
      <c r="TVB47">
        <f t="shared" ca="1" si="3565"/>
        <v>852</v>
      </c>
      <c r="TVC47">
        <f t="shared" ca="1" si="3565"/>
        <v>551</v>
      </c>
      <c r="TVD47">
        <f t="shared" ca="1" si="3565"/>
        <v>373</v>
      </c>
      <c r="TVE47">
        <f t="shared" ca="1" si="3565"/>
        <v>63</v>
      </c>
      <c r="TVF47">
        <f t="shared" ca="1" si="3565"/>
        <v>388</v>
      </c>
      <c r="TVG47">
        <f t="shared" ca="1" si="3565"/>
        <v>788</v>
      </c>
      <c r="TVH47">
        <f t="shared" ca="1" si="3565"/>
        <v>698</v>
      </c>
      <c r="TVI47">
        <f t="shared" ca="1" si="3565"/>
        <v>324</v>
      </c>
      <c r="TVJ47">
        <f t="shared" ca="1" si="3565"/>
        <v>223</v>
      </c>
      <c r="TVK47">
        <f t="shared" ca="1" si="3565"/>
        <v>310</v>
      </c>
      <c r="TVL47">
        <f t="shared" ca="1" si="3442"/>
        <v>961</v>
      </c>
      <c r="TVM47">
        <f t="shared" ca="1" si="3442"/>
        <v>530</v>
      </c>
      <c r="TVN47">
        <f t="shared" ca="1" si="3442"/>
        <v>999</v>
      </c>
      <c r="TVO47">
        <f t="shared" ca="1" si="3442"/>
        <v>568</v>
      </c>
      <c r="TVP47">
        <f t="shared" ca="1" si="3442"/>
        <v>907</v>
      </c>
      <c r="TVQ47">
        <f t="shared" ca="1" si="3442"/>
        <v>779</v>
      </c>
      <c r="TVR47">
        <f t="shared" ca="1" si="3442"/>
        <v>971</v>
      </c>
      <c r="TVS47">
        <f t="shared" ca="1" si="3442"/>
        <v>978</v>
      </c>
      <c r="TVT47">
        <f t="shared" ca="1" si="3442"/>
        <v>420</v>
      </c>
      <c r="TVU47">
        <f t="shared" ca="1" si="3442"/>
        <v>18</v>
      </c>
      <c r="TVV47">
        <f t="shared" ca="1" si="3442"/>
        <v>478</v>
      </c>
      <c r="TVW47">
        <f t="shared" ca="1" si="3442"/>
        <v>557</v>
      </c>
      <c r="TVX47">
        <f t="shared" ca="1" si="3442"/>
        <v>841</v>
      </c>
      <c r="TVY47">
        <f t="shared" ca="1" si="3821"/>
        <v>780</v>
      </c>
      <c r="TVZ47">
        <f t="shared" ca="1" si="3821"/>
        <v>184</v>
      </c>
      <c r="TWA47">
        <f t="shared" ca="1" si="3821"/>
        <v>205</v>
      </c>
      <c r="TWB47">
        <f t="shared" ca="1" si="3821"/>
        <v>757</v>
      </c>
      <c r="TWC47">
        <f t="shared" ca="1" si="3821"/>
        <v>753</v>
      </c>
      <c r="TWD47">
        <f t="shared" ca="1" si="3821"/>
        <v>228</v>
      </c>
      <c r="TWE47">
        <f t="shared" ca="1" si="3821"/>
        <v>712</v>
      </c>
      <c r="TWF47">
        <f t="shared" ca="1" si="3821"/>
        <v>836</v>
      </c>
      <c r="TWG47">
        <f t="shared" ca="1" si="3821"/>
        <v>684</v>
      </c>
      <c r="TWH47">
        <f t="shared" ca="1" si="3821"/>
        <v>415</v>
      </c>
      <c r="TWI47">
        <f t="shared" ca="1" si="3821"/>
        <v>684</v>
      </c>
      <c r="TWJ47">
        <f t="shared" ca="1" si="3821"/>
        <v>787</v>
      </c>
      <c r="TWK47">
        <f t="shared" ca="1" si="3821"/>
        <v>89</v>
      </c>
      <c r="TWL47">
        <f t="shared" ca="1" si="3821"/>
        <v>999</v>
      </c>
      <c r="TWM47">
        <f t="shared" ca="1" si="3821"/>
        <v>71</v>
      </c>
      <c r="TWN47">
        <f t="shared" ca="1" si="3821"/>
        <v>700</v>
      </c>
      <c r="TWO47">
        <f t="shared" ca="1" si="3821"/>
        <v>470</v>
      </c>
      <c r="TWP47">
        <f t="shared" ca="1" si="3821"/>
        <v>921</v>
      </c>
      <c r="TWQ47">
        <f t="shared" ca="1" si="3821"/>
        <v>14</v>
      </c>
      <c r="TWR47">
        <f t="shared" ca="1" si="3821"/>
        <v>554</v>
      </c>
      <c r="TWS47">
        <f t="shared" ca="1" si="3821"/>
        <v>430</v>
      </c>
      <c r="TWT47">
        <f t="shared" ca="1" si="3821"/>
        <v>283</v>
      </c>
      <c r="TWU47">
        <f t="shared" ca="1" si="3821"/>
        <v>412</v>
      </c>
      <c r="TWV47">
        <f t="shared" ca="1" si="3821"/>
        <v>434</v>
      </c>
      <c r="TWW47">
        <f t="shared" ca="1" si="3821"/>
        <v>959</v>
      </c>
      <c r="TWX47">
        <f t="shared" ca="1" si="3821"/>
        <v>508</v>
      </c>
      <c r="TWY47">
        <f t="shared" ca="1" si="3821"/>
        <v>301</v>
      </c>
      <c r="TWZ47">
        <f t="shared" ca="1" si="3821"/>
        <v>730</v>
      </c>
      <c r="TXA47">
        <f t="shared" ca="1" si="3821"/>
        <v>731</v>
      </c>
      <c r="TXB47">
        <f t="shared" ca="1" si="3821"/>
        <v>191</v>
      </c>
      <c r="TXC47">
        <f t="shared" ca="1" si="3821"/>
        <v>696</v>
      </c>
      <c r="TXD47">
        <f t="shared" ca="1" si="3821"/>
        <v>808</v>
      </c>
      <c r="TXE47">
        <f t="shared" ca="1" si="3821"/>
        <v>928</v>
      </c>
      <c r="TXF47">
        <f t="shared" ca="1" si="3821"/>
        <v>778</v>
      </c>
      <c r="TXG47">
        <f t="shared" ca="1" si="3821"/>
        <v>65</v>
      </c>
      <c r="TXH47">
        <f t="shared" ca="1" si="3821"/>
        <v>714</v>
      </c>
      <c r="TXI47">
        <f t="shared" ca="1" si="3821"/>
        <v>267</v>
      </c>
      <c r="TXJ47">
        <f t="shared" ca="1" si="3821"/>
        <v>384</v>
      </c>
      <c r="TXK47">
        <f t="shared" ca="1" si="3821"/>
        <v>513</v>
      </c>
      <c r="TXL47">
        <f t="shared" ca="1" si="3821"/>
        <v>147</v>
      </c>
      <c r="TXM47">
        <f t="shared" ca="1" si="3821"/>
        <v>9</v>
      </c>
      <c r="TXN47">
        <f t="shared" ca="1" si="3821"/>
        <v>945</v>
      </c>
      <c r="TXO47">
        <f t="shared" ca="1" si="3821"/>
        <v>783</v>
      </c>
      <c r="TXP47">
        <f t="shared" ca="1" si="3821"/>
        <v>540</v>
      </c>
      <c r="TXQ47">
        <f t="shared" ca="1" si="3821"/>
        <v>463</v>
      </c>
      <c r="TXR47">
        <f t="shared" ca="1" si="3821"/>
        <v>142</v>
      </c>
      <c r="TXS47">
        <f t="shared" ca="1" si="3821"/>
        <v>238</v>
      </c>
      <c r="TXT47">
        <f t="shared" ca="1" si="3821"/>
        <v>330</v>
      </c>
      <c r="TXU47">
        <f t="shared" ca="1" si="3821"/>
        <v>515</v>
      </c>
      <c r="TXV47">
        <f t="shared" ca="1" si="3821"/>
        <v>374</v>
      </c>
      <c r="TXW47">
        <f t="shared" ca="1" si="3821"/>
        <v>378</v>
      </c>
      <c r="TXX47">
        <f t="shared" ca="1" si="3821"/>
        <v>621</v>
      </c>
      <c r="TXY47">
        <f t="shared" ca="1" si="3821"/>
        <v>618</v>
      </c>
      <c r="TXZ47">
        <f t="shared" ca="1" si="3821"/>
        <v>393</v>
      </c>
      <c r="TYA47">
        <f t="shared" ca="1" si="3821"/>
        <v>639</v>
      </c>
      <c r="TYB47">
        <f t="shared" ca="1" si="3821"/>
        <v>147</v>
      </c>
      <c r="TYC47">
        <f t="shared" ca="1" si="3821"/>
        <v>304</v>
      </c>
      <c r="TYD47">
        <f t="shared" ca="1" si="3821"/>
        <v>52</v>
      </c>
      <c r="TYE47">
        <f t="shared" ca="1" si="3821"/>
        <v>659</v>
      </c>
      <c r="TYF47">
        <f t="shared" ca="1" si="3821"/>
        <v>965</v>
      </c>
      <c r="TYG47">
        <f t="shared" ca="1" si="3821"/>
        <v>657</v>
      </c>
      <c r="TYH47">
        <f t="shared" ca="1" si="3821"/>
        <v>378</v>
      </c>
      <c r="TYI47">
        <f t="shared" ca="1" si="3821"/>
        <v>143</v>
      </c>
      <c r="TYJ47">
        <f t="shared" ca="1" si="3821"/>
        <v>38</v>
      </c>
      <c r="TYK47">
        <f t="shared" ca="1" si="3697"/>
        <v>182</v>
      </c>
      <c r="TYL47">
        <f t="shared" ca="1" si="3697"/>
        <v>863</v>
      </c>
      <c r="TYM47">
        <f t="shared" ca="1" si="3697"/>
        <v>647</v>
      </c>
      <c r="TYN47">
        <f t="shared" ca="1" si="3697"/>
        <v>661</v>
      </c>
      <c r="TYO47">
        <f t="shared" ca="1" si="3697"/>
        <v>431</v>
      </c>
      <c r="TYP47">
        <f t="shared" ca="1" si="3697"/>
        <v>595</v>
      </c>
      <c r="TYQ47">
        <f t="shared" ca="1" si="3697"/>
        <v>425</v>
      </c>
      <c r="TYR47">
        <f t="shared" ca="1" si="3697"/>
        <v>939</v>
      </c>
      <c r="TYS47">
        <f t="shared" ca="1" si="3697"/>
        <v>988</v>
      </c>
      <c r="TYT47">
        <f t="shared" ca="1" si="3697"/>
        <v>351</v>
      </c>
      <c r="TYU47">
        <f t="shared" ca="1" si="3697"/>
        <v>536</v>
      </c>
      <c r="TYV47">
        <f t="shared" ca="1" si="3697"/>
        <v>894</v>
      </c>
      <c r="TYW47">
        <f t="shared" ca="1" si="3697"/>
        <v>878</v>
      </c>
      <c r="TYX47">
        <f t="shared" ca="1" si="3697"/>
        <v>449</v>
      </c>
      <c r="TYY47">
        <f t="shared" ca="1" si="3697"/>
        <v>913</v>
      </c>
      <c r="TYZ47">
        <f t="shared" ca="1" si="3697"/>
        <v>629</v>
      </c>
      <c r="TZA47">
        <f t="shared" ca="1" si="3697"/>
        <v>841</v>
      </c>
      <c r="TZB47">
        <f t="shared" ca="1" si="3697"/>
        <v>723</v>
      </c>
      <c r="TZC47">
        <f t="shared" ca="1" si="3697"/>
        <v>614</v>
      </c>
      <c r="TZD47">
        <f t="shared" ca="1" si="3697"/>
        <v>937</v>
      </c>
      <c r="TZE47">
        <f t="shared" ca="1" si="3697"/>
        <v>310</v>
      </c>
      <c r="TZF47">
        <f t="shared" ca="1" si="3697"/>
        <v>915</v>
      </c>
      <c r="TZG47">
        <f t="shared" ca="1" si="3697"/>
        <v>783</v>
      </c>
      <c r="TZH47">
        <f t="shared" ca="1" si="3697"/>
        <v>708</v>
      </c>
      <c r="TZI47">
        <f t="shared" ca="1" si="3697"/>
        <v>665</v>
      </c>
      <c r="TZJ47">
        <f t="shared" ca="1" si="3697"/>
        <v>619</v>
      </c>
      <c r="TZK47">
        <f t="shared" ca="1" si="3697"/>
        <v>105</v>
      </c>
      <c r="TZL47">
        <f t="shared" ca="1" si="3697"/>
        <v>185</v>
      </c>
      <c r="TZM47">
        <f t="shared" ca="1" si="3697"/>
        <v>610</v>
      </c>
      <c r="TZN47">
        <f t="shared" ca="1" si="3697"/>
        <v>867</v>
      </c>
      <c r="TZO47">
        <f t="shared" ca="1" si="3697"/>
        <v>693</v>
      </c>
      <c r="TZP47">
        <f t="shared" ca="1" si="3697"/>
        <v>884</v>
      </c>
      <c r="TZQ47">
        <f t="shared" ca="1" si="3697"/>
        <v>574</v>
      </c>
      <c r="TZR47">
        <f t="shared" ca="1" si="3697"/>
        <v>17</v>
      </c>
      <c r="TZS47">
        <f t="shared" ca="1" si="3697"/>
        <v>560</v>
      </c>
      <c r="TZT47">
        <f t="shared" ca="1" si="3697"/>
        <v>112</v>
      </c>
      <c r="TZU47">
        <f t="shared" ca="1" si="3697"/>
        <v>393</v>
      </c>
      <c r="TZV47">
        <f t="shared" ca="1" si="3697"/>
        <v>999</v>
      </c>
      <c r="TZW47">
        <f t="shared" ca="1" si="3566"/>
        <v>637</v>
      </c>
      <c r="TZX47">
        <f t="shared" ca="1" si="3566"/>
        <v>171</v>
      </c>
      <c r="TZY47">
        <f t="shared" ca="1" si="3566"/>
        <v>229</v>
      </c>
      <c r="TZZ47">
        <f t="shared" ca="1" si="3566"/>
        <v>940</v>
      </c>
      <c r="UAA47">
        <f t="shared" ca="1" si="3566"/>
        <v>125</v>
      </c>
      <c r="UAB47">
        <f t="shared" ca="1" si="3566"/>
        <v>766</v>
      </c>
      <c r="UAC47">
        <f t="shared" ca="1" si="3566"/>
        <v>515</v>
      </c>
      <c r="UAD47">
        <f t="shared" ca="1" si="3566"/>
        <v>596</v>
      </c>
      <c r="UAE47">
        <f t="shared" ca="1" si="3566"/>
        <v>928</v>
      </c>
      <c r="UAF47">
        <f t="shared" ca="1" si="3566"/>
        <v>867</v>
      </c>
      <c r="UAG47">
        <f t="shared" ca="1" si="3566"/>
        <v>805</v>
      </c>
      <c r="UAH47">
        <f t="shared" ca="1" si="3566"/>
        <v>778</v>
      </c>
      <c r="UAI47">
        <f t="shared" ca="1" si="3566"/>
        <v>474</v>
      </c>
      <c r="UAJ47">
        <f t="shared" ca="1" si="3443"/>
        <v>169</v>
      </c>
      <c r="UAK47">
        <f t="shared" ca="1" si="3443"/>
        <v>628</v>
      </c>
      <c r="UAL47">
        <f t="shared" ca="1" si="3443"/>
        <v>613</v>
      </c>
      <c r="UAM47">
        <f t="shared" ca="1" si="3443"/>
        <v>328</v>
      </c>
      <c r="UAN47">
        <f t="shared" ca="1" si="3443"/>
        <v>779</v>
      </c>
      <c r="UAO47">
        <f t="shared" ca="1" si="3443"/>
        <v>97</v>
      </c>
      <c r="UAP47">
        <f t="shared" ca="1" si="3443"/>
        <v>751</v>
      </c>
      <c r="UAQ47">
        <f t="shared" ca="1" si="3443"/>
        <v>83</v>
      </c>
      <c r="UAR47">
        <f t="shared" ca="1" si="3443"/>
        <v>487</v>
      </c>
      <c r="UAS47">
        <f t="shared" ca="1" si="3443"/>
        <v>662</v>
      </c>
      <c r="UAT47">
        <f t="shared" ca="1" si="3443"/>
        <v>998</v>
      </c>
      <c r="UAU47">
        <f t="shared" ca="1" si="3443"/>
        <v>834</v>
      </c>
      <c r="UAV47">
        <f t="shared" ca="1" si="3443"/>
        <v>517</v>
      </c>
      <c r="UAW47">
        <f t="shared" ca="1" si="3822"/>
        <v>527</v>
      </c>
      <c r="UAX47">
        <f t="shared" ca="1" si="3822"/>
        <v>305</v>
      </c>
      <c r="UAY47">
        <f t="shared" ca="1" si="3822"/>
        <v>703</v>
      </c>
      <c r="UAZ47">
        <f t="shared" ca="1" si="3822"/>
        <v>827</v>
      </c>
      <c r="UBA47">
        <f t="shared" ca="1" si="3822"/>
        <v>360</v>
      </c>
      <c r="UBB47">
        <f t="shared" ca="1" si="3822"/>
        <v>952</v>
      </c>
      <c r="UBC47">
        <f t="shared" ca="1" si="3822"/>
        <v>300</v>
      </c>
      <c r="UBD47">
        <f t="shared" ca="1" si="3822"/>
        <v>13</v>
      </c>
      <c r="UBE47">
        <f t="shared" ca="1" si="3822"/>
        <v>740</v>
      </c>
      <c r="UBF47">
        <f t="shared" ca="1" si="3822"/>
        <v>497</v>
      </c>
      <c r="UBG47">
        <f t="shared" ca="1" si="3822"/>
        <v>545</v>
      </c>
      <c r="UBH47">
        <f t="shared" ca="1" si="3822"/>
        <v>100</v>
      </c>
      <c r="UBI47">
        <f t="shared" ca="1" si="3822"/>
        <v>437</v>
      </c>
      <c r="UBJ47">
        <f t="shared" ca="1" si="3822"/>
        <v>874</v>
      </c>
      <c r="UBK47">
        <f t="shared" ca="1" si="3822"/>
        <v>926</v>
      </c>
      <c r="UBL47">
        <f t="shared" ca="1" si="3822"/>
        <v>456</v>
      </c>
      <c r="UBM47">
        <f t="shared" ca="1" si="3822"/>
        <v>375</v>
      </c>
      <c r="UBN47">
        <f t="shared" ca="1" si="3822"/>
        <v>83</v>
      </c>
      <c r="UBO47">
        <f t="shared" ca="1" si="3822"/>
        <v>379</v>
      </c>
      <c r="UBP47">
        <f t="shared" ca="1" si="3822"/>
        <v>391</v>
      </c>
      <c r="UBQ47">
        <f t="shared" ca="1" si="3822"/>
        <v>88</v>
      </c>
      <c r="UBR47">
        <f t="shared" ca="1" si="3822"/>
        <v>388</v>
      </c>
      <c r="UBS47">
        <f t="shared" ca="1" si="3822"/>
        <v>144</v>
      </c>
      <c r="UBT47">
        <f t="shared" ca="1" si="3822"/>
        <v>467</v>
      </c>
      <c r="UBU47">
        <f t="shared" ca="1" si="3822"/>
        <v>500</v>
      </c>
      <c r="UBV47">
        <f t="shared" ca="1" si="3822"/>
        <v>841</v>
      </c>
      <c r="UBW47">
        <f t="shared" ca="1" si="3822"/>
        <v>947</v>
      </c>
      <c r="UBX47">
        <f t="shared" ca="1" si="3822"/>
        <v>903</v>
      </c>
      <c r="UBY47">
        <f t="shared" ca="1" si="3822"/>
        <v>417</v>
      </c>
      <c r="UBZ47">
        <f t="shared" ca="1" si="3822"/>
        <v>851</v>
      </c>
      <c r="UCA47">
        <f t="shared" ca="1" si="3822"/>
        <v>788</v>
      </c>
      <c r="UCB47">
        <f t="shared" ca="1" si="3822"/>
        <v>823</v>
      </c>
      <c r="UCC47">
        <f t="shared" ca="1" si="3822"/>
        <v>922</v>
      </c>
      <c r="UCD47">
        <f t="shared" ca="1" si="3822"/>
        <v>653</v>
      </c>
      <c r="UCE47">
        <f t="shared" ca="1" si="3822"/>
        <v>964</v>
      </c>
      <c r="UCF47">
        <f t="shared" ca="1" si="3822"/>
        <v>174</v>
      </c>
      <c r="UCG47">
        <f t="shared" ca="1" si="3822"/>
        <v>765</v>
      </c>
      <c r="UCH47">
        <f t="shared" ca="1" si="3822"/>
        <v>753</v>
      </c>
      <c r="UCI47">
        <f t="shared" ca="1" si="3822"/>
        <v>974</v>
      </c>
      <c r="UCJ47">
        <f t="shared" ca="1" si="3822"/>
        <v>450</v>
      </c>
      <c r="UCK47">
        <f t="shared" ca="1" si="3822"/>
        <v>130</v>
      </c>
      <c r="UCL47">
        <f t="shared" ca="1" si="3822"/>
        <v>994</v>
      </c>
      <c r="UCM47">
        <f t="shared" ca="1" si="3822"/>
        <v>847</v>
      </c>
      <c r="UCN47">
        <f t="shared" ca="1" si="3822"/>
        <v>482</v>
      </c>
      <c r="UCO47">
        <f t="shared" ca="1" si="3822"/>
        <v>958</v>
      </c>
      <c r="UCP47">
        <f t="shared" ca="1" si="3822"/>
        <v>938</v>
      </c>
      <c r="UCQ47">
        <f t="shared" ca="1" si="3822"/>
        <v>579</v>
      </c>
      <c r="UCR47">
        <f t="shared" ca="1" si="3822"/>
        <v>368</v>
      </c>
      <c r="UCS47">
        <f t="shared" ca="1" si="3822"/>
        <v>94</v>
      </c>
      <c r="UCT47">
        <f t="shared" ca="1" si="3822"/>
        <v>277</v>
      </c>
      <c r="UCU47">
        <f t="shared" ca="1" si="3822"/>
        <v>139</v>
      </c>
      <c r="UCV47">
        <f t="shared" ca="1" si="3822"/>
        <v>10</v>
      </c>
      <c r="UCW47">
        <f t="shared" ca="1" si="3822"/>
        <v>598</v>
      </c>
      <c r="UCX47">
        <f t="shared" ca="1" si="3822"/>
        <v>264</v>
      </c>
      <c r="UCY47">
        <f t="shared" ca="1" si="3822"/>
        <v>617</v>
      </c>
      <c r="UCZ47">
        <f t="shared" ca="1" si="3822"/>
        <v>376</v>
      </c>
      <c r="UDA47">
        <f t="shared" ca="1" si="3822"/>
        <v>862</v>
      </c>
      <c r="UDB47">
        <f t="shared" ca="1" si="3822"/>
        <v>990</v>
      </c>
      <c r="UDC47">
        <f t="shared" ca="1" si="3822"/>
        <v>578</v>
      </c>
      <c r="UDD47">
        <f t="shared" ca="1" si="3822"/>
        <v>950</v>
      </c>
      <c r="UDE47">
        <f t="shared" ca="1" si="3822"/>
        <v>655</v>
      </c>
      <c r="UDF47">
        <f t="shared" ca="1" si="3822"/>
        <v>226</v>
      </c>
      <c r="UDG47">
        <f t="shared" ca="1" si="3822"/>
        <v>679</v>
      </c>
      <c r="UDH47">
        <f t="shared" ca="1" si="3822"/>
        <v>377</v>
      </c>
      <c r="UDI47">
        <f t="shared" ca="1" si="3698"/>
        <v>772</v>
      </c>
      <c r="UDJ47">
        <f t="shared" ca="1" si="3698"/>
        <v>553</v>
      </c>
      <c r="UDK47">
        <f t="shared" ca="1" si="3698"/>
        <v>478</v>
      </c>
      <c r="UDL47">
        <f t="shared" ca="1" si="3698"/>
        <v>157</v>
      </c>
      <c r="UDM47">
        <f t="shared" ca="1" si="3698"/>
        <v>28</v>
      </c>
      <c r="UDN47">
        <f t="shared" ca="1" si="3698"/>
        <v>557</v>
      </c>
      <c r="UDO47">
        <f t="shared" ca="1" si="3698"/>
        <v>956</v>
      </c>
      <c r="UDP47">
        <f t="shared" ca="1" si="3698"/>
        <v>628</v>
      </c>
      <c r="UDQ47">
        <f t="shared" ca="1" si="3698"/>
        <v>546</v>
      </c>
      <c r="UDR47">
        <f t="shared" ca="1" si="3698"/>
        <v>607</v>
      </c>
      <c r="UDS47">
        <f t="shared" ca="1" si="3698"/>
        <v>184</v>
      </c>
      <c r="UDT47">
        <f t="shared" ca="1" si="3698"/>
        <v>130</v>
      </c>
      <c r="UDU47">
        <f t="shared" ca="1" si="3698"/>
        <v>812</v>
      </c>
      <c r="UDV47">
        <f t="shared" ca="1" si="3698"/>
        <v>966</v>
      </c>
      <c r="UDW47">
        <f t="shared" ca="1" si="3698"/>
        <v>968</v>
      </c>
      <c r="UDX47">
        <f t="shared" ca="1" si="3698"/>
        <v>760</v>
      </c>
      <c r="UDY47">
        <f t="shared" ca="1" si="3698"/>
        <v>802</v>
      </c>
      <c r="UDZ47">
        <f t="shared" ca="1" si="3698"/>
        <v>141</v>
      </c>
      <c r="UEA47">
        <f t="shared" ca="1" si="3698"/>
        <v>300</v>
      </c>
      <c r="UEB47">
        <f t="shared" ca="1" si="3698"/>
        <v>773</v>
      </c>
      <c r="UEC47">
        <f t="shared" ca="1" si="3698"/>
        <v>494</v>
      </c>
      <c r="UED47">
        <f t="shared" ca="1" si="3698"/>
        <v>153</v>
      </c>
      <c r="UEE47">
        <f t="shared" ca="1" si="3698"/>
        <v>589</v>
      </c>
      <c r="UEF47">
        <f t="shared" ca="1" si="3698"/>
        <v>769</v>
      </c>
      <c r="UEG47">
        <f t="shared" ca="1" si="3698"/>
        <v>858</v>
      </c>
      <c r="UEH47">
        <f t="shared" ca="1" si="3698"/>
        <v>176</v>
      </c>
      <c r="UEI47">
        <f t="shared" ca="1" si="3698"/>
        <v>881</v>
      </c>
      <c r="UEJ47">
        <f t="shared" ca="1" si="3698"/>
        <v>606</v>
      </c>
      <c r="UEK47">
        <f t="shared" ca="1" si="3698"/>
        <v>689</v>
      </c>
      <c r="UEL47">
        <f t="shared" ca="1" si="3698"/>
        <v>270</v>
      </c>
      <c r="UEM47">
        <f t="shared" ca="1" si="3698"/>
        <v>213</v>
      </c>
      <c r="UEN47">
        <f t="shared" ca="1" si="3698"/>
        <v>776</v>
      </c>
      <c r="UEO47">
        <f t="shared" ca="1" si="3698"/>
        <v>277</v>
      </c>
      <c r="UEP47">
        <f t="shared" ca="1" si="3698"/>
        <v>84</v>
      </c>
      <c r="UEQ47">
        <f t="shared" ca="1" si="3698"/>
        <v>903</v>
      </c>
      <c r="UER47">
        <f t="shared" ca="1" si="3698"/>
        <v>850</v>
      </c>
      <c r="UES47">
        <f t="shared" ca="1" si="3698"/>
        <v>579</v>
      </c>
      <c r="UET47">
        <f t="shared" ca="1" si="3698"/>
        <v>474</v>
      </c>
      <c r="UEU47">
        <f t="shared" ca="1" si="3567"/>
        <v>114</v>
      </c>
      <c r="UEV47">
        <f t="shared" ca="1" si="3567"/>
        <v>597</v>
      </c>
      <c r="UEW47">
        <f t="shared" ca="1" si="3567"/>
        <v>420</v>
      </c>
      <c r="UEX47">
        <f t="shared" ca="1" si="3567"/>
        <v>667</v>
      </c>
      <c r="UEY47">
        <f t="shared" ca="1" si="3567"/>
        <v>172</v>
      </c>
      <c r="UEZ47">
        <f t="shared" ca="1" si="3567"/>
        <v>384</v>
      </c>
      <c r="UFA47">
        <f t="shared" ca="1" si="3567"/>
        <v>349</v>
      </c>
      <c r="UFB47">
        <f t="shared" ca="1" si="3567"/>
        <v>280</v>
      </c>
      <c r="UFC47">
        <f t="shared" ca="1" si="3567"/>
        <v>902</v>
      </c>
      <c r="UFD47">
        <f t="shared" ca="1" si="3567"/>
        <v>631</v>
      </c>
      <c r="UFE47">
        <f t="shared" ca="1" si="3567"/>
        <v>143</v>
      </c>
      <c r="UFF47">
        <f t="shared" ca="1" si="3567"/>
        <v>883</v>
      </c>
      <c r="UFG47">
        <f t="shared" ca="1" si="3567"/>
        <v>180</v>
      </c>
      <c r="UFH47">
        <f t="shared" ca="1" si="3444"/>
        <v>392</v>
      </c>
      <c r="UFI47">
        <f t="shared" ca="1" si="3444"/>
        <v>260</v>
      </c>
      <c r="UFJ47">
        <f t="shared" ca="1" si="3444"/>
        <v>736</v>
      </c>
      <c r="UFK47">
        <f t="shared" ca="1" si="3444"/>
        <v>850</v>
      </c>
      <c r="UFL47">
        <f t="shared" ca="1" si="3444"/>
        <v>898</v>
      </c>
      <c r="UFM47">
        <f t="shared" ca="1" si="3444"/>
        <v>498</v>
      </c>
      <c r="UFN47">
        <f t="shared" ca="1" si="3444"/>
        <v>843</v>
      </c>
      <c r="UFO47">
        <f t="shared" ca="1" si="3444"/>
        <v>656</v>
      </c>
      <c r="UFP47">
        <f t="shared" ca="1" si="3444"/>
        <v>24</v>
      </c>
      <c r="UFQ47">
        <f t="shared" ca="1" si="3444"/>
        <v>217</v>
      </c>
      <c r="UFR47">
        <f t="shared" ca="1" si="3444"/>
        <v>334</v>
      </c>
      <c r="UFS47">
        <f t="shared" ca="1" si="3444"/>
        <v>411</v>
      </c>
      <c r="UFT47">
        <f t="shared" ca="1" si="3444"/>
        <v>338</v>
      </c>
      <c r="UFU47">
        <f t="shared" ca="1" si="3823"/>
        <v>327</v>
      </c>
      <c r="UFV47">
        <f t="shared" ca="1" si="3823"/>
        <v>679</v>
      </c>
      <c r="UFW47">
        <f t="shared" ca="1" si="3823"/>
        <v>650</v>
      </c>
      <c r="UFX47">
        <f t="shared" ca="1" si="3823"/>
        <v>624</v>
      </c>
      <c r="UFY47">
        <f t="shared" ca="1" si="3823"/>
        <v>301</v>
      </c>
      <c r="UFZ47">
        <f t="shared" ca="1" si="3823"/>
        <v>253</v>
      </c>
      <c r="UGA47">
        <f t="shared" ca="1" si="3823"/>
        <v>524</v>
      </c>
      <c r="UGB47">
        <f t="shared" ca="1" si="3823"/>
        <v>564</v>
      </c>
      <c r="UGC47">
        <f t="shared" ca="1" si="3823"/>
        <v>243</v>
      </c>
      <c r="UGD47">
        <f t="shared" ca="1" si="3823"/>
        <v>932</v>
      </c>
      <c r="UGE47">
        <f t="shared" ca="1" si="3823"/>
        <v>595</v>
      </c>
      <c r="UGF47">
        <f t="shared" ca="1" si="3823"/>
        <v>674</v>
      </c>
      <c r="UGG47">
        <f t="shared" ca="1" si="3823"/>
        <v>135</v>
      </c>
      <c r="UGH47">
        <f t="shared" ca="1" si="3823"/>
        <v>893</v>
      </c>
      <c r="UGI47">
        <f t="shared" ca="1" si="3823"/>
        <v>901</v>
      </c>
      <c r="UGJ47">
        <f t="shared" ca="1" si="3823"/>
        <v>111</v>
      </c>
      <c r="UGK47">
        <f t="shared" ca="1" si="3823"/>
        <v>908</v>
      </c>
      <c r="UGL47">
        <f t="shared" ca="1" si="3823"/>
        <v>885</v>
      </c>
      <c r="UGM47">
        <f t="shared" ca="1" si="3823"/>
        <v>247</v>
      </c>
      <c r="UGN47">
        <f t="shared" ca="1" si="3823"/>
        <v>929</v>
      </c>
      <c r="UGO47">
        <f t="shared" ca="1" si="3823"/>
        <v>697</v>
      </c>
      <c r="UGP47">
        <f t="shared" ca="1" si="3823"/>
        <v>522</v>
      </c>
      <c r="UGQ47">
        <f t="shared" ca="1" si="3823"/>
        <v>873</v>
      </c>
      <c r="UGR47">
        <f t="shared" ca="1" si="3823"/>
        <v>570</v>
      </c>
      <c r="UGS47">
        <f t="shared" ca="1" si="3823"/>
        <v>954</v>
      </c>
      <c r="UGT47">
        <f t="shared" ca="1" si="3823"/>
        <v>28</v>
      </c>
      <c r="UGU47">
        <f t="shared" ca="1" si="3823"/>
        <v>668</v>
      </c>
      <c r="UGV47">
        <f t="shared" ca="1" si="3823"/>
        <v>777</v>
      </c>
      <c r="UGW47">
        <f t="shared" ca="1" si="3823"/>
        <v>503</v>
      </c>
      <c r="UGX47">
        <f t="shared" ca="1" si="3823"/>
        <v>813</v>
      </c>
      <c r="UGY47">
        <f t="shared" ca="1" si="3823"/>
        <v>191</v>
      </c>
      <c r="UGZ47">
        <f t="shared" ca="1" si="3823"/>
        <v>830</v>
      </c>
      <c r="UHA47">
        <f t="shared" ca="1" si="3823"/>
        <v>216</v>
      </c>
      <c r="UHB47">
        <f t="shared" ca="1" si="3823"/>
        <v>441</v>
      </c>
      <c r="UHC47">
        <f t="shared" ca="1" si="3823"/>
        <v>357</v>
      </c>
      <c r="UHD47">
        <f t="shared" ca="1" si="3823"/>
        <v>962</v>
      </c>
      <c r="UHE47">
        <f t="shared" ca="1" si="3823"/>
        <v>13</v>
      </c>
      <c r="UHF47">
        <f t="shared" ca="1" si="3823"/>
        <v>479</v>
      </c>
      <c r="UHG47">
        <f t="shared" ca="1" si="3823"/>
        <v>528</v>
      </c>
      <c r="UHH47">
        <f t="shared" ca="1" si="3823"/>
        <v>167</v>
      </c>
      <c r="UHI47">
        <f t="shared" ca="1" si="3823"/>
        <v>43</v>
      </c>
      <c r="UHJ47">
        <f t="shared" ca="1" si="3823"/>
        <v>409</v>
      </c>
      <c r="UHK47">
        <f t="shared" ca="1" si="3823"/>
        <v>185</v>
      </c>
      <c r="UHL47">
        <f t="shared" ca="1" si="3823"/>
        <v>359</v>
      </c>
      <c r="UHM47">
        <f t="shared" ca="1" si="3823"/>
        <v>713</v>
      </c>
      <c r="UHN47">
        <f t="shared" ca="1" si="3823"/>
        <v>531</v>
      </c>
      <c r="UHO47">
        <f t="shared" ca="1" si="3823"/>
        <v>524</v>
      </c>
      <c r="UHP47">
        <f t="shared" ca="1" si="3823"/>
        <v>388</v>
      </c>
      <c r="UHQ47">
        <f t="shared" ca="1" si="3823"/>
        <v>456</v>
      </c>
      <c r="UHR47">
        <f t="shared" ca="1" si="3823"/>
        <v>462</v>
      </c>
      <c r="UHS47">
        <f t="shared" ca="1" si="3823"/>
        <v>227</v>
      </c>
      <c r="UHT47">
        <f t="shared" ca="1" si="3823"/>
        <v>684</v>
      </c>
      <c r="UHU47">
        <f t="shared" ca="1" si="3823"/>
        <v>37</v>
      </c>
      <c r="UHV47">
        <f t="shared" ca="1" si="3823"/>
        <v>623</v>
      </c>
      <c r="UHW47">
        <f t="shared" ca="1" si="3823"/>
        <v>743</v>
      </c>
      <c r="UHX47">
        <f t="shared" ca="1" si="3823"/>
        <v>602</v>
      </c>
      <c r="UHY47">
        <f t="shared" ca="1" si="3823"/>
        <v>683</v>
      </c>
      <c r="UHZ47">
        <f t="shared" ca="1" si="3823"/>
        <v>221</v>
      </c>
      <c r="UIA47">
        <f t="shared" ca="1" si="3823"/>
        <v>584</v>
      </c>
      <c r="UIB47">
        <f t="shared" ca="1" si="3823"/>
        <v>529</v>
      </c>
      <c r="UIC47">
        <f t="shared" ca="1" si="3823"/>
        <v>523</v>
      </c>
      <c r="UID47">
        <f t="shared" ca="1" si="3823"/>
        <v>855</v>
      </c>
      <c r="UIE47">
        <f t="shared" ca="1" si="3823"/>
        <v>598</v>
      </c>
      <c r="UIF47">
        <f t="shared" ca="1" si="3823"/>
        <v>585</v>
      </c>
      <c r="UIG47">
        <f t="shared" ca="1" si="3699"/>
        <v>621</v>
      </c>
      <c r="UIH47">
        <f t="shared" ca="1" si="3699"/>
        <v>512</v>
      </c>
      <c r="UII47">
        <f t="shared" ca="1" si="3699"/>
        <v>326</v>
      </c>
      <c r="UIJ47">
        <f t="shared" ca="1" si="3699"/>
        <v>690</v>
      </c>
      <c r="UIK47">
        <f t="shared" ca="1" si="3699"/>
        <v>682</v>
      </c>
      <c r="UIL47">
        <f t="shared" ca="1" si="3699"/>
        <v>365</v>
      </c>
      <c r="UIM47">
        <f t="shared" ca="1" si="3699"/>
        <v>831</v>
      </c>
      <c r="UIN47">
        <f t="shared" ca="1" si="3699"/>
        <v>615</v>
      </c>
      <c r="UIO47">
        <f t="shared" ca="1" si="3699"/>
        <v>825</v>
      </c>
      <c r="UIP47">
        <f t="shared" ca="1" si="3699"/>
        <v>919</v>
      </c>
      <c r="UIQ47">
        <f t="shared" ca="1" si="3699"/>
        <v>461</v>
      </c>
      <c r="UIR47">
        <f t="shared" ca="1" si="3699"/>
        <v>109</v>
      </c>
      <c r="UIS47">
        <f t="shared" ca="1" si="3699"/>
        <v>359</v>
      </c>
      <c r="UIT47">
        <f t="shared" ca="1" si="3699"/>
        <v>86</v>
      </c>
      <c r="UIU47">
        <f t="shared" ca="1" si="3699"/>
        <v>133</v>
      </c>
      <c r="UIV47">
        <f t="shared" ca="1" si="3699"/>
        <v>424</v>
      </c>
      <c r="UIW47">
        <f t="shared" ca="1" si="3699"/>
        <v>37</v>
      </c>
      <c r="UIX47">
        <f t="shared" ca="1" si="3699"/>
        <v>9</v>
      </c>
      <c r="UIY47">
        <f t="shared" ca="1" si="3699"/>
        <v>820</v>
      </c>
      <c r="UIZ47">
        <f t="shared" ca="1" si="3699"/>
        <v>413</v>
      </c>
      <c r="UJA47">
        <f t="shared" ca="1" si="3699"/>
        <v>933</v>
      </c>
      <c r="UJB47">
        <f t="shared" ca="1" si="3699"/>
        <v>400</v>
      </c>
      <c r="UJC47">
        <f t="shared" ca="1" si="3699"/>
        <v>291</v>
      </c>
      <c r="UJD47">
        <f t="shared" ca="1" si="3699"/>
        <v>485</v>
      </c>
      <c r="UJE47">
        <f t="shared" ca="1" si="3699"/>
        <v>33</v>
      </c>
      <c r="UJF47">
        <f t="shared" ca="1" si="3699"/>
        <v>363</v>
      </c>
      <c r="UJG47">
        <f t="shared" ca="1" si="3699"/>
        <v>986</v>
      </c>
      <c r="UJH47">
        <f t="shared" ca="1" si="3699"/>
        <v>321</v>
      </c>
      <c r="UJI47">
        <f t="shared" ca="1" si="3699"/>
        <v>697</v>
      </c>
      <c r="UJJ47">
        <f t="shared" ca="1" si="3699"/>
        <v>991</v>
      </c>
      <c r="UJK47">
        <f t="shared" ca="1" si="3699"/>
        <v>558</v>
      </c>
      <c r="UJL47">
        <f t="shared" ca="1" si="3699"/>
        <v>88</v>
      </c>
      <c r="UJM47">
        <f t="shared" ca="1" si="3699"/>
        <v>711</v>
      </c>
      <c r="UJN47">
        <f t="shared" ca="1" si="3699"/>
        <v>570</v>
      </c>
      <c r="UJO47">
        <f t="shared" ca="1" si="3699"/>
        <v>185</v>
      </c>
      <c r="UJP47">
        <f t="shared" ca="1" si="3699"/>
        <v>940</v>
      </c>
      <c r="UJQ47">
        <f t="shared" ca="1" si="3699"/>
        <v>374</v>
      </c>
      <c r="UJR47">
        <f t="shared" ca="1" si="3699"/>
        <v>908</v>
      </c>
      <c r="UJS47">
        <f t="shared" ca="1" si="3568"/>
        <v>460</v>
      </c>
      <c r="UJT47">
        <f t="shared" ca="1" si="3568"/>
        <v>23</v>
      </c>
      <c r="UJU47">
        <f t="shared" ca="1" si="3568"/>
        <v>346</v>
      </c>
      <c r="UJV47">
        <f t="shared" ca="1" si="3568"/>
        <v>520</v>
      </c>
      <c r="UJW47">
        <f t="shared" ca="1" si="3568"/>
        <v>188</v>
      </c>
      <c r="UJX47">
        <f t="shared" ca="1" si="3568"/>
        <v>740</v>
      </c>
      <c r="UJY47">
        <f t="shared" ca="1" si="3568"/>
        <v>915</v>
      </c>
      <c r="UJZ47">
        <f t="shared" ca="1" si="3568"/>
        <v>212</v>
      </c>
      <c r="UKA47">
        <f t="shared" ca="1" si="3568"/>
        <v>34</v>
      </c>
      <c r="UKB47">
        <f t="shared" ca="1" si="3568"/>
        <v>845</v>
      </c>
      <c r="UKC47">
        <f t="shared" ca="1" si="3568"/>
        <v>629</v>
      </c>
      <c r="UKD47">
        <f t="shared" ca="1" si="3568"/>
        <v>639</v>
      </c>
      <c r="UKE47">
        <f t="shared" ca="1" si="3568"/>
        <v>693</v>
      </c>
      <c r="UKF47">
        <f t="shared" ca="1" si="3445"/>
        <v>70</v>
      </c>
      <c r="UKG47">
        <f t="shared" ca="1" si="3445"/>
        <v>413</v>
      </c>
      <c r="UKH47">
        <f t="shared" ca="1" si="3445"/>
        <v>799</v>
      </c>
      <c r="UKI47">
        <f t="shared" ca="1" si="3445"/>
        <v>933</v>
      </c>
      <c r="UKJ47">
        <f t="shared" ca="1" si="3445"/>
        <v>398</v>
      </c>
      <c r="UKK47">
        <f t="shared" ca="1" si="3445"/>
        <v>282</v>
      </c>
      <c r="UKL47">
        <f t="shared" ca="1" si="3445"/>
        <v>198</v>
      </c>
      <c r="UKM47">
        <f t="shared" ca="1" si="3445"/>
        <v>843</v>
      </c>
      <c r="UKN47">
        <f t="shared" ca="1" si="3445"/>
        <v>209</v>
      </c>
      <c r="UKO47">
        <f t="shared" ca="1" si="3445"/>
        <v>955</v>
      </c>
      <c r="UKP47">
        <f t="shared" ca="1" si="3445"/>
        <v>993</v>
      </c>
      <c r="UKQ47">
        <f t="shared" ca="1" si="3445"/>
        <v>127</v>
      </c>
      <c r="UKR47">
        <f t="shared" ca="1" si="3445"/>
        <v>256</v>
      </c>
      <c r="UKS47">
        <f t="shared" ca="1" si="3824"/>
        <v>257</v>
      </c>
      <c r="UKT47">
        <f t="shared" ca="1" si="3824"/>
        <v>850</v>
      </c>
      <c r="UKU47">
        <f t="shared" ca="1" si="3824"/>
        <v>993</v>
      </c>
      <c r="UKV47">
        <f t="shared" ca="1" si="3824"/>
        <v>163</v>
      </c>
      <c r="UKW47">
        <f t="shared" ca="1" si="3824"/>
        <v>896</v>
      </c>
      <c r="UKX47">
        <f t="shared" ca="1" si="3824"/>
        <v>759</v>
      </c>
      <c r="UKY47">
        <f t="shared" ca="1" si="3824"/>
        <v>212</v>
      </c>
      <c r="UKZ47">
        <f t="shared" ca="1" si="3824"/>
        <v>518</v>
      </c>
      <c r="ULA47">
        <f t="shared" ca="1" si="3824"/>
        <v>443</v>
      </c>
      <c r="ULB47">
        <f t="shared" ca="1" si="3824"/>
        <v>112</v>
      </c>
      <c r="ULC47">
        <f t="shared" ca="1" si="3824"/>
        <v>516</v>
      </c>
      <c r="ULD47">
        <f t="shared" ca="1" si="3824"/>
        <v>712</v>
      </c>
      <c r="ULE47">
        <f t="shared" ca="1" si="3824"/>
        <v>316</v>
      </c>
      <c r="ULF47">
        <f t="shared" ca="1" si="3824"/>
        <v>598</v>
      </c>
      <c r="ULG47">
        <f t="shared" ca="1" si="3824"/>
        <v>269</v>
      </c>
      <c r="ULH47">
        <f t="shared" ca="1" si="3824"/>
        <v>471</v>
      </c>
      <c r="ULI47">
        <f t="shared" ca="1" si="3824"/>
        <v>580</v>
      </c>
      <c r="ULJ47">
        <f t="shared" ca="1" si="3824"/>
        <v>827</v>
      </c>
      <c r="ULK47">
        <f t="shared" ca="1" si="3824"/>
        <v>730</v>
      </c>
      <c r="ULL47">
        <f t="shared" ca="1" si="3824"/>
        <v>35</v>
      </c>
      <c r="ULM47">
        <f t="shared" ca="1" si="3824"/>
        <v>314</v>
      </c>
      <c r="ULN47">
        <f t="shared" ca="1" si="3824"/>
        <v>427</v>
      </c>
      <c r="ULO47">
        <f t="shared" ca="1" si="3824"/>
        <v>96</v>
      </c>
      <c r="ULP47">
        <f t="shared" ca="1" si="3824"/>
        <v>647</v>
      </c>
      <c r="ULQ47">
        <f t="shared" ca="1" si="3824"/>
        <v>571</v>
      </c>
      <c r="ULR47">
        <f t="shared" ca="1" si="3824"/>
        <v>839</v>
      </c>
      <c r="ULS47">
        <f t="shared" ca="1" si="3824"/>
        <v>727</v>
      </c>
      <c r="ULT47">
        <f t="shared" ca="1" si="3824"/>
        <v>598</v>
      </c>
      <c r="ULU47">
        <f t="shared" ca="1" si="3824"/>
        <v>69</v>
      </c>
      <c r="ULV47">
        <f t="shared" ca="1" si="3824"/>
        <v>383</v>
      </c>
      <c r="ULW47">
        <f t="shared" ca="1" si="3824"/>
        <v>865</v>
      </c>
      <c r="ULX47">
        <f t="shared" ca="1" si="3824"/>
        <v>239</v>
      </c>
      <c r="ULY47">
        <f t="shared" ca="1" si="3824"/>
        <v>348</v>
      </c>
      <c r="ULZ47">
        <f t="shared" ca="1" si="3824"/>
        <v>259</v>
      </c>
      <c r="UMA47">
        <f t="shared" ca="1" si="3824"/>
        <v>556</v>
      </c>
      <c r="UMB47">
        <f t="shared" ca="1" si="3824"/>
        <v>522</v>
      </c>
      <c r="UMC47">
        <f t="shared" ca="1" si="3824"/>
        <v>982</v>
      </c>
      <c r="UMD47">
        <f t="shared" ca="1" si="3824"/>
        <v>323</v>
      </c>
      <c r="UME47">
        <f t="shared" ca="1" si="3824"/>
        <v>290</v>
      </c>
      <c r="UMF47">
        <f t="shared" ca="1" si="3824"/>
        <v>326</v>
      </c>
      <c r="UMG47">
        <f t="shared" ca="1" si="3824"/>
        <v>317</v>
      </c>
      <c r="UMH47">
        <f t="shared" ca="1" si="3824"/>
        <v>436</v>
      </c>
      <c r="UMI47">
        <f t="shared" ca="1" si="3824"/>
        <v>571</v>
      </c>
      <c r="UMJ47">
        <f t="shared" ca="1" si="3824"/>
        <v>380</v>
      </c>
      <c r="UMK47">
        <f t="shared" ca="1" si="3824"/>
        <v>737</v>
      </c>
      <c r="UML47">
        <f t="shared" ca="1" si="3824"/>
        <v>521</v>
      </c>
      <c r="UMM47">
        <f t="shared" ca="1" si="3824"/>
        <v>5</v>
      </c>
      <c r="UMN47">
        <f t="shared" ca="1" si="3824"/>
        <v>576</v>
      </c>
      <c r="UMO47">
        <f t="shared" ca="1" si="3824"/>
        <v>304</v>
      </c>
      <c r="UMP47">
        <f t="shared" ca="1" si="3824"/>
        <v>607</v>
      </c>
      <c r="UMQ47">
        <f t="shared" ca="1" si="3824"/>
        <v>915</v>
      </c>
      <c r="UMR47">
        <f t="shared" ca="1" si="3824"/>
        <v>492</v>
      </c>
      <c r="UMS47">
        <f t="shared" ca="1" si="3824"/>
        <v>549</v>
      </c>
      <c r="UMT47">
        <f t="shared" ca="1" si="3824"/>
        <v>352</v>
      </c>
      <c r="UMU47">
        <f t="shared" ca="1" si="3824"/>
        <v>468</v>
      </c>
      <c r="UMV47">
        <f t="shared" ca="1" si="3824"/>
        <v>272</v>
      </c>
      <c r="UMW47">
        <f t="shared" ca="1" si="3824"/>
        <v>167</v>
      </c>
      <c r="UMX47">
        <f t="shared" ca="1" si="3824"/>
        <v>290</v>
      </c>
      <c r="UMY47">
        <f t="shared" ca="1" si="3824"/>
        <v>529</v>
      </c>
      <c r="UMZ47">
        <f t="shared" ca="1" si="3824"/>
        <v>627</v>
      </c>
      <c r="UNA47">
        <f t="shared" ca="1" si="3824"/>
        <v>60</v>
      </c>
      <c r="UNB47">
        <f t="shared" ca="1" si="3824"/>
        <v>758</v>
      </c>
      <c r="UNC47">
        <f t="shared" ca="1" si="3824"/>
        <v>239</v>
      </c>
      <c r="UND47">
        <f t="shared" ca="1" si="3824"/>
        <v>236</v>
      </c>
      <c r="UNE47">
        <f t="shared" ca="1" si="3700"/>
        <v>542</v>
      </c>
      <c r="UNF47">
        <f t="shared" ca="1" si="3700"/>
        <v>802</v>
      </c>
      <c r="UNG47">
        <f t="shared" ca="1" si="3700"/>
        <v>371</v>
      </c>
      <c r="UNH47">
        <f t="shared" ca="1" si="3700"/>
        <v>443</v>
      </c>
      <c r="UNI47">
        <f t="shared" ca="1" si="3700"/>
        <v>981</v>
      </c>
      <c r="UNJ47">
        <f t="shared" ca="1" si="3700"/>
        <v>858</v>
      </c>
      <c r="UNK47">
        <f t="shared" ca="1" si="3700"/>
        <v>904</v>
      </c>
      <c r="UNL47">
        <f t="shared" ca="1" si="3700"/>
        <v>850</v>
      </c>
      <c r="UNM47">
        <f t="shared" ca="1" si="3700"/>
        <v>906</v>
      </c>
      <c r="UNN47">
        <f t="shared" ca="1" si="3700"/>
        <v>151</v>
      </c>
      <c r="UNO47">
        <f t="shared" ca="1" si="3700"/>
        <v>403</v>
      </c>
      <c r="UNP47">
        <f t="shared" ca="1" si="3700"/>
        <v>336</v>
      </c>
      <c r="UNQ47">
        <f t="shared" ca="1" si="3700"/>
        <v>80</v>
      </c>
      <c r="UNR47">
        <f t="shared" ca="1" si="3700"/>
        <v>138</v>
      </c>
      <c r="UNS47">
        <f t="shared" ca="1" si="3700"/>
        <v>20</v>
      </c>
      <c r="UNT47">
        <f t="shared" ca="1" si="3700"/>
        <v>563</v>
      </c>
      <c r="UNU47">
        <f t="shared" ca="1" si="3700"/>
        <v>311</v>
      </c>
      <c r="UNV47">
        <f t="shared" ca="1" si="3700"/>
        <v>536</v>
      </c>
      <c r="UNW47">
        <f t="shared" ca="1" si="3700"/>
        <v>441</v>
      </c>
      <c r="UNX47">
        <f t="shared" ca="1" si="3700"/>
        <v>933</v>
      </c>
      <c r="UNY47">
        <f t="shared" ca="1" si="3700"/>
        <v>495</v>
      </c>
      <c r="UNZ47">
        <f t="shared" ca="1" si="3700"/>
        <v>917</v>
      </c>
      <c r="UOA47">
        <f t="shared" ca="1" si="3700"/>
        <v>702</v>
      </c>
      <c r="UOB47">
        <f t="shared" ca="1" si="3700"/>
        <v>897</v>
      </c>
      <c r="UOC47">
        <f t="shared" ca="1" si="3700"/>
        <v>344</v>
      </c>
      <c r="UOD47">
        <f t="shared" ca="1" si="3700"/>
        <v>888</v>
      </c>
      <c r="UOE47">
        <f t="shared" ca="1" si="3700"/>
        <v>415</v>
      </c>
      <c r="UOF47">
        <f t="shared" ca="1" si="3700"/>
        <v>908</v>
      </c>
      <c r="UOG47">
        <f t="shared" ca="1" si="3700"/>
        <v>860</v>
      </c>
      <c r="UOH47">
        <f t="shared" ca="1" si="3700"/>
        <v>692</v>
      </c>
      <c r="UOI47">
        <f t="shared" ca="1" si="3700"/>
        <v>209</v>
      </c>
      <c r="UOJ47">
        <f t="shared" ca="1" si="3700"/>
        <v>470</v>
      </c>
      <c r="UOK47">
        <f t="shared" ca="1" si="3700"/>
        <v>105</v>
      </c>
      <c r="UOL47">
        <f t="shared" ca="1" si="3700"/>
        <v>611</v>
      </c>
      <c r="UOM47">
        <f t="shared" ca="1" si="3700"/>
        <v>998</v>
      </c>
      <c r="UON47">
        <f t="shared" ca="1" si="3700"/>
        <v>731</v>
      </c>
      <c r="UOO47">
        <f t="shared" ca="1" si="3700"/>
        <v>218</v>
      </c>
      <c r="UOP47">
        <f t="shared" ca="1" si="3700"/>
        <v>796</v>
      </c>
      <c r="UOQ47">
        <f t="shared" ca="1" si="3569"/>
        <v>682</v>
      </c>
      <c r="UOR47">
        <f t="shared" ca="1" si="3569"/>
        <v>434</v>
      </c>
      <c r="UOS47">
        <f t="shared" ca="1" si="3569"/>
        <v>390</v>
      </c>
      <c r="UOT47">
        <f t="shared" ca="1" si="3569"/>
        <v>670</v>
      </c>
      <c r="UOU47">
        <f t="shared" ca="1" si="3569"/>
        <v>76</v>
      </c>
      <c r="UOV47">
        <f t="shared" ca="1" si="3569"/>
        <v>840</v>
      </c>
      <c r="UOW47">
        <f t="shared" ca="1" si="3569"/>
        <v>245</v>
      </c>
      <c r="UOX47">
        <f t="shared" ca="1" si="3569"/>
        <v>361</v>
      </c>
      <c r="UOY47">
        <f t="shared" ca="1" si="3569"/>
        <v>365</v>
      </c>
      <c r="UOZ47">
        <f t="shared" ca="1" si="3569"/>
        <v>490</v>
      </c>
      <c r="UPA47">
        <f t="shared" ca="1" si="3569"/>
        <v>405</v>
      </c>
      <c r="UPB47">
        <f t="shared" ca="1" si="3569"/>
        <v>2</v>
      </c>
      <c r="UPC47">
        <f t="shared" ca="1" si="3569"/>
        <v>276</v>
      </c>
      <c r="UPD47">
        <f t="shared" ca="1" si="3446"/>
        <v>507</v>
      </c>
      <c r="UPE47">
        <f t="shared" ca="1" si="3446"/>
        <v>502</v>
      </c>
      <c r="UPF47">
        <f t="shared" ca="1" si="3446"/>
        <v>414</v>
      </c>
      <c r="UPG47">
        <f t="shared" ca="1" si="3446"/>
        <v>641</v>
      </c>
      <c r="UPH47">
        <f t="shared" ca="1" si="3446"/>
        <v>51</v>
      </c>
      <c r="UPI47">
        <f t="shared" ca="1" si="3446"/>
        <v>360</v>
      </c>
      <c r="UPJ47">
        <f t="shared" ca="1" si="3446"/>
        <v>467</v>
      </c>
      <c r="UPK47">
        <f t="shared" ca="1" si="3446"/>
        <v>448</v>
      </c>
      <c r="UPL47">
        <f t="shared" ca="1" si="3446"/>
        <v>215</v>
      </c>
      <c r="UPM47">
        <f t="shared" ca="1" si="3446"/>
        <v>196</v>
      </c>
      <c r="UPN47">
        <f t="shared" ca="1" si="3446"/>
        <v>623</v>
      </c>
      <c r="UPO47">
        <f t="shared" ca="1" si="3446"/>
        <v>786</v>
      </c>
      <c r="UPP47">
        <f t="shared" ca="1" si="3446"/>
        <v>793</v>
      </c>
      <c r="UPQ47">
        <f t="shared" ca="1" si="3825"/>
        <v>831</v>
      </c>
      <c r="UPR47">
        <f t="shared" ca="1" si="3825"/>
        <v>912</v>
      </c>
      <c r="UPS47">
        <f t="shared" ca="1" si="3825"/>
        <v>366</v>
      </c>
      <c r="UPT47">
        <f t="shared" ca="1" si="3825"/>
        <v>950</v>
      </c>
      <c r="UPU47">
        <f t="shared" ca="1" si="3825"/>
        <v>505</v>
      </c>
      <c r="UPV47">
        <f t="shared" ca="1" si="3825"/>
        <v>666</v>
      </c>
      <c r="UPW47">
        <f t="shared" ca="1" si="3825"/>
        <v>967</v>
      </c>
      <c r="UPX47">
        <f t="shared" ca="1" si="3825"/>
        <v>172</v>
      </c>
      <c r="UPY47">
        <f t="shared" ca="1" si="3825"/>
        <v>58</v>
      </c>
      <c r="UPZ47">
        <f t="shared" ca="1" si="3825"/>
        <v>85</v>
      </c>
      <c r="UQA47">
        <f t="shared" ca="1" si="3825"/>
        <v>392</v>
      </c>
      <c r="UQB47">
        <f t="shared" ca="1" si="3825"/>
        <v>256</v>
      </c>
      <c r="UQC47">
        <f t="shared" ca="1" si="3825"/>
        <v>132</v>
      </c>
      <c r="UQD47">
        <f t="shared" ca="1" si="3825"/>
        <v>264</v>
      </c>
      <c r="UQE47">
        <f t="shared" ca="1" si="3825"/>
        <v>373</v>
      </c>
      <c r="UQF47">
        <f t="shared" ca="1" si="3825"/>
        <v>643</v>
      </c>
      <c r="UQG47">
        <f t="shared" ca="1" si="3825"/>
        <v>89</v>
      </c>
      <c r="UQH47">
        <f t="shared" ca="1" si="3825"/>
        <v>745</v>
      </c>
      <c r="UQI47">
        <f t="shared" ca="1" si="3825"/>
        <v>31</v>
      </c>
      <c r="UQJ47">
        <f t="shared" ca="1" si="3825"/>
        <v>397</v>
      </c>
      <c r="UQK47">
        <f t="shared" ca="1" si="3825"/>
        <v>32</v>
      </c>
      <c r="UQL47">
        <f t="shared" ca="1" si="3825"/>
        <v>180</v>
      </c>
      <c r="UQM47">
        <f t="shared" ca="1" si="3825"/>
        <v>178</v>
      </c>
      <c r="UQN47">
        <f t="shared" ca="1" si="3825"/>
        <v>235</v>
      </c>
      <c r="UQO47">
        <f t="shared" ca="1" si="3825"/>
        <v>698</v>
      </c>
      <c r="UQP47">
        <f t="shared" ca="1" si="3825"/>
        <v>616</v>
      </c>
      <c r="UQQ47">
        <f t="shared" ca="1" si="3825"/>
        <v>986</v>
      </c>
      <c r="UQR47">
        <f t="shared" ca="1" si="3825"/>
        <v>798</v>
      </c>
      <c r="UQS47">
        <f t="shared" ca="1" si="3825"/>
        <v>54</v>
      </c>
      <c r="UQT47">
        <f t="shared" ca="1" si="3825"/>
        <v>561</v>
      </c>
      <c r="UQU47">
        <f t="shared" ca="1" si="3825"/>
        <v>415</v>
      </c>
      <c r="UQV47">
        <f t="shared" ca="1" si="3825"/>
        <v>460</v>
      </c>
      <c r="UQW47">
        <f t="shared" ca="1" si="3825"/>
        <v>441</v>
      </c>
      <c r="UQX47">
        <f t="shared" ca="1" si="3825"/>
        <v>863</v>
      </c>
      <c r="UQY47">
        <f t="shared" ca="1" si="3825"/>
        <v>76</v>
      </c>
      <c r="UQZ47">
        <f t="shared" ca="1" si="3825"/>
        <v>596</v>
      </c>
      <c r="URA47">
        <f t="shared" ca="1" si="3825"/>
        <v>80</v>
      </c>
      <c r="URB47">
        <f t="shared" ca="1" si="3825"/>
        <v>238</v>
      </c>
      <c r="URC47">
        <f t="shared" ca="1" si="3825"/>
        <v>272</v>
      </c>
      <c r="URD47">
        <f t="shared" ca="1" si="3825"/>
        <v>459</v>
      </c>
      <c r="URE47">
        <f t="shared" ca="1" si="3825"/>
        <v>498</v>
      </c>
      <c r="URF47">
        <f t="shared" ca="1" si="3825"/>
        <v>150</v>
      </c>
      <c r="URG47">
        <f t="shared" ca="1" si="3825"/>
        <v>570</v>
      </c>
      <c r="URH47">
        <f t="shared" ca="1" si="3825"/>
        <v>361</v>
      </c>
      <c r="URI47">
        <f t="shared" ca="1" si="3825"/>
        <v>703</v>
      </c>
      <c r="URJ47">
        <f t="shared" ca="1" si="3825"/>
        <v>781</v>
      </c>
      <c r="URK47">
        <f t="shared" ca="1" si="3825"/>
        <v>593</v>
      </c>
      <c r="URL47">
        <f t="shared" ca="1" si="3825"/>
        <v>322</v>
      </c>
      <c r="URM47">
        <f t="shared" ca="1" si="3825"/>
        <v>761</v>
      </c>
      <c r="URN47">
        <f t="shared" ca="1" si="3825"/>
        <v>966</v>
      </c>
      <c r="URO47">
        <f t="shared" ca="1" si="3825"/>
        <v>282</v>
      </c>
      <c r="URP47">
        <f t="shared" ca="1" si="3825"/>
        <v>617</v>
      </c>
      <c r="URQ47">
        <f t="shared" ca="1" si="3825"/>
        <v>461</v>
      </c>
      <c r="URR47">
        <f t="shared" ca="1" si="3825"/>
        <v>984</v>
      </c>
      <c r="URS47">
        <f t="shared" ca="1" si="3825"/>
        <v>924</v>
      </c>
      <c r="URT47">
        <f t="shared" ca="1" si="3825"/>
        <v>608</v>
      </c>
      <c r="URU47">
        <f t="shared" ca="1" si="3825"/>
        <v>341</v>
      </c>
      <c r="URV47">
        <f t="shared" ca="1" si="3825"/>
        <v>270</v>
      </c>
      <c r="URW47">
        <f t="shared" ca="1" si="3825"/>
        <v>675</v>
      </c>
      <c r="URX47">
        <f t="shared" ca="1" si="3825"/>
        <v>572</v>
      </c>
      <c r="URY47">
        <f t="shared" ca="1" si="3825"/>
        <v>254</v>
      </c>
      <c r="URZ47">
        <f t="shared" ca="1" si="3825"/>
        <v>685</v>
      </c>
      <c r="USA47">
        <f t="shared" ca="1" si="3825"/>
        <v>585</v>
      </c>
      <c r="USB47">
        <f t="shared" ca="1" si="3825"/>
        <v>877</v>
      </c>
      <c r="USC47">
        <f t="shared" ca="1" si="3701"/>
        <v>505</v>
      </c>
      <c r="USD47">
        <f t="shared" ca="1" si="3701"/>
        <v>623</v>
      </c>
      <c r="USE47">
        <f t="shared" ca="1" si="3701"/>
        <v>389</v>
      </c>
      <c r="USF47">
        <f t="shared" ca="1" si="3701"/>
        <v>540</v>
      </c>
      <c r="USG47">
        <f t="shared" ca="1" si="3701"/>
        <v>779</v>
      </c>
      <c r="USH47">
        <f t="shared" ca="1" si="3701"/>
        <v>820</v>
      </c>
      <c r="USI47">
        <f t="shared" ca="1" si="3701"/>
        <v>17</v>
      </c>
      <c r="USJ47">
        <f t="shared" ca="1" si="3701"/>
        <v>176</v>
      </c>
      <c r="USK47">
        <f t="shared" ca="1" si="3701"/>
        <v>64</v>
      </c>
      <c r="USL47">
        <f t="shared" ca="1" si="3701"/>
        <v>646</v>
      </c>
      <c r="USM47">
        <f t="shared" ca="1" si="3701"/>
        <v>318</v>
      </c>
      <c r="USN47">
        <f t="shared" ca="1" si="3701"/>
        <v>404</v>
      </c>
      <c r="USO47">
        <f t="shared" ca="1" si="3701"/>
        <v>785</v>
      </c>
      <c r="USP47">
        <f t="shared" ca="1" si="3701"/>
        <v>364</v>
      </c>
      <c r="USQ47">
        <f t="shared" ca="1" si="3701"/>
        <v>569</v>
      </c>
      <c r="USR47">
        <f t="shared" ca="1" si="3701"/>
        <v>408</v>
      </c>
      <c r="USS47">
        <f t="shared" ca="1" si="3701"/>
        <v>982</v>
      </c>
      <c r="UST47">
        <f t="shared" ca="1" si="3701"/>
        <v>902</v>
      </c>
      <c r="USU47">
        <f t="shared" ca="1" si="3701"/>
        <v>868</v>
      </c>
      <c r="USV47">
        <f t="shared" ca="1" si="3701"/>
        <v>613</v>
      </c>
      <c r="USW47">
        <f t="shared" ca="1" si="3701"/>
        <v>471</v>
      </c>
      <c r="USX47">
        <f t="shared" ca="1" si="3701"/>
        <v>177</v>
      </c>
      <c r="USY47">
        <f t="shared" ca="1" si="3701"/>
        <v>677</v>
      </c>
      <c r="USZ47">
        <f t="shared" ca="1" si="3701"/>
        <v>743</v>
      </c>
      <c r="UTA47">
        <f t="shared" ca="1" si="3701"/>
        <v>771</v>
      </c>
      <c r="UTB47">
        <f t="shared" ca="1" si="3701"/>
        <v>943</v>
      </c>
      <c r="UTC47">
        <f t="shared" ca="1" si="3701"/>
        <v>91</v>
      </c>
      <c r="UTD47">
        <f t="shared" ca="1" si="3701"/>
        <v>470</v>
      </c>
      <c r="UTE47">
        <f t="shared" ca="1" si="3701"/>
        <v>662</v>
      </c>
      <c r="UTF47">
        <f t="shared" ca="1" si="3701"/>
        <v>698</v>
      </c>
      <c r="UTG47">
        <f t="shared" ca="1" si="3701"/>
        <v>263</v>
      </c>
      <c r="UTH47">
        <f t="shared" ca="1" si="3701"/>
        <v>842</v>
      </c>
      <c r="UTI47">
        <f t="shared" ca="1" si="3701"/>
        <v>282</v>
      </c>
      <c r="UTJ47">
        <f t="shared" ca="1" si="3701"/>
        <v>172</v>
      </c>
      <c r="UTK47">
        <f t="shared" ca="1" si="3701"/>
        <v>972</v>
      </c>
      <c r="UTL47">
        <f t="shared" ca="1" si="3701"/>
        <v>432</v>
      </c>
      <c r="UTM47">
        <f t="shared" ca="1" si="3701"/>
        <v>228</v>
      </c>
      <c r="UTN47">
        <f t="shared" ca="1" si="3701"/>
        <v>871</v>
      </c>
      <c r="UTO47">
        <f t="shared" ca="1" si="3570"/>
        <v>749</v>
      </c>
      <c r="UTP47">
        <f t="shared" ca="1" si="3570"/>
        <v>812</v>
      </c>
      <c r="UTQ47">
        <f t="shared" ca="1" si="3570"/>
        <v>377</v>
      </c>
      <c r="UTR47">
        <f t="shared" ca="1" si="3570"/>
        <v>609</v>
      </c>
      <c r="UTS47">
        <f t="shared" ca="1" si="3570"/>
        <v>966</v>
      </c>
      <c r="UTT47">
        <f t="shared" ca="1" si="3570"/>
        <v>359</v>
      </c>
      <c r="UTU47">
        <f t="shared" ca="1" si="3570"/>
        <v>626</v>
      </c>
      <c r="UTV47">
        <f t="shared" ca="1" si="3570"/>
        <v>950</v>
      </c>
      <c r="UTW47">
        <f t="shared" ca="1" si="3570"/>
        <v>833</v>
      </c>
      <c r="UTX47">
        <f t="shared" ca="1" si="3570"/>
        <v>671</v>
      </c>
      <c r="UTY47">
        <f t="shared" ca="1" si="3570"/>
        <v>252</v>
      </c>
      <c r="UTZ47">
        <f t="shared" ca="1" si="3570"/>
        <v>500</v>
      </c>
      <c r="UUA47">
        <f t="shared" ca="1" si="3570"/>
        <v>201</v>
      </c>
      <c r="UUB47">
        <f t="shared" ca="1" si="3447"/>
        <v>770</v>
      </c>
      <c r="UUC47">
        <f t="shared" ca="1" si="3447"/>
        <v>877</v>
      </c>
      <c r="UUD47">
        <f t="shared" ca="1" si="3447"/>
        <v>971</v>
      </c>
      <c r="UUE47">
        <f t="shared" ca="1" si="3447"/>
        <v>325</v>
      </c>
      <c r="UUF47">
        <f t="shared" ca="1" si="3447"/>
        <v>780</v>
      </c>
      <c r="UUG47">
        <f t="shared" ca="1" si="3447"/>
        <v>974</v>
      </c>
      <c r="UUH47">
        <f t="shared" ca="1" si="3447"/>
        <v>45</v>
      </c>
      <c r="UUI47">
        <f t="shared" ca="1" si="3447"/>
        <v>251</v>
      </c>
      <c r="UUJ47">
        <f t="shared" ca="1" si="3447"/>
        <v>379</v>
      </c>
      <c r="UUK47">
        <f t="shared" ca="1" si="3447"/>
        <v>354</v>
      </c>
      <c r="UUL47">
        <f t="shared" ca="1" si="3447"/>
        <v>436</v>
      </c>
      <c r="UUM47">
        <f t="shared" ca="1" si="3447"/>
        <v>831</v>
      </c>
      <c r="UUN47">
        <f t="shared" ca="1" si="3447"/>
        <v>713</v>
      </c>
      <c r="UUO47">
        <f t="shared" ca="1" si="3826"/>
        <v>979</v>
      </c>
      <c r="UUP47">
        <f t="shared" ca="1" si="3826"/>
        <v>26</v>
      </c>
      <c r="UUQ47">
        <f t="shared" ca="1" si="3826"/>
        <v>835</v>
      </c>
      <c r="UUR47">
        <f t="shared" ca="1" si="3826"/>
        <v>101</v>
      </c>
      <c r="UUS47">
        <f t="shared" ca="1" si="3826"/>
        <v>329</v>
      </c>
      <c r="UUT47">
        <f t="shared" ca="1" si="3826"/>
        <v>775</v>
      </c>
      <c r="UUU47">
        <f t="shared" ca="1" si="3826"/>
        <v>128</v>
      </c>
      <c r="UUV47">
        <f t="shared" ca="1" si="3826"/>
        <v>640</v>
      </c>
      <c r="UUW47">
        <f t="shared" ca="1" si="3826"/>
        <v>400</v>
      </c>
      <c r="UUX47">
        <f t="shared" ca="1" si="3826"/>
        <v>994</v>
      </c>
      <c r="UUY47">
        <f t="shared" ca="1" si="3826"/>
        <v>485</v>
      </c>
      <c r="UUZ47">
        <f t="shared" ca="1" si="3826"/>
        <v>334</v>
      </c>
      <c r="UVA47">
        <f t="shared" ca="1" si="3826"/>
        <v>422</v>
      </c>
      <c r="UVB47">
        <f t="shared" ca="1" si="3826"/>
        <v>956</v>
      </c>
      <c r="UVC47">
        <f t="shared" ca="1" si="3826"/>
        <v>491</v>
      </c>
      <c r="UVD47">
        <f t="shared" ca="1" si="3826"/>
        <v>359</v>
      </c>
      <c r="UVE47">
        <f t="shared" ca="1" si="3826"/>
        <v>689</v>
      </c>
      <c r="UVF47">
        <f t="shared" ca="1" si="3826"/>
        <v>830</v>
      </c>
      <c r="UVG47">
        <f t="shared" ca="1" si="3826"/>
        <v>338</v>
      </c>
      <c r="UVH47">
        <f t="shared" ca="1" si="3826"/>
        <v>859</v>
      </c>
      <c r="UVI47">
        <f t="shared" ca="1" si="3826"/>
        <v>380</v>
      </c>
      <c r="UVJ47">
        <f t="shared" ca="1" si="3826"/>
        <v>947</v>
      </c>
      <c r="UVK47">
        <f t="shared" ca="1" si="3826"/>
        <v>980</v>
      </c>
      <c r="UVL47">
        <f t="shared" ca="1" si="3826"/>
        <v>753</v>
      </c>
      <c r="UVM47">
        <f t="shared" ca="1" si="3826"/>
        <v>776</v>
      </c>
      <c r="UVN47">
        <f t="shared" ca="1" si="3826"/>
        <v>664</v>
      </c>
      <c r="UVO47">
        <f t="shared" ca="1" si="3826"/>
        <v>776</v>
      </c>
      <c r="UVP47">
        <f t="shared" ca="1" si="3826"/>
        <v>571</v>
      </c>
      <c r="UVQ47">
        <f t="shared" ca="1" si="3826"/>
        <v>806</v>
      </c>
      <c r="UVR47">
        <f t="shared" ca="1" si="3826"/>
        <v>602</v>
      </c>
      <c r="UVS47">
        <f t="shared" ca="1" si="3826"/>
        <v>433</v>
      </c>
      <c r="UVT47">
        <f t="shared" ca="1" si="3826"/>
        <v>211</v>
      </c>
      <c r="UVU47">
        <f t="shared" ca="1" si="3826"/>
        <v>195</v>
      </c>
      <c r="UVV47">
        <f t="shared" ca="1" si="3826"/>
        <v>93</v>
      </c>
      <c r="UVW47">
        <f t="shared" ca="1" si="3826"/>
        <v>402</v>
      </c>
      <c r="UVX47">
        <f t="shared" ca="1" si="3826"/>
        <v>862</v>
      </c>
      <c r="UVY47">
        <f t="shared" ca="1" si="3826"/>
        <v>55</v>
      </c>
      <c r="UVZ47">
        <f t="shared" ca="1" si="3826"/>
        <v>107</v>
      </c>
      <c r="UWA47">
        <f t="shared" ca="1" si="3826"/>
        <v>639</v>
      </c>
      <c r="UWB47">
        <f t="shared" ca="1" si="3826"/>
        <v>451</v>
      </c>
      <c r="UWC47">
        <f t="shared" ca="1" si="3826"/>
        <v>763</v>
      </c>
      <c r="UWD47">
        <f t="shared" ca="1" si="3826"/>
        <v>353</v>
      </c>
      <c r="UWE47">
        <f t="shared" ca="1" si="3826"/>
        <v>275</v>
      </c>
      <c r="UWF47">
        <f t="shared" ca="1" si="3826"/>
        <v>415</v>
      </c>
      <c r="UWG47">
        <f t="shared" ca="1" si="3826"/>
        <v>863</v>
      </c>
      <c r="UWH47">
        <f t="shared" ca="1" si="3826"/>
        <v>667</v>
      </c>
      <c r="UWI47">
        <f t="shared" ca="1" si="3826"/>
        <v>565</v>
      </c>
      <c r="UWJ47">
        <f t="shared" ca="1" si="3826"/>
        <v>403</v>
      </c>
      <c r="UWK47">
        <f t="shared" ca="1" si="3826"/>
        <v>656</v>
      </c>
      <c r="UWL47">
        <f t="shared" ca="1" si="3826"/>
        <v>590</v>
      </c>
      <c r="UWM47">
        <f t="shared" ca="1" si="3826"/>
        <v>623</v>
      </c>
      <c r="UWN47">
        <f t="shared" ca="1" si="3826"/>
        <v>451</v>
      </c>
      <c r="UWO47">
        <f t="shared" ca="1" si="3826"/>
        <v>943</v>
      </c>
      <c r="UWP47">
        <f t="shared" ca="1" si="3826"/>
        <v>828</v>
      </c>
      <c r="UWQ47">
        <f t="shared" ca="1" si="3826"/>
        <v>474</v>
      </c>
      <c r="UWR47">
        <f t="shared" ca="1" si="3826"/>
        <v>749</v>
      </c>
      <c r="UWS47">
        <f t="shared" ca="1" si="3826"/>
        <v>56</v>
      </c>
      <c r="UWT47">
        <f t="shared" ca="1" si="3826"/>
        <v>12</v>
      </c>
      <c r="UWU47">
        <f t="shared" ca="1" si="3826"/>
        <v>359</v>
      </c>
      <c r="UWV47">
        <f t="shared" ca="1" si="3826"/>
        <v>75</v>
      </c>
      <c r="UWW47">
        <f t="shared" ca="1" si="3826"/>
        <v>805</v>
      </c>
      <c r="UWX47">
        <f t="shared" ca="1" si="3826"/>
        <v>694</v>
      </c>
      <c r="UWY47">
        <f t="shared" ca="1" si="3826"/>
        <v>682</v>
      </c>
      <c r="UWZ47">
        <f t="shared" ca="1" si="3826"/>
        <v>766</v>
      </c>
      <c r="UXA47">
        <f t="shared" ca="1" si="3702"/>
        <v>751</v>
      </c>
      <c r="UXB47">
        <f t="shared" ca="1" si="3702"/>
        <v>362</v>
      </c>
      <c r="UXC47">
        <f t="shared" ca="1" si="3702"/>
        <v>45</v>
      </c>
      <c r="UXD47">
        <f t="shared" ca="1" si="3702"/>
        <v>768</v>
      </c>
      <c r="UXE47">
        <f t="shared" ca="1" si="3702"/>
        <v>182</v>
      </c>
      <c r="UXF47">
        <f t="shared" ca="1" si="3702"/>
        <v>811</v>
      </c>
      <c r="UXG47">
        <f t="shared" ca="1" si="3702"/>
        <v>152</v>
      </c>
      <c r="UXH47">
        <f t="shared" ca="1" si="3702"/>
        <v>85</v>
      </c>
      <c r="UXI47">
        <f t="shared" ca="1" si="3702"/>
        <v>958</v>
      </c>
      <c r="UXJ47">
        <f t="shared" ca="1" si="3702"/>
        <v>187</v>
      </c>
      <c r="UXK47">
        <f t="shared" ca="1" si="3702"/>
        <v>357</v>
      </c>
      <c r="UXL47">
        <f t="shared" ca="1" si="3702"/>
        <v>744</v>
      </c>
      <c r="UXM47">
        <f t="shared" ca="1" si="3702"/>
        <v>298</v>
      </c>
      <c r="UXN47">
        <f t="shared" ca="1" si="3702"/>
        <v>784</v>
      </c>
      <c r="UXO47">
        <f t="shared" ca="1" si="3702"/>
        <v>859</v>
      </c>
      <c r="UXP47">
        <f t="shared" ca="1" si="3702"/>
        <v>659</v>
      </c>
      <c r="UXQ47">
        <f t="shared" ca="1" si="3702"/>
        <v>965</v>
      </c>
      <c r="UXR47">
        <f t="shared" ca="1" si="3702"/>
        <v>654</v>
      </c>
      <c r="UXS47">
        <f t="shared" ca="1" si="3702"/>
        <v>158</v>
      </c>
      <c r="UXT47">
        <f t="shared" ca="1" si="3702"/>
        <v>569</v>
      </c>
      <c r="UXU47">
        <f t="shared" ca="1" si="3702"/>
        <v>835</v>
      </c>
      <c r="UXV47">
        <f t="shared" ca="1" si="3702"/>
        <v>363</v>
      </c>
      <c r="UXW47">
        <f t="shared" ca="1" si="3702"/>
        <v>668</v>
      </c>
      <c r="UXX47">
        <f t="shared" ca="1" si="3702"/>
        <v>835</v>
      </c>
      <c r="UXY47">
        <f t="shared" ca="1" si="3702"/>
        <v>996</v>
      </c>
      <c r="UXZ47">
        <f t="shared" ca="1" si="3702"/>
        <v>884</v>
      </c>
      <c r="UYA47">
        <f t="shared" ca="1" si="3702"/>
        <v>379</v>
      </c>
      <c r="UYB47">
        <f t="shared" ca="1" si="3702"/>
        <v>274</v>
      </c>
      <c r="UYC47">
        <f t="shared" ca="1" si="3702"/>
        <v>486</v>
      </c>
      <c r="UYD47">
        <f t="shared" ca="1" si="3702"/>
        <v>224</v>
      </c>
      <c r="UYE47">
        <f t="shared" ca="1" si="3702"/>
        <v>276</v>
      </c>
      <c r="UYF47">
        <f t="shared" ca="1" si="3702"/>
        <v>301</v>
      </c>
      <c r="UYG47">
        <f t="shared" ca="1" si="3702"/>
        <v>352</v>
      </c>
      <c r="UYH47">
        <f t="shared" ca="1" si="3702"/>
        <v>929</v>
      </c>
      <c r="UYI47">
        <f t="shared" ca="1" si="3702"/>
        <v>459</v>
      </c>
      <c r="UYJ47">
        <f t="shared" ca="1" si="3702"/>
        <v>243</v>
      </c>
      <c r="UYK47">
        <f t="shared" ca="1" si="3702"/>
        <v>774</v>
      </c>
      <c r="UYL47">
        <f t="shared" ca="1" si="3702"/>
        <v>364</v>
      </c>
      <c r="UYM47">
        <f t="shared" ca="1" si="3571"/>
        <v>26</v>
      </c>
      <c r="UYN47">
        <f t="shared" ca="1" si="3571"/>
        <v>95</v>
      </c>
      <c r="UYO47">
        <f t="shared" ca="1" si="3571"/>
        <v>469</v>
      </c>
      <c r="UYP47">
        <f t="shared" ca="1" si="3571"/>
        <v>847</v>
      </c>
      <c r="UYQ47">
        <f t="shared" ca="1" si="3571"/>
        <v>504</v>
      </c>
      <c r="UYR47">
        <f t="shared" ca="1" si="3571"/>
        <v>366</v>
      </c>
      <c r="UYS47">
        <f t="shared" ca="1" si="3571"/>
        <v>600</v>
      </c>
      <c r="UYT47">
        <f t="shared" ca="1" si="3571"/>
        <v>275</v>
      </c>
      <c r="UYU47">
        <f t="shared" ca="1" si="3571"/>
        <v>313</v>
      </c>
      <c r="UYV47">
        <f t="shared" ca="1" si="3571"/>
        <v>884</v>
      </c>
      <c r="UYW47">
        <f t="shared" ca="1" si="3571"/>
        <v>41</v>
      </c>
      <c r="UYX47">
        <f t="shared" ca="1" si="3571"/>
        <v>365</v>
      </c>
      <c r="UYY47">
        <f t="shared" ca="1" si="3571"/>
        <v>24</v>
      </c>
      <c r="UYZ47">
        <f t="shared" ca="1" si="3448"/>
        <v>797</v>
      </c>
      <c r="UZA47">
        <f t="shared" ca="1" si="3448"/>
        <v>162</v>
      </c>
      <c r="UZB47">
        <f t="shared" ca="1" si="3448"/>
        <v>129</v>
      </c>
      <c r="UZC47">
        <f t="shared" ca="1" si="3448"/>
        <v>856</v>
      </c>
      <c r="UZD47">
        <f t="shared" ca="1" si="3448"/>
        <v>488</v>
      </c>
      <c r="UZE47">
        <f t="shared" ca="1" si="3448"/>
        <v>261</v>
      </c>
      <c r="UZF47">
        <f t="shared" ca="1" si="3448"/>
        <v>977</v>
      </c>
      <c r="UZG47">
        <f t="shared" ca="1" si="3448"/>
        <v>413</v>
      </c>
      <c r="UZH47">
        <f t="shared" ca="1" si="3448"/>
        <v>667</v>
      </c>
      <c r="UZI47">
        <f t="shared" ca="1" si="3448"/>
        <v>821</v>
      </c>
      <c r="UZJ47">
        <f t="shared" ca="1" si="3448"/>
        <v>790</v>
      </c>
      <c r="UZK47">
        <f t="shared" ca="1" si="3448"/>
        <v>69</v>
      </c>
      <c r="UZL47">
        <f t="shared" ca="1" si="3448"/>
        <v>836</v>
      </c>
      <c r="UZM47">
        <f t="shared" ca="1" si="3827"/>
        <v>446</v>
      </c>
      <c r="UZN47">
        <f t="shared" ca="1" si="3827"/>
        <v>592</v>
      </c>
      <c r="UZO47">
        <f t="shared" ca="1" si="3827"/>
        <v>468</v>
      </c>
      <c r="UZP47">
        <f t="shared" ca="1" si="3827"/>
        <v>581</v>
      </c>
      <c r="UZQ47">
        <f t="shared" ca="1" si="3827"/>
        <v>769</v>
      </c>
      <c r="UZR47">
        <f t="shared" ca="1" si="3827"/>
        <v>341</v>
      </c>
      <c r="UZS47">
        <f t="shared" ca="1" si="3827"/>
        <v>726</v>
      </c>
      <c r="UZT47">
        <f t="shared" ca="1" si="3827"/>
        <v>737</v>
      </c>
      <c r="UZU47">
        <f t="shared" ca="1" si="3827"/>
        <v>850</v>
      </c>
      <c r="UZV47">
        <f t="shared" ca="1" si="3827"/>
        <v>405</v>
      </c>
      <c r="UZW47">
        <f t="shared" ca="1" si="3827"/>
        <v>232</v>
      </c>
      <c r="UZX47">
        <f t="shared" ca="1" si="3827"/>
        <v>152</v>
      </c>
      <c r="UZY47">
        <f t="shared" ca="1" si="3827"/>
        <v>442</v>
      </c>
      <c r="UZZ47">
        <f t="shared" ca="1" si="3827"/>
        <v>757</v>
      </c>
      <c r="VAA47">
        <f t="shared" ca="1" si="3827"/>
        <v>618</v>
      </c>
      <c r="VAB47">
        <f t="shared" ca="1" si="3827"/>
        <v>249</v>
      </c>
      <c r="VAC47">
        <f t="shared" ca="1" si="3827"/>
        <v>503</v>
      </c>
      <c r="VAD47">
        <f t="shared" ca="1" si="3827"/>
        <v>804</v>
      </c>
      <c r="VAE47">
        <f t="shared" ca="1" si="3827"/>
        <v>359</v>
      </c>
      <c r="VAF47">
        <f t="shared" ca="1" si="3827"/>
        <v>376</v>
      </c>
      <c r="VAG47">
        <f t="shared" ca="1" si="3827"/>
        <v>808</v>
      </c>
      <c r="VAH47">
        <f t="shared" ca="1" si="3827"/>
        <v>209</v>
      </c>
      <c r="VAI47">
        <f t="shared" ca="1" si="3827"/>
        <v>334</v>
      </c>
      <c r="VAJ47">
        <f t="shared" ca="1" si="3827"/>
        <v>290</v>
      </c>
      <c r="VAK47">
        <f t="shared" ca="1" si="3827"/>
        <v>903</v>
      </c>
      <c r="VAL47">
        <f t="shared" ca="1" si="3827"/>
        <v>850</v>
      </c>
      <c r="VAM47">
        <f t="shared" ca="1" si="3827"/>
        <v>176</v>
      </c>
      <c r="VAN47">
        <f t="shared" ca="1" si="3827"/>
        <v>684</v>
      </c>
      <c r="VAO47">
        <f t="shared" ca="1" si="3827"/>
        <v>664</v>
      </c>
      <c r="VAP47">
        <f t="shared" ca="1" si="3827"/>
        <v>109</v>
      </c>
      <c r="VAQ47">
        <f t="shared" ca="1" si="3827"/>
        <v>911</v>
      </c>
      <c r="VAR47">
        <f t="shared" ca="1" si="3827"/>
        <v>672</v>
      </c>
      <c r="VAS47">
        <f t="shared" ca="1" si="3827"/>
        <v>872</v>
      </c>
      <c r="VAT47">
        <f t="shared" ca="1" si="3827"/>
        <v>254</v>
      </c>
      <c r="VAU47">
        <f t="shared" ca="1" si="3827"/>
        <v>879</v>
      </c>
      <c r="VAV47">
        <f t="shared" ca="1" si="3827"/>
        <v>847</v>
      </c>
      <c r="VAW47">
        <f t="shared" ca="1" si="3827"/>
        <v>328</v>
      </c>
      <c r="VAX47">
        <f t="shared" ca="1" si="3827"/>
        <v>893</v>
      </c>
      <c r="VAY47">
        <f t="shared" ca="1" si="3827"/>
        <v>3</v>
      </c>
      <c r="VAZ47">
        <f t="shared" ca="1" si="3827"/>
        <v>847</v>
      </c>
      <c r="VBA47">
        <f t="shared" ca="1" si="3827"/>
        <v>917</v>
      </c>
      <c r="VBB47">
        <f t="shared" ca="1" si="3827"/>
        <v>132</v>
      </c>
      <c r="VBC47">
        <f t="shared" ca="1" si="3827"/>
        <v>122</v>
      </c>
      <c r="VBD47">
        <f t="shared" ca="1" si="3827"/>
        <v>639</v>
      </c>
      <c r="VBE47">
        <f t="shared" ca="1" si="3827"/>
        <v>338</v>
      </c>
      <c r="VBF47">
        <f t="shared" ca="1" si="3827"/>
        <v>877</v>
      </c>
      <c r="VBG47">
        <f t="shared" ca="1" si="3827"/>
        <v>842</v>
      </c>
      <c r="VBH47">
        <f t="shared" ca="1" si="3827"/>
        <v>224</v>
      </c>
      <c r="VBI47">
        <f t="shared" ca="1" si="3827"/>
        <v>493</v>
      </c>
      <c r="VBJ47">
        <f t="shared" ca="1" si="3827"/>
        <v>697</v>
      </c>
      <c r="VBK47">
        <f t="shared" ca="1" si="3827"/>
        <v>273</v>
      </c>
      <c r="VBL47">
        <f t="shared" ca="1" si="3827"/>
        <v>87</v>
      </c>
      <c r="VBM47">
        <f t="shared" ca="1" si="3827"/>
        <v>747</v>
      </c>
      <c r="VBN47">
        <f t="shared" ca="1" si="3827"/>
        <v>759</v>
      </c>
      <c r="VBO47">
        <f t="shared" ca="1" si="3827"/>
        <v>806</v>
      </c>
      <c r="VBP47">
        <f t="shared" ca="1" si="3827"/>
        <v>502</v>
      </c>
      <c r="VBQ47">
        <f t="shared" ca="1" si="3827"/>
        <v>256</v>
      </c>
      <c r="VBR47">
        <f t="shared" ca="1" si="3827"/>
        <v>867</v>
      </c>
      <c r="VBS47">
        <f t="shared" ca="1" si="3827"/>
        <v>472</v>
      </c>
      <c r="VBT47">
        <f t="shared" ca="1" si="3827"/>
        <v>688</v>
      </c>
      <c r="VBU47">
        <f t="shared" ca="1" si="3827"/>
        <v>998</v>
      </c>
      <c r="VBV47">
        <f t="shared" ca="1" si="3827"/>
        <v>295</v>
      </c>
      <c r="VBW47">
        <f t="shared" ca="1" si="3827"/>
        <v>740</v>
      </c>
      <c r="VBX47">
        <f t="shared" ca="1" si="3827"/>
        <v>775</v>
      </c>
      <c r="VBY47">
        <f t="shared" ca="1" si="3703"/>
        <v>662</v>
      </c>
      <c r="VBZ47">
        <f t="shared" ca="1" si="3703"/>
        <v>706</v>
      </c>
      <c r="VCA47">
        <f t="shared" ca="1" si="3703"/>
        <v>71</v>
      </c>
      <c r="VCB47">
        <f t="shared" ca="1" si="3703"/>
        <v>31</v>
      </c>
      <c r="VCC47">
        <f t="shared" ca="1" si="3703"/>
        <v>535</v>
      </c>
      <c r="VCD47">
        <f t="shared" ca="1" si="3703"/>
        <v>348</v>
      </c>
      <c r="VCE47">
        <f t="shared" ca="1" si="3703"/>
        <v>290</v>
      </c>
      <c r="VCF47">
        <f t="shared" ca="1" si="3703"/>
        <v>419</v>
      </c>
      <c r="VCG47">
        <f t="shared" ca="1" si="3703"/>
        <v>523</v>
      </c>
      <c r="VCH47">
        <f t="shared" ca="1" si="3703"/>
        <v>847</v>
      </c>
      <c r="VCI47">
        <f t="shared" ca="1" si="3703"/>
        <v>348</v>
      </c>
      <c r="VCJ47">
        <f t="shared" ca="1" si="3703"/>
        <v>954</v>
      </c>
      <c r="VCK47">
        <f t="shared" ca="1" si="3703"/>
        <v>963</v>
      </c>
      <c r="VCL47">
        <f t="shared" ca="1" si="3703"/>
        <v>442</v>
      </c>
      <c r="VCM47">
        <f t="shared" ca="1" si="3703"/>
        <v>30</v>
      </c>
      <c r="VCN47">
        <f t="shared" ca="1" si="3703"/>
        <v>250</v>
      </c>
      <c r="VCO47">
        <f t="shared" ca="1" si="3703"/>
        <v>823</v>
      </c>
      <c r="VCP47">
        <f t="shared" ca="1" si="3703"/>
        <v>380</v>
      </c>
      <c r="VCQ47">
        <f t="shared" ca="1" si="3703"/>
        <v>299</v>
      </c>
      <c r="VCR47">
        <f t="shared" ca="1" si="3703"/>
        <v>563</v>
      </c>
      <c r="VCS47">
        <f t="shared" ca="1" si="3703"/>
        <v>826</v>
      </c>
      <c r="VCT47">
        <f t="shared" ca="1" si="3703"/>
        <v>72</v>
      </c>
      <c r="VCU47">
        <f t="shared" ca="1" si="3703"/>
        <v>560</v>
      </c>
      <c r="VCV47">
        <f t="shared" ca="1" si="3703"/>
        <v>64</v>
      </c>
      <c r="VCW47">
        <f t="shared" ca="1" si="3703"/>
        <v>603</v>
      </c>
      <c r="VCX47">
        <f t="shared" ca="1" si="3703"/>
        <v>908</v>
      </c>
      <c r="VCY47">
        <f t="shared" ca="1" si="3703"/>
        <v>607</v>
      </c>
      <c r="VCZ47">
        <f t="shared" ca="1" si="3703"/>
        <v>766</v>
      </c>
      <c r="VDA47">
        <f t="shared" ca="1" si="3703"/>
        <v>482</v>
      </c>
      <c r="VDB47">
        <f t="shared" ca="1" si="3703"/>
        <v>683</v>
      </c>
      <c r="VDC47">
        <f t="shared" ca="1" si="3703"/>
        <v>241</v>
      </c>
      <c r="VDD47">
        <f t="shared" ca="1" si="3703"/>
        <v>720</v>
      </c>
      <c r="VDE47">
        <f t="shared" ca="1" si="3703"/>
        <v>915</v>
      </c>
      <c r="VDF47">
        <f t="shared" ca="1" si="3703"/>
        <v>962</v>
      </c>
      <c r="VDG47">
        <f t="shared" ca="1" si="3703"/>
        <v>979</v>
      </c>
      <c r="VDH47">
        <f t="shared" ca="1" si="3703"/>
        <v>960</v>
      </c>
      <c r="VDI47">
        <f t="shared" ca="1" si="3703"/>
        <v>162</v>
      </c>
      <c r="VDJ47">
        <f t="shared" ca="1" si="3703"/>
        <v>206</v>
      </c>
      <c r="VDK47">
        <f t="shared" ca="1" si="3572"/>
        <v>567</v>
      </c>
      <c r="VDL47">
        <f t="shared" ca="1" si="3572"/>
        <v>4</v>
      </c>
      <c r="VDM47">
        <f t="shared" ca="1" si="3572"/>
        <v>782</v>
      </c>
      <c r="VDN47">
        <f t="shared" ca="1" si="3572"/>
        <v>757</v>
      </c>
      <c r="VDO47">
        <f t="shared" ca="1" si="3572"/>
        <v>345</v>
      </c>
      <c r="VDP47">
        <f t="shared" ca="1" si="3572"/>
        <v>728</v>
      </c>
      <c r="VDQ47">
        <f t="shared" ca="1" si="3572"/>
        <v>356</v>
      </c>
      <c r="VDR47">
        <f t="shared" ca="1" si="3572"/>
        <v>124</v>
      </c>
      <c r="VDS47">
        <f t="shared" ca="1" si="3572"/>
        <v>288</v>
      </c>
      <c r="VDT47">
        <f t="shared" ca="1" si="3572"/>
        <v>265</v>
      </c>
      <c r="VDU47">
        <f t="shared" ca="1" si="3572"/>
        <v>8</v>
      </c>
      <c r="VDV47">
        <f t="shared" ca="1" si="3572"/>
        <v>533</v>
      </c>
      <c r="VDW47">
        <f t="shared" ca="1" si="3572"/>
        <v>725</v>
      </c>
      <c r="VDX47">
        <f t="shared" ca="1" si="3449"/>
        <v>467</v>
      </c>
      <c r="VDY47">
        <f t="shared" ca="1" si="3449"/>
        <v>636</v>
      </c>
      <c r="VDZ47">
        <f t="shared" ca="1" si="3449"/>
        <v>801</v>
      </c>
      <c r="VEA47">
        <f t="shared" ca="1" si="3449"/>
        <v>84</v>
      </c>
      <c r="VEB47">
        <f t="shared" ca="1" si="3449"/>
        <v>988</v>
      </c>
      <c r="VEC47">
        <f t="shared" ca="1" si="3449"/>
        <v>4</v>
      </c>
      <c r="VED47">
        <f t="shared" ca="1" si="3449"/>
        <v>13</v>
      </c>
      <c r="VEE47">
        <f t="shared" ca="1" si="3449"/>
        <v>14</v>
      </c>
      <c r="VEF47">
        <f t="shared" ca="1" si="3449"/>
        <v>232</v>
      </c>
      <c r="VEG47">
        <f t="shared" ca="1" si="3449"/>
        <v>610</v>
      </c>
      <c r="VEH47">
        <f t="shared" ca="1" si="3449"/>
        <v>624</v>
      </c>
      <c r="VEI47">
        <f t="shared" ca="1" si="3449"/>
        <v>312</v>
      </c>
      <c r="VEJ47">
        <f t="shared" ca="1" si="3449"/>
        <v>159</v>
      </c>
      <c r="VEK47">
        <f t="shared" ca="1" si="3828"/>
        <v>234</v>
      </c>
      <c r="VEL47">
        <f t="shared" ca="1" si="3828"/>
        <v>655</v>
      </c>
      <c r="VEM47">
        <f t="shared" ca="1" si="3828"/>
        <v>395</v>
      </c>
      <c r="VEN47">
        <f t="shared" ca="1" si="3828"/>
        <v>407</v>
      </c>
      <c r="VEO47">
        <f t="shared" ca="1" si="3828"/>
        <v>992</v>
      </c>
      <c r="VEP47">
        <f t="shared" ca="1" si="3828"/>
        <v>378</v>
      </c>
      <c r="VEQ47">
        <f t="shared" ca="1" si="3828"/>
        <v>77</v>
      </c>
      <c r="VER47">
        <f t="shared" ca="1" si="3828"/>
        <v>537</v>
      </c>
      <c r="VES47">
        <f t="shared" ca="1" si="3828"/>
        <v>853</v>
      </c>
      <c r="VET47">
        <f t="shared" ca="1" si="3828"/>
        <v>128</v>
      </c>
      <c r="VEU47">
        <f t="shared" ca="1" si="3828"/>
        <v>165</v>
      </c>
      <c r="VEV47">
        <f t="shared" ca="1" si="3828"/>
        <v>577</v>
      </c>
      <c r="VEW47">
        <f t="shared" ca="1" si="3828"/>
        <v>988</v>
      </c>
      <c r="VEX47">
        <f t="shared" ca="1" si="3828"/>
        <v>54</v>
      </c>
      <c r="VEY47">
        <f t="shared" ca="1" si="3828"/>
        <v>694</v>
      </c>
      <c r="VEZ47">
        <f t="shared" ca="1" si="3828"/>
        <v>666</v>
      </c>
      <c r="VFA47">
        <f t="shared" ca="1" si="3828"/>
        <v>666</v>
      </c>
      <c r="VFB47">
        <f t="shared" ca="1" si="3828"/>
        <v>230</v>
      </c>
      <c r="VFC47">
        <f t="shared" ca="1" si="3828"/>
        <v>314</v>
      </c>
      <c r="VFD47">
        <f t="shared" ca="1" si="3828"/>
        <v>653</v>
      </c>
      <c r="VFE47">
        <f t="shared" ca="1" si="3828"/>
        <v>895</v>
      </c>
      <c r="VFF47">
        <f t="shared" ca="1" si="3828"/>
        <v>659</v>
      </c>
      <c r="VFG47">
        <f t="shared" ca="1" si="3828"/>
        <v>761</v>
      </c>
      <c r="VFH47">
        <f t="shared" ca="1" si="3828"/>
        <v>956</v>
      </c>
      <c r="VFI47">
        <f t="shared" ca="1" si="3828"/>
        <v>650</v>
      </c>
      <c r="VFJ47">
        <f t="shared" ca="1" si="3828"/>
        <v>127</v>
      </c>
      <c r="VFK47">
        <f t="shared" ca="1" si="3828"/>
        <v>991</v>
      </c>
      <c r="VFL47">
        <f t="shared" ca="1" si="3828"/>
        <v>689</v>
      </c>
      <c r="VFM47">
        <f t="shared" ca="1" si="3828"/>
        <v>612</v>
      </c>
      <c r="VFN47">
        <f t="shared" ca="1" si="3828"/>
        <v>838</v>
      </c>
      <c r="VFO47">
        <f t="shared" ca="1" si="3828"/>
        <v>851</v>
      </c>
      <c r="VFP47">
        <f t="shared" ca="1" si="3828"/>
        <v>47</v>
      </c>
      <c r="VFQ47">
        <f t="shared" ca="1" si="3828"/>
        <v>750</v>
      </c>
      <c r="VFR47">
        <f t="shared" ca="1" si="3828"/>
        <v>510</v>
      </c>
      <c r="VFS47">
        <f t="shared" ca="1" si="3828"/>
        <v>721</v>
      </c>
      <c r="VFT47">
        <f t="shared" ca="1" si="3828"/>
        <v>92</v>
      </c>
      <c r="VFU47">
        <f t="shared" ca="1" si="3828"/>
        <v>377</v>
      </c>
      <c r="VFV47">
        <f t="shared" ca="1" si="3828"/>
        <v>341</v>
      </c>
      <c r="VFW47">
        <f t="shared" ca="1" si="3828"/>
        <v>661</v>
      </c>
      <c r="VFX47">
        <f t="shared" ca="1" si="3828"/>
        <v>507</v>
      </c>
      <c r="VFY47">
        <f t="shared" ca="1" si="3828"/>
        <v>53</v>
      </c>
      <c r="VFZ47">
        <f t="shared" ca="1" si="3828"/>
        <v>714</v>
      </c>
      <c r="VGA47">
        <f t="shared" ca="1" si="3828"/>
        <v>189</v>
      </c>
      <c r="VGB47">
        <f t="shared" ca="1" si="3828"/>
        <v>68</v>
      </c>
      <c r="VGC47">
        <f t="shared" ca="1" si="3828"/>
        <v>478</v>
      </c>
      <c r="VGD47">
        <f t="shared" ca="1" si="3828"/>
        <v>288</v>
      </c>
      <c r="VGE47">
        <f t="shared" ca="1" si="3828"/>
        <v>411</v>
      </c>
      <c r="VGF47">
        <f t="shared" ca="1" si="3828"/>
        <v>138</v>
      </c>
      <c r="VGG47">
        <f t="shared" ca="1" si="3828"/>
        <v>655</v>
      </c>
      <c r="VGH47">
        <f t="shared" ca="1" si="3828"/>
        <v>180</v>
      </c>
      <c r="VGI47">
        <f t="shared" ca="1" si="3828"/>
        <v>77</v>
      </c>
      <c r="VGJ47">
        <f t="shared" ca="1" si="3828"/>
        <v>131</v>
      </c>
      <c r="VGK47">
        <f t="shared" ca="1" si="3828"/>
        <v>514</v>
      </c>
      <c r="VGL47">
        <f t="shared" ca="1" si="3828"/>
        <v>114</v>
      </c>
      <c r="VGM47">
        <f t="shared" ca="1" si="3828"/>
        <v>353</v>
      </c>
      <c r="VGN47">
        <f t="shared" ca="1" si="3828"/>
        <v>685</v>
      </c>
      <c r="VGO47">
        <f t="shared" ca="1" si="3828"/>
        <v>222</v>
      </c>
      <c r="VGP47">
        <f t="shared" ca="1" si="3828"/>
        <v>742</v>
      </c>
      <c r="VGQ47">
        <f t="shared" ca="1" si="3828"/>
        <v>146</v>
      </c>
      <c r="VGR47">
        <f t="shared" ca="1" si="3828"/>
        <v>328</v>
      </c>
      <c r="VGS47">
        <f t="shared" ca="1" si="3828"/>
        <v>280</v>
      </c>
      <c r="VGT47">
        <f t="shared" ca="1" si="3828"/>
        <v>86</v>
      </c>
      <c r="VGU47">
        <f t="shared" ca="1" si="3828"/>
        <v>859</v>
      </c>
      <c r="VGV47">
        <f t="shared" ca="1" si="3828"/>
        <v>658</v>
      </c>
      <c r="VGW47">
        <f t="shared" ca="1" si="3704"/>
        <v>818</v>
      </c>
      <c r="VGX47">
        <f t="shared" ca="1" si="3704"/>
        <v>560</v>
      </c>
      <c r="VGY47">
        <f t="shared" ca="1" si="3704"/>
        <v>726</v>
      </c>
      <c r="VGZ47">
        <f t="shared" ca="1" si="3704"/>
        <v>270</v>
      </c>
      <c r="VHA47">
        <f t="shared" ca="1" si="3704"/>
        <v>69</v>
      </c>
      <c r="VHB47">
        <f t="shared" ca="1" si="3704"/>
        <v>211</v>
      </c>
      <c r="VHC47">
        <f t="shared" ca="1" si="3704"/>
        <v>612</v>
      </c>
      <c r="VHD47">
        <f t="shared" ca="1" si="3704"/>
        <v>813</v>
      </c>
      <c r="VHE47">
        <f t="shared" ca="1" si="3704"/>
        <v>316</v>
      </c>
      <c r="VHF47">
        <f t="shared" ca="1" si="3704"/>
        <v>755</v>
      </c>
      <c r="VHG47">
        <f t="shared" ca="1" si="3704"/>
        <v>525</v>
      </c>
      <c r="VHH47">
        <f t="shared" ca="1" si="3704"/>
        <v>670</v>
      </c>
      <c r="VHI47">
        <f t="shared" ca="1" si="3704"/>
        <v>382</v>
      </c>
      <c r="VHJ47">
        <f t="shared" ca="1" si="3704"/>
        <v>235</v>
      </c>
      <c r="VHK47">
        <f t="shared" ca="1" si="3704"/>
        <v>537</v>
      </c>
      <c r="VHL47">
        <f t="shared" ca="1" si="3704"/>
        <v>145</v>
      </c>
      <c r="VHM47">
        <f t="shared" ca="1" si="3704"/>
        <v>628</v>
      </c>
      <c r="VHN47">
        <f t="shared" ca="1" si="3704"/>
        <v>368</v>
      </c>
      <c r="VHO47">
        <f t="shared" ca="1" si="3704"/>
        <v>761</v>
      </c>
      <c r="VHP47">
        <f t="shared" ca="1" si="3704"/>
        <v>66</v>
      </c>
      <c r="VHQ47">
        <f t="shared" ca="1" si="3704"/>
        <v>134</v>
      </c>
      <c r="VHR47">
        <f t="shared" ca="1" si="3704"/>
        <v>584</v>
      </c>
      <c r="VHS47">
        <f t="shared" ca="1" si="3704"/>
        <v>439</v>
      </c>
      <c r="VHT47">
        <f t="shared" ca="1" si="3704"/>
        <v>715</v>
      </c>
      <c r="VHU47">
        <f t="shared" ca="1" si="3704"/>
        <v>734</v>
      </c>
      <c r="VHV47">
        <f t="shared" ca="1" si="3704"/>
        <v>743</v>
      </c>
      <c r="VHW47">
        <f t="shared" ca="1" si="3704"/>
        <v>553</v>
      </c>
      <c r="VHX47">
        <f t="shared" ca="1" si="3704"/>
        <v>318</v>
      </c>
      <c r="VHY47">
        <f t="shared" ca="1" si="3704"/>
        <v>341</v>
      </c>
      <c r="VHZ47">
        <f t="shared" ca="1" si="3704"/>
        <v>168</v>
      </c>
      <c r="VIA47">
        <f t="shared" ca="1" si="3704"/>
        <v>21</v>
      </c>
      <c r="VIB47">
        <f t="shared" ca="1" si="3704"/>
        <v>250</v>
      </c>
      <c r="VIC47">
        <f t="shared" ca="1" si="3704"/>
        <v>285</v>
      </c>
      <c r="VID47">
        <f t="shared" ca="1" si="3704"/>
        <v>956</v>
      </c>
      <c r="VIE47">
        <f t="shared" ca="1" si="3704"/>
        <v>902</v>
      </c>
      <c r="VIF47">
        <f t="shared" ca="1" si="3704"/>
        <v>424</v>
      </c>
      <c r="VIG47">
        <f t="shared" ca="1" si="3704"/>
        <v>574</v>
      </c>
      <c r="VIH47">
        <f t="shared" ca="1" si="3704"/>
        <v>351</v>
      </c>
      <c r="VII47">
        <f t="shared" ca="1" si="3573"/>
        <v>594</v>
      </c>
      <c r="VIJ47">
        <f t="shared" ca="1" si="3573"/>
        <v>684</v>
      </c>
      <c r="VIK47">
        <f t="shared" ca="1" si="3573"/>
        <v>388</v>
      </c>
      <c r="VIL47">
        <f t="shared" ca="1" si="3573"/>
        <v>617</v>
      </c>
      <c r="VIM47">
        <f t="shared" ca="1" si="3573"/>
        <v>358</v>
      </c>
      <c r="VIN47">
        <f t="shared" ca="1" si="3573"/>
        <v>783</v>
      </c>
      <c r="VIO47">
        <f t="shared" ca="1" si="3573"/>
        <v>788</v>
      </c>
      <c r="VIP47">
        <f t="shared" ca="1" si="3573"/>
        <v>774</v>
      </c>
      <c r="VIQ47">
        <f t="shared" ca="1" si="3573"/>
        <v>251</v>
      </c>
      <c r="VIR47">
        <f t="shared" ca="1" si="3573"/>
        <v>387</v>
      </c>
      <c r="VIS47">
        <f t="shared" ca="1" si="3573"/>
        <v>405</v>
      </c>
      <c r="VIT47">
        <f t="shared" ca="1" si="3573"/>
        <v>873</v>
      </c>
      <c r="VIU47">
        <f t="shared" ca="1" si="3573"/>
        <v>851</v>
      </c>
      <c r="VIV47">
        <f t="shared" ca="1" si="3450"/>
        <v>127</v>
      </c>
      <c r="VIW47">
        <f t="shared" ca="1" si="3450"/>
        <v>589</v>
      </c>
      <c r="VIX47">
        <f t="shared" ca="1" si="3450"/>
        <v>132</v>
      </c>
      <c r="VIY47">
        <f t="shared" ca="1" si="3450"/>
        <v>729</v>
      </c>
      <c r="VIZ47">
        <f t="shared" ca="1" si="3450"/>
        <v>635</v>
      </c>
      <c r="VJA47">
        <f t="shared" ca="1" si="3450"/>
        <v>337</v>
      </c>
      <c r="VJB47">
        <f t="shared" ca="1" si="3450"/>
        <v>883</v>
      </c>
      <c r="VJC47">
        <f t="shared" ca="1" si="3450"/>
        <v>982</v>
      </c>
      <c r="VJD47">
        <f t="shared" ca="1" si="3450"/>
        <v>517</v>
      </c>
      <c r="VJE47">
        <f t="shared" ca="1" si="3450"/>
        <v>296</v>
      </c>
      <c r="VJF47">
        <f t="shared" ca="1" si="3450"/>
        <v>380</v>
      </c>
      <c r="VJG47">
        <f t="shared" ca="1" si="3450"/>
        <v>673</v>
      </c>
      <c r="VJH47">
        <f t="shared" ca="1" si="3450"/>
        <v>853</v>
      </c>
      <c r="VJI47">
        <f t="shared" ca="1" si="3829"/>
        <v>522</v>
      </c>
      <c r="VJJ47">
        <f t="shared" ca="1" si="3829"/>
        <v>158</v>
      </c>
      <c r="VJK47">
        <f t="shared" ca="1" si="3829"/>
        <v>400</v>
      </c>
      <c r="VJL47">
        <f t="shared" ca="1" si="3829"/>
        <v>193</v>
      </c>
      <c r="VJM47">
        <f t="shared" ca="1" si="3829"/>
        <v>125</v>
      </c>
      <c r="VJN47">
        <f t="shared" ca="1" si="3829"/>
        <v>224</v>
      </c>
      <c r="VJO47">
        <f t="shared" ca="1" si="3829"/>
        <v>606</v>
      </c>
      <c r="VJP47">
        <f t="shared" ca="1" si="3829"/>
        <v>529</v>
      </c>
      <c r="VJQ47">
        <f t="shared" ca="1" si="3829"/>
        <v>121</v>
      </c>
      <c r="VJR47">
        <f t="shared" ca="1" si="3829"/>
        <v>472</v>
      </c>
      <c r="VJS47">
        <f t="shared" ca="1" si="3829"/>
        <v>907</v>
      </c>
      <c r="VJT47">
        <f t="shared" ca="1" si="3829"/>
        <v>241</v>
      </c>
      <c r="VJU47">
        <f t="shared" ca="1" si="3829"/>
        <v>528</v>
      </c>
      <c r="VJV47">
        <f t="shared" ca="1" si="3829"/>
        <v>60</v>
      </c>
      <c r="VJW47">
        <f t="shared" ca="1" si="3829"/>
        <v>304</v>
      </c>
      <c r="VJX47">
        <f t="shared" ca="1" si="3829"/>
        <v>820</v>
      </c>
      <c r="VJY47">
        <f t="shared" ca="1" si="3829"/>
        <v>546</v>
      </c>
      <c r="VJZ47">
        <f t="shared" ca="1" si="3829"/>
        <v>210</v>
      </c>
      <c r="VKA47">
        <f t="shared" ca="1" si="3829"/>
        <v>110</v>
      </c>
      <c r="VKB47">
        <f t="shared" ca="1" si="3829"/>
        <v>993</v>
      </c>
      <c r="VKC47">
        <f t="shared" ca="1" si="3829"/>
        <v>162</v>
      </c>
      <c r="VKD47">
        <f t="shared" ca="1" si="3829"/>
        <v>900</v>
      </c>
      <c r="VKE47">
        <f t="shared" ca="1" si="3829"/>
        <v>651</v>
      </c>
      <c r="VKF47">
        <f t="shared" ca="1" si="3829"/>
        <v>319</v>
      </c>
      <c r="VKG47">
        <f t="shared" ca="1" si="3829"/>
        <v>667</v>
      </c>
      <c r="VKH47">
        <f t="shared" ca="1" si="3829"/>
        <v>655</v>
      </c>
      <c r="VKI47">
        <f t="shared" ca="1" si="3829"/>
        <v>601</v>
      </c>
      <c r="VKJ47">
        <f t="shared" ca="1" si="3829"/>
        <v>624</v>
      </c>
      <c r="VKK47">
        <f t="shared" ca="1" si="3829"/>
        <v>688</v>
      </c>
      <c r="VKL47">
        <f t="shared" ca="1" si="3829"/>
        <v>987</v>
      </c>
      <c r="VKM47">
        <f t="shared" ca="1" si="3829"/>
        <v>137</v>
      </c>
      <c r="VKN47">
        <f t="shared" ca="1" si="3829"/>
        <v>405</v>
      </c>
      <c r="VKO47">
        <f t="shared" ca="1" si="3829"/>
        <v>860</v>
      </c>
      <c r="VKP47">
        <f t="shared" ca="1" si="3829"/>
        <v>377</v>
      </c>
      <c r="VKQ47">
        <f t="shared" ca="1" si="3829"/>
        <v>569</v>
      </c>
      <c r="VKR47">
        <f t="shared" ca="1" si="3829"/>
        <v>223</v>
      </c>
      <c r="VKS47">
        <f t="shared" ca="1" si="3829"/>
        <v>435</v>
      </c>
      <c r="VKT47">
        <f t="shared" ca="1" si="3829"/>
        <v>787</v>
      </c>
      <c r="VKU47">
        <f t="shared" ca="1" si="3829"/>
        <v>106</v>
      </c>
      <c r="VKV47">
        <f t="shared" ca="1" si="3829"/>
        <v>409</v>
      </c>
      <c r="VKW47">
        <f t="shared" ca="1" si="3829"/>
        <v>277</v>
      </c>
      <c r="VKX47">
        <f t="shared" ca="1" si="3829"/>
        <v>732</v>
      </c>
      <c r="VKY47">
        <f t="shared" ca="1" si="3829"/>
        <v>569</v>
      </c>
      <c r="VKZ47">
        <f t="shared" ca="1" si="3829"/>
        <v>26</v>
      </c>
      <c r="VLA47">
        <f t="shared" ca="1" si="3829"/>
        <v>265</v>
      </c>
      <c r="VLB47">
        <f t="shared" ca="1" si="3829"/>
        <v>288</v>
      </c>
      <c r="VLC47">
        <f t="shared" ca="1" si="3829"/>
        <v>713</v>
      </c>
      <c r="VLD47">
        <f t="shared" ca="1" si="3829"/>
        <v>661</v>
      </c>
      <c r="VLE47">
        <f t="shared" ca="1" si="3829"/>
        <v>221</v>
      </c>
      <c r="VLF47">
        <f t="shared" ca="1" si="3829"/>
        <v>41</v>
      </c>
      <c r="VLG47">
        <f t="shared" ca="1" si="3829"/>
        <v>923</v>
      </c>
      <c r="VLH47">
        <f t="shared" ca="1" si="3829"/>
        <v>332</v>
      </c>
      <c r="VLI47">
        <f t="shared" ca="1" si="3829"/>
        <v>323</v>
      </c>
      <c r="VLJ47">
        <f t="shared" ca="1" si="3829"/>
        <v>844</v>
      </c>
      <c r="VLK47">
        <f t="shared" ca="1" si="3829"/>
        <v>298</v>
      </c>
      <c r="VLL47">
        <f t="shared" ca="1" si="3829"/>
        <v>156</v>
      </c>
      <c r="VLM47">
        <f t="shared" ca="1" si="3829"/>
        <v>249</v>
      </c>
      <c r="VLN47">
        <f t="shared" ca="1" si="3829"/>
        <v>604</v>
      </c>
      <c r="VLO47">
        <f t="shared" ca="1" si="3829"/>
        <v>938</v>
      </c>
      <c r="VLP47">
        <f t="shared" ca="1" si="3829"/>
        <v>467</v>
      </c>
      <c r="VLQ47">
        <f t="shared" ca="1" si="3829"/>
        <v>664</v>
      </c>
      <c r="VLR47">
        <f t="shared" ca="1" si="3829"/>
        <v>541</v>
      </c>
      <c r="VLS47">
        <f t="shared" ca="1" si="3829"/>
        <v>500</v>
      </c>
      <c r="VLT47">
        <f t="shared" ca="1" si="3829"/>
        <v>753</v>
      </c>
      <c r="VLU47">
        <f t="shared" ca="1" si="3705"/>
        <v>345</v>
      </c>
      <c r="VLV47">
        <f t="shared" ca="1" si="3705"/>
        <v>34</v>
      </c>
      <c r="VLW47">
        <f t="shared" ca="1" si="3705"/>
        <v>876</v>
      </c>
      <c r="VLX47">
        <f t="shared" ca="1" si="3705"/>
        <v>932</v>
      </c>
      <c r="VLY47">
        <f t="shared" ca="1" si="3705"/>
        <v>94</v>
      </c>
      <c r="VLZ47">
        <f t="shared" ca="1" si="3705"/>
        <v>267</v>
      </c>
      <c r="VMA47">
        <f t="shared" ca="1" si="3705"/>
        <v>426</v>
      </c>
      <c r="VMB47">
        <f t="shared" ca="1" si="3705"/>
        <v>395</v>
      </c>
      <c r="VMC47">
        <f t="shared" ca="1" si="3705"/>
        <v>563</v>
      </c>
      <c r="VMD47">
        <f t="shared" ca="1" si="3705"/>
        <v>479</v>
      </c>
      <c r="VME47">
        <f t="shared" ca="1" si="3705"/>
        <v>161</v>
      </c>
      <c r="VMF47">
        <f t="shared" ca="1" si="3705"/>
        <v>554</v>
      </c>
      <c r="VMG47">
        <f t="shared" ca="1" si="3705"/>
        <v>911</v>
      </c>
      <c r="VMH47">
        <f t="shared" ca="1" si="3705"/>
        <v>167</v>
      </c>
      <c r="VMI47">
        <f t="shared" ca="1" si="3705"/>
        <v>175</v>
      </c>
      <c r="VMJ47">
        <f t="shared" ca="1" si="3705"/>
        <v>553</v>
      </c>
      <c r="VMK47">
        <f t="shared" ca="1" si="3705"/>
        <v>250</v>
      </c>
      <c r="VML47">
        <f t="shared" ca="1" si="3705"/>
        <v>233</v>
      </c>
      <c r="VMM47">
        <f t="shared" ca="1" si="3705"/>
        <v>279</v>
      </c>
      <c r="VMN47">
        <f t="shared" ca="1" si="3705"/>
        <v>929</v>
      </c>
      <c r="VMO47">
        <f t="shared" ca="1" si="3705"/>
        <v>853</v>
      </c>
      <c r="VMP47">
        <f t="shared" ca="1" si="3705"/>
        <v>97</v>
      </c>
      <c r="VMQ47">
        <f t="shared" ca="1" si="3705"/>
        <v>233</v>
      </c>
      <c r="VMR47">
        <f t="shared" ca="1" si="3705"/>
        <v>393</v>
      </c>
      <c r="VMS47">
        <f t="shared" ca="1" si="3705"/>
        <v>874</v>
      </c>
      <c r="VMT47">
        <f t="shared" ca="1" si="3705"/>
        <v>260</v>
      </c>
      <c r="VMU47">
        <f t="shared" ca="1" si="3705"/>
        <v>930</v>
      </c>
      <c r="VMV47">
        <f t="shared" ca="1" si="3705"/>
        <v>720</v>
      </c>
      <c r="VMW47">
        <f t="shared" ca="1" si="3705"/>
        <v>611</v>
      </c>
      <c r="VMX47">
        <f t="shared" ca="1" si="3705"/>
        <v>710</v>
      </c>
      <c r="VMY47">
        <f t="shared" ca="1" si="3705"/>
        <v>598</v>
      </c>
      <c r="VMZ47">
        <f t="shared" ca="1" si="3705"/>
        <v>440</v>
      </c>
      <c r="VNA47">
        <f t="shared" ca="1" si="3705"/>
        <v>503</v>
      </c>
      <c r="VNB47">
        <f t="shared" ca="1" si="3705"/>
        <v>212</v>
      </c>
      <c r="VNC47">
        <f t="shared" ca="1" si="3705"/>
        <v>355</v>
      </c>
      <c r="VND47">
        <f t="shared" ca="1" si="3705"/>
        <v>37</v>
      </c>
      <c r="VNE47">
        <f t="shared" ca="1" si="3705"/>
        <v>510</v>
      </c>
      <c r="VNF47">
        <f t="shared" ca="1" si="3705"/>
        <v>679</v>
      </c>
      <c r="VNG47">
        <f t="shared" ca="1" si="3574"/>
        <v>503</v>
      </c>
      <c r="VNH47">
        <f t="shared" ca="1" si="3574"/>
        <v>19</v>
      </c>
      <c r="VNI47">
        <f t="shared" ca="1" si="3574"/>
        <v>959</v>
      </c>
      <c r="VNJ47">
        <f t="shared" ca="1" si="3574"/>
        <v>248</v>
      </c>
      <c r="VNK47">
        <f t="shared" ca="1" si="3574"/>
        <v>907</v>
      </c>
      <c r="VNL47">
        <f t="shared" ca="1" si="3574"/>
        <v>910</v>
      </c>
      <c r="VNM47">
        <f t="shared" ca="1" si="3574"/>
        <v>921</v>
      </c>
      <c r="VNN47">
        <f t="shared" ca="1" si="3574"/>
        <v>172</v>
      </c>
      <c r="VNO47">
        <f t="shared" ca="1" si="3574"/>
        <v>781</v>
      </c>
      <c r="VNP47">
        <f t="shared" ca="1" si="3574"/>
        <v>659</v>
      </c>
      <c r="VNQ47">
        <f t="shared" ca="1" si="3574"/>
        <v>334</v>
      </c>
      <c r="VNR47">
        <f t="shared" ca="1" si="3574"/>
        <v>252</v>
      </c>
      <c r="VNS47">
        <f t="shared" ca="1" si="3574"/>
        <v>235</v>
      </c>
      <c r="VNT47">
        <f t="shared" ca="1" si="3451"/>
        <v>40</v>
      </c>
      <c r="VNU47">
        <f t="shared" ca="1" si="3451"/>
        <v>554</v>
      </c>
      <c r="VNV47">
        <f t="shared" ca="1" si="3451"/>
        <v>716</v>
      </c>
      <c r="VNW47">
        <f t="shared" ca="1" si="3451"/>
        <v>918</v>
      </c>
      <c r="VNX47">
        <f t="shared" ca="1" si="3451"/>
        <v>880</v>
      </c>
      <c r="VNY47">
        <f t="shared" ca="1" si="3451"/>
        <v>654</v>
      </c>
      <c r="VNZ47">
        <f t="shared" ca="1" si="3451"/>
        <v>246</v>
      </c>
      <c r="VOA47">
        <f t="shared" ca="1" si="3451"/>
        <v>481</v>
      </c>
      <c r="VOB47">
        <f t="shared" ca="1" si="3451"/>
        <v>663</v>
      </c>
      <c r="VOC47">
        <f t="shared" ca="1" si="3451"/>
        <v>349</v>
      </c>
      <c r="VOD47">
        <f t="shared" ca="1" si="3451"/>
        <v>966</v>
      </c>
      <c r="VOE47">
        <f t="shared" ca="1" si="3451"/>
        <v>637</v>
      </c>
      <c r="VOF47">
        <f t="shared" ca="1" si="3451"/>
        <v>762</v>
      </c>
      <c r="VOG47">
        <f t="shared" ca="1" si="3830"/>
        <v>149</v>
      </c>
      <c r="VOH47">
        <f t="shared" ca="1" si="3830"/>
        <v>968</v>
      </c>
      <c r="VOI47">
        <f t="shared" ca="1" si="3830"/>
        <v>347</v>
      </c>
      <c r="VOJ47">
        <f t="shared" ca="1" si="3830"/>
        <v>170</v>
      </c>
      <c r="VOK47">
        <f t="shared" ca="1" si="3830"/>
        <v>535</v>
      </c>
      <c r="VOL47">
        <f t="shared" ca="1" si="3830"/>
        <v>26</v>
      </c>
      <c r="VOM47">
        <f t="shared" ca="1" si="3830"/>
        <v>269</v>
      </c>
      <c r="VON47">
        <f t="shared" ca="1" si="3830"/>
        <v>438</v>
      </c>
      <c r="VOO47">
        <f t="shared" ca="1" si="3830"/>
        <v>599</v>
      </c>
      <c r="VOP47">
        <f t="shared" ca="1" si="3830"/>
        <v>909</v>
      </c>
      <c r="VOQ47">
        <f t="shared" ca="1" si="3830"/>
        <v>250</v>
      </c>
      <c r="VOR47">
        <f t="shared" ca="1" si="3830"/>
        <v>964</v>
      </c>
      <c r="VOS47">
        <f t="shared" ca="1" si="3830"/>
        <v>253</v>
      </c>
      <c r="VOT47">
        <f t="shared" ca="1" si="3830"/>
        <v>98</v>
      </c>
      <c r="VOU47">
        <f t="shared" ca="1" si="3830"/>
        <v>840</v>
      </c>
      <c r="VOV47">
        <f t="shared" ca="1" si="3830"/>
        <v>624</v>
      </c>
      <c r="VOW47">
        <f t="shared" ca="1" si="3830"/>
        <v>877</v>
      </c>
      <c r="VOX47">
        <f t="shared" ca="1" si="3830"/>
        <v>897</v>
      </c>
      <c r="VOY47">
        <f t="shared" ca="1" si="3830"/>
        <v>525</v>
      </c>
      <c r="VOZ47">
        <f t="shared" ca="1" si="3830"/>
        <v>231</v>
      </c>
      <c r="VPA47">
        <f t="shared" ca="1" si="3830"/>
        <v>722</v>
      </c>
      <c r="VPB47">
        <f t="shared" ca="1" si="3830"/>
        <v>859</v>
      </c>
      <c r="VPC47">
        <f t="shared" ca="1" si="3830"/>
        <v>681</v>
      </c>
      <c r="VPD47">
        <f t="shared" ca="1" si="3830"/>
        <v>399</v>
      </c>
      <c r="VPE47">
        <f t="shared" ca="1" si="3830"/>
        <v>995</v>
      </c>
      <c r="VPF47">
        <f t="shared" ca="1" si="3830"/>
        <v>204</v>
      </c>
      <c r="VPG47">
        <f t="shared" ca="1" si="3830"/>
        <v>920</v>
      </c>
      <c r="VPH47">
        <f t="shared" ca="1" si="3830"/>
        <v>262</v>
      </c>
      <c r="VPI47">
        <f t="shared" ca="1" si="3830"/>
        <v>673</v>
      </c>
      <c r="VPJ47">
        <f t="shared" ca="1" si="3830"/>
        <v>488</v>
      </c>
      <c r="VPK47">
        <f t="shared" ca="1" si="3830"/>
        <v>9</v>
      </c>
      <c r="VPL47">
        <f t="shared" ca="1" si="3830"/>
        <v>818</v>
      </c>
      <c r="VPM47">
        <f t="shared" ca="1" si="3830"/>
        <v>999</v>
      </c>
      <c r="VPN47">
        <f t="shared" ca="1" si="3830"/>
        <v>549</v>
      </c>
      <c r="VPO47">
        <f t="shared" ca="1" si="3830"/>
        <v>759</v>
      </c>
      <c r="VPP47">
        <f t="shared" ca="1" si="3830"/>
        <v>391</v>
      </c>
      <c r="VPQ47">
        <f t="shared" ca="1" si="3830"/>
        <v>623</v>
      </c>
      <c r="VPR47">
        <f t="shared" ca="1" si="3830"/>
        <v>853</v>
      </c>
      <c r="VPS47">
        <f t="shared" ca="1" si="3830"/>
        <v>733</v>
      </c>
      <c r="VPT47">
        <f t="shared" ca="1" si="3830"/>
        <v>803</v>
      </c>
      <c r="VPU47">
        <f t="shared" ca="1" si="3830"/>
        <v>20</v>
      </c>
      <c r="VPV47">
        <f t="shared" ca="1" si="3830"/>
        <v>218</v>
      </c>
      <c r="VPW47">
        <f t="shared" ca="1" si="3830"/>
        <v>755</v>
      </c>
      <c r="VPX47">
        <f t="shared" ca="1" si="3830"/>
        <v>689</v>
      </c>
      <c r="VPY47">
        <f t="shared" ca="1" si="3830"/>
        <v>873</v>
      </c>
      <c r="VPZ47">
        <f t="shared" ca="1" si="3830"/>
        <v>522</v>
      </c>
      <c r="VQA47">
        <f t="shared" ca="1" si="3830"/>
        <v>997</v>
      </c>
      <c r="VQB47">
        <f t="shared" ca="1" si="3830"/>
        <v>822</v>
      </c>
      <c r="VQC47">
        <f t="shared" ca="1" si="3830"/>
        <v>803</v>
      </c>
      <c r="VQD47">
        <f t="shared" ca="1" si="3830"/>
        <v>179</v>
      </c>
      <c r="VQE47">
        <f t="shared" ca="1" si="3830"/>
        <v>504</v>
      </c>
      <c r="VQF47">
        <f t="shared" ca="1" si="3830"/>
        <v>262</v>
      </c>
      <c r="VQG47">
        <f t="shared" ca="1" si="3830"/>
        <v>688</v>
      </c>
      <c r="VQH47">
        <f t="shared" ca="1" si="3830"/>
        <v>404</v>
      </c>
      <c r="VQI47">
        <f t="shared" ca="1" si="3830"/>
        <v>832</v>
      </c>
      <c r="VQJ47">
        <f t="shared" ca="1" si="3830"/>
        <v>611</v>
      </c>
      <c r="VQK47">
        <f t="shared" ca="1" si="3830"/>
        <v>149</v>
      </c>
      <c r="VQL47">
        <f t="shared" ca="1" si="3830"/>
        <v>502</v>
      </c>
      <c r="VQM47">
        <f t="shared" ca="1" si="3830"/>
        <v>835</v>
      </c>
      <c r="VQN47">
        <f t="shared" ca="1" si="3830"/>
        <v>765</v>
      </c>
      <c r="VQO47">
        <f t="shared" ca="1" si="3830"/>
        <v>907</v>
      </c>
      <c r="VQP47">
        <f t="shared" ca="1" si="3830"/>
        <v>249</v>
      </c>
      <c r="VQQ47">
        <f t="shared" ca="1" si="3830"/>
        <v>642</v>
      </c>
      <c r="VQR47">
        <f t="shared" ca="1" si="3830"/>
        <v>281</v>
      </c>
      <c r="VQS47">
        <f t="shared" ca="1" si="3706"/>
        <v>757</v>
      </c>
      <c r="VQT47">
        <f t="shared" ca="1" si="3706"/>
        <v>193</v>
      </c>
      <c r="VQU47">
        <f t="shared" ca="1" si="3706"/>
        <v>561</v>
      </c>
      <c r="VQV47">
        <f t="shared" ca="1" si="3706"/>
        <v>414</v>
      </c>
      <c r="VQW47">
        <f t="shared" ca="1" si="3706"/>
        <v>386</v>
      </c>
      <c r="VQX47">
        <f t="shared" ca="1" si="3706"/>
        <v>215</v>
      </c>
      <c r="VQY47">
        <f t="shared" ca="1" si="3706"/>
        <v>357</v>
      </c>
      <c r="VQZ47">
        <f t="shared" ca="1" si="3706"/>
        <v>944</v>
      </c>
      <c r="VRA47">
        <f t="shared" ca="1" si="3706"/>
        <v>940</v>
      </c>
      <c r="VRB47">
        <f t="shared" ca="1" si="3706"/>
        <v>384</v>
      </c>
      <c r="VRC47">
        <f t="shared" ca="1" si="3706"/>
        <v>827</v>
      </c>
      <c r="VRD47">
        <f t="shared" ca="1" si="3706"/>
        <v>466</v>
      </c>
      <c r="VRE47">
        <f t="shared" ca="1" si="3706"/>
        <v>203</v>
      </c>
      <c r="VRF47">
        <f t="shared" ca="1" si="3706"/>
        <v>961</v>
      </c>
      <c r="VRG47">
        <f t="shared" ca="1" si="3706"/>
        <v>826</v>
      </c>
      <c r="VRH47">
        <f t="shared" ca="1" si="3706"/>
        <v>167</v>
      </c>
      <c r="VRI47">
        <f t="shared" ca="1" si="3706"/>
        <v>866</v>
      </c>
      <c r="VRJ47">
        <f t="shared" ca="1" si="3706"/>
        <v>997</v>
      </c>
      <c r="VRK47">
        <f t="shared" ca="1" si="3706"/>
        <v>660</v>
      </c>
      <c r="VRL47">
        <f t="shared" ca="1" si="3706"/>
        <v>199</v>
      </c>
      <c r="VRM47">
        <f t="shared" ca="1" si="3706"/>
        <v>187</v>
      </c>
      <c r="VRN47">
        <f t="shared" ca="1" si="3706"/>
        <v>226</v>
      </c>
      <c r="VRO47">
        <f t="shared" ca="1" si="3706"/>
        <v>183</v>
      </c>
      <c r="VRP47">
        <f t="shared" ca="1" si="3706"/>
        <v>943</v>
      </c>
      <c r="VRQ47">
        <f t="shared" ca="1" si="3706"/>
        <v>952</v>
      </c>
      <c r="VRR47">
        <f t="shared" ca="1" si="3706"/>
        <v>881</v>
      </c>
      <c r="VRS47">
        <f t="shared" ca="1" si="3706"/>
        <v>423</v>
      </c>
      <c r="VRT47">
        <f t="shared" ca="1" si="3706"/>
        <v>72</v>
      </c>
      <c r="VRU47">
        <f t="shared" ca="1" si="3706"/>
        <v>675</v>
      </c>
      <c r="VRV47">
        <f t="shared" ca="1" si="3706"/>
        <v>298</v>
      </c>
      <c r="VRW47">
        <f t="shared" ca="1" si="3706"/>
        <v>57</v>
      </c>
      <c r="VRX47">
        <f t="shared" ca="1" si="3706"/>
        <v>839</v>
      </c>
      <c r="VRY47">
        <f t="shared" ca="1" si="3706"/>
        <v>449</v>
      </c>
      <c r="VRZ47">
        <f t="shared" ca="1" si="3706"/>
        <v>638</v>
      </c>
      <c r="VSA47">
        <f t="shared" ca="1" si="3706"/>
        <v>604</v>
      </c>
      <c r="VSB47">
        <f t="shared" ca="1" si="3706"/>
        <v>528</v>
      </c>
      <c r="VSC47">
        <f t="shared" ca="1" si="3706"/>
        <v>19</v>
      </c>
      <c r="VSD47">
        <f t="shared" ca="1" si="3706"/>
        <v>812</v>
      </c>
      <c r="VSE47">
        <f t="shared" ca="1" si="3575"/>
        <v>333</v>
      </c>
      <c r="VSF47">
        <f t="shared" ca="1" si="3575"/>
        <v>191</v>
      </c>
      <c r="VSG47">
        <f t="shared" ca="1" si="3575"/>
        <v>245</v>
      </c>
      <c r="VSH47">
        <f t="shared" ca="1" si="3575"/>
        <v>92</v>
      </c>
      <c r="VSI47">
        <f t="shared" ca="1" si="3575"/>
        <v>599</v>
      </c>
      <c r="VSJ47">
        <f t="shared" ca="1" si="3575"/>
        <v>846</v>
      </c>
      <c r="VSK47">
        <f t="shared" ca="1" si="3575"/>
        <v>514</v>
      </c>
      <c r="VSL47">
        <f t="shared" ca="1" si="3575"/>
        <v>248</v>
      </c>
      <c r="VSM47">
        <f t="shared" ca="1" si="3575"/>
        <v>214</v>
      </c>
      <c r="VSN47">
        <f t="shared" ca="1" si="3575"/>
        <v>417</v>
      </c>
      <c r="VSO47">
        <f t="shared" ca="1" si="3575"/>
        <v>45</v>
      </c>
      <c r="VSP47">
        <f t="shared" ca="1" si="3575"/>
        <v>685</v>
      </c>
      <c r="VSQ47">
        <f t="shared" ca="1" si="3575"/>
        <v>331</v>
      </c>
      <c r="VSR47">
        <f t="shared" ca="1" si="3452"/>
        <v>807</v>
      </c>
      <c r="VSS47">
        <f t="shared" ca="1" si="3452"/>
        <v>689</v>
      </c>
      <c r="VST47">
        <f t="shared" ca="1" si="3452"/>
        <v>813</v>
      </c>
      <c r="VSU47">
        <f t="shared" ca="1" si="3452"/>
        <v>538</v>
      </c>
      <c r="VSV47">
        <f t="shared" ca="1" si="3452"/>
        <v>264</v>
      </c>
      <c r="VSW47">
        <f t="shared" ca="1" si="3452"/>
        <v>906</v>
      </c>
      <c r="VSX47">
        <f t="shared" ca="1" si="3452"/>
        <v>124</v>
      </c>
      <c r="VSY47">
        <f t="shared" ca="1" si="3452"/>
        <v>671</v>
      </c>
      <c r="VSZ47">
        <f t="shared" ca="1" si="3452"/>
        <v>361</v>
      </c>
      <c r="VTA47">
        <f t="shared" ca="1" si="3452"/>
        <v>662</v>
      </c>
      <c r="VTB47">
        <f t="shared" ca="1" si="3452"/>
        <v>139</v>
      </c>
      <c r="VTC47">
        <f t="shared" ca="1" si="3452"/>
        <v>656</v>
      </c>
      <c r="VTD47">
        <f t="shared" ca="1" si="3452"/>
        <v>784</v>
      </c>
      <c r="VTE47">
        <f t="shared" ca="1" si="3831"/>
        <v>667</v>
      </c>
      <c r="VTF47">
        <f t="shared" ca="1" si="3831"/>
        <v>353</v>
      </c>
      <c r="VTG47">
        <f t="shared" ca="1" si="3831"/>
        <v>235</v>
      </c>
      <c r="VTH47">
        <f t="shared" ca="1" si="3831"/>
        <v>312</v>
      </c>
      <c r="VTI47">
        <f t="shared" ca="1" si="3831"/>
        <v>924</v>
      </c>
      <c r="VTJ47">
        <f t="shared" ca="1" si="3831"/>
        <v>7</v>
      </c>
      <c r="VTK47">
        <f t="shared" ca="1" si="3831"/>
        <v>27</v>
      </c>
      <c r="VTL47">
        <f t="shared" ca="1" si="3831"/>
        <v>421</v>
      </c>
      <c r="VTM47">
        <f t="shared" ca="1" si="3831"/>
        <v>386</v>
      </c>
      <c r="VTN47">
        <f t="shared" ca="1" si="3831"/>
        <v>861</v>
      </c>
      <c r="VTO47">
        <f t="shared" ca="1" si="3831"/>
        <v>389</v>
      </c>
      <c r="VTP47">
        <f t="shared" ca="1" si="3831"/>
        <v>61</v>
      </c>
      <c r="VTQ47">
        <f t="shared" ca="1" si="3831"/>
        <v>483</v>
      </c>
      <c r="VTR47">
        <f t="shared" ca="1" si="3831"/>
        <v>149</v>
      </c>
      <c r="VTS47">
        <f t="shared" ca="1" si="3831"/>
        <v>227</v>
      </c>
      <c r="VTT47">
        <f t="shared" ca="1" si="3831"/>
        <v>634</v>
      </c>
      <c r="VTU47">
        <f t="shared" ca="1" si="3831"/>
        <v>471</v>
      </c>
      <c r="VTV47">
        <f t="shared" ca="1" si="3831"/>
        <v>578</v>
      </c>
      <c r="VTW47">
        <f t="shared" ca="1" si="3831"/>
        <v>226</v>
      </c>
      <c r="VTX47">
        <f t="shared" ca="1" si="3831"/>
        <v>125</v>
      </c>
      <c r="VTY47">
        <f t="shared" ca="1" si="3831"/>
        <v>231</v>
      </c>
      <c r="VTZ47">
        <f t="shared" ca="1" si="3831"/>
        <v>574</v>
      </c>
      <c r="VUA47">
        <f t="shared" ca="1" si="3831"/>
        <v>421</v>
      </c>
      <c r="VUB47">
        <f t="shared" ca="1" si="3831"/>
        <v>99</v>
      </c>
      <c r="VUC47">
        <f t="shared" ca="1" si="3831"/>
        <v>178</v>
      </c>
      <c r="VUD47">
        <f t="shared" ca="1" si="3831"/>
        <v>311</v>
      </c>
      <c r="VUE47">
        <f t="shared" ca="1" si="3831"/>
        <v>773</v>
      </c>
      <c r="VUF47">
        <f t="shared" ca="1" si="3831"/>
        <v>227</v>
      </c>
      <c r="VUG47">
        <f t="shared" ca="1" si="3831"/>
        <v>235</v>
      </c>
      <c r="VUH47">
        <f t="shared" ca="1" si="3831"/>
        <v>18</v>
      </c>
      <c r="VUI47">
        <f t="shared" ca="1" si="3831"/>
        <v>917</v>
      </c>
      <c r="VUJ47">
        <f t="shared" ca="1" si="3831"/>
        <v>945</v>
      </c>
      <c r="VUK47">
        <f t="shared" ca="1" si="3831"/>
        <v>477</v>
      </c>
      <c r="VUL47">
        <f t="shared" ca="1" si="3831"/>
        <v>278</v>
      </c>
      <c r="VUM47">
        <f t="shared" ca="1" si="3831"/>
        <v>981</v>
      </c>
      <c r="VUN47">
        <f t="shared" ca="1" si="3831"/>
        <v>318</v>
      </c>
      <c r="VUO47">
        <f t="shared" ca="1" si="3831"/>
        <v>280</v>
      </c>
      <c r="VUP47">
        <f t="shared" ca="1" si="3831"/>
        <v>801</v>
      </c>
      <c r="VUQ47">
        <f t="shared" ca="1" si="3831"/>
        <v>271</v>
      </c>
      <c r="VUR47">
        <f t="shared" ca="1" si="3831"/>
        <v>283</v>
      </c>
      <c r="VUS47">
        <f t="shared" ca="1" si="3831"/>
        <v>167</v>
      </c>
      <c r="VUT47">
        <f t="shared" ca="1" si="3831"/>
        <v>524</v>
      </c>
      <c r="VUU47">
        <f t="shared" ca="1" si="3831"/>
        <v>510</v>
      </c>
      <c r="VUV47">
        <f t="shared" ca="1" si="3831"/>
        <v>105</v>
      </c>
      <c r="VUW47">
        <f t="shared" ca="1" si="3831"/>
        <v>354</v>
      </c>
      <c r="VUX47">
        <f t="shared" ca="1" si="3831"/>
        <v>371</v>
      </c>
      <c r="VUY47">
        <f t="shared" ca="1" si="3831"/>
        <v>14</v>
      </c>
      <c r="VUZ47">
        <f t="shared" ca="1" si="3831"/>
        <v>937</v>
      </c>
      <c r="VVA47">
        <f t="shared" ca="1" si="3831"/>
        <v>871</v>
      </c>
      <c r="VVB47">
        <f t="shared" ca="1" si="3831"/>
        <v>806</v>
      </c>
      <c r="VVC47">
        <f t="shared" ca="1" si="3831"/>
        <v>47</v>
      </c>
      <c r="VVD47">
        <f t="shared" ca="1" si="3831"/>
        <v>708</v>
      </c>
      <c r="VVE47">
        <f t="shared" ca="1" si="3831"/>
        <v>354</v>
      </c>
      <c r="VVF47">
        <f t="shared" ca="1" si="3831"/>
        <v>163</v>
      </c>
      <c r="VVG47">
        <f t="shared" ca="1" si="3831"/>
        <v>652</v>
      </c>
      <c r="VVH47">
        <f t="shared" ca="1" si="3831"/>
        <v>673</v>
      </c>
      <c r="VVI47">
        <f t="shared" ca="1" si="3831"/>
        <v>991</v>
      </c>
      <c r="VVJ47">
        <f t="shared" ca="1" si="3831"/>
        <v>398</v>
      </c>
      <c r="VVK47">
        <f t="shared" ca="1" si="3831"/>
        <v>862</v>
      </c>
      <c r="VVL47">
        <f t="shared" ca="1" si="3831"/>
        <v>262</v>
      </c>
      <c r="VVM47">
        <f t="shared" ca="1" si="3831"/>
        <v>981</v>
      </c>
      <c r="VVN47">
        <f t="shared" ca="1" si="3831"/>
        <v>898</v>
      </c>
      <c r="VVO47">
        <f t="shared" ca="1" si="3831"/>
        <v>429</v>
      </c>
      <c r="VVP47">
        <f t="shared" ca="1" si="3831"/>
        <v>118</v>
      </c>
      <c r="VVQ47">
        <f t="shared" ca="1" si="3707"/>
        <v>492</v>
      </c>
      <c r="VVR47">
        <f t="shared" ca="1" si="3707"/>
        <v>990</v>
      </c>
      <c r="VVS47">
        <f t="shared" ca="1" si="3707"/>
        <v>381</v>
      </c>
      <c r="VVT47">
        <f t="shared" ca="1" si="3707"/>
        <v>252</v>
      </c>
      <c r="VVU47">
        <f t="shared" ca="1" si="3707"/>
        <v>743</v>
      </c>
      <c r="VVV47">
        <f t="shared" ca="1" si="3707"/>
        <v>232</v>
      </c>
      <c r="VVW47">
        <f t="shared" ca="1" si="3707"/>
        <v>125</v>
      </c>
      <c r="VVX47">
        <f t="shared" ca="1" si="3707"/>
        <v>828</v>
      </c>
      <c r="VVY47">
        <f t="shared" ca="1" si="3707"/>
        <v>742</v>
      </c>
      <c r="VVZ47">
        <f t="shared" ca="1" si="3707"/>
        <v>186</v>
      </c>
      <c r="VWA47">
        <f t="shared" ca="1" si="3707"/>
        <v>614</v>
      </c>
      <c r="VWB47">
        <f t="shared" ca="1" si="3707"/>
        <v>599</v>
      </c>
      <c r="VWC47">
        <f t="shared" ca="1" si="3707"/>
        <v>492</v>
      </c>
      <c r="VWD47">
        <f t="shared" ca="1" si="3707"/>
        <v>84</v>
      </c>
      <c r="VWE47">
        <f t="shared" ca="1" si="3707"/>
        <v>21</v>
      </c>
      <c r="VWF47">
        <f t="shared" ca="1" si="3707"/>
        <v>707</v>
      </c>
      <c r="VWG47">
        <f t="shared" ca="1" si="3707"/>
        <v>110</v>
      </c>
      <c r="VWH47">
        <f t="shared" ca="1" si="3707"/>
        <v>266</v>
      </c>
      <c r="VWI47">
        <f t="shared" ca="1" si="3707"/>
        <v>661</v>
      </c>
      <c r="VWJ47">
        <f t="shared" ca="1" si="3707"/>
        <v>768</v>
      </c>
      <c r="VWK47">
        <f t="shared" ca="1" si="3707"/>
        <v>613</v>
      </c>
      <c r="VWL47">
        <f t="shared" ca="1" si="3707"/>
        <v>937</v>
      </c>
      <c r="VWM47">
        <f t="shared" ca="1" si="3707"/>
        <v>475</v>
      </c>
      <c r="VWN47">
        <f t="shared" ca="1" si="3707"/>
        <v>683</v>
      </c>
      <c r="VWO47">
        <f t="shared" ca="1" si="3707"/>
        <v>217</v>
      </c>
      <c r="VWP47">
        <f t="shared" ca="1" si="3707"/>
        <v>652</v>
      </c>
      <c r="VWQ47">
        <f t="shared" ca="1" si="3707"/>
        <v>168</v>
      </c>
      <c r="VWR47">
        <f t="shared" ca="1" si="3707"/>
        <v>451</v>
      </c>
      <c r="VWS47">
        <f t="shared" ca="1" si="3707"/>
        <v>122</v>
      </c>
      <c r="VWT47">
        <f t="shared" ca="1" si="3707"/>
        <v>100</v>
      </c>
      <c r="VWU47">
        <f t="shared" ca="1" si="3707"/>
        <v>708</v>
      </c>
      <c r="VWV47">
        <f t="shared" ca="1" si="3707"/>
        <v>726</v>
      </c>
      <c r="VWW47">
        <f t="shared" ca="1" si="3707"/>
        <v>50</v>
      </c>
      <c r="VWX47">
        <f t="shared" ca="1" si="3707"/>
        <v>584</v>
      </c>
      <c r="VWY47">
        <f t="shared" ca="1" si="3707"/>
        <v>1</v>
      </c>
      <c r="VWZ47">
        <f t="shared" ca="1" si="3707"/>
        <v>956</v>
      </c>
      <c r="VXA47">
        <f t="shared" ca="1" si="3707"/>
        <v>357</v>
      </c>
      <c r="VXB47">
        <f t="shared" ca="1" si="3707"/>
        <v>981</v>
      </c>
      <c r="VXC47">
        <f t="shared" ca="1" si="3576"/>
        <v>296</v>
      </c>
      <c r="VXD47">
        <f t="shared" ca="1" si="3576"/>
        <v>239</v>
      </c>
      <c r="VXE47">
        <f t="shared" ca="1" si="3576"/>
        <v>997</v>
      </c>
      <c r="VXF47">
        <f t="shared" ca="1" si="3576"/>
        <v>932</v>
      </c>
      <c r="VXG47">
        <f t="shared" ca="1" si="3576"/>
        <v>600</v>
      </c>
      <c r="VXH47">
        <f t="shared" ca="1" si="3576"/>
        <v>256</v>
      </c>
      <c r="VXI47">
        <f t="shared" ca="1" si="3576"/>
        <v>865</v>
      </c>
      <c r="VXJ47">
        <f t="shared" ca="1" si="3576"/>
        <v>971</v>
      </c>
      <c r="VXK47">
        <f t="shared" ca="1" si="3576"/>
        <v>264</v>
      </c>
      <c r="VXL47">
        <f t="shared" ca="1" si="3576"/>
        <v>4</v>
      </c>
      <c r="VXM47">
        <f t="shared" ca="1" si="3576"/>
        <v>362</v>
      </c>
      <c r="VXN47">
        <f t="shared" ca="1" si="3576"/>
        <v>866</v>
      </c>
      <c r="VXO47">
        <f t="shared" ca="1" si="3576"/>
        <v>443</v>
      </c>
      <c r="VXP47">
        <f t="shared" ca="1" si="3453"/>
        <v>959</v>
      </c>
      <c r="VXQ47">
        <f t="shared" ca="1" si="3453"/>
        <v>470</v>
      </c>
      <c r="VXR47">
        <f t="shared" ca="1" si="3453"/>
        <v>403</v>
      </c>
      <c r="VXS47">
        <f t="shared" ca="1" si="3453"/>
        <v>554</v>
      </c>
      <c r="VXT47">
        <f t="shared" ca="1" si="3453"/>
        <v>85</v>
      </c>
      <c r="VXU47">
        <f t="shared" ca="1" si="3453"/>
        <v>145</v>
      </c>
      <c r="VXV47">
        <f t="shared" ca="1" si="3453"/>
        <v>63</v>
      </c>
      <c r="VXW47">
        <f t="shared" ca="1" si="3453"/>
        <v>993</v>
      </c>
      <c r="VXX47">
        <f t="shared" ca="1" si="3453"/>
        <v>90</v>
      </c>
      <c r="VXY47">
        <f t="shared" ca="1" si="3453"/>
        <v>691</v>
      </c>
      <c r="VXZ47">
        <f t="shared" ca="1" si="3453"/>
        <v>339</v>
      </c>
      <c r="VYA47">
        <f t="shared" ca="1" si="3453"/>
        <v>198</v>
      </c>
      <c r="VYB47">
        <f t="shared" ca="1" si="3453"/>
        <v>665</v>
      </c>
      <c r="VYC47">
        <f t="shared" ca="1" si="3832"/>
        <v>10</v>
      </c>
      <c r="VYD47">
        <f t="shared" ca="1" si="3832"/>
        <v>72</v>
      </c>
      <c r="VYE47">
        <f t="shared" ca="1" si="3832"/>
        <v>146</v>
      </c>
      <c r="VYF47">
        <f t="shared" ca="1" si="3832"/>
        <v>581</v>
      </c>
      <c r="VYG47">
        <f t="shared" ca="1" si="3832"/>
        <v>311</v>
      </c>
      <c r="VYH47">
        <f t="shared" ca="1" si="3832"/>
        <v>123</v>
      </c>
      <c r="VYI47">
        <f t="shared" ca="1" si="3832"/>
        <v>116</v>
      </c>
      <c r="VYJ47">
        <f t="shared" ca="1" si="3832"/>
        <v>272</v>
      </c>
      <c r="VYK47">
        <f t="shared" ca="1" si="3832"/>
        <v>121</v>
      </c>
      <c r="VYL47">
        <f t="shared" ca="1" si="3832"/>
        <v>179</v>
      </c>
      <c r="VYM47">
        <f t="shared" ca="1" si="3832"/>
        <v>628</v>
      </c>
      <c r="VYN47">
        <f t="shared" ca="1" si="3832"/>
        <v>883</v>
      </c>
      <c r="VYO47">
        <f t="shared" ca="1" si="3832"/>
        <v>30</v>
      </c>
      <c r="VYP47">
        <f t="shared" ca="1" si="3832"/>
        <v>400</v>
      </c>
      <c r="VYQ47">
        <f t="shared" ca="1" si="3832"/>
        <v>752</v>
      </c>
      <c r="VYR47">
        <f t="shared" ca="1" si="3832"/>
        <v>609</v>
      </c>
      <c r="VYS47">
        <f t="shared" ca="1" si="3832"/>
        <v>262</v>
      </c>
      <c r="VYT47">
        <f t="shared" ca="1" si="3832"/>
        <v>476</v>
      </c>
      <c r="VYU47">
        <f t="shared" ca="1" si="3832"/>
        <v>124</v>
      </c>
      <c r="VYV47">
        <f t="shared" ca="1" si="3832"/>
        <v>35</v>
      </c>
      <c r="VYW47">
        <f t="shared" ca="1" si="3832"/>
        <v>342</v>
      </c>
      <c r="VYX47">
        <f t="shared" ca="1" si="3832"/>
        <v>904</v>
      </c>
      <c r="VYY47">
        <f t="shared" ca="1" si="3832"/>
        <v>529</v>
      </c>
      <c r="VYZ47">
        <f t="shared" ca="1" si="3832"/>
        <v>586</v>
      </c>
      <c r="VZA47">
        <f t="shared" ca="1" si="3832"/>
        <v>677</v>
      </c>
      <c r="VZB47">
        <f t="shared" ca="1" si="3832"/>
        <v>631</v>
      </c>
      <c r="VZC47">
        <f t="shared" ca="1" si="3832"/>
        <v>155</v>
      </c>
      <c r="VZD47">
        <f t="shared" ca="1" si="3832"/>
        <v>44</v>
      </c>
      <c r="VZE47">
        <f t="shared" ca="1" si="3832"/>
        <v>159</v>
      </c>
      <c r="VZF47">
        <f t="shared" ca="1" si="3832"/>
        <v>938</v>
      </c>
      <c r="VZG47">
        <f t="shared" ca="1" si="3832"/>
        <v>446</v>
      </c>
      <c r="VZH47">
        <f t="shared" ca="1" si="3832"/>
        <v>483</v>
      </c>
      <c r="VZI47">
        <f t="shared" ca="1" si="3832"/>
        <v>706</v>
      </c>
      <c r="VZJ47">
        <f t="shared" ca="1" si="3832"/>
        <v>853</v>
      </c>
      <c r="VZK47">
        <f t="shared" ca="1" si="3832"/>
        <v>925</v>
      </c>
      <c r="VZL47">
        <f t="shared" ca="1" si="3832"/>
        <v>477</v>
      </c>
      <c r="VZM47">
        <f t="shared" ca="1" si="3832"/>
        <v>361</v>
      </c>
      <c r="VZN47">
        <f t="shared" ca="1" si="3832"/>
        <v>531</v>
      </c>
      <c r="VZO47">
        <f t="shared" ca="1" si="3832"/>
        <v>179</v>
      </c>
      <c r="VZP47">
        <f t="shared" ca="1" si="3832"/>
        <v>353</v>
      </c>
      <c r="VZQ47">
        <f t="shared" ca="1" si="3832"/>
        <v>316</v>
      </c>
      <c r="VZR47">
        <f t="shared" ca="1" si="3832"/>
        <v>975</v>
      </c>
      <c r="VZS47">
        <f t="shared" ca="1" si="3832"/>
        <v>875</v>
      </c>
      <c r="VZT47">
        <f t="shared" ca="1" si="3832"/>
        <v>631</v>
      </c>
      <c r="VZU47">
        <f t="shared" ca="1" si="3832"/>
        <v>38</v>
      </c>
      <c r="VZV47">
        <f t="shared" ca="1" si="3832"/>
        <v>435</v>
      </c>
      <c r="VZW47">
        <f t="shared" ca="1" si="3832"/>
        <v>391</v>
      </c>
      <c r="VZX47">
        <f t="shared" ca="1" si="3832"/>
        <v>697</v>
      </c>
      <c r="VZY47">
        <f t="shared" ca="1" si="3832"/>
        <v>626</v>
      </c>
      <c r="VZZ47">
        <f t="shared" ca="1" si="3832"/>
        <v>538</v>
      </c>
      <c r="WAA47">
        <f t="shared" ca="1" si="3832"/>
        <v>80</v>
      </c>
      <c r="WAB47">
        <f t="shared" ca="1" si="3832"/>
        <v>811</v>
      </c>
      <c r="WAC47">
        <f t="shared" ca="1" si="3832"/>
        <v>849</v>
      </c>
      <c r="WAD47">
        <f t="shared" ca="1" si="3832"/>
        <v>729</v>
      </c>
      <c r="WAE47">
        <f t="shared" ca="1" si="3832"/>
        <v>440</v>
      </c>
      <c r="WAF47">
        <f t="shared" ca="1" si="3832"/>
        <v>218</v>
      </c>
      <c r="WAG47">
        <f t="shared" ca="1" si="3832"/>
        <v>400</v>
      </c>
      <c r="WAH47">
        <f t="shared" ca="1" si="3832"/>
        <v>806</v>
      </c>
      <c r="WAI47">
        <f t="shared" ca="1" si="3832"/>
        <v>368</v>
      </c>
      <c r="WAJ47">
        <f t="shared" ca="1" si="3832"/>
        <v>527</v>
      </c>
      <c r="WAK47">
        <f t="shared" ca="1" si="3832"/>
        <v>993</v>
      </c>
      <c r="WAL47">
        <f t="shared" ca="1" si="3832"/>
        <v>563</v>
      </c>
      <c r="WAM47">
        <f t="shared" ca="1" si="3832"/>
        <v>230</v>
      </c>
      <c r="WAN47">
        <f t="shared" ca="1" si="3832"/>
        <v>625</v>
      </c>
      <c r="WAO47">
        <f t="shared" ca="1" si="3708"/>
        <v>781</v>
      </c>
      <c r="WAP47">
        <f t="shared" ca="1" si="3708"/>
        <v>971</v>
      </c>
      <c r="WAQ47">
        <f t="shared" ca="1" si="3708"/>
        <v>584</v>
      </c>
      <c r="WAR47">
        <f t="shared" ca="1" si="3708"/>
        <v>926</v>
      </c>
      <c r="WAS47">
        <f t="shared" ca="1" si="3708"/>
        <v>99</v>
      </c>
      <c r="WAT47">
        <f t="shared" ca="1" si="3708"/>
        <v>691</v>
      </c>
      <c r="WAU47">
        <f t="shared" ca="1" si="3708"/>
        <v>496</v>
      </c>
      <c r="WAV47">
        <f t="shared" ca="1" si="3708"/>
        <v>772</v>
      </c>
      <c r="WAW47">
        <f t="shared" ca="1" si="3708"/>
        <v>94</v>
      </c>
      <c r="WAX47">
        <f t="shared" ca="1" si="3708"/>
        <v>757</v>
      </c>
      <c r="WAY47">
        <f t="shared" ca="1" si="3708"/>
        <v>728</v>
      </c>
      <c r="WAZ47">
        <f t="shared" ca="1" si="3708"/>
        <v>113</v>
      </c>
      <c r="WBA47">
        <f t="shared" ca="1" si="3708"/>
        <v>775</v>
      </c>
      <c r="WBB47">
        <f t="shared" ca="1" si="3708"/>
        <v>495</v>
      </c>
      <c r="WBC47">
        <f t="shared" ca="1" si="3708"/>
        <v>383</v>
      </c>
      <c r="WBD47">
        <f t="shared" ca="1" si="3708"/>
        <v>270</v>
      </c>
      <c r="WBE47">
        <f t="shared" ca="1" si="3708"/>
        <v>635</v>
      </c>
      <c r="WBF47">
        <f t="shared" ca="1" si="3708"/>
        <v>210</v>
      </c>
      <c r="WBG47">
        <f t="shared" ca="1" si="3708"/>
        <v>839</v>
      </c>
      <c r="WBH47">
        <f t="shared" ca="1" si="3708"/>
        <v>654</v>
      </c>
      <c r="WBI47">
        <f t="shared" ca="1" si="3708"/>
        <v>821</v>
      </c>
      <c r="WBJ47">
        <f t="shared" ca="1" si="3708"/>
        <v>897</v>
      </c>
      <c r="WBK47">
        <f t="shared" ca="1" si="3708"/>
        <v>211</v>
      </c>
      <c r="WBL47">
        <f t="shared" ca="1" si="3708"/>
        <v>801</v>
      </c>
      <c r="WBM47">
        <f t="shared" ca="1" si="3708"/>
        <v>760</v>
      </c>
      <c r="WBN47">
        <f t="shared" ca="1" si="3708"/>
        <v>94</v>
      </c>
      <c r="WBO47">
        <f t="shared" ca="1" si="3708"/>
        <v>906</v>
      </c>
      <c r="WBP47">
        <f t="shared" ca="1" si="3708"/>
        <v>661</v>
      </c>
      <c r="WBQ47">
        <f t="shared" ca="1" si="3708"/>
        <v>294</v>
      </c>
      <c r="WBR47">
        <f t="shared" ca="1" si="3708"/>
        <v>156</v>
      </c>
      <c r="WBS47">
        <f t="shared" ca="1" si="3708"/>
        <v>259</v>
      </c>
      <c r="WBT47">
        <f t="shared" ca="1" si="3708"/>
        <v>667</v>
      </c>
      <c r="WBU47">
        <f t="shared" ca="1" si="3708"/>
        <v>363</v>
      </c>
      <c r="WBV47">
        <f t="shared" ca="1" si="3708"/>
        <v>460</v>
      </c>
      <c r="WBW47">
        <f t="shared" ca="1" si="3708"/>
        <v>965</v>
      </c>
      <c r="WBX47">
        <f t="shared" ca="1" si="3708"/>
        <v>494</v>
      </c>
      <c r="WBY47">
        <f t="shared" ca="1" si="3708"/>
        <v>959</v>
      </c>
      <c r="WBZ47">
        <f t="shared" ca="1" si="3708"/>
        <v>439</v>
      </c>
      <c r="WCA47">
        <f t="shared" ca="1" si="3577"/>
        <v>277</v>
      </c>
      <c r="WCB47">
        <f t="shared" ca="1" si="3577"/>
        <v>426</v>
      </c>
      <c r="WCC47">
        <f t="shared" ca="1" si="3577"/>
        <v>186</v>
      </c>
      <c r="WCD47">
        <f t="shared" ca="1" si="3577"/>
        <v>451</v>
      </c>
      <c r="WCE47">
        <f t="shared" ca="1" si="3577"/>
        <v>431</v>
      </c>
      <c r="WCF47">
        <f t="shared" ca="1" si="3577"/>
        <v>466</v>
      </c>
      <c r="WCG47">
        <f t="shared" ca="1" si="3577"/>
        <v>223</v>
      </c>
      <c r="WCH47">
        <f t="shared" ca="1" si="3577"/>
        <v>524</v>
      </c>
      <c r="WCI47">
        <f t="shared" ca="1" si="3577"/>
        <v>444</v>
      </c>
      <c r="WCJ47">
        <f t="shared" ca="1" si="3577"/>
        <v>55</v>
      </c>
      <c r="WCK47">
        <f t="shared" ca="1" si="3577"/>
        <v>521</v>
      </c>
      <c r="WCL47">
        <f t="shared" ca="1" si="3577"/>
        <v>446</v>
      </c>
      <c r="WCM47">
        <f t="shared" ca="1" si="3577"/>
        <v>566</v>
      </c>
      <c r="WCN47">
        <f t="shared" ca="1" si="3454"/>
        <v>392</v>
      </c>
      <c r="WCO47">
        <f t="shared" ca="1" si="3454"/>
        <v>53</v>
      </c>
      <c r="WCP47">
        <f t="shared" ca="1" si="3454"/>
        <v>636</v>
      </c>
      <c r="WCQ47">
        <f t="shared" ca="1" si="3454"/>
        <v>358</v>
      </c>
      <c r="WCR47">
        <f t="shared" ca="1" si="3454"/>
        <v>54</v>
      </c>
      <c r="WCS47">
        <f t="shared" ca="1" si="3454"/>
        <v>343</v>
      </c>
      <c r="WCT47">
        <f t="shared" ca="1" si="3454"/>
        <v>205</v>
      </c>
      <c r="WCU47">
        <f t="shared" ca="1" si="3454"/>
        <v>769</v>
      </c>
      <c r="WCV47">
        <f t="shared" ca="1" si="3454"/>
        <v>301</v>
      </c>
      <c r="WCW47">
        <f t="shared" ca="1" si="3454"/>
        <v>462</v>
      </c>
      <c r="WCX47">
        <f t="shared" ca="1" si="3454"/>
        <v>999</v>
      </c>
      <c r="WCY47">
        <f t="shared" ca="1" si="3454"/>
        <v>567</v>
      </c>
      <c r="WCZ47">
        <f t="shared" ca="1" si="3454"/>
        <v>291</v>
      </c>
      <c r="WDA47">
        <f t="shared" ca="1" si="3833"/>
        <v>673</v>
      </c>
      <c r="WDB47">
        <f t="shared" ca="1" si="3833"/>
        <v>822</v>
      </c>
      <c r="WDC47">
        <f t="shared" ca="1" si="3833"/>
        <v>235</v>
      </c>
      <c r="WDD47">
        <f t="shared" ca="1" si="3833"/>
        <v>643</v>
      </c>
      <c r="WDE47">
        <f t="shared" ca="1" si="3833"/>
        <v>763</v>
      </c>
      <c r="WDF47">
        <f t="shared" ca="1" si="3833"/>
        <v>489</v>
      </c>
      <c r="WDG47">
        <f t="shared" ca="1" si="3833"/>
        <v>681</v>
      </c>
      <c r="WDH47">
        <f t="shared" ca="1" si="3833"/>
        <v>306</v>
      </c>
      <c r="WDI47">
        <f t="shared" ca="1" si="3833"/>
        <v>444</v>
      </c>
      <c r="WDJ47">
        <f t="shared" ca="1" si="3833"/>
        <v>840</v>
      </c>
      <c r="WDK47">
        <f t="shared" ca="1" si="3833"/>
        <v>972</v>
      </c>
      <c r="WDL47">
        <f t="shared" ca="1" si="3833"/>
        <v>435</v>
      </c>
      <c r="WDM47">
        <f t="shared" ca="1" si="3833"/>
        <v>178</v>
      </c>
      <c r="WDN47">
        <f t="shared" ca="1" si="3833"/>
        <v>793</v>
      </c>
      <c r="WDO47">
        <f t="shared" ca="1" si="3833"/>
        <v>852</v>
      </c>
      <c r="WDP47">
        <f t="shared" ca="1" si="3833"/>
        <v>321</v>
      </c>
      <c r="WDQ47">
        <f t="shared" ca="1" si="3833"/>
        <v>755</v>
      </c>
      <c r="WDR47">
        <f t="shared" ca="1" si="3833"/>
        <v>549</v>
      </c>
      <c r="WDS47">
        <f t="shared" ca="1" si="3833"/>
        <v>677</v>
      </c>
      <c r="WDT47">
        <f t="shared" ca="1" si="3833"/>
        <v>540</v>
      </c>
      <c r="WDU47">
        <f t="shared" ca="1" si="3833"/>
        <v>386</v>
      </c>
      <c r="WDV47">
        <f t="shared" ca="1" si="3833"/>
        <v>538</v>
      </c>
      <c r="WDW47">
        <f t="shared" ca="1" si="3833"/>
        <v>723</v>
      </c>
      <c r="WDX47">
        <f t="shared" ca="1" si="3833"/>
        <v>8</v>
      </c>
      <c r="WDY47">
        <f t="shared" ca="1" si="3833"/>
        <v>93</v>
      </c>
      <c r="WDZ47">
        <f t="shared" ca="1" si="3833"/>
        <v>898</v>
      </c>
      <c r="WEA47">
        <f t="shared" ca="1" si="3833"/>
        <v>553</v>
      </c>
      <c r="WEB47">
        <f t="shared" ca="1" si="3833"/>
        <v>510</v>
      </c>
      <c r="WEC47">
        <f t="shared" ca="1" si="3833"/>
        <v>629</v>
      </c>
      <c r="WED47">
        <f t="shared" ca="1" si="3833"/>
        <v>60</v>
      </c>
      <c r="WEE47">
        <f t="shared" ca="1" si="3833"/>
        <v>949</v>
      </c>
      <c r="WEF47">
        <f t="shared" ca="1" si="3833"/>
        <v>899</v>
      </c>
      <c r="WEG47">
        <f t="shared" ca="1" si="3833"/>
        <v>840</v>
      </c>
      <c r="WEH47">
        <f t="shared" ca="1" si="3833"/>
        <v>999</v>
      </c>
      <c r="WEI47">
        <f t="shared" ca="1" si="3833"/>
        <v>192</v>
      </c>
      <c r="WEJ47">
        <f t="shared" ca="1" si="3833"/>
        <v>919</v>
      </c>
      <c r="WEK47">
        <f t="shared" ca="1" si="3833"/>
        <v>639</v>
      </c>
      <c r="WEL47">
        <f t="shared" ca="1" si="3833"/>
        <v>403</v>
      </c>
      <c r="WEM47">
        <f t="shared" ca="1" si="3833"/>
        <v>439</v>
      </c>
      <c r="WEN47">
        <f t="shared" ca="1" si="3833"/>
        <v>566</v>
      </c>
      <c r="WEO47">
        <f t="shared" ca="1" si="3833"/>
        <v>227</v>
      </c>
      <c r="WEP47">
        <f t="shared" ca="1" si="3833"/>
        <v>530</v>
      </c>
      <c r="WEQ47">
        <f t="shared" ca="1" si="3833"/>
        <v>328</v>
      </c>
      <c r="WER47">
        <f t="shared" ca="1" si="3833"/>
        <v>563</v>
      </c>
      <c r="WES47">
        <f t="shared" ca="1" si="3833"/>
        <v>568</v>
      </c>
      <c r="WET47">
        <f t="shared" ca="1" si="3833"/>
        <v>263</v>
      </c>
      <c r="WEU47">
        <f t="shared" ca="1" si="3833"/>
        <v>490</v>
      </c>
      <c r="WEV47">
        <f t="shared" ca="1" si="3833"/>
        <v>118</v>
      </c>
      <c r="WEW47">
        <f t="shared" ca="1" si="3833"/>
        <v>211</v>
      </c>
      <c r="WEX47">
        <f t="shared" ca="1" si="3833"/>
        <v>435</v>
      </c>
      <c r="WEY47">
        <f t="shared" ca="1" si="3833"/>
        <v>602</v>
      </c>
      <c r="WEZ47">
        <f t="shared" ca="1" si="3833"/>
        <v>232</v>
      </c>
      <c r="WFA47">
        <f t="shared" ca="1" si="3833"/>
        <v>768</v>
      </c>
      <c r="WFB47">
        <f t="shared" ca="1" si="3833"/>
        <v>102</v>
      </c>
      <c r="WFC47">
        <f t="shared" ca="1" si="3833"/>
        <v>348</v>
      </c>
      <c r="WFD47">
        <f t="shared" ca="1" si="3833"/>
        <v>984</v>
      </c>
      <c r="WFE47">
        <f t="shared" ca="1" si="3833"/>
        <v>755</v>
      </c>
      <c r="WFF47">
        <f t="shared" ca="1" si="3833"/>
        <v>292</v>
      </c>
      <c r="WFG47">
        <f t="shared" ca="1" si="3833"/>
        <v>892</v>
      </c>
      <c r="WFH47">
        <f t="shared" ca="1" si="3833"/>
        <v>771</v>
      </c>
      <c r="WFI47">
        <f t="shared" ca="1" si="3833"/>
        <v>192</v>
      </c>
      <c r="WFJ47">
        <f t="shared" ca="1" si="3833"/>
        <v>760</v>
      </c>
      <c r="WFK47">
        <f t="shared" ca="1" si="3833"/>
        <v>257</v>
      </c>
      <c r="WFL47">
        <f t="shared" ca="1" si="3833"/>
        <v>208</v>
      </c>
      <c r="WFM47">
        <f t="shared" ca="1" si="3709"/>
        <v>252</v>
      </c>
      <c r="WFN47">
        <f t="shared" ca="1" si="3709"/>
        <v>87</v>
      </c>
      <c r="WFO47">
        <f t="shared" ca="1" si="3709"/>
        <v>558</v>
      </c>
      <c r="WFP47">
        <f t="shared" ca="1" si="3709"/>
        <v>381</v>
      </c>
      <c r="WFQ47">
        <f t="shared" ca="1" si="3709"/>
        <v>601</v>
      </c>
      <c r="WFR47">
        <f t="shared" ca="1" si="3709"/>
        <v>704</v>
      </c>
      <c r="WFS47">
        <f t="shared" ca="1" si="3709"/>
        <v>113</v>
      </c>
      <c r="WFT47">
        <f t="shared" ca="1" si="3709"/>
        <v>361</v>
      </c>
      <c r="WFU47">
        <f t="shared" ca="1" si="3709"/>
        <v>752</v>
      </c>
      <c r="WFV47">
        <f t="shared" ca="1" si="3709"/>
        <v>961</v>
      </c>
      <c r="WFW47">
        <f t="shared" ca="1" si="3709"/>
        <v>111</v>
      </c>
      <c r="WFX47">
        <f t="shared" ca="1" si="3709"/>
        <v>315</v>
      </c>
      <c r="WFY47">
        <f t="shared" ca="1" si="3709"/>
        <v>435</v>
      </c>
      <c r="WFZ47">
        <f t="shared" ca="1" si="3709"/>
        <v>848</v>
      </c>
      <c r="WGA47">
        <f t="shared" ca="1" si="3709"/>
        <v>474</v>
      </c>
      <c r="WGB47">
        <f t="shared" ca="1" si="3709"/>
        <v>824</v>
      </c>
      <c r="WGC47">
        <f t="shared" ca="1" si="3709"/>
        <v>509</v>
      </c>
      <c r="WGD47">
        <f t="shared" ca="1" si="3709"/>
        <v>116</v>
      </c>
      <c r="WGE47">
        <f t="shared" ca="1" si="3709"/>
        <v>939</v>
      </c>
      <c r="WGF47">
        <f t="shared" ca="1" si="3709"/>
        <v>473</v>
      </c>
      <c r="WGG47">
        <f t="shared" ca="1" si="3709"/>
        <v>704</v>
      </c>
      <c r="WGH47">
        <f t="shared" ca="1" si="3709"/>
        <v>23</v>
      </c>
      <c r="WGI47">
        <f t="shared" ca="1" si="3709"/>
        <v>999</v>
      </c>
      <c r="WGJ47">
        <f t="shared" ca="1" si="3709"/>
        <v>146</v>
      </c>
      <c r="WGK47">
        <f t="shared" ca="1" si="3709"/>
        <v>795</v>
      </c>
      <c r="WGL47">
        <f t="shared" ca="1" si="3709"/>
        <v>790</v>
      </c>
      <c r="WGM47">
        <f t="shared" ca="1" si="3709"/>
        <v>789</v>
      </c>
      <c r="WGN47">
        <f t="shared" ca="1" si="3709"/>
        <v>67</v>
      </c>
      <c r="WGO47">
        <f t="shared" ca="1" si="3709"/>
        <v>302</v>
      </c>
      <c r="WGP47">
        <f t="shared" ca="1" si="3709"/>
        <v>865</v>
      </c>
      <c r="WGQ47">
        <f t="shared" ca="1" si="3709"/>
        <v>102</v>
      </c>
      <c r="WGR47">
        <f t="shared" ca="1" si="3709"/>
        <v>618</v>
      </c>
      <c r="WGS47">
        <f t="shared" ca="1" si="3709"/>
        <v>144</v>
      </c>
      <c r="WGT47">
        <f t="shared" ca="1" si="3709"/>
        <v>224</v>
      </c>
      <c r="WGU47">
        <f t="shared" ca="1" si="3709"/>
        <v>308</v>
      </c>
      <c r="WGV47">
        <f t="shared" ca="1" si="3709"/>
        <v>308</v>
      </c>
      <c r="WGW47">
        <f t="shared" ca="1" si="3709"/>
        <v>7</v>
      </c>
      <c r="WGX47">
        <f t="shared" ca="1" si="3709"/>
        <v>615</v>
      </c>
      <c r="WGY47">
        <f t="shared" ca="1" si="3578"/>
        <v>166</v>
      </c>
      <c r="WGZ47">
        <f t="shared" ca="1" si="3578"/>
        <v>392</v>
      </c>
      <c r="WHA47">
        <f t="shared" ca="1" si="3578"/>
        <v>688</v>
      </c>
      <c r="WHB47">
        <f t="shared" ca="1" si="3578"/>
        <v>398</v>
      </c>
      <c r="WHC47">
        <f t="shared" ca="1" si="3578"/>
        <v>501</v>
      </c>
      <c r="WHD47">
        <f t="shared" ca="1" si="3578"/>
        <v>637</v>
      </c>
      <c r="WHE47">
        <f t="shared" ca="1" si="3578"/>
        <v>465</v>
      </c>
      <c r="WHF47">
        <f t="shared" ca="1" si="3578"/>
        <v>213</v>
      </c>
      <c r="WHG47">
        <f t="shared" ca="1" si="3578"/>
        <v>938</v>
      </c>
      <c r="WHH47">
        <f t="shared" ca="1" si="3578"/>
        <v>823</v>
      </c>
      <c r="WHI47">
        <f t="shared" ca="1" si="3578"/>
        <v>522</v>
      </c>
      <c r="WHJ47">
        <f t="shared" ca="1" si="3578"/>
        <v>163</v>
      </c>
      <c r="WHK47">
        <f t="shared" ca="1" si="3578"/>
        <v>558</v>
      </c>
      <c r="WHL47">
        <f t="shared" ca="1" si="3455"/>
        <v>426</v>
      </c>
      <c r="WHM47">
        <f t="shared" ca="1" si="3455"/>
        <v>830</v>
      </c>
      <c r="WHN47">
        <f t="shared" ca="1" si="3455"/>
        <v>463</v>
      </c>
      <c r="WHO47">
        <f t="shared" ca="1" si="3455"/>
        <v>257</v>
      </c>
      <c r="WHP47">
        <f t="shared" ca="1" si="3455"/>
        <v>299</v>
      </c>
      <c r="WHQ47">
        <f t="shared" ca="1" si="3455"/>
        <v>978</v>
      </c>
      <c r="WHR47">
        <f t="shared" ca="1" si="3455"/>
        <v>609</v>
      </c>
      <c r="WHS47">
        <f t="shared" ca="1" si="3455"/>
        <v>523</v>
      </c>
      <c r="WHT47">
        <f t="shared" ca="1" si="3455"/>
        <v>769</v>
      </c>
      <c r="WHU47">
        <f t="shared" ca="1" si="3455"/>
        <v>632</v>
      </c>
      <c r="WHV47">
        <f t="shared" ca="1" si="3455"/>
        <v>356</v>
      </c>
      <c r="WHW47">
        <f t="shared" ca="1" si="3455"/>
        <v>632</v>
      </c>
      <c r="WHX47">
        <f t="shared" ca="1" si="3455"/>
        <v>366</v>
      </c>
      <c r="WHY47">
        <f t="shared" ca="1" si="3834"/>
        <v>735</v>
      </c>
      <c r="WHZ47">
        <f t="shared" ca="1" si="3834"/>
        <v>796</v>
      </c>
      <c r="WIA47">
        <f t="shared" ca="1" si="3834"/>
        <v>897</v>
      </c>
      <c r="WIB47">
        <f t="shared" ca="1" si="3834"/>
        <v>635</v>
      </c>
      <c r="WIC47">
        <f t="shared" ca="1" si="3834"/>
        <v>341</v>
      </c>
      <c r="WID47">
        <f t="shared" ca="1" si="3834"/>
        <v>763</v>
      </c>
      <c r="WIE47">
        <f t="shared" ca="1" si="3834"/>
        <v>853</v>
      </c>
      <c r="WIF47">
        <f t="shared" ca="1" si="3834"/>
        <v>552</v>
      </c>
      <c r="WIG47">
        <f t="shared" ca="1" si="3834"/>
        <v>861</v>
      </c>
      <c r="WIH47">
        <f t="shared" ca="1" si="3834"/>
        <v>204</v>
      </c>
      <c r="WII47">
        <f t="shared" ca="1" si="3834"/>
        <v>753</v>
      </c>
      <c r="WIJ47">
        <f t="shared" ca="1" si="3834"/>
        <v>194</v>
      </c>
      <c r="WIK47">
        <f t="shared" ca="1" si="3834"/>
        <v>576</v>
      </c>
      <c r="WIL47">
        <f t="shared" ca="1" si="3834"/>
        <v>404</v>
      </c>
      <c r="WIM47">
        <f t="shared" ca="1" si="3834"/>
        <v>543</v>
      </c>
      <c r="WIN47">
        <f t="shared" ca="1" si="3834"/>
        <v>837</v>
      </c>
      <c r="WIO47">
        <f t="shared" ca="1" si="3834"/>
        <v>202</v>
      </c>
      <c r="WIP47">
        <f t="shared" ca="1" si="3834"/>
        <v>699</v>
      </c>
      <c r="WIQ47">
        <f t="shared" ca="1" si="3834"/>
        <v>123</v>
      </c>
      <c r="WIR47">
        <f t="shared" ca="1" si="3834"/>
        <v>982</v>
      </c>
      <c r="WIS47">
        <f t="shared" ca="1" si="3834"/>
        <v>654</v>
      </c>
      <c r="WIT47">
        <f t="shared" ca="1" si="3834"/>
        <v>5</v>
      </c>
      <c r="WIU47">
        <f t="shared" ca="1" si="3834"/>
        <v>264</v>
      </c>
      <c r="WIV47">
        <f t="shared" ca="1" si="3834"/>
        <v>589</v>
      </c>
      <c r="WIW47">
        <f t="shared" ca="1" si="3834"/>
        <v>544</v>
      </c>
      <c r="WIX47">
        <f t="shared" ca="1" si="3834"/>
        <v>207</v>
      </c>
      <c r="WIY47">
        <f t="shared" ca="1" si="3834"/>
        <v>995</v>
      </c>
      <c r="WIZ47">
        <f t="shared" ca="1" si="3834"/>
        <v>598</v>
      </c>
      <c r="WJA47">
        <f t="shared" ca="1" si="3834"/>
        <v>808</v>
      </c>
      <c r="WJB47">
        <f t="shared" ca="1" si="3834"/>
        <v>659</v>
      </c>
      <c r="WJC47">
        <f t="shared" ca="1" si="3834"/>
        <v>336</v>
      </c>
      <c r="WJD47">
        <f t="shared" ca="1" si="3834"/>
        <v>596</v>
      </c>
      <c r="WJE47">
        <f t="shared" ca="1" si="3834"/>
        <v>270</v>
      </c>
      <c r="WJF47">
        <f t="shared" ca="1" si="3834"/>
        <v>978</v>
      </c>
      <c r="WJG47">
        <f t="shared" ca="1" si="3834"/>
        <v>842</v>
      </c>
      <c r="WJH47">
        <f t="shared" ca="1" si="3834"/>
        <v>356</v>
      </c>
      <c r="WJI47">
        <f t="shared" ca="1" si="3834"/>
        <v>115</v>
      </c>
      <c r="WJJ47">
        <f t="shared" ca="1" si="3834"/>
        <v>347</v>
      </c>
      <c r="WJK47">
        <f t="shared" ca="1" si="3834"/>
        <v>346</v>
      </c>
      <c r="WJL47">
        <f t="shared" ca="1" si="3834"/>
        <v>203</v>
      </c>
      <c r="WJM47">
        <f t="shared" ca="1" si="3834"/>
        <v>511</v>
      </c>
      <c r="WJN47">
        <f t="shared" ca="1" si="3834"/>
        <v>749</v>
      </c>
      <c r="WJO47">
        <f t="shared" ca="1" si="3834"/>
        <v>71</v>
      </c>
      <c r="WJP47">
        <f t="shared" ca="1" si="3834"/>
        <v>11</v>
      </c>
      <c r="WJQ47">
        <f t="shared" ca="1" si="3834"/>
        <v>604</v>
      </c>
      <c r="WJR47">
        <f t="shared" ca="1" si="3834"/>
        <v>469</v>
      </c>
      <c r="WJS47">
        <f t="shared" ca="1" si="3834"/>
        <v>773</v>
      </c>
      <c r="WJT47">
        <f t="shared" ca="1" si="3834"/>
        <v>171</v>
      </c>
      <c r="WJU47">
        <f t="shared" ca="1" si="3834"/>
        <v>815</v>
      </c>
      <c r="WJV47">
        <f t="shared" ca="1" si="3834"/>
        <v>343</v>
      </c>
      <c r="WJW47">
        <f t="shared" ca="1" si="3834"/>
        <v>238</v>
      </c>
      <c r="WJX47">
        <f t="shared" ca="1" si="3834"/>
        <v>823</v>
      </c>
      <c r="WJY47">
        <f t="shared" ca="1" si="3834"/>
        <v>221</v>
      </c>
      <c r="WJZ47">
        <f t="shared" ca="1" si="3834"/>
        <v>182</v>
      </c>
      <c r="WKA47">
        <f t="shared" ca="1" si="3834"/>
        <v>288</v>
      </c>
      <c r="WKB47">
        <f t="shared" ca="1" si="3834"/>
        <v>826</v>
      </c>
      <c r="WKC47">
        <f t="shared" ca="1" si="3834"/>
        <v>728</v>
      </c>
      <c r="WKD47">
        <f t="shared" ca="1" si="3834"/>
        <v>747</v>
      </c>
      <c r="WKE47">
        <f t="shared" ca="1" si="3834"/>
        <v>488</v>
      </c>
      <c r="WKF47">
        <f t="shared" ca="1" si="3834"/>
        <v>360</v>
      </c>
      <c r="WKG47">
        <f t="shared" ca="1" si="3834"/>
        <v>859</v>
      </c>
      <c r="WKH47">
        <f t="shared" ca="1" si="3834"/>
        <v>995</v>
      </c>
      <c r="WKI47">
        <f t="shared" ca="1" si="3834"/>
        <v>774</v>
      </c>
      <c r="WKJ47">
        <f t="shared" ca="1" si="3834"/>
        <v>569</v>
      </c>
      <c r="WKK47">
        <f t="shared" ca="1" si="3710"/>
        <v>727</v>
      </c>
      <c r="WKL47">
        <f t="shared" ca="1" si="3710"/>
        <v>509</v>
      </c>
      <c r="WKM47">
        <f t="shared" ca="1" si="3710"/>
        <v>933</v>
      </c>
      <c r="WKN47">
        <f t="shared" ca="1" si="3710"/>
        <v>318</v>
      </c>
      <c r="WKO47">
        <f t="shared" ca="1" si="3710"/>
        <v>697</v>
      </c>
      <c r="WKP47">
        <f t="shared" ca="1" si="3710"/>
        <v>696</v>
      </c>
      <c r="WKQ47">
        <f t="shared" ca="1" si="3710"/>
        <v>548</v>
      </c>
      <c r="WKR47">
        <f t="shared" ca="1" si="3710"/>
        <v>575</v>
      </c>
      <c r="WKS47">
        <f t="shared" ca="1" si="3710"/>
        <v>165</v>
      </c>
      <c r="WKT47">
        <f t="shared" ca="1" si="3710"/>
        <v>107</v>
      </c>
      <c r="WKU47">
        <f t="shared" ca="1" si="3710"/>
        <v>494</v>
      </c>
      <c r="WKV47">
        <f t="shared" ca="1" si="3710"/>
        <v>404</v>
      </c>
      <c r="WKW47">
        <f t="shared" ca="1" si="3710"/>
        <v>27</v>
      </c>
      <c r="WKX47">
        <f t="shared" ca="1" si="3710"/>
        <v>71</v>
      </c>
      <c r="WKY47">
        <f t="shared" ca="1" si="3710"/>
        <v>749</v>
      </c>
      <c r="WKZ47">
        <f t="shared" ca="1" si="3710"/>
        <v>154</v>
      </c>
      <c r="WLA47">
        <f t="shared" ca="1" si="3710"/>
        <v>214</v>
      </c>
      <c r="WLB47">
        <f t="shared" ca="1" si="3710"/>
        <v>515</v>
      </c>
      <c r="WLC47">
        <f t="shared" ca="1" si="3710"/>
        <v>448</v>
      </c>
      <c r="WLD47">
        <f t="shared" ca="1" si="3710"/>
        <v>386</v>
      </c>
      <c r="WLE47">
        <f t="shared" ca="1" si="3710"/>
        <v>106</v>
      </c>
      <c r="WLF47">
        <f t="shared" ca="1" si="3710"/>
        <v>640</v>
      </c>
      <c r="WLG47">
        <f t="shared" ca="1" si="3710"/>
        <v>456</v>
      </c>
      <c r="WLH47">
        <f t="shared" ca="1" si="3710"/>
        <v>227</v>
      </c>
      <c r="WLI47">
        <f t="shared" ca="1" si="3710"/>
        <v>794</v>
      </c>
      <c r="WLJ47">
        <f t="shared" ca="1" si="3710"/>
        <v>540</v>
      </c>
      <c r="WLK47">
        <f t="shared" ca="1" si="3710"/>
        <v>353</v>
      </c>
      <c r="WLL47">
        <f t="shared" ca="1" si="3710"/>
        <v>107</v>
      </c>
      <c r="WLM47">
        <f t="shared" ca="1" si="3710"/>
        <v>685</v>
      </c>
      <c r="WLN47">
        <f t="shared" ca="1" si="3710"/>
        <v>697</v>
      </c>
      <c r="WLO47">
        <f t="shared" ca="1" si="3710"/>
        <v>28</v>
      </c>
      <c r="WLP47">
        <f t="shared" ca="1" si="3710"/>
        <v>596</v>
      </c>
      <c r="WLQ47">
        <f t="shared" ca="1" si="3710"/>
        <v>226</v>
      </c>
      <c r="WLR47">
        <f t="shared" ca="1" si="3710"/>
        <v>951</v>
      </c>
      <c r="WLS47">
        <f t="shared" ca="1" si="3710"/>
        <v>723</v>
      </c>
      <c r="WLT47">
        <f t="shared" ca="1" si="3710"/>
        <v>672</v>
      </c>
      <c r="WLU47">
        <f t="shared" ca="1" si="3710"/>
        <v>672</v>
      </c>
      <c r="WLV47">
        <f t="shared" ca="1" si="3710"/>
        <v>486</v>
      </c>
      <c r="WLW47">
        <f t="shared" ca="1" si="3579"/>
        <v>663</v>
      </c>
      <c r="WLX47">
        <f t="shared" ca="1" si="3579"/>
        <v>133</v>
      </c>
      <c r="WLY47">
        <f t="shared" ca="1" si="3579"/>
        <v>253</v>
      </c>
      <c r="WLZ47">
        <f t="shared" ca="1" si="3579"/>
        <v>618</v>
      </c>
      <c r="WMA47">
        <f t="shared" ca="1" si="3579"/>
        <v>231</v>
      </c>
      <c r="WMB47">
        <f t="shared" ca="1" si="3579"/>
        <v>679</v>
      </c>
      <c r="WMC47">
        <f t="shared" ca="1" si="3579"/>
        <v>911</v>
      </c>
      <c r="WMD47">
        <f t="shared" ca="1" si="3579"/>
        <v>280</v>
      </c>
      <c r="WME47">
        <f t="shared" ca="1" si="3579"/>
        <v>680</v>
      </c>
      <c r="WMF47">
        <f t="shared" ca="1" si="3579"/>
        <v>268</v>
      </c>
      <c r="WMG47">
        <f t="shared" ca="1" si="3579"/>
        <v>560</v>
      </c>
      <c r="WMH47">
        <f t="shared" ca="1" si="3579"/>
        <v>251</v>
      </c>
      <c r="WMI47">
        <f t="shared" ca="1" si="3579"/>
        <v>67</v>
      </c>
      <c r="WMJ47">
        <f t="shared" ca="1" si="3456"/>
        <v>962</v>
      </c>
      <c r="WMK47">
        <f t="shared" ca="1" si="3456"/>
        <v>584</v>
      </c>
      <c r="WML47">
        <f t="shared" ca="1" si="3456"/>
        <v>868</v>
      </c>
      <c r="WMM47">
        <f t="shared" ca="1" si="3456"/>
        <v>145</v>
      </c>
      <c r="WMN47">
        <f t="shared" ca="1" si="3456"/>
        <v>868</v>
      </c>
      <c r="WMO47">
        <f t="shared" ca="1" si="3456"/>
        <v>799</v>
      </c>
      <c r="WMP47">
        <f t="shared" ca="1" si="3456"/>
        <v>959</v>
      </c>
      <c r="WMQ47">
        <f t="shared" ca="1" si="3456"/>
        <v>7</v>
      </c>
      <c r="WMR47">
        <f t="shared" ca="1" si="3456"/>
        <v>730</v>
      </c>
      <c r="WMS47">
        <f t="shared" ca="1" si="3456"/>
        <v>980</v>
      </c>
      <c r="WMT47">
        <f t="shared" ca="1" si="3456"/>
        <v>466</v>
      </c>
      <c r="WMU47">
        <f t="shared" ca="1" si="3456"/>
        <v>14</v>
      </c>
      <c r="WMV47">
        <f t="shared" ca="1" si="3456"/>
        <v>458</v>
      </c>
      <c r="WMW47">
        <f t="shared" ca="1" si="3835"/>
        <v>861</v>
      </c>
      <c r="WMX47">
        <f t="shared" ca="1" si="3835"/>
        <v>140</v>
      </c>
      <c r="WMY47">
        <f t="shared" ca="1" si="3835"/>
        <v>787</v>
      </c>
      <c r="WMZ47">
        <f t="shared" ca="1" si="3835"/>
        <v>141</v>
      </c>
      <c r="WNA47">
        <f t="shared" ca="1" si="3835"/>
        <v>882</v>
      </c>
      <c r="WNB47">
        <f t="shared" ca="1" si="3835"/>
        <v>408</v>
      </c>
      <c r="WNC47">
        <f t="shared" ca="1" si="3835"/>
        <v>821</v>
      </c>
      <c r="WND47">
        <f t="shared" ca="1" si="3835"/>
        <v>205</v>
      </c>
      <c r="WNE47">
        <f t="shared" ca="1" si="3835"/>
        <v>16</v>
      </c>
      <c r="WNF47">
        <f t="shared" ca="1" si="3835"/>
        <v>393</v>
      </c>
      <c r="WNG47">
        <f t="shared" ca="1" si="3835"/>
        <v>891</v>
      </c>
      <c r="WNH47">
        <f t="shared" ca="1" si="3835"/>
        <v>52</v>
      </c>
      <c r="WNI47">
        <f t="shared" ca="1" si="3835"/>
        <v>738</v>
      </c>
      <c r="WNJ47">
        <f t="shared" ca="1" si="3835"/>
        <v>208</v>
      </c>
      <c r="WNK47">
        <f t="shared" ca="1" si="3835"/>
        <v>19</v>
      </c>
      <c r="WNL47">
        <f t="shared" ca="1" si="3835"/>
        <v>910</v>
      </c>
      <c r="WNM47">
        <f t="shared" ca="1" si="3835"/>
        <v>830</v>
      </c>
      <c r="WNN47">
        <f t="shared" ca="1" si="3835"/>
        <v>581</v>
      </c>
      <c r="WNO47">
        <f t="shared" ca="1" si="3835"/>
        <v>140</v>
      </c>
      <c r="WNP47">
        <f t="shared" ca="1" si="3835"/>
        <v>982</v>
      </c>
      <c r="WNQ47">
        <f t="shared" ca="1" si="3835"/>
        <v>193</v>
      </c>
      <c r="WNR47">
        <f t="shared" ca="1" si="3835"/>
        <v>191</v>
      </c>
      <c r="WNS47">
        <f t="shared" ca="1" si="3835"/>
        <v>752</v>
      </c>
      <c r="WNT47">
        <f t="shared" ca="1" si="3835"/>
        <v>40</v>
      </c>
      <c r="WNU47">
        <f t="shared" ca="1" si="3835"/>
        <v>683</v>
      </c>
      <c r="WNV47">
        <f t="shared" ca="1" si="3835"/>
        <v>949</v>
      </c>
      <c r="WNW47">
        <f t="shared" ca="1" si="3835"/>
        <v>142</v>
      </c>
      <c r="WNX47">
        <f t="shared" ca="1" si="3835"/>
        <v>243</v>
      </c>
      <c r="WNY47">
        <f t="shared" ca="1" si="3835"/>
        <v>945</v>
      </c>
      <c r="WNZ47">
        <f t="shared" ca="1" si="3835"/>
        <v>802</v>
      </c>
      <c r="WOA47">
        <f t="shared" ca="1" si="3835"/>
        <v>895</v>
      </c>
      <c r="WOB47">
        <f t="shared" ca="1" si="3835"/>
        <v>111</v>
      </c>
      <c r="WOC47">
        <f t="shared" ca="1" si="3835"/>
        <v>933</v>
      </c>
      <c r="WOD47">
        <f t="shared" ca="1" si="3835"/>
        <v>839</v>
      </c>
      <c r="WOE47">
        <f t="shared" ca="1" si="3835"/>
        <v>330</v>
      </c>
      <c r="WOF47">
        <f t="shared" ca="1" si="3835"/>
        <v>281</v>
      </c>
      <c r="WOG47">
        <f t="shared" ca="1" si="3835"/>
        <v>445</v>
      </c>
      <c r="WOH47">
        <f t="shared" ca="1" si="3835"/>
        <v>805</v>
      </c>
      <c r="WOI47">
        <f t="shared" ca="1" si="3835"/>
        <v>731</v>
      </c>
      <c r="WOJ47">
        <f t="shared" ca="1" si="3835"/>
        <v>41</v>
      </c>
      <c r="WOK47">
        <f t="shared" ca="1" si="3835"/>
        <v>661</v>
      </c>
      <c r="WOL47">
        <f t="shared" ca="1" si="3835"/>
        <v>961</v>
      </c>
      <c r="WOM47">
        <f t="shared" ca="1" si="3835"/>
        <v>954</v>
      </c>
      <c r="WON47">
        <f t="shared" ca="1" si="3835"/>
        <v>757</v>
      </c>
      <c r="WOO47">
        <f t="shared" ca="1" si="3835"/>
        <v>548</v>
      </c>
      <c r="WOP47">
        <f t="shared" ca="1" si="3835"/>
        <v>367</v>
      </c>
      <c r="WOQ47">
        <f t="shared" ca="1" si="3835"/>
        <v>113</v>
      </c>
      <c r="WOR47">
        <f t="shared" ca="1" si="3835"/>
        <v>208</v>
      </c>
      <c r="WOS47">
        <f t="shared" ca="1" si="3835"/>
        <v>180</v>
      </c>
      <c r="WOT47">
        <f t="shared" ca="1" si="3835"/>
        <v>661</v>
      </c>
      <c r="WOU47">
        <f t="shared" ca="1" si="3835"/>
        <v>611</v>
      </c>
      <c r="WOV47">
        <f t="shared" ca="1" si="3835"/>
        <v>916</v>
      </c>
      <c r="WOW47">
        <f t="shared" ca="1" si="3835"/>
        <v>587</v>
      </c>
      <c r="WOX47">
        <f t="shared" ca="1" si="3835"/>
        <v>395</v>
      </c>
      <c r="WOY47">
        <f t="shared" ca="1" si="3835"/>
        <v>539</v>
      </c>
      <c r="WOZ47">
        <f t="shared" ca="1" si="3835"/>
        <v>24</v>
      </c>
      <c r="WPA47">
        <f t="shared" ca="1" si="3835"/>
        <v>988</v>
      </c>
      <c r="WPB47">
        <f t="shared" ca="1" si="3835"/>
        <v>799</v>
      </c>
      <c r="WPC47">
        <f t="shared" ca="1" si="3835"/>
        <v>674</v>
      </c>
      <c r="WPD47">
        <f t="shared" ca="1" si="3835"/>
        <v>670</v>
      </c>
      <c r="WPE47">
        <f t="shared" ca="1" si="3835"/>
        <v>526</v>
      </c>
      <c r="WPF47">
        <f t="shared" ca="1" si="3835"/>
        <v>221</v>
      </c>
      <c r="WPG47">
        <f t="shared" ca="1" si="3835"/>
        <v>293</v>
      </c>
      <c r="WPH47">
        <f t="shared" ca="1" si="3835"/>
        <v>69</v>
      </c>
      <c r="WPI47">
        <f t="shared" ca="1" si="3711"/>
        <v>208</v>
      </c>
      <c r="WPJ47">
        <f t="shared" ca="1" si="3711"/>
        <v>882</v>
      </c>
      <c r="WPK47">
        <f t="shared" ca="1" si="3711"/>
        <v>562</v>
      </c>
      <c r="WPL47">
        <f t="shared" ca="1" si="3711"/>
        <v>15</v>
      </c>
      <c r="WPM47">
        <f t="shared" ca="1" si="3711"/>
        <v>791</v>
      </c>
      <c r="WPN47">
        <f t="shared" ca="1" si="3711"/>
        <v>567</v>
      </c>
      <c r="WPO47">
        <f t="shared" ca="1" si="3711"/>
        <v>376</v>
      </c>
      <c r="WPP47">
        <f t="shared" ca="1" si="3711"/>
        <v>72</v>
      </c>
      <c r="WPQ47">
        <f t="shared" ca="1" si="3711"/>
        <v>191</v>
      </c>
      <c r="WPR47">
        <f t="shared" ca="1" si="3711"/>
        <v>898</v>
      </c>
      <c r="WPS47">
        <f t="shared" ca="1" si="3711"/>
        <v>659</v>
      </c>
      <c r="WPT47">
        <f t="shared" ca="1" si="3711"/>
        <v>257</v>
      </c>
      <c r="WPU47">
        <f t="shared" ca="1" si="3711"/>
        <v>547</v>
      </c>
      <c r="WPV47">
        <f t="shared" ca="1" si="3711"/>
        <v>277</v>
      </c>
      <c r="WPW47">
        <f t="shared" ca="1" si="3711"/>
        <v>149</v>
      </c>
      <c r="WPX47">
        <f t="shared" ca="1" si="3711"/>
        <v>231</v>
      </c>
      <c r="WPY47">
        <f t="shared" ca="1" si="3711"/>
        <v>444</v>
      </c>
      <c r="WPZ47">
        <f t="shared" ca="1" si="3711"/>
        <v>106</v>
      </c>
      <c r="WQA47">
        <f t="shared" ca="1" si="3711"/>
        <v>203</v>
      </c>
      <c r="WQB47">
        <f t="shared" ca="1" si="3711"/>
        <v>595</v>
      </c>
      <c r="WQC47">
        <f t="shared" ca="1" si="3711"/>
        <v>506</v>
      </c>
      <c r="WQD47">
        <f t="shared" ca="1" si="3711"/>
        <v>991</v>
      </c>
      <c r="WQE47">
        <f t="shared" ca="1" si="3711"/>
        <v>960</v>
      </c>
      <c r="WQF47">
        <f t="shared" ca="1" si="3711"/>
        <v>519</v>
      </c>
      <c r="WQG47">
        <f t="shared" ca="1" si="3711"/>
        <v>329</v>
      </c>
      <c r="WQH47">
        <f t="shared" ca="1" si="3711"/>
        <v>163</v>
      </c>
      <c r="WQI47">
        <f t="shared" ca="1" si="3711"/>
        <v>772</v>
      </c>
      <c r="WQJ47">
        <f t="shared" ca="1" si="3711"/>
        <v>718</v>
      </c>
      <c r="WQK47">
        <f t="shared" ca="1" si="3711"/>
        <v>83</v>
      </c>
      <c r="WQL47">
        <f t="shared" ca="1" si="3711"/>
        <v>968</v>
      </c>
      <c r="WQM47">
        <f t="shared" ca="1" si="3711"/>
        <v>96</v>
      </c>
      <c r="WQN47">
        <f t="shared" ca="1" si="3711"/>
        <v>75</v>
      </c>
      <c r="WQO47">
        <f t="shared" ca="1" si="3711"/>
        <v>22</v>
      </c>
      <c r="WQP47">
        <f t="shared" ca="1" si="3711"/>
        <v>891</v>
      </c>
      <c r="WQQ47">
        <f t="shared" ca="1" si="3711"/>
        <v>305</v>
      </c>
      <c r="WQR47">
        <f t="shared" ca="1" si="3711"/>
        <v>972</v>
      </c>
      <c r="WQS47">
        <f t="shared" ca="1" si="3711"/>
        <v>344</v>
      </c>
      <c r="WQT47">
        <f t="shared" ca="1" si="3711"/>
        <v>792</v>
      </c>
      <c r="WQU47">
        <f t="shared" ca="1" si="3580"/>
        <v>810</v>
      </c>
      <c r="WQV47">
        <f t="shared" ca="1" si="3580"/>
        <v>365</v>
      </c>
      <c r="WQW47">
        <f t="shared" ca="1" si="3580"/>
        <v>927</v>
      </c>
      <c r="WQX47">
        <f t="shared" ca="1" si="3580"/>
        <v>963</v>
      </c>
      <c r="WQY47">
        <f t="shared" ca="1" si="3580"/>
        <v>238</v>
      </c>
      <c r="WQZ47">
        <f t="shared" ca="1" si="3580"/>
        <v>286</v>
      </c>
      <c r="WRA47">
        <f t="shared" ca="1" si="3580"/>
        <v>508</v>
      </c>
      <c r="WRB47">
        <f t="shared" ca="1" si="3580"/>
        <v>100</v>
      </c>
      <c r="WRC47">
        <f t="shared" ca="1" si="3580"/>
        <v>361</v>
      </c>
      <c r="WRD47">
        <f t="shared" ca="1" si="3580"/>
        <v>449</v>
      </c>
      <c r="WRE47">
        <f t="shared" ca="1" si="3580"/>
        <v>968</v>
      </c>
      <c r="WRF47">
        <f t="shared" ca="1" si="3580"/>
        <v>584</v>
      </c>
      <c r="WRG47">
        <f t="shared" ca="1" si="3580"/>
        <v>964</v>
      </c>
      <c r="WRH47">
        <f t="shared" ca="1" si="3457"/>
        <v>514</v>
      </c>
      <c r="WRI47">
        <f t="shared" ca="1" si="3457"/>
        <v>154</v>
      </c>
      <c r="WRJ47">
        <f t="shared" ca="1" si="3457"/>
        <v>925</v>
      </c>
      <c r="WRK47">
        <f t="shared" ca="1" si="3457"/>
        <v>930</v>
      </c>
      <c r="WRL47">
        <f t="shared" ca="1" si="3457"/>
        <v>593</v>
      </c>
      <c r="WRM47">
        <f t="shared" ca="1" si="3457"/>
        <v>489</v>
      </c>
      <c r="WRN47">
        <f t="shared" ca="1" si="3457"/>
        <v>686</v>
      </c>
      <c r="WRO47">
        <f t="shared" ca="1" si="3457"/>
        <v>303</v>
      </c>
      <c r="WRP47">
        <f t="shared" ca="1" si="3457"/>
        <v>793</v>
      </c>
      <c r="WRQ47">
        <f t="shared" ca="1" si="3457"/>
        <v>875</v>
      </c>
      <c r="WRR47">
        <f t="shared" ca="1" si="3457"/>
        <v>220</v>
      </c>
      <c r="WRS47">
        <f t="shared" ca="1" si="3457"/>
        <v>703</v>
      </c>
      <c r="WRT47">
        <f t="shared" ca="1" si="3457"/>
        <v>20</v>
      </c>
      <c r="WRU47">
        <f t="shared" ca="1" si="3836"/>
        <v>307</v>
      </c>
      <c r="WRV47">
        <f t="shared" ca="1" si="3836"/>
        <v>894</v>
      </c>
      <c r="WRW47">
        <f t="shared" ca="1" si="3836"/>
        <v>159</v>
      </c>
      <c r="WRX47">
        <f t="shared" ca="1" si="3836"/>
        <v>787</v>
      </c>
      <c r="WRY47">
        <f t="shared" ca="1" si="3836"/>
        <v>397</v>
      </c>
      <c r="WRZ47">
        <f t="shared" ca="1" si="3836"/>
        <v>480</v>
      </c>
      <c r="WSA47">
        <f t="shared" ca="1" si="3836"/>
        <v>123</v>
      </c>
      <c r="WSB47">
        <f t="shared" ca="1" si="3836"/>
        <v>261</v>
      </c>
      <c r="WSC47">
        <f t="shared" ca="1" si="3836"/>
        <v>906</v>
      </c>
      <c r="WSD47">
        <f t="shared" ca="1" si="3836"/>
        <v>364</v>
      </c>
      <c r="WSE47">
        <f t="shared" ca="1" si="3836"/>
        <v>865</v>
      </c>
      <c r="WSF47">
        <f t="shared" ca="1" si="3836"/>
        <v>94</v>
      </c>
      <c r="WSG47">
        <f t="shared" ca="1" si="3836"/>
        <v>602</v>
      </c>
      <c r="WSH47">
        <f t="shared" ca="1" si="3836"/>
        <v>359</v>
      </c>
      <c r="WSI47">
        <f t="shared" ca="1" si="3836"/>
        <v>220</v>
      </c>
      <c r="WSJ47">
        <f t="shared" ca="1" si="3836"/>
        <v>887</v>
      </c>
      <c r="WSK47">
        <f t="shared" ca="1" si="3836"/>
        <v>593</v>
      </c>
      <c r="WSL47">
        <f t="shared" ca="1" si="3836"/>
        <v>802</v>
      </c>
      <c r="WSM47">
        <f t="shared" ca="1" si="3836"/>
        <v>946</v>
      </c>
      <c r="WSN47">
        <f t="shared" ca="1" si="3836"/>
        <v>189</v>
      </c>
      <c r="WSO47">
        <f t="shared" ca="1" si="3836"/>
        <v>560</v>
      </c>
      <c r="WSP47">
        <f t="shared" ca="1" si="3836"/>
        <v>779</v>
      </c>
      <c r="WSQ47">
        <f t="shared" ca="1" si="3836"/>
        <v>826</v>
      </c>
      <c r="WSR47">
        <f t="shared" ca="1" si="3836"/>
        <v>968</v>
      </c>
      <c r="WSS47">
        <f t="shared" ca="1" si="3836"/>
        <v>546</v>
      </c>
      <c r="WST47">
        <f t="shared" ca="1" si="3836"/>
        <v>923</v>
      </c>
      <c r="WSU47">
        <f t="shared" ca="1" si="3836"/>
        <v>942</v>
      </c>
      <c r="WSV47">
        <f t="shared" ca="1" si="3836"/>
        <v>38</v>
      </c>
      <c r="WSW47">
        <f t="shared" ca="1" si="3836"/>
        <v>903</v>
      </c>
      <c r="WSX47">
        <f t="shared" ca="1" si="3836"/>
        <v>137</v>
      </c>
      <c r="WSY47">
        <f t="shared" ca="1" si="3836"/>
        <v>10</v>
      </c>
      <c r="WSZ47">
        <f t="shared" ca="1" si="3836"/>
        <v>768</v>
      </c>
      <c r="WTA47">
        <f t="shared" ca="1" si="3836"/>
        <v>262</v>
      </c>
      <c r="WTB47">
        <f t="shared" ca="1" si="3836"/>
        <v>943</v>
      </c>
      <c r="WTC47">
        <f t="shared" ca="1" si="3836"/>
        <v>305</v>
      </c>
      <c r="WTD47">
        <f t="shared" ca="1" si="3836"/>
        <v>77</v>
      </c>
      <c r="WTE47">
        <f t="shared" ca="1" si="3836"/>
        <v>994</v>
      </c>
      <c r="WTF47">
        <f t="shared" ca="1" si="3836"/>
        <v>11</v>
      </c>
      <c r="WTG47">
        <f t="shared" ca="1" si="3836"/>
        <v>515</v>
      </c>
      <c r="WTH47">
        <f t="shared" ca="1" si="3836"/>
        <v>659</v>
      </c>
      <c r="WTI47">
        <f t="shared" ca="1" si="3836"/>
        <v>287</v>
      </c>
      <c r="WTJ47">
        <f t="shared" ca="1" si="3836"/>
        <v>785</v>
      </c>
      <c r="WTK47">
        <f t="shared" ca="1" si="3836"/>
        <v>8</v>
      </c>
      <c r="WTL47">
        <f t="shared" ca="1" si="3836"/>
        <v>46</v>
      </c>
      <c r="WTM47">
        <f t="shared" ca="1" si="3836"/>
        <v>228</v>
      </c>
      <c r="WTN47">
        <f t="shared" ca="1" si="3836"/>
        <v>497</v>
      </c>
      <c r="WTO47">
        <f t="shared" ca="1" si="3836"/>
        <v>206</v>
      </c>
      <c r="WTP47">
        <f t="shared" ca="1" si="3836"/>
        <v>366</v>
      </c>
      <c r="WTQ47">
        <f t="shared" ca="1" si="3836"/>
        <v>982</v>
      </c>
      <c r="WTR47">
        <f t="shared" ca="1" si="3836"/>
        <v>602</v>
      </c>
      <c r="WTS47">
        <f t="shared" ca="1" si="3836"/>
        <v>3</v>
      </c>
      <c r="WTT47">
        <f t="shared" ca="1" si="3836"/>
        <v>601</v>
      </c>
      <c r="WTU47">
        <f t="shared" ca="1" si="3836"/>
        <v>929</v>
      </c>
      <c r="WTV47">
        <f t="shared" ca="1" si="3836"/>
        <v>364</v>
      </c>
      <c r="WTW47">
        <f t="shared" ca="1" si="3836"/>
        <v>784</v>
      </c>
      <c r="WTX47">
        <f t="shared" ca="1" si="3836"/>
        <v>489</v>
      </c>
      <c r="WTY47">
        <f t="shared" ca="1" si="3836"/>
        <v>918</v>
      </c>
      <c r="WTZ47">
        <f t="shared" ca="1" si="3836"/>
        <v>81</v>
      </c>
      <c r="WUA47">
        <f t="shared" ca="1" si="3836"/>
        <v>681</v>
      </c>
      <c r="WUB47">
        <f t="shared" ca="1" si="3836"/>
        <v>134</v>
      </c>
      <c r="WUC47">
        <f t="shared" ca="1" si="3836"/>
        <v>503</v>
      </c>
      <c r="WUD47">
        <f t="shared" ca="1" si="3836"/>
        <v>511</v>
      </c>
      <c r="WUE47">
        <f t="shared" ca="1" si="3836"/>
        <v>144</v>
      </c>
      <c r="WUF47">
        <f t="shared" ca="1" si="3836"/>
        <v>786</v>
      </c>
      <c r="WUG47">
        <f t="shared" ca="1" si="3712"/>
        <v>794</v>
      </c>
      <c r="WUH47">
        <f t="shared" ca="1" si="3712"/>
        <v>677</v>
      </c>
      <c r="WUI47">
        <f t="shared" ca="1" si="3712"/>
        <v>223</v>
      </c>
      <c r="WUJ47">
        <f t="shared" ca="1" si="3712"/>
        <v>602</v>
      </c>
      <c r="WUK47">
        <f t="shared" ca="1" si="3712"/>
        <v>163</v>
      </c>
      <c r="WUL47">
        <f t="shared" ca="1" si="3712"/>
        <v>180</v>
      </c>
      <c r="WUM47">
        <f t="shared" ca="1" si="3712"/>
        <v>834</v>
      </c>
      <c r="WUN47">
        <f t="shared" ca="1" si="3712"/>
        <v>197</v>
      </c>
      <c r="WUO47">
        <f t="shared" ca="1" si="3712"/>
        <v>102</v>
      </c>
      <c r="WUP47">
        <f t="shared" ca="1" si="3712"/>
        <v>832</v>
      </c>
      <c r="WUQ47">
        <f t="shared" ca="1" si="3712"/>
        <v>142</v>
      </c>
      <c r="WUR47">
        <f t="shared" ca="1" si="3712"/>
        <v>329</v>
      </c>
      <c r="WUS47">
        <f t="shared" ca="1" si="3712"/>
        <v>358</v>
      </c>
      <c r="WUT47">
        <f t="shared" ca="1" si="3712"/>
        <v>677</v>
      </c>
      <c r="WUU47">
        <f t="shared" ca="1" si="3712"/>
        <v>946</v>
      </c>
      <c r="WUV47">
        <f t="shared" ca="1" si="3712"/>
        <v>223</v>
      </c>
      <c r="WUW47">
        <f t="shared" ca="1" si="3712"/>
        <v>610</v>
      </c>
      <c r="WUX47">
        <f t="shared" ca="1" si="3712"/>
        <v>261</v>
      </c>
      <c r="WUY47">
        <f t="shared" ca="1" si="3712"/>
        <v>700</v>
      </c>
      <c r="WUZ47">
        <f t="shared" ca="1" si="3712"/>
        <v>342</v>
      </c>
      <c r="WVA47">
        <f t="shared" ca="1" si="3712"/>
        <v>798</v>
      </c>
      <c r="WVB47">
        <f t="shared" ca="1" si="3712"/>
        <v>551</v>
      </c>
      <c r="WVC47">
        <f t="shared" ca="1" si="3712"/>
        <v>15</v>
      </c>
      <c r="WVD47">
        <f t="shared" ca="1" si="3712"/>
        <v>569</v>
      </c>
      <c r="WVE47">
        <f t="shared" ca="1" si="3712"/>
        <v>233</v>
      </c>
      <c r="WVF47">
        <f t="shared" ca="1" si="3712"/>
        <v>229</v>
      </c>
      <c r="WVG47">
        <f t="shared" ca="1" si="3712"/>
        <v>717</v>
      </c>
      <c r="WVH47">
        <f t="shared" ca="1" si="3712"/>
        <v>406</v>
      </c>
      <c r="WVI47">
        <f t="shared" ca="1" si="3712"/>
        <v>891</v>
      </c>
      <c r="WVJ47">
        <f t="shared" ca="1" si="3712"/>
        <v>598</v>
      </c>
      <c r="WVK47">
        <f t="shared" ca="1" si="3712"/>
        <v>229</v>
      </c>
      <c r="WVL47">
        <f t="shared" ca="1" si="3712"/>
        <v>692</v>
      </c>
      <c r="WVM47">
        <f t="shared" ca="1" si="3712"/>
        <v>219</v>
      </c>
      <c r="WVN47">
        <f t="shared" ca="1" si="3712"/>
        <v>281</v>
      </c>
      <c r="WVO47">
        <f t="shared" ca="1" si="3712"/>
        <v>284</v>
      </c>
      <c r="WVP47">
        <f t="shared" ca="1" si="3712"/>
        <v>113</v>
      </c>
      <c r="WVQ47">
        <f t="shared" ca="1" si="3712"/>
        <v>907</v>
      </c>
      <c r="WVR47">
        <f t="shared" ca="1" si="3712"/>
        <v>955</v>
      </c>
      <c r="WVS47">
        <f t="shared" ca="1" si="3581"/>
        <v>956</v>
      </c>
      <c r="WVT47">
        <f t="shared" ca="1" si="3581"/>
        <v>556</v>
      </c>
      <c r="WVU47">
        <f t="shared" ca="1" si="3581"/>
        <v>459</v>
      </c>
      <c r="WVV47">
        <f t="shared" ca="1" si="3581"/>
        <v>817</v>
      </c>
      <c r="WVW47">
        <f t="shared" ca="1" si="3581"/>
        <v>242</v>
      </c>
      <c r="WVX47">
        <f t="shared" ca="1" si="3581"/>
        <v>11</v>
      </c>
      <c r="WVY47">
        <f t="shared" ca="1" si="3581"/>
        <v>259</v>
      </c>
      <c r="WVZ47">
        <f t="shared" ca="1" si="3581"/>
        <v>288</v>
      </c>
      <c r="WWA47">
        <f t="shared" ca="1" si="3581"/>
        <v>734</v>
      </c>
      <c r="WWB47">
        <f t="shared" ca="1" si="3581"/>
        <v>972</v>
      </c>
      <c r="WWC47">
        <f t="shared" ca="1" si="3581"/>
        <v>46</v>
      </c>
      <c r="WWD47">
        <f t="shared" ca="1" si="3581"/>
        <v>124</v>
      </c>
      <c r="WWE47">
        <f t="shared" ca="1" si="3581"/>
        <v>483</v>
      </c>
      <c r="WWF47">
        <f t="shared" ca="1" si="3458"/>
        <v>224</v>
      </c>
      <c r="WWG47">
        <f t="shared" ca="1" si="3458"/>
        <v>675</v>
      </c>
      <c r="WWH47">
        <f t="shared" ca="1" si="3458"/>
        <v>742</v>
      </c>
      <c r="WWI47">
        <f t="shared" ca="1" si="3458"/>
        <v>984</v>
      </c>
      <c r="WWJ47">
        <f t="shared" ca="1" si="3458"/>
        <v>431</v>
      </c>
      <c r="WWK47">
        <f t="shared" ca="1" si="3458"/>
        <v>830</v>
      </c>
      <c r="WWL47">
        <f t="shared" ca="1" si="3458"/>
        <v>727</v>
      </c>
      <c r="WWM47">
        <f t="shared" ca="1" si="3458"/>
        <v>787</v>
      </c>
      <c r="WWN47">
        <f t="shared" ca="1" si="3458"/>
        <v>449</v>
      </c>
      <c r="WWO47">
        <f t="shared" ca="1" si="3458"/>
        <v>408</v>
      </c>
      <c r="WWP47">
        <f t="shared" ca="1" si="3458"/>
        <v>178</v>
      </c>
      <c r="WWQ47">
        <f t="shared" ca="1" si="3458"/>
        <v>137</v>
      </c>
      <c r="WWR47">
        <f t="shared" ca="1" si="3458"/>
        <v>777</v>
      </c>
      <c r="WWS47">
        <f t="shared" ca="1" si="3837"/>
        <v>206</v>
      </c>
      <c r="WWT47">
        <f t="shared" ca="1" si="3837"/>
        <v>885</v>
      </c>
      <c r="WWU47">
        <f t="shared" ca="1" si="3837"/>
        <v>831</v>
      </c>
      <c r="WWV47">
        <f t="shared" ca="1" si="3837"/>
        <v>448</v>
      </c>
      <c r="WWW47">
        <f t="shared" ca="1" si="3837"/>
        <v>53</v>
      </c>
      <c r="WWX47">
        <f t="shared" ca="1" si="3837"/>
        <v>26</v>
      </c>
      <c r="WWY47">
        <f t="shared" ca="1" si="3837"/>
        <v>805</v>
      </c>
      <c r="WWZ47">
        <f t="shared" ca="1" si="3837"/>
        <v>185</v>
      </c>
      <c r="WXA47">
        <f t="shared" ca="1" si="3837"/>
        <v>287</v>
      </c>
      <c r="WXB47">
        <f t="shared" ca="1" si="3837"/>
        <v>700</v>
      </c>
      <c r="WXC47">
        <f t="shared" ca="1" si="3837"/>
        <v>709</v>
      </c>
      <c r="WXD47">
        <f t="shared" ca="1" si="3837"/>
        <v>328</v>
      </c>
      <c r="WXE47">
        <f t="shared" ca="1" si="3837"/>
        <v>956</v>
      </c>
      <c r="WXF47">
        <f t="shared" ca="1" si="3837"/>
        <v>781</v>
      </c>
      <c r="WXG47">
        <f t="shared" ca="1" si="3837"/>
        <v>493</v>
      </c>
      <c r="WXH47">
        <f t="shared" ca="1" si="3837"/>
        <v>831</v>
      </c>
      <c r="WXI47">
        <f t="shared" ca="1" si="3837"/>
        <v>4</v>
      </c>
      <c r="WXJ47">
        <f t="shared" ca="1" si="3837"/>
        <v>666</v>
      </c>
      <c r="WXK47">
        <f t="shared" ca="1" si="3837"/>
        <v>408</v>
      </c>
      <c r="WXL47">
        <f t="shared" ca="1" si="3837"/>
        <v>76</v>
      </c>
      <c r="WXM47">
        <f t="shared" ca="1" si="3837"/>
        <v>783</v>
      </c>
      <c r="WXN47">
        <f t="shared" ca="1" si="3837"/>
        <v>986</v>
      </c>
      <c r="WXO47">
        <f t="shared" ca="1" si="3837"/>
        <v>277</v>
      </c>
      <c r="WXP47">
        <f t="shared" ca="1" si="3837"/>
        <v>41</v>
      </c>
      <c r="WXQ47">
        <f t="shared" ca="1" si="3837"/>
        <v>182</v>
      </c>
      <c r="WXR47">
        <f t="shared" ca="1" si="3837"/>
        <v>299</v>
      </c>
      <c r="WXS47">
        <f t="shared" ca="1" si="3837"/>
        <v>647</v>
      </c>
      <c r="WXT47">
        <f t="shared" ca="1" si="3837"/>
        <v>532</v>
      </c>
      <c r="WXU47">
        <f t="shared" ca="1" si="3837"/>
        <v>724</v>
      </c>
      <c r="WXV47">
        <f t="shared" ca="1" si="3837"/>
        <v>976</v>
      </c>
      <c r="WXW47">
        <f t="shared" ca="1" si="3837"/>
        <v>825</v>
      </c>
      <c r="WXX47">
        <f t="shared" ca="1" si="3837"/>
        <v>317</v>
      </c>
      <c r="WXY47">
        <f t="shared" ca="1" si="3837"/>
        <v>255</v>
      </c>
      <c r="WXZ47">
        <f t="shared" ca="1" si="3837"/>
        <v>721</v>
      </c>
      <c r="WYA47">
        <f t="shared" ca="1" si="3837"/>
        <v>818</v>
      </c>
      <c r="WYB47">
        <f t="shared" ca="1" si="3837"/>
        <v>340</v>
      </c>
      <c r="WYC47">
        <f t="shared" ca="1" si="3837"/>
        <v>554</v>
      </c>
      <c r="WYD47">
        <f t="shared" ca="1" si="3837"/>
        <v>588</v>
      </c>
      <c r="WYE47">
        <f t="shared" ca="1" si="3837"/>
        <v>339</v>
      </c>
      <c r="WYF47">
        <f t="shared" ca="1" si="3837"/>
        <v>948</v>
      </c>
      <c r="WYG47">
        <f t="shared" ca="1" si="3837"/>
        <v>498</v>
      </c>
      <c r="WYH47">
        <f t="shared" ca="1" si="3837"/>
        <v>689</v>
      </c>
      <c r="WYI47">
        <f t="shared" ca="1" si="3837"/>
        <v>597</v>
      </c>
      <c r="WYJ47">
        <f t="shared" ca="1" si="3837"/>
        <v>192</v>
      </c>
      <c r="WYK47">
        <f t="shared" ca="1" si="3837"/>
        <v>853</v>
      </c>
      <c r="WYL47">
        <f t="shared" ca="1" si="3837"/>
        <v>34</v>
      </c>
      <c r="WYM47">
        <f t="shared" ca="1" si="3837"/>
        <v>326</v>
      </c>
      <c r="WYN47">
        <f t="shared" ca="1" si="3837"/>
        <v>796</v>
      </c>
      <c r="WYO47">
        <f t="shared" ca="1" si="3837"/>
        <v>841</v>
      </c>
      <c r="WYP47">
        <f t="shared" ca="1" si="3837"/>
        <v>933</v>
      </c>
      <c r="WYQ47">
        <f t="shared" ca="1" si="3837"/>
        <v>108</v>
      </c>
      <c r="WYR47">
        <f t="shared" ca="1" si="3837"/>
        <v>305</v>
      </c>
      <c r="WYS47">
        <f t="shared" ca="1" si="3837"/>
        <v>579</v>
      </c>
      <c r="WYT47">
        <f t="shared" ca="1" si="3837"/>
        <v>819</v>
      </c>
      <c r="WYU47">
        <f t="shared" ca="1" si="3837"/>
        <v>98</v>
      </c>
      <c r="WYV47">
        <f t="shared" ca="1" si="3837"/>
        <v>368</v>
      </c>
      <c r="WYW47">
        <f t="shared" ca="1" si="3837"/>
        <v>296</v>
      </c>
      <c r="WYX47">
        <f t="shared" ca="1" si="3837"/>
        <v>792</v>
      </c>
      <c r="WYY47">
        <f t="shared" ca="1" si="3837"/>
        <v>881</v>
      </c>
      <c r="WYZ47">
        <f t="shared" ca="1" si="3837"/>
        <v>190</v>
      </c>
      <c r="WZA47">
        <f t="shared" ca="1" si="3837"/>
        <v>140</v>
      </c>
      <c r="WZB47">
        <f t="shared" ca="1" si="3837"/>
        <v>308</v>
      </c>
      <c r="WZC47">
        <f t="shared" ca="1" si="3837"/>
        <v>150</v>
      </c>
      <c r="WZD47">
        <f t="shared" ca="1" si="3837"/>
        <v>390</v>
      </c>
      <c r="WZE47">
        <f t="shared" ca="1" si="3713"/>
        <v>143</v>
      </c>
      <c r="WZF47">
        <f t="shared" ca="1" si="3713"/>
        <v>738</v>
      </c>
      <c r="WZG47">
        <f t="shared" ca="1" si="3713"/>
        <v>259</v>
      </c>
      <c r="WZH47">
        <f t="shared" ca="1" si="3713"/>
        <v>765</v>
      </c>
      <c r="WZI47">
        <f t="shared" ca="1" si="3713"/>
        <v>279</v>
      </c>
      <c r="WZJ47">
        <f t="shared" ca="1" si="3713"/>
        <v>108</v>
      </c>
      <c r="WZK47">
        <f t="shared" ca="1" si="3713"/>
        <v>981</v>
      </c>
      <c r="WZL47">
        <f t="shared" ca="1" si="3713"/>
        <v>452</v>
      </c>
      <c r="WZM47">
        <f t="shared" ca="1" si="3713"/>
        <v>970</v>
      </c>
      <c r="WZN47">
        <f t="shared" ca="1" si="3713"/>
        <v>856</v>
      </c>
      <c r="WZO47">
        <f t="shared" ca="1" si="3713"/>
        <v>51</v>
      </c>
      <c r="WZP47">
        <f t="shared" ca="1" si="3713"/>
        <v>868</v>
      </c>
      <c r="WZQ47">
        <f t="shared" ca="1" si="3713"/>
        <v>616</v>
      </c>
      <c r="WZR47">
        <f t="shared" ca="1" si="3713"/>
        <v>800</v>
      </c>
      <c r="WZS47">
        <f t="shared" ca="1" si="3713"/>
        <v>780</v>
      </c>
      <c r="WZT47">
        <f t="shared" ca="1" si="3713"/>
        <v>314</v>
      </c>
      <c r="WZU47">
        <f t="shared" ca="1" si="3713"/>
        <v>54</v>
      </c>
      <c r="WZV47">
        <f t="shared" ca="1" si="3713"/>
        <v>669</v>
      </c>
      <c r="WZW47">
        <f t="shared" ca="1" si="3713"/>
        <v>178</v>
      </c>
      <c r="WZX47">
        <f t="shared" ca="1" si="3713"/>
        <v>585</v>
      </c>
      <c r="WZY47">
        <f t="shared" ca="1" si="3713"/>
        <v>801</v>
      </c>
      <c r="WZZ47">
        <f t="shared" ca="1" si="3713"/>
        <v>785</v>
      </c>
      <c r="XAA47">
        <f t="shared" ca="1" si="3713"/>
        <v>594</v>
      </c>
      <c r="XAB47">
        <f t="shared" ca="1" si="3713"/>
        <v>429</v>
      </c>
      <c r="XAC47">
        <f t="shared" ca="1" si="3713"/>
        <v>815</v>
      </c>
      <c r="XAD47">
        <f t="shared" ca="1" si="3713"/>
        <v>811</v>
      </c>
      <c r="XAE47">
        <f t="shared" ca="1" si="3713"/>
        <v>901</v>
      </c>
      <c r="XAF47">
        <f t="shared" ca="1" si="3713"/>
        <v>219</v>
      </c>
      <c r="XAG47">
        <f t="shared" ca="1" si="3713"/>
        <v>744</v>
      </c>
      <c r="XAH47">
        <f t="shared" ca="1" si="3713"/>
        <v>620</v>
      </c>
      <c r="XAI47">
        <f t="shared" ca="1" si="3713"/>
        <v>874</v>
      </c>
      <c r="XAJ47">
        <f t="shared" ca="1" si="3713"/>
        <v>33</v>
      </c>
      <c r="XAK47">
        <f t="shared" ca="1" si="3713"/>
        <v>489</v>
      </c>
      <c r="XAL47">
        <f t="shared" ca="1" si="3713"/>
        <v>895</v>
      </c>
      <c r="XAM47">
        <f t="shared" ca="1" si="3713"/>
        <v>807</v>
      </c>
      <c r="XAN47">
        <f t="shared" ca="1" si="3713"/>
        <v>197</v>
      </c>
      <c r="XAO47">
        <f t="shared" ca="1" si="3713"/>
        <v>570</v>
      </c>
      <c r="XAP47">
        <f t="shared" ca="1" si="3713"/>
        <v>977</v>
      </c>
      <c r="XAQ47">
        <f t="shared" ca="1" si="3582"/>
        <v>403</v>
      </c>
      <c r="XAR47">
        <f t="shared" ca="1" si="3582"/>
        <v>280</v>
      </c>
      <c r="XAS47">
        <f t="shared" ca="1" si="3582"/>
        <v>389</v>
      </c>
      <c r="XAT47">
        <f t="shared" ca="1" si="3582"/>
        <v>188</v>
      </c>
      <c r="XAU47">
        <f t="shared" ca="1" si="3582"/>
        <v>14</v>
      </c>
      <c r="XAV47">
        <f t="shared" ca="1" si="3582"/>
        <v>189</v>
      </c>
      <c r="XAW47">
        <f t="shared" ca="1" si="3582"/>
        <v>114</v>
      </c>
      <c r="XAX47">
        <f t="shared" ca="1" si="3582"/>
        <v>330</v>
      </c>
      <c r="XAY47">
        <f t="shared" ca="1" si="3582"/>
        <v>561</v>
      </c>
      <c r="XAZ47">
        <f t="shared" ca="1" si="3582"/>
        <v>665</v>
      </c>
      <c r="XBA47">
        <f t="shared" ca="1" si="3582"/>
        <v>644</v>
      </c>
      <c r="XBB47">
        <f t="shared" ca="1" si="3582"/>
        <v>692</v>
      </c>
      <c r="XBC47">
        <f t="shared" ca="1" si="3582"/>
        <v>136</v>
      </c>
      <c r="XBD47">
        <f t="shared" ca="1" si="3459"/>
        <v>96</v>
      </c>
      <c r="XBE47">
        <f t="shared" ca="1" si="3459"/>
        <v>633</v>
      </c>
      <c r="XBF47">
        <f t="shared" ca="1" si="3459"/>
        <v>519</v>
      </c>
      <c r="XBG47">
        <f t="shared" ca="1" si="3459"/>
        <v>774</v>
      </c>
      <c r="XBH47">
        <f t="shared" ca="1" si="3459"/>
        <v>426</v>
      </c>
      <c r="XBI47">
        <f t="shared" ca="1" si="3459"/>
        <v>764</v>
      </c>
      <c r="XBJ47">
        <f t="shared" ca="1" si="3459"/>
        <v>379</v>
      </c>
      <c r="XBK47">
        <f t="shared" ca="1" si="3459"/>
        <v>537</v>
      </c>
      <c r="XBL47">
        <f t="shared" ca="1" si="3459"/>
        <v>496</v>
      </c>
      <c r="XBM47">
        <f t="shared" ca="1" si="3459"/>
        <v>419</v>
      </c>
      <c r="XBN47">
        <f t="shared" ca="1" si="3459"/>
        <v>152</v>
      </c>
      <c r="XBO47">
        <f t="shared" ca="1" si="3459"/>
        <v>678</v>
      </c>
      <c r="XBP47">
        <f t="shared" ca="1" si="3459"/>
        <v>737</v>
      </c>
      <c r="XBQ47">
        <f t="shared" ca="1" si="3838"/>
        <v>634</v>
      </c>
      <c r="XBR47">
        <f t="shared" ca="1" si="3838"/>
        <v>562</v>
      </c>
      <c r="XBS47">
        <f t="shared" ca="1" si="3838"/>
        <v>241</v>
      </c>
      <c r="XBT47">
        <f t="shared" ca="1" si="3838"/>
        <v>716</v>
      </c>
      <c r="XBU47">
        <f t="shared" ca="1" si="3838"/>
        <v>29</v>
      </c>
      <c r="XBV47">
        <f t="shared" ca="1" si="3838"/>
        <v>680</v>
      </c>
      <c r="XBW47">
        <f t="shared" ca="1" si="3838"/>
        <v>905</v>
      </c>
      <c r="XBX47">
        <f t="shared" ca="1" si="3838"/>
        <v>182</v>
      </c>
      <c r="XBY47">
        <f t="shared" ca="1" si="3838"/>
        <v>869</v>
      </c>
      <c r="XBZ47">
        <f t="shared" ca="1" si="3838"/>
        <v>741</v>
      </c>
      <c r="XCA47">
        <f t="shared" ca="1" si="3838"/>
        <v>424</v>
      </c>
      <c r="XCB47">
        <f t="shared" ca="1" si="3838"/>
        <v>777</v>
      </c>
      <c r="XCC47">
        <f t="shared" ca="1" si="3838"/>
        <v>958</v>
      </c>
      <c r="XCD47">
        <f t="shared" ca="1" si="3838"/>
        <v>159</v>
      </c>
      <c r="XCE47">
        <f t="shared" ca="1" si="3838"/>
        <v>169</v>
      </c>
      <c r="XCF47">
        <f t="shared" ca="1" si="3838"/>
        <v>812</v>
      </c>
      <c r="XCG47">
        <f t="shared" ca="1" si="3838"/>
        <v>699</v>
      </c>
      <c r="XCH47">
        <f t="shared" ca="1" si="3838"/>
        <v>738</v>
      </c>
      <c r="XCI47">
        <f t="shared" ca="1" si="3838"/>
        <v>610</v>
      </c>
      <c r="XCJ47">
        <f t="shared" ca="1" si="3838"/>
        <v>605</v>
      </c>
      <c r="XCK47">
        <f t="shared" ca="1" si="3838"/>
        <v>978</v>
      </c>
      <c r="XCL47">
        <f t="shared" ca="1" si="3838"/>
        <v>140</v>
      </c>
      <c r="XCM47">
        <f t="shared" ca="1" si="3838"/>
        <v>359</v>
      </c>
      <c r="XCN47">
        <f t="shared" ca="1" si="3838"/>
        <v>974</v>
      </c>
      <c r="XCO47">
        <f t="shared" ca="1" si="3838"/>
        <v>101</v>
      </c>
      <c r="XCP47">
        <f t="shared" ca="1" si="3838"/>
        <v>924</v>
      </c>
      <c r="XCQ47">
        <f t="shared" ca="1" si="3838"/>
        <v>72</v>
      </c>
      <c r="XCR47">
        <f t="shared" ca="1" si="3838"/>
        <v>154</v>
      </c>
      <c r="XCS47">
        <f t="shared" ca="1" si="3838"/>
        <v>957</v>
      </c>
      <c r="XCT47">
        <f t="shared" ca="1" si="3838"/>
        <v>710</v>
      </c>
      <c r="XCU47">
        <f t="shared" ca="1" si="3838"/>
        <v>362</v>
      </c>
      <c r="XCV47">
        <f t="shared" ca="1" si="3838"/>
        <v>493</v>
      </c>
      <c r="XCW47">
        <f t="shared" ca="1" si="3838"/>
        <v>596</v>
      </c>
      <c r="XCX47">
        <f t="shared" ca="1" si="3838"/>
        <v>74</v>
      </c>
      <c r="XCY47">
        <f t="shared" ca="1" si="3838"/>
        <v>682</v>
      </c>
      <c r="XCZ47">
        <f t="shared" ca="1" si="3838"/>
        <v>9</v>
      </c>
      <c r="XDA47">
        <f t="shared" ca="1" si="3838"/>
        <v>166</v>
      </c>
      <c r="XDB47">
        <f t="shared" ca="1" si="3838"/>
        <v>854</v>
      </c>
      <c r="XDC47">
        <f t="shared" ca="1" si="3838"/>
        <v>419</v>
      </c>
      <c r="XDD47">
        <f t="shared" ca="1" si="3838"/>
        <v>739</v>
      </c>
      <c r="XDE47">
        <f t="shared" ca="1" si="3838"/>
        <v>653</v>
      </c>
      <c r="XDF47">
        <f t="shared" ca="1" si="3838"/>
        <v>278</v>
      </c>
      <c r="XDG47">
        <f t="shared" ca="1" si="3838"/>
        <v>673</v>
      </c>
      <c r="XDH47">
        <f t="shared" ca="1" si="3838"/>
        <v>591</v>
      </c>
      <c r="XDI47">
        <f t="shared" ca="1" si="3838"/>
        <v>740</v>
      </c>
      <c r="XDJ47">
        <f t="shared" ca="1" si="3838"/>
        <v>140</v>
      </c>
      <c r="XDK47">
        <f t="shared" ca="1" si="3838"/>
        <v>854</v>
      </c>
      <c r="XDL47">
        <f t="shared" ca="1" si="3838"/>
        <v>383</v>
      </c>
      <c r="XDM47">
        <f t="shared" ca="1" si="3838"/>
        <v>136</v>
      </c>
      <c r="XDN47">
        <f t="shared" ca="1" si="3838"/>
        <v>204</v>
      </c>
      <c r="XDO47">
        <f t="shared" ca="1" si="3838"/>
        <v>192</v>
      </c>
      <c r="XDP47">
        <f t="shared" ca="1" si="3838"/>
        <v>856</v>
      </c>
      <c r="XDQ47">
        <f t="shared" ca="1" si="3838"/>
        <v>342</v>
      </c>
      <c r="XDR47">
        <f t="shared" ca="1" si="3838"/>
        <v>542</v>
      </c>
      <c r="XDS47">
        <f t="shared" ca="1" si="3838"/>
        <v>657</v>
      </c>
      <c r="XDT47">
        <f t="shared" ca="1" si="3838"/>
        <v>930</v>
      </c>
      <c r="XDU47">
        <f t="shared" ca="1" si="3838"/>
        <v>253</v>
      </c>
      <c r="XDV47">
        <f t="shared" ca="1" si="3838"/>
        <v>567</v>
      </c>
      <c r="XDW47">
        <f t="shared" ca="1" si="3838"/>
        <v>91</v>
      </c>
      <c r="XDX47">
        <f t="shared" ca="1" si="3838"/>
        <v>20</v>
      </c>
      <c r="XDY47">
        <f t="shared" ca="1" si="3838"/>
        <v>578</v>
      </c>
      <c r="XDZ47">
        <f t="shared" ca="1" si="3838"/>
        <v>151</v>
      </c>
      <c r="XEA47">
        <f t="shared" ca="1" si="3838"/>
        <v>921</v>
      </c>
      <c r="XEB47">
        <f t="shared" ca="1" si="3838"/>
        <v>308</v>
      </c>
      <c r="XEC47">
        <f t="shared" ca="1" si="3714"/>
        <v>603</v>
      </c>
      <c r="XED47">
        <f t="shared" ca="1" si="3714"/>
        <v>54</v>
      </c>
      <c r="XEE47">
        <f t="shared" ca="1" si="3714"/>
        <v>449</v>
      </c>
      <c r="XEF47">
        <f t="shared" ca="1" si="3714"/>
        <v>323</v>
      </c>
      <c r="XEG47">
        <f t="shared" ca="1" si="3714"/>
        <v>944</v>
      </c>
      <c r="XEH47">
        <f t="shared" ca="1" si="3714"/>
        <v>282</v>
      </c>
      <c r="XEI47">
        <f t="shared" ca="1" si="3714"/>
        <v>328</v>
      </c>
      <c r="XEJ47">
        <f t="shared" ca="1" si="3714"/>
        <v>847</v>
      </c>
      <c r="XEK47">
        <f t="shared" ca="1" si="3714"/>
        <v>93</v>
      </c>
      <c r="XEL47">
        <f t="shared" ca="1" si="3714"/>
        <v>168</v>
      </c>
      <c r="XEM47">
        <f t="shared" ca="1" si="3714"/>
        <v>518</v>
      </c>
      <c r="XEN47">
        <f t="shared" ca="1" si="3714"/>
        <v>21</v>
      </c>
      <c r="XEO47">
        <f t="shared" ca="1" si="3714"/>
        <v>390</v>
      </c>
      <c r="XEP47">
        <f t="shared" ca="1" si="3714"/>
        <v>403</v>
      </c>
      <c r="XEQ47">
        <f t="shared" ca="1" si="3714"/>
        <v>628</v>
      </c>
      <c r="XER47">
        <f t="shared" ca="1" si="3714"/>
        <v>182</v>
      </c>
      <c r="XES47">
        <f t="shared" ca="1" si="3714"/>
        <v>682</v>
      </c>
      <c r="XET47">
        <f t="shared" ca="1" si="3714"/>
        <v>214</v>
      </c>
      <c r="XEU47">
        <f t="shared" ca="1" si="3714"/>
        <v>599</v>
      </c>
      <c r="XEV47">
        <f t="shared" ca="1" si="3714"/>
        <v>172</v>
      </c>
      <c r="XEW47">
        <f t="shared" ca="1" si="3714"/>
        <v>901</v>
      </c>
      <c r="XEX47">
        <f t="shared" ca="1" si="3714"/>
        <v>317</v>
      </c>
      <c r="XEY47">
        <f t="shared" ca="1" si="3714"/>
        <v>425</v>
      </c>
      <c r="XEZ47">
        <f t="shared" ca="1" si="3714"/>
        <v>633</v>
      </c>
      <c r="XFA47">
        <f t="shared" ca="1" si="3714"/>
        <v>799</v>
      </c>
      <c r="XFB47">
        <f t="shared" ca="1" si="3714"/>
        <v>80</v>
      </c>
      <c r="XFC47">
        <f t="shared" ca="1" si="3714"/>
        <v>359</v>
      </c>
      <c r="XFD47">
        <f t="shared" ca="1" si="3714"/>
        <v>461</v>
      </c>
    </row>
    <row r="48" spans="1:16384" x14ac:dyDescent="0.25">
      <c r="A48">
        <v>48</v>
      </c>
      <c r="C48">
        <f t="shared" ca="1" si="257"/>
        <v>165</v>
      </c>
      <c r="D48">
        <f t="shared" ca="1" si="777"/>
        <v>577</v>
      </c>
      <c r="E48">
        <f t="shared" ca="1" si="258"/>
        <v>720</v>
      </c>
      <c r="F48">
        <f t="shared" ca="1" si="258"/>
        <v>243</v>
      </c>
      <c r="G48">
        <f t="shared" ca="1" si="258"/>
        <v>221</v>
      </c>
      <c r="H48">
        <f t="shared" ca="1" si="258"/>
        <v>497</v>
      </c>
      <c r="I48">
        <f t="shared" ca="1" si="258"/>
        <v>516</v>
      </c>
      <c r="J48">
        <f t="shared" ca="1" si="778"/>
        <v>255</v>
      </c>
      <c r="K48">
        <f t="shared" ca="1" si="259"/>
        <v>164</v>
      </c>
      <c r="L48">
        <f t="shared" ca="1" si="259"/>
        <v>586</v>
      </c>
      <c r="M48">
        <f t="shared" ca="1" si="259"/>
        <v>132</v>
      </c>
      <c r="N48">
        <f t="shared" ca="1" si="259"/>
        <v>614</v>
      </c>
      <c r="O48">
        <f t="shared" ca="1" si="259"/>
        <v>141</v>
      </c>
      <c r="P48">
        <f t="shared" ca="1" si="779"/>
        <v>199</v>
      </c>
      <c r="Q48">
        <f t="shared" ca="1" si="260"/>
        <v>837</v>
      </c>
      <c r="R48">
        <f t="shared" ca="1" si="260"/>
        <v>517</v>
      </c>
      <c r="S48">
        <f t="shared" ca="1" si="260"/>
        <v>162</v>
      </c>
      <c r="T48">
        <f t="shared" ca="1" si="260"/>
        <v>733</v>
      </c>
      <c r="U48">
        <f t="shared" ca="1" si="260"/>
        <v>848</v>
      </c>
      <c r="V48">
        <f t="shared" ca="1" si="780"/>
        <v>984</v>
      </c>
      <c r="W48">
        <f t="shared" ca="1" si="261"/>
        <v>517</v>
      </c>
      <c r="X48">
        <f t="shared" ca="1" si="261"/>
        <v>835</v>
      </c>
      <c r="Y48">
        <f t="shared" ca="1" si="261"/>
        <v>165</v>
      </c>
      <c r="Z48">
        <f t="shared" ca="1" si="261"/>
        <v>620</v>
      </c>
      <c r="AA48">
        <f t="shared" ca="1" si="261"/>
        <v>509</v>
      </c>
      <c r="AB48">
        <f t="shared" ca="1" si="781"/>
        <v>590</v>
      </c>
      <c r="AC48">
        <f t="shared" ca="1" si="262"/>
        <v>56</v>
      </c>
      <c r="AD48">
        <f t="shared" ca="1" si="262"/>
        <v>955</v>
      </c>
      <c r="AE48">
        <f t="shared" ca="1" si="262"/>
        <v>377</v>
      </c>
      <c r="AF48">
        <f t="shared" ca="1" si="262"/>
        <v>104</v>
      </c>
      <c r="AG48">
        <f t="shared" ca="1" si="262"/>
        <v>814</v>
      </c>
      <c r="AH48">
        <f t="shared" ca="1" si="782"/>
        <v>55</v>
      </c>
      <c r="AI48">
        <f t="shared" ca="1" si="263"/>
        <v>747</v>
      </c>
      <c r="AJ48">
        <f t="shared" ca="1" si="263"/>
        <v>421</v>
      </c>
      <c r="AK48">
        <f t="shared" ca="1" si="263"/>
        <v>273</v>
      </c>
      <c r="AL48">
        <f t="shared" ca="1" si="263"/>
        <v>390</v>
      </c>
      <c r="AM48">
        <f t="shared" ca="1" si="263"/>
        <v>124</v>
      </c>
      <c r="AN48">
        <f t="shared" ca="1" si="783"/>
        <v>889</v>
      </c>
      <c r="AO48">
        <f t="shared" ca="1" si="264"/>
        <v>868</v>
      </c>
      <c r="AP48">
        <f t="shared" ca="1" si="264"/>
        <v>377</v>
      </c>
      <c r="AQ48">
        <f t="shared" ca="1" si="264"/>
        <v>628</v>
      </c>
      <c r="AR48">
        <f t="shared" ca="1" si="264"/>
        <v>322</v>
      </c>
      <c r="AS48">
        <f t="shared" ca="1" si="264"/>
        <v>733</v>
      </c>
      <c r="AT48">
        <f t="shared" ca="1" si="2701"/>
        <v>375</v>
      </c>
      <c r="AU48">
        <f t="shared" ca="1" si="2701"/>
        <v>849</v>
      </c>
      <c r="AV48">
        <f t="shared" ca="1" si="2701"/>
        <v>486</v>
      </c>
      <c r="AW48">
        <f t="shared" ca="1" si="2701"/>
        <v>458</v>
      </c>
      <c r="AX48">
        <f t="shared" ca="1" si="2701"/>
        <v>480</v>
      </c>
      <c r="AY48">
        <f t="shared" ca="1" si="2701"/>
        <v>252</v>
      </c>
      <c r="AZ48">
        <f t="shared" ca="1" si="2701"/>
        <v>16</v>
      </c>
      <c r="BA48">
        <f t="shared" ca="1" si="2701"/>
        <v>403</v>
      </c>
      <c r="BB48">
        <f t="shared" ca="1" si="2701"/>
        <v>203</v>
      </c>
      <c r="BC48">
        <f t="shared" ca="1" si="2701"/>
        <v>624</v>
      </c>
      <c r="BD48">
        <f t="shared" ca="1" si="2701"/>
        <v>391</v>
      </c>
      <c r="BE48">
        <f t="shared" ca="1" si="2701"/>
        <v>637</v>
      </c>
      <c r="BF48">
        <f t="shared" ca="1" si="2701"/>
        <v>728</v>
      </c>
      <c r="BG48">
        <f t="shared" ca="1" si="2701"/>
        <v>24</v>
      </c>
      <c r="BH48">
        <f t="shared" ca="1" si="2701"/>
        <v>104</v>
      </c>
      <c r="BI48">
        <f t="shared" ca="1" si="2701"/>
        <v>716</v>
      </c>
      <c r="BJ48">
        <f t="shared" ca="1" si="3589"/>
        <v>7</v>
      </c>
      <c r="BK48">
        <f t="shared" ca="1" si="3589"/>
        <v>700</v>
      </c>
      <c r="BL48">
        <f t="shared" ca="1" si="3589"/>
        <v>933</v>
      </c>
      <c r="BM48">
        <f t="shared" ca="1" si="3589"/>
        <v>437</v>
      </c>
      <c r="BN48">
        <f t="shared" ca="1" si="3589"/>
        <v>553</v>
      </c>
      <c r="BO48">
        <f t="shared" ca="1" si="3589"/>
        <v>417</v>
      </c>
      <c r="BP48">
        <f t="shared" ca="1" si="3589"/>
        <v>512</v>
      </c>
      <c r="BQ48">
        <f t="shared" ca="1" si="3589"/>
        <v>101</v>
      </c>
      <c r="BR48">
        <f t="shared" ca="1" si="3589"/>
        <v>932</v>
      </c>
      <c r="BS48">
        <f t="shared" ca="1" si="3589"/>
        <v>796</v>
      </c>
      <c r="BT48">
        <f t="shared" ca="1" si="3589"/>
        <v>165</v>
      </c>
      <c r="BU48">
        <f t="shared" ca="1" si="3589"/>
        <v>981</v>
      </c>
      <c r="BV48">
        <f t="shared" ca="1" si="3589"/>
        <v>279</v>
      </c>
      <c r="BW48">
        <f t="shared" ca="1" si="3589"/>
        <v>320</v>
      </c>
      <c r="BX48">
        <f t="shared" ca="1" si="3589"/>
        <v>26</v>
      </c>
      <c r="BY48">
        <f t="shared" ca="1" si="3589"/>
        <v>269</v>
      </c>
      <c r="BZ48">
        <f t="shared" ca="1" si="3589"/>
        <v>424</v>
      </c>
      <c r="CA48">
        <f t="shared" ca="1" si="3589"/>
        <v>858</v>
      </c>
      <c r="CB48">
        <f t="shared" ca="1" si="3589"/>
        <v>130</v>
      </c>
      <c r="CC48">
        <f t="shared" ca="1" si="3589"/>
        <v>525</v>
      </c>
      <c r="CD48">
        <f t="shared" ca="1" si="3589"/>
        <v>376</v>
      </c>
      <c r="CE48">
        <f t="shared" ca="1" si="3589"/>
        <v>658</v>
      </c>
      <c r="CF48">
        <f t="shared" ca="1" si="3589"/>
        <v>786</v>
      </c>
      <c r="CG48">
        <f t="shared" ca="1" si="3589"/>
        <v>208</v>
      </c>
      <c r="CH48">
        <f t="shared" ca="1" si="3589"/>
        <v>951</v>
      </c>
      <c r="CI48">
        <f t="shared" ca="1" si="3589"/>
        <v>339</v>
      </c>
      <c r="CJ48">
        <f t="shared" ca="1" si="3589"/>
        <v>811</v>
      </c>
      <c r="CK48">
        <f t="shared" ca="1" si="3589"/>
        <v>108</v>
      </c>
      <c r="CL48">
        <f t="shared" ca="1" si="3589"/>
        <v>261</v>
      </c>
      <c r="CM48">
        <f t="shared" ca="1" si="3589"/>
        <v>335</v>
      </c>
      <c r="CN48">
        <f t="shared" ca="1" si="3589"/>
        <v>238</v>
      </c>
      <c r="CO48">
        <f t="shared" ca="1" si="3589"/>
        <v>994</v>
      </c>
      <c r="CP48">
        <f t="shared" ca="1" si="3589"/>
        <v>266</v>
      </c>
      <c r="CQ48">
        <f t="shared" ca="1" si="3589"/>
        <v>285</v>
      </c>
      <c r="CR48">
        <f t="shared" ca="1" si="3589"/>
        <v>435</v>
      </c>
      <c r="CS48">
        <f t="shared" ca="1" si="3589"/>
        <v>627</v>
      </c>
      <c r="CT48">
        <f t="shared" ca="1" si="3589"/>
        <v>826</v>
      </c>
      <c r="CU48">
        <f t="shared" ca="1" si="3589"/>
        <v>944</v>
      </c>
      <c r="CV48">
        <f t="shared" ca="1" si="3589"/>
        <v>772</v>
      </c>
      <c r="CW48">
        <f t="shared" ca="1" si="3589"/>
        <v>530</v>
      </c>
      <c r="CX48">
        <f t="shared" ca="1" si="3589"/>
        <v>316</v>
      </c>
      <c r="CY48">
        <f t="shared" ca="1" si="3589"/>
        <v>850</v>
      </c>
      <c r="CZ48">
        <f t="shared" ca="1" si="3589"/>
        <v>584</v>
      </c>
      <c r="DA48">
        <f t="shared" ca="1" si="3589"/>
        <v>753</v>
      </c>
      <c r="DB48">
        <f t="shared" ca="1" si="3589"/>
        <v>783</v>
      </c>
      <c r="DC48">
        <f t="shared" ca="1" si="3589"/>
        <v>650</v>
      </c>
      <c r="DD48">
        <f t="shared" ca="1" si="3589"/>
        <v>599</v>
      </c>
      <c r="DE48">
        <f t="shared" ca="1" si="3589"/>
        <v>472</v>
      </c>
      <c r="DF48">
        <f t="shared" ca="1" si="3589"/>
        <v>808</v>
      </c>
      <c r="DG48">
        <f t="shared" ca="1" si="3589"/>
        <v>574</v>
      </c>
      <c r="DH48">
        <f t="shared" ca="1" si="3589"/>
        <v>823</v>
      </c>
      <c r="DI48">
        <f t="shared" ca="1" si="3589"/>
        <v>241</v>
      </c>
      <c r="DJ48">
        <f t="shared" ca="1" si="3589"/>
        <v>798</v>
      </c>
      <c r="DK48">
        <f t="shared" ca="1" si="3589"/>
        <v>553</v>
      </c>
      <c r="DL48">
        <f t="shared" ca="1" si="3589"/>
        <v>931</v>
      </c>
      <c r="DM48">
        <f t="shared" ca="1" si="3589"/>
        <v>7</v>
      </c>
      <c r="DN48">
        <f t="shared" ca="1" si="3589"/>
        <v>602</v>
      </c>
      <c r="DO48">
        <f t="shared" ca="1" si="3589"/>
        <v>566</v>
      </c>
      <c r="DP48">
        <f t="shared" ca="1" si="3589"/>
        <v>540</v>
      </c>
      <c r="DQ48">
        <f t="shared" ca="1" si="3589"/>
        <v>893</v>
      </c>
      <c r="DR48">
        <f t="shared" ca="1" si="3589"/>
        <v>320</v>
      </c>
      <c r="DS48">
        <f t="shared" ca="1" si="3589"/>
        <v>677</v>
      </c>
      <c r="DT48">
        <f t="shared" ca="1" si="3589"/>
        <v>334</v>
      </c>
      <c r="DU48">
        <f t="shared" ref="DU48:GF50" ca="1" si="3841">RANDBETWEEN(1,1000)</f>
        <v>179</v>
      </c>
      <c r="DV48">
        <f t="shared" ca="1" si="3841"/>
        <v>521</v>
      </c>
      <c r="DW48">
        <f t="shared" ca="1" si="3841"/>
        <v>310</v>
      </c>
      <c r="DX48">
        <f t="shared" ca="1" si="3841"/>
        <v>43</v>
      </c>
      <c r="DY48">
        <f t="shared" ca="1" si="3841"/>
        <v>6</v>
      </c>
      <c r="DZ48">
        <f t="shared" ca="1" si="3841"/>
        <v>254</v>
      </c>
      <c r="EA48">
        <f t="shared" ca="1" si="3841"/>
        <v>307</v>
      </c>
      <c r="EB48">
        <f t="shared" ca="1" si="3841"/>
        <v>945</v>
      </c>
      <c r="EC48">
        <f t="shared" ca="1" si="3841"/>
        <v>860</v>
      </c>
      <c r="ED48">
        <f t="shared" ca="1" si="3841"/>
        <v>938</v>
      </c>
      <c r="EE48">
        <f t="shared" ca="1" si="3841"/>
        <v>842</v>
      </c>
      <c r="EF48">
        <f t="shared" ca="1" si="3841"/>
        <v>665</v>
      </c>
      <c r="EG48">
        <f t="shared" ca="1" si="3841"/>
        <v>983</v>
      </c>
      <c r="EH48">
        <f t="shared" ca="1" si="3841"/>
        <v>608</v>
      </c>
      <c r="EI48">
        <f t="shared" ca="1" si="3841"/>
        <v>537</v>
      </c>
      <c r="EJ48">
        <f t="shared" ca="1" si="3841"/>
        <v>668</v>
      </c>
      <c r="EK48">
        <f t="shared" ca="1" si="3841"/>
        <v>221</v>
      </c>
      <c r="EL48">
        <f t="shared" ca="1" si="3841"/>
        <v>582</v>
      </c>
      <c r="EM48">
        <f t="shared" ca="1" si="3841"/>
        <v>58</v>
      </c>
      <c r="EN48">
        <f t="shared" ca="1" si="3841"/>
        <v>626</v>
      </c>
      <c r="EO48">
        <f t="shared" ca="1" si="3841"/>
        <v>32</v>
      </c>
      <c r="EP48">
        <f t="shared" ca="1" si="3841"/>
        <v>570</v>
      </c>
      <c r="EQ48">
        <f t="shared" ca="1" si="3841"/>
        <v>486</v>
      </c>
      <c r="ER48">
        <f t="shared" ca="1" si="3841"/>
        <v>939</v>
      </c>
      <c r="ES48">
        <f t="shared" ca="1" si="3841"/>
        <v>11</v>
      </c>
      <c r="ET48">
        <f t="shared" ca="1" si="3841"/>
        <v>973</v>
      </c>
      <c r="EU48">
        <f t="shared" ca="1" si="3841"/>
        <v>924</v>
      </c>
      <c r="EV48">
        <f t="shared" ca="1" si="3841"/>
        <v>316</v>
      </c>
      <c r="EW48">
        <f t="shared" ca="1" si="3841"/>
        <v>273</v>
      </c>
      <c r="EX48">
        <f t="shared" ca="1" si="3841"/>
        <v>355</v>
      </c>
      <c r="EY48">
        <f t="shared" ca="1" si="3841"/>
        <v>747</v>
      </c>
      <c r="EZ48">
        <f t="shared" ca="1" si="3841"/>
        <v>907</v>
      </c>
      <c r="FA48">
        <f t="shared" ca="1" si="3841"/>
        <v>398</v>
      </c>
      <c r="FB48">
        <f t="shared" ca="1" si="3841"/>
        <v>803</v>
      </c>
      <c r="FC48">
        <f t="shared" ca="1" si="3841"/>
        <v>581</v>
      </c>
      <c r="FD48">
        <f t="shared" ca="1" si="3841"/>
        <v>53</v>
      </c>
      <c r="FE48">
        <f t="shared" ca="1" si="3841"/>
        <v>747</v>
      </c>
      <c r="FF48">
        <f t="shared" ca="1" si="3841"/>
        <v>574</v>
      </c>
      <c r="FG48">
        <f t="shared" ca="1" si="3841"/>
        <v>648</v>
      </c>
      <c r="FH48">
        <f t="shared" ca="1" si="3841"/>
        <v>822</v>
      </c>
      <c r="FI48">
        <f t="shared" ca="1" si="3841"/>
        <v>754</v>
      </c>
      <c r="FJ48">
        <f t="shared" ca="1" si="3841"/>
        <v>244</v>
      </c>
      <c r="FK48">
        <f t="shared" ca="1" si="3841"/>
        <v>387</v>
      </c>
      <c r="FL48">
        <f t="shared" ca="1" si="3841"/>
        <v>755</v>
      </c>
      <c r="FM48">
        <f t="shared" ca="1" si="3841"/>
        <v>659</v>
      </c>
      <c r="FN48">
        <f t="shared" ca="1" si="3841"/>
        <v>785</v>
      </c>
      <c r="FO48">
        <f t="shared" ca="1" si="3841"/>
        <v>996</v>
      </c>
      <c r="FP48">
        <f t="shared" ca="1" si="3841"/>
        <v>563</v>
      </c>
      <c r="FQ48">
        <f t="shared" ca="1" si="3841"/>
        <v>47</v>
      </c>
      <c r="FR48">
        <f t="shared" ca="1" si="3841"/>
        <v>87</v>
      </c>
      <c r="FS48">
        <f t="shared" ca="1" si="3841"/>
        <v>851</v>
      </c>
      <c r="FT48">
        <f t="shared" ca="1" si="3841"/>
        <v>402</v>
      </c>
      <c r="FU48">
        <f t="shared" ca="1" si="3841"/>
        <v>213</v>
      </c>
      <c r="FV48">
        <f t="shared" ca="1" si="3841"/>
        <v>281</v>
      </c>
      <c r="FW48">
        <f t="shared" ca="1" si="3841"/>
        <v>952</v>
      </c>
      <c r="FX48">
        <f t="shared" ca="1" si="3841"/>
        <v>839</v>
      </c>
      <c r="FY48">
        <f t="shared" ca="1" si="3841"/>
        <v>912</v>
      </c>
      <c r="FZ48">
        <f t="shared" ca="1" si="3841"/>
        <v>149</v>
      </c>
      <c r="GA48">
        <f t="shared" ca="1" si="3841"/>
        <v>575</v>
      </c>
      <c r="GB48">
        <f t="shared" ca="1" si="3841"/>
        <v>964</v>
      </c>
      <c r="GC48">
        <f t="shared" ca="1" si="3841"/>
        <v>151</v>
      </c>
      <c r="GD48">
        <f t="shared" ca="1" si="3841"/>
        <v>364</v>
      </c>
      <c r="GE48">
        <f t="shared" ca="1" si="3841"/>
        <v>502</v>
      </c>
      <c r="GF48">
        <f t="shared" ca="1" si="3841"/>
        <v>689</v>
      </c>
      <c r="GG48">
        <f t="shared" ca="1" si="3590"/>
        <v>435</v>
      </c>
      <c r="GH48">
        <f t="shared" ca="1" si="3590"/>
        <v>214</v>
      </c>
      <c r="GI48">
        <f t="shared" ca="1" si="3590"/>
        <v>423</v>
      </c>
      <c r="GJ48">
        <f t="shared" ca="1" si="3590"/>
        <v>87</v>
      </c>
      <c r="GK48">
        <f t="shared" ca="1" si="3590"/>
        <v>988</v>
      </c>
      <c r="GL48">
        <f t="shared" ca="1" si="3590"/>
        <v>390</v>
      </c>
      <c r="GM48">
        <f t="shared" ca="1" si="3590"/>
        <v>472</v>
      </c>
      <c r="GN48">
        <f t="shared" ca="1" si="3590"/>
        <v>319</v>
      </c>
      <c r="GO48">
        <f t="shared" ca="1" si="3590"/>
        <v>113</v>
      </c>
      <c r="GP48">
        <f t="shared" ca="1" si="3590"/>
        <v>51</v>
      </c>
      <c r="GQ48">
        <f t="shared" ca="1" si="3590"/>
        <v>849</v>
      </c>
      <c r="GR48">
        <f t="shared" ca="1" si="3590"/>
        <v>722</v>
      </c>
      <c r="GS48">
        <f t="shared" ca="1" si="3590"/>
        <v>838</v>
      </c>
      <c r="GT48">
        <f t="shared" ca="1" si="3590"/>
        <v>338</v>
      </c>
      <c r="GU48">
        <f t="shared" ca="1" si="3590"/>
        <v>747</v>
      </c>
      <c r="GV48">
        <f t="shared" ca="1" si="3590"/>
        <v>901</v>
      </c>
      <c r="GW48">
        <f t="shared" ca="1" si="3590"/>
        <v>299</v>
      </c>
      <c r="GX48">
        <f t="shared" ca="1" si="3590"/>
        <v>253</v>
      </c>
      <c r="GY48">
        <f t="shared" ca="1" si="3590"/>
        <v>155</v>
      </c>
      <c r="GZ48">
        <f t="shared" ca="1" si="3590"/>
        <v>671</v>
      </c>
      <c r="HA48">
        <f t="shared" ca="1" si="3590"/>
        <v>483</v>
      </c>
      <c r="HB48">
        <f t="shared" ca="1" si="3590"/>
        <v>325</v>
      </c>
      <c r="HC48">
        <f t="shared" ca="1" si="3590"/>
        <v>256</v>
      </c>
      <c r="HD48">
        <f t="shared" ca="1" si="3590"/>
        <v>987</v>
      </c>
      <c r="HE48">
        <f t="shared" ca="1" si="3590"/>
        <v>874</v>
      </c>
      <c r="HF48">
        <f t="shared" ca="1" si="3590"/>
        <v>72</v>
      </c>
      <c r="HG48">
        <f t="shared" ca="1" si="3590"/>
        <v>172</v>
      </c>
      <c r="HH48">
        <f t="shared" ca="1" si="3590"/>
        <v>893</v>
      </c>
      <c r="HI48">
        <f t="shared" ca="1" si="3590"/>
        <v>421</v>
      </c>
      <c r="HJ48">
        <f t="shared" ca="1" si="3590"/>
        <v>352</v>
      </c>
      <c r="HK48">
        <f t="shared" ca="1" si="3590"/>
        <v>852</v>
      </c>
      <c r="HL48">
        <f t="shared" ca="1" si="3590"/>
        <v>995</v>
      </c>
      <c r="HM48">
        <f t="shared" ca="1" si="3590"/>
        <v>989</v>
      </c>
      <c r="HN48">
        <f t="shared" ca="1" si="3590"/>
        <v>857</v>
      </c>
      <c r="HO48">
        <f t="shared" ca="1" si="3590"/>
        <v>221</v>
      </c>
      <c r="HP48">
        <f t="shared" ca="1" si="3590"/>
        <v>366</v>
      </c>
      <c r="HQ48">
        <f t="shared" ca="1" si="3590"/>
        <v>530</v>
      </c>
      <c r="HR48">
        <f t="shared" ca="1" si="3590"/>
        <v>768</v>
      </c>
      <c r="HS48">
        <f t="shared" ca="1" si="3590"/>
        <v>334</v>
      </c>
      <c r="HT48">
        <f t="shared" ca="1" si="3590"/>
        <v>420</v>
      </c>
      <c r="HU48">
        <f t="shared" ca="1" si="3590"/>
        <v>307</v>
      </c>
      <c r="HV48">
        <f t="shared" ca="1" si="3590"/>
        <v>712</v>
      </c>
      <c r="HW48">
        <f t="shared" ca="1" si="3590"/>
        <v>428</v>
      </c>
      <c r="HX48">
        <f t="shared" ca="1" si="3590"/>
        <v>417</v>
      </c>
      <c r="HY48">
        <f t="shared" ca="1" si="3590"/>
        <v>657</v>
      </c>
      <c r="HZ48">
        <f t="shared" ca="1" si="3590"/>
        <v>649</v>
      </c>
      <c r="IA48">
        <f t="shared" ca="1" si="3590"/>
        <v>462</v>
      </c>
      <c r="IB48">
        <f t="shared" ca="1" si="3590"/>
        <v>776</v>
      </c>
      <c r="IC48">
        <f t="shared" ca="1" si="3590"/>
        <v>864</v>
      </c>
      <c r="ID48">
        <f t="shared" ca="1" si="3590"/>
        <v>229</v>
      </c>
      <c r="IE48">
        <f t="shared" ca="1" si="3590"/>
        <v>350</v>
      </c>
      <c r="IF48">
        <f t="shared" ca="1" si="3590"/>
        <v>30</v>
      </c>
      <c r="IG48">
        <f t="shared" ca="1" si="3590"/>
        <v>551</v>
      </c>
      <c r="IH48">
        <f t="shared" ca="1" si="3590"/>
        <v>539</v>
      </c>
      <c r="II48">
        <f t="shared" ca="1" si="3590"/>
        <v>954</v>
      </c>
      <c r="IJ48">
        <f t="shared" ca="1" si="3590"/>
        <v>711</v>
      </c>
      <c r="IK48">
        <f t="shared" ca="1" si="3590"/>
        <v>730</v>
      </c>
      <c r="IL48">
        <f t="shared" ca="1" si="3590"/>
        <v>151</v>
      </c>
      <c r="IM48">
        <f t="shared" ca="1" si="3590"/>
        <v>803</v>
      </c>
      <c r="IN48">
        <f t="shared" ca="1" si="3590"/>
        <v>611</v>
      </c>
      <c r="IO48">
        <f t="shared" ca="1" si="3590"/>
        <v>307</v>
      </c>
      <c r="IP48">
        <f t="shared" ca="1" si="3590"/>
        <v>181</v>
      </c>
      <c r="IQ48">
        <f t="shared" ca="1" si="3590"/>
        <v>238</v>
      </c>
      <c r="IR48">
        <f t="shared" ref="IR48:LC50" ca="1" si="3842">RANDBETWEEN(1,1000)</f>
        <v>500</v>
      </c>
      <c r="IS48">
        <f t="shared" ca="1" si="3842"/>
        <v>521</v>
      </c>
      <c r="IT48">
        <f t="shared" ca="1" si="3842"/>
        <v>853</v>
      </c>
      <c r="IU48">
        <f t="shared" ca="1" si="3842"/>
        <v>673</v>
      </c>
      <c r="IV48">
        <f t="shared" ca="1" si="3842"/>
        <v>248</v>
      </c>
      <c r="IW48">
        <f t="shared" ca="1" si="3842"/>
        <v>939</v>
      </c>
      <c r="IX48">
        <f t="shared" ca="1" si="3842"/>
        <v>44</v>
      </c>
      <c r="IY48">
        <f t="shared" ca="1" si="3842"/>
        <v>474</v>
      </c>
      <c r="IZ48">
        <f t="shared" ca="1" si="3842"/>
        <v>281</v>
      </c>
      <c r="JA48">
        <f t="shared" ca="1" si="3842"/>
        <v>273</v>
      </c>
      <c r="JB48">
        <f t="shared" ca="1" si="3842"/>
        <v>560</v>
      </c>
      <c r="JC48">
        <f t="shared" ca="1" si="3842"/>
        <v>468</v>
      </c>
      <c r="JD48">
        <f t="shared" ca="1" si="3842"/>
        <v>35</v>
      </c>
      <c r="JE48">
        <f t="shared" ca="1" si="3842"/>
        <v>872</v>
      </c>
      <c r="JF48">
        <f t="shared" ca="1" si="3842"/>
        <v>977</v>
      </c>
      <c r="JG48">
        <f t="shared" ca="1" si="3842"/>
        <v>5</v>
      </c>
      <c r="JH48">
        <f t="shared" ca="1" si="3842"/>
        <v>728</v>
      </c>
      <c r="JI48">
        <f t="shared" ca="1" si="3842"/>
        <v>904</v>
      </c>
      <c r="JJ48">
        <f t="shared" ca="1" si="3842"/>
        <v>850</v>
      </c>
      <c r="JK48">
        <f t="shared" ca="1" si="3842"/>
        <v>975</v>
      </c>
      <c r="JL48">
        <f t="shared" ca="1" si="3842"/>
        <v>242</v>
      </c>
      <c r="JM48">
        <f t="shared" ca="1" si="3842"/>
        <v>606</v>
      </c>
      <c r="JN48">
        <f t="shared" ca="1" si="3842"/>
        <v>631</v>
      </c>
      <c r="JO48">
        <f t="shared" ca="1" si="3842"/>
        <v>759</v>
      </c>
      <c r="JP48">
        <f t="shared" ca="1" si="3842"/>
        <v>676</v>
      </c>
      <c r="JQ48">
        <f t="shared" ca="1" si="3842"/>
        <v>744</v>
      </c>
      <c r="JR48">
        <f t="shared" ca="1" si="3842"/>
        <v>351</v>
      </c>
      <c r="JS48">
        <f t="shared" ca="1" si="3842"/>
        <v>215</v>
      </c>
      <c r="JT48">
        <f t="shared" ca="1" si="3842"/>
        <v>809</v>
      </c>
      <c r="JU48">
        <f t="shared" ca="1" si="3842"/>
        <v>696</v>
      </c>
      <c r="JV48">
        <f t="shared" ca="1" si="3842"/>
        <v>142</v>
      </c>
      <c r="JW48">
        <f t="shared" ca="1" si="3842"/>
        <v>135</v>
      </c>
      <c r="JX48">
        <f t="shared" ca="1" si="3842"/>
        <v>768</v>
      </c>
      <c r="JY48">
        <f t="shared" ca="1" si="3842"/>
        <v>13</v>
      </c>
      <c r="JZ48">
        <f t="shared" ca="1" si="3842"/>
        <v>832</v>
      </c>
      <c r="KA48">
        <f t="shared" ca="1" si="3842"/>
        <v>706</v>
      </c>
      <c r="KB48">
        <f t="shared" ca="1" si="3842"/>
        <v>139</v>
      </c>
      <c r="KC48">
        <f t="shared" ca="1" si="3842"/>
        <v>809</v>
      </c>
      <c r="KD48">
        <f t="shared" ca="1" si="3842"/>
        <v>538</v>
      </c>
      <c r="KE48">
        <f t="shared" ca="1" si="3842"/>
        <v>26</v>
      </c>
      <c r="KF48">
        <f t="shared" ca="1" si="3842"/>
        <v>429</v>
      </c>
      <c r="KG48">
        <f t="shared" ca="1" si="3842"/>
        <v>158</v>
      </c>
      <c r="KH48">
        <f t="shared" ca="1" si="3842"/>
        <v>543</v>
      </c>
      <c r="KI48">
        <f t="shared" ca="1" si="3842"/>
        <v>509</v>
      </c>
      <c r="KJ48">
        <f t="shared" ca="1" si="3842"/>
        <v>661</v>
      </c>
      <c r="KK48">
        <f t="shared" ca="1" si="3842"/>
        <v>142</v>
      </c>
      <c r="KL48">
        <f t="shared" ca="1" si="3842"/>
        <v>18</v>
      </c>
      <c r="KM48">
        <f t="shared" ca="1" si="3842"/>
        <v>337</v>
      </c>
      <c r="KN48">
        <f t="shared" ca="1" si="3842"/>
        <v>181</v>
      </c>
      <c r="KO48">
        <f t="shared" ca="1" si="3842"/>
        <v>855</v>
      </c>
      <c r="KP48">
        <f t="shared" ca="1" si="3842"/>
        <v>208</v>
      </c>
      <c r="KQ48">
        <f t="shared" ca="1" si="3842"/>
        <v>474</v>
      </c>
      <c r="KR48">
        <f t="shared" ca="1" si="3842"/>
        <v>371</v>
      </c>
      <c r="KS48">
        <f t="shared" ca="1" si="3842"/>
        <v>739</v>
      </c>
      <c r="KT48">
        <f t="shared" ca="1" si="3842"/>
        <v>791</v>
      </c>
      <c r="KU48">
        <f t="shared" ca="1" si="3842"/>
        <v>307</v>
      </c>
      <c r="KV48">
        <f t="shared" ca="1" si="3842"/>
        <v>628</v>
      </c>
      <c r="KW48">
        <f t="shared" ca="1" si="3842"/>
        <v>76</v>
      </c>
      <c r="KX48">
        <f t="shared" ca="1" si="3842"/>
        <v>480</v>
      </c>
      <c r="KY48">
        <f t="shared" ca="1" si="3842"/>
        <v>687</v>
      </c>
      <c r="KZ48">
        <f t="shared" ca="1" si="3842"/>
        <v>161</v>
      </c>
      <c r="LA48">
        <f t="shared" ca="1" si="3842"/>
        <v>529</v>
      </c>
      <c r="LB48">
        <f t="shared" ca="1" si="3842"/>
        <v>672</v>
      </c>
      <c r="LC48">
        <f t="shared" ca="1" si="3842"/>
        <v>310</v>
      </c>
      <c r="LD48">
        <f t="shared" ca="1" si="2698"/>
        <v>7</v>
      </c>
      <c r="LE48">
        <f t="shared" ca="1" si="2698"/>
        <v>211</v>
      </c>
      <c r="LF48">
        <f t="shared" ca="1" si="2698"/>
        <v>178</v>
      </c>
      <c r="LG48">
        <f t="shared" ca="1" si="2698"/>
        <v>168</v>
      </c>
      <c r="LH48">
        <f t="shared" ca="1" si="2695"/>
        <v>375</v>
      </c>
      <c r="LI48">
        <f t="shared" ca="1" si="2695"/>
        <v>190</v>
      </c>
      <c r="LJ48">
        <f t="shared" ref="LJ48:NU50" ca="1" si="3843">RANDBETWEEN(1,1000)</f>
        <v>471</v>
      </c>
      <c r="LK48">
        <f t="shared" ca="1" si="3843"/>
        <v>497</v>
      </c>
      <c r="LL48">
        <f t="shared" ca="1" si="3843"/>
        <v>378</v>
      </c>
      <c r="LM48">
        <f t="shared" ca="1" si="3843"/>
        <v>629</v>
      </c>
      <c r="LN48">
        <f t="shared" ca="1" si="3843"/>
        <v>727</v>
      </c>
      <c r="LO48">
        <f t="shared" ca="1" si="3843"/>
        <v>652</v>
      </c>
      <c r="LP48">
        <f t="shared" ca="1" si="3843"/>
        <v>781</v>
      </c>
      <c r="LQ48">
        <f t="shared" ca="1" si="3843"/>
        <v>498</v>
      </c>
      <c r="LR48">
        <f t="shared" ca="1" si="3843"/>
        <v>365</v>
      </c>
      <c r="LS48">
        <f t="shared" ca="1" si="3843"/>
        <v>330</v>
      </c>
      <c r="LT48">
        <f t="shared" ca="1" si="3843"/>
        <v>273</v>
      </c>
      <c r="LU48">
        <f t="shared" ca="1" si="3843"/>
        <v>334</v>
      </c>
      <c r="LV48">
        <f t="shared" ca="1" si="3843"/>
        <v>975</v>
      </c>
      <c r="LW48">
        <f t="shared" ca="1" si="3843"/>
        <v>79</v>
      </c>
      <c r="LX48">
        <f t="shared" ca="1" si="3843"/>
        <v>655</v>
      </c>
      <c r="LY48">
        <f t="shared" ca="1" si="3843"/>
        <v>425</v>
      </c>
      <c r="LZ48">
        <f t="shared" ca="1" si="3843"/>
        <v>618</v>
      </c>
      <c r="MA48">
        <f t="shared" ca="1" si="3843"/>
        <v>934</v>
      </c>
      <c r="MB48">
        <f t="shared" ca="1" si="3843"/>
        <v>276</v>
      </c>
      <c r="MC48">
        <f t="shared" ca="1" si="3843"/>
        <v>725</v>
      </c>
      <c r="MD48">
        <f t="shared" ca="1" si="3843"/>
        <v>328</v>
      </c>
      <c r="ME48">
        <f t="shared" ca="1" si="3843"/>
        <v>163</v>
      </c>
      <c r="MF48">
        <f t="shared" ca="1" si="3843"/>
        <v>560</v>
      </c>
      <c r="MG48">
        <f t="shared" ca="1" si="3843"/>
        <v>825</v>
      </c>
      <c r="MH48">
        <f t="shared" ca="1" si="3843"/>
        <v>458</v>
      </c>
      <c r="MI48">
        <f t="shared" ca="1" si="3843"/>
        <v>965</v>
      </c>
      <c r="MJ48">
        <f t="shared" ca="1" si="3843"/>
        <v>522</v>
      </c>
      <c r="MK48">
        <f t="shared" ca="1" si="3843"/>
        <v>808</v>
      </c>
      <c r="ML48">
        <f t="shared" ca="1" si="3843"/>
        <v>107</v>
      </c>
      <c r="MM48">
        <f t="shared" ca="1" si="3843"/>
        <v>961</v>
      </c>
      <c r="MN48">
        <f t="shared" ca="1" si="3843"/>
        <v>193</v>
      </c>
      <c r="MO48">
        <f t="shared" ca="1" si="3843"/>
        <v>254</v>
      </c>
      <c r="MP48">
        <f t="shared" ca="1" si="3843"/>
        <v>389</v>
      </c>
      <c r="MQ48">
        <f t="shared" ca="1" si="3843"/>
        <v>429</v>
      </c>
      <c r="MR48">
        <f t="shared" ca="1" si="3843"/>
        <v>52</v>
      </c>
      <c r="MS48">
        <f t="shared" ca="1" si="3843"/>
        <v>719</v>
      </c>
      <c r="MT48">
        <f t="shared" ca="1" si="3843"/>
        <v>395</v>
      </c>
      <c r="MU48">
        <f t="shared" ca="1" si="3843"/>
        <v>804</v>
      </c>
      <c r="MV48">
        <f t="shared" ca="1" si="3843"/>
        <v>98</v>
      </c>
      <c r="MW48">
        <f t="shared" ca="1" si="3843"/>
        <v>686</v>
      </c>
      <c r="MX48">
        <f t="shared" ca="1" si="3843"/>
        <v>598</v>
      </c>
      <c r="MY48">
        <f t="shared" ca="1" si="3843"/>
        <v>839</v>
      </c>
      <c r="MZ48">
        <f t="shared" ca="1" si="3843"/>
        <v>267</v>
      </c>
      <c r="NA48">
        <f t="shared" ca="1" si="3843"/>
        <v>416</v>
      </c>
      <c r="NB48">
        <f t="shared" ca="1" si="3843"/>
        <v>997</v>
      </c>
      <c r="NC48">
        <f t="shared" ca="1" si="3843"/>
        <v>831</v>
      </c>
      <c r="ND48">
        <f t="shared" ca="1" si="3843"/>
        <v>433</v>
      </c>
      <c r="NE48">
        <f t="shared" ca="1" si="3843"/>
        <v>759</v>
      </c>
      <c r="NF48">
        <f t="shared" ca="1" si="3843"/>
        <v>48</v>
      </c>
      <c r="NG48">
        <f t="shared" ca="1" si="3843"/>
        <v>852</v>
      </c>
      <c r="NH48">
        <f t="shared" ca="1" si="3843"/>
        <v>365</v>
      </c>
      <c r="NI48">
        <f t="shared" ca="1" si="3843"/>
        <v>260</v>
      </c>
      <c r="NJ48">
        <f t="shared" ca="1" si="3843"/>
        <v>229</v>
      </c>
      <c r="NK48">
        <f t="shared" ca="1" si="3843"/>
        <v>823</v>
      </c>
      <c r="NL48">
        <f t="shared" ca="1" si="3843"/>
        <v>284</v>
      </c>
      <c r="NM48">
        <f t="shared" ca="1" si="3843"/>
        <v>825</v>
      </c>
      <c r="NN48">
        <f t="shared" ca="1" si="3843"/>
        <v>55</v>
      </c>
      <c r="NO48">
        <f t="shared" ca="1" si="3843"/>
        <v>156</v>
      </c>
      <c r="NP48">
        <f t="shared" ca="1" si="3843"/>
        <v>32</v>
      </c>
      <c r="NQ48">
        <f t="shared" ca="1" si="3843"/>
        <v>902</v>
      </c>
      <c r="NR48">
        <f t="shared" ca="1" si="3843"/>
        <v>218</v>
      </c>
      <c r="NS48">
        <f t="shared" ca="1" si="3843"/>
        <v>265</v>
      </c>
      <c r="NT48">
        <f t="shared" ca="1" si="3843"/>
        <v>57</v>
      </c>
      <c r="NU48">
        <f t="shared" ca="1" si="3843"/>
        <v>817</v>
      </c>
      <c r="NV48">
        <f t="shared" ca="1" si="3839"/>
        <v>98</v>
      </c>
      <c r="NW48">
        <f t="shared" ca="1" si="3839"/>
        <v>468</v>
      </c>
      <c r="NX48">
        <f t="shared" ca="1" si="3839"/>
        <v>49</v>
      </c>
      <c r="NY48">
        <f t="shared" ca="1" si="3839"/>
        <v>440</v>
      </c>
      <c r="NZ48">
        <f t="shared" ca="1" si="3839"/>
        <v>980</v>
      </c>
      <c r="OA48">
        <f t="shared" ca="1" si="3839"/>
        <v>353</v>
      </c>
      <c r="OB48">
        <f t="shared" ca="1" si="3839"/>
        <v>574</v>
      </c>
      <c r="OC48">
        <f t="shared" ca="1" si="3839"/>
        <v>803</v>
      </c>
      <c r="OD48">
        <f t="shared" ca="1" si="3839"/>
        <v>284</v>
      </c>
      <c r="OE48">
        <f t="shared" ca="1" si="3839"/>
        <v>916</v>
      </c>
      <c r="OF48">
        <f t="shared" ca="1" si="3839"/>
        <v>65</v>
      </c>
      <c r="OG48">
        <f t="shared" ca="1" si="3839"/>
        <v>436</v>
      </c>
      <c r="OH48">
        <f t="shared" ca="1" si="3839"/>
        <v>540</v>
      </c>
      <c r="OI48">
        <f t="shared" ca="1" si="3839"/>
        <v>929</v>
      </c>
      <c r="OJ48">
        <f t="shared" ca="1" si="3839"/>
        <v>437</v>
      </c>
      <c r="OK48">
        <f t="shared" ca="1" si="3839"/>
        <v>145</v>
      </c>
      <c r="OL48">
        <f t="shared" ca="1" si="3839"/>
        <v>677</v>
      </c>
      <c r="OM48">
        <f t="shared" ca="1" si="3839"/>
        <v>884</v>
      </c>
      <c r="ON48">
        <f t="shared" ca="1" si="3839"/>
        <v>463</v>
      </c>
      <c r="OO48">
        <f t="shared" ca="1" si="3839"/>
        <v>162</v>
      </c>
      <c r="OP48">
        <f t="shared" ca="1" si="3839"/>
        <v>700</v>
      </c>
      <c r="OQ48">
        <f t="shared" ca="1" si="3839"/>
        <v>476</v>
      </c>
      <c r="OR48">
        <f t="shared" ca="1" si="3839"/>
        <v>608</v>
      </c>
      <c r="OS48">
        <f t="shared" ca="1" si="3839"/>
        <v>899</v>
      </c>
      <c r="OT48">
        <f t="shared" ca="1" si="3839"/>
        <v>609</v>
      </c>
      <c r="OU48">
        <f t="shared" ca="1" si="3839"/>
        <v>327</v>
      </c>
      <c r="OV48">
        <f t="shared" ca="1" si="3839"/>
        <v>3</v>
      </c>
      <c r="OW48">
        <f t="shared" ca="1" si="3839"/>
        <v>690</v>
      </c>
      <c r="OX48">
        <f t="shared" ca="1" si="3839"/>
        <v>947</v>
      </c>
      <c r="OY48">
        <f t="shared" ca="1" si="3839"/>
        <v>921</v>
      </c>
      <c r="OZ48">
        <f t="shared" ca="1" si="3839"/>
        <v>371</v>
      </c>
      <c r="PA48">
        <f t="shared" ca="1" si="3839"/>
        <v>560</v>
      </c>
      <c r="PB48">
        <f t="shared" ca="1" si="3839"/>
        <v>190</v>
      </c>
      <c r="PC48">
        <f t="shared" ca="1" si="3839"/>
        <v>185</v>
      </c>
      <c r="PD48">
        <f t="shared" ca="1" si="3839"/>
        <v>457</v>
      </c>
      <c r="PE48">
        <f t="shared" ca="1" si="3839"/>
        <v>615</v>
      </c>
      <c r="PF48">
        <f t="shared" ca="1" si="3839"/>
        <v>503</v>
      </c>
      <c r="PG48">
        <f t="shared" ca="1" si="3839"/>
        <v>309</v>
      </c>
      <c r="PH48">
        <f t="shared" ca="1" si="3839"/>
        <v>748</v>
      </c>
      <c r="PI48">
        <f t="shared" ca="1" si="3839"/>
        <v>84</v>
      </c>
      <c r="PJ48">
        <f t="shared" ca="1" si="3839"/>
        <v>892</v>
      </c>
      <c r="PK48">
        <f t="shared" ca="1" si="3839"/>
        <v>261</v>
      </c>
      <c r="PL48">
        <f t="shared" ca="1" si="3839"/>
        <v>946</v>
      </c>
      <c r="PM48">
        <f t="shared" ca="1" si="3839"/>
        <v>402</v>
      </c>
      <c r="PN48">
        <f t="shared" ca="1" si="3839"/>
        <v>24</v>
      </c>
      <c r="PO48">
        <f t="shared" ca="1" si="3839"/>
        <v>976</v>
      </c>
      <c r="PP48">
        <f t="shared" ca="1" si="3839"/>
        <v>23</v>
      </c>
      <c r="PQ48">
        <f t="shared" ca="1" si="3839"/>
        <v>265</v>
      </c>
      <c r="PR48">
        <f t="shared" ca="1" si="3839"/>
        <v>376</v>
      </c>
      <c r="PS48">
        <f t="shared" ca="1" si="3839"/>
        <v>750</v>
      </c>
      <c r="PT48">
        <f t="shared" ca="1" si="3839"/>
        <v>164</v>
      </c>
      <c r="PU48">
        <f t="shared" ca="1" si="3839"/>
        <v>638</v>
      </c>
      <c r="PV48">
        <f t="shared" ca="1" si="3839"/>
        <v>145</v>
      </c>
      <c r="PW48">
        <f t="shared" ca="1" si="3839"/>
        <v>751</v>
      </c>
      <c r="PX48">
        <f t="shared" ca="1" si="3839"/>
        <v>114</v>
      </c>
      <c r="PY48">
        <f t="shared" ca="1" si="3839"/>
        <v>111</v>
      </c>
      <c r="PZ48">
        <f t="shared" ca="1" si="3839"/>
        <v>153</v>
      </c>
      <c r="QA48">
        <f t="shared" ca="1" si="3839"/>
        <v>245</v>
      </c>
      <c r="QB48">
        <f t="shared" ca="1" si="3839"/>
        <v>553</v>
      </c>
      <c r="QC48">
        <f t="shared" ca="1" si="3839"/>
        <v>810</v>
      </c>
      <c r="QD48">
        <f t="shared" ca="1" si="3839"/>
        <v>5</v>
      </c>
      <c r="QE48">
        <f t="shared" ca="1" si="3839"/>
        <v>381</v>
      </c>
      <c r="QF48">
        <f t="shared" ca="1" si="3839"/>
        <v>371</v>
      </c>
      <c r="QG48">
        <f t="shared" ca="1" si="3079"/>
        <v>683</v>
      </c>
      <c r="QH48">
        <f t="shared" ca="1" si="3079"/>
        <v>281</v>
      </c>
      <c r="QI48">
        <f t="shared" ca="1" si="3079"/>
        <v>320</v>
      </c>
      <c r="QJ48">
        <f t="shared" ca="1" si="3079"/>
        <v>403</v>
      </c>
      <c r="QK48">
        <f t="shared" ca="1" si="3715"/>
        <v>970</v>
      </c>
      <c r="QL48">
        <f t="shared" ca="1" si="3715"/>
        <v>944</v>
      </c>
      <c r="QM48">
        <f t="shared" ca="1" si="3715"/>
        <v>292</v>
      </c>
      <c r="QN48">
        <f t="shared" ca="1" si="3715"/>
        <v>489</v>
      </c>
      <c r="QO48">
        <f t="shared" ca="1" si="3715"/>
        <v>882</v>
      </c>
      <c r="QP48">
        <f t="shared" ca="1" si="3715"/>
        <v>584</v>
      </c>
      <c r="QQ48">
        <f t="shared" ca="1" si="3715"/>
        <v>907</v>
      </c>
      <c r="QR48">
        <f t="shared" ca="1" si="3715"/>
        <v>460</v>
      </c>
      <c r="QS48">
        <f t="shared" ca="1" si="3715"/>
        <v>890</v>
      </c>
      <c r="QT48">
        <f t="shared" ca="1" si="3715"/>
        <v>274</v>
      </c>
      <c r="QU48">
        <f t="shared" ca="1" si="3715"/>
        <v>969</v>
      </c>
      <c r="QV48">
        <f t="shared" ca="1" si="3715"/>
        <v>305</v>
      </c>
      <c r="QW48">
        <f t="shared" ca="1" si="3715"/>
        <v>599</v>
      </c>
      <c r="QX48">
        <f t="shared" ca="1" si="3715"/>
        <v>346</v>
      </c>
      <c r="QY48">
        <f t="shared" ca="1" si="3715"/>
        <v>131</v>
      </c>
      <c r="QZ48">
        <f t="shared" ca="1" si="3715"/>
        <v>306</v>
      </c>
      <c r="RA48">
        <f t="shared" ca="1" si="3715"/>
        <v>921</v>
      </c>
      <c r="RB48">
        <f t="shared" ca="1" si="3715"/>
        <v>892</v>
      </c>
      <c r="RC48">
        <f t="shared" ca="1" si="3715"/>
        <v>839</v>
      </c>
      <c r="RD48">
        <f t="shared" ca="1" si="3715"/>
        <v>768</v>
      </c>
      <c r="RE48">
        <f t="shared" ca="1" si="3715"/>
        <v>363</v>
      </c>
      <c r="RF48">
        <f t="shared" ca="1" si="3715"/>
        <v>799</v>
      </c>
      <c r="RG48">
        <f t="shared" ca="1" si="3715"/>
        <v>412</v>
      </c>
      <c r="RH48">
        <f t="shared" ca="1" si="3715"/>
        <v>428</v>
      </c>
      <c r="RI48">
        <f t="shared" ca="1" si="3715"/>
        <v>527</v>
      </c>
      <c r="RJ48">
        <f t="shared" ca="1" si="3715"/>
        <v>268</v>
      </c>
      <c r="RK48">
        <f t="shared" ca="1" si="3715"/>
        <v>938</v>
      </c>
      <c r="RL48">
        <f t="shared" ca="1" si="3715"/>
        <v>259</v>
      </c>
      <c r="RM48">
        <f t="shared" ca="1" si="3715"/>
        <v>987</v>
      </c>
      <c r="RN48">
        <f t="shared" ca="1" si="3715"/>
        <v>561</v>
      </c>
      <c r="RO48">
        <f t="shared" ca="1" si="3715"/>
        <v>392</v>
      </c>
      <c r="RP48">
        <f t="shared" ca="1" si="3715"/>
        <v>3</v>
      </c>
      <c r="RQ48">
        <f t="shared" ca="1" si="3715"/>
        <v>226</v>
      </c>
      <c r="RR48">
        <f t="shared" ca="1" si="3715"/>
        <v>562</v>
      </c>
      <c r="RS48">
        <f t="shared" ca="1" si="3715"/>
        <v>242</v>
      </c>
      <c r="RT48">
        <f t="shared" ca="1" si="3715"/>
        <v>837</v>
      </c>
      <c r="RU48">
        <f t="shared" ca="1" si="3715"/>
        <v>759</v>
      </c>
      <c r="RV48">
        <f t="shared" ca="1" si="3715"/>
        <v>498</v>
      </c>
      <c r="RW48">
        <f t="shared" ca="1" si="3715"/>
        <v>373</v>
      </c>
      <c r="RX48">
        <f t="shared" ca="1" si="3715"/>
        <v>443</v>
      </c>
      <c r="RY48">
        <f t="shared" ca="1" si="3715"/>
        <v>922</v>
      </c>
      <c r="RZ48">
        <f t="shared" ca="1" si="3715"/>
        <v>677</v>
      </c>
      <c r="SA48">
        <f t="shared" ca="1" si="3715"/>
        <v>494</v>
      </c>
      <c r="SB48">
        <f t="shared" ca="1" si="3715"/>
        <v>701</v>
      </c>
      <c r="SC48">
        <f t="shared" ca="1" si="3715"/>
        <v>369</v>
      </c>
      <c r="SD48">
        <f t="shared" ca="1" si="3715"/>
        <v>88</v>
      </c>
      <c r="SE48">
        <f t="shared" ca="1" si="3715"/>
        <v>339</v>
      </c>
      <c r="SF48">
        <f t="shared" ca="1" si="3715"/>
        <v>544</v>
      </c>
      <c r="SG48">
        <f t="shared" ca="1" si="3715"/>
        <v>83</v>
      </c>
      <c r="SH48">
        <f t="shared" ca="1" si="3715"/>
        <v>390</v>
      </c>
      <c r="SI48">
        <f t="shared" ca="1" si="3715"/>
        <v>73</v>
      </c>
      <c r="SJ48">
        <f t="shared" ca="1" si="3715"/>
        <v>380</v>
      </c>
      <c r="SK48">
        <f t="shared" ca="1" si="3715"/>
        <v>698</v>
      </c>
      <c r="SL48">
        <f t="shared" ca="1" si="3715"/>
        <v>607</v>
      </c>
      <c r="SM48">
        <f t="shared" ca="1" si="3715"/>
        <v>419</v>
      </c>
      <c r="SN48">
        <f t="shared" ca="1" si="3715"/>
        <v>853</v>
      </c>
      <c r="SO48">
        <f t="shared" ca="1" si="3715"/>
        <v>217</v>
      </c>
      <c r="SP48">
        <f t="shared" ca="1" si="3715"/>
        <v>329</v>
      </c>
      <c r="SQ48">
        <f t="shared" ca="1" si="3715"/>
        <v>186</v>
      </c>
      <c r="SR48">
        <f t="shared" ca="1" si="3715"/>
        <v>798</v>
      </c>
      <c r="SS48">
        <f t="shared" ca="1" si="3715"/>
        <v>246</v>
      </c>
      <c r="ST48">
        <f t="shared" ca="1" si="3715"/>
        <v>241</v>
      </c>
      <c r="SU48">
        <f t="shared" ca="1" si="3715"/>
        <v>219</v>
      </c>
      <c r="SV48">
        <f t="shared" ca="1" si="3715"/>
        <v>351</v>
      </c>
      <c r="SW48">
        <f t="shared" ca="1" si="3591"/>
        <v>450</v>
      </c>
      <c r="SX48">
        <f t="shared" ca="1" si="3591"/>
        <v>230</v>
      </c>
      <c r="SY48">
        <f t="shared" ca="1" si="3591"/>
        <v>651</v>
      </c>
      <c r="SZ48">
        <f t="shared" ca="1" si="3591"/>
        <v>420</v>
      </c>
      <c r="TA48">
        <f t="shared" ca="1" si="3591"/>
        <v>878</v>
      </c>
      <c r="TB48">
        <f t="shared" ca="1" si="3591"/>
        <v>370</v>
      </c>
      <c r="TC48">
        <f t="shared" ca="1" si="3591"/>
        <v>119</v>
      </c>
      <c r="TD48">
        <f t="shared" ca="1" si="3591"/>
        <v>113</v>
      </c>
      <c r="TE48">
        <f t="shared" ca="1" si="3591"/>
        <v>854</v>
      </c>
      <c r="TF48">
        <f t="shared" ca="1" si="3591"/>
        <v>313</v>
      </c>
      <c r="TG48">
        <f t="shared" ca="1" si="3591"/>
        <v>767</v>
      </c>
      <c r="TH48">
        <f t="shared" ca="1" si="3591"/>
        <v>467</v>
      </c>
      <c r="TI48">
        <f t="shared" ca="1" si="3591"/>
        <v>857</v>
      </c>
      <c r="TJ48">
        <f t="shared" ca="1" si="3591"/>
        <v>762</v>
      </c>
      <c r="TK48">
        <f t="shared" ca="1" si="3591"/>
        <v>305</v>
      </c>
      <c r="TL48">
        <f t="shared" ca="1" si="3591"/>
        <v>792</v>
      </c>
      <c r="TM48">
        <f t="shared" ca="1" si="3591"/>
        <v>716</v>
      </c>
      <c r="TN48">
        <f t="shared" ca="1" si="3591"/>
        <v>564</v>
      </c>
      <c r="TO48">
        <f t="shared" ca="1" si="3591"/>
        <v>748</v>
      </c>
      <c r="TP48">
        <f t="shared" ca="1" si="3591"/>
        <v>316</v>
      </c>
      <c r="TQ48">
        <f t="shared" ca="1" si="3591"/>
        <v>775</v>
      </c>
      <c r="TR48">
        <f t="shared" ca="1" si="3591"/>
        <v>120</v>
      </c>
      <c r="TS48">
        <f t="shared" ca="1" si="3591"/>
        <v>387</v>
      </c>
      <c r="TT48">
        <f t="shared" ca="1" si="3591"/>
        <v>484</v>
      </c>
      <c r="TU48">
        <f t="shared" ca="1" si="3591"/>
        <v>454</v>
      </c>
      <c r="TV48">
        <f t="shared" ca="1" si="3591"/>
        <v>373</v>
      </c>
      <c r="TW48">
        <f t="shared" ca="1" si="3591"/>
        <v>891</v>
      </c>
      <c r="TX48">
        <f t="shared" ca="1" si="3591"/>
        <v>893</v>
      </c>
      <c r="TY48">
        <f t="shared" ca="1" si="3591"/>
        <v>765</v>
      </c>
      <c r="TZ48">
        <f t="shared" ca="1" si="3591"/>
        <v>132</v>
      </c>
      <c r="UA48">
        <f t="shared" ca="1" si="3591"/>
        <v>383</v>
      </c>
      <c r="UB48">
        <f t="shared" ca="1" si="3591"/>
        <v>485</v>
      </c>
      <c r="UC48">
        <f t="shared" ca="1" si="3591"/>
        <v>131</v>
      </c>
      <c r="UD48">
        <f t="shared" ca="1" si="3591"/>
        <v>917</v>
      </c>
      <c r="UE48">
        <f t="shared" ca="1" si="3591"/>
        <v>429</v>
      </c>
      <c r="UF48">
        <f t="shared" ca="1" si="3591"/>
        <v>2</v>
      </c>
      <c r="UG48">
        <f t="shared" ca="1" si="3591"/>
        <v>792</v>
      </c>
      <c r="UH48">
        <f t="shared" ca="1" si="3591"/>
        <v>855</v>
      </c>
      <c r="UI48">
        <f t="shared" ca="1" si="3591"/>
        <v>417</v>
      </c>
      <c r="UJ48">
        <f t="shared" ca="1" si="3591"/>
        <v>814</v>
      </c>
      <c r="UK48">
        <f t="shared" ca="1" si="3591"/>
        <v>601</v>
      </c>
      <c r="UL48">
        <f t="shared" ca="1" si="3591"/>
        <v>442</v>
      </c>
      <c r="UM48">
        <f t="shared" ca="1" si="3591"/>
        <v>581</v>
      </c>
      <c r="UN48">
        <f t="shared" ca="1" si="3591"/>
        <v>660</v>
      </c>
      <c r="UO48">
        <f t="shared" ca="1" si="3591"/>
        <v>19</v>
      </c>
      <c r="UP48">
        <f t="shared" ca="1" si="3591"/>
        <v>116</v>
      </c>
      <c r="UQ48">
        <f t="shared" ca="1" si="3591"/>
        <v>773</v>
      </c>
      <c r="UR48">
        <f t="shared" ca="1" si="3591"/>
        <v>273</v>
      </c>
      <c r="US48">
        <f t="shared" ca="1" si="3591"/>
        <v>930</v>
      </c>
      <c r="UT48">
        <f t="shared" ca="1" si="3591"/>
        <v>437</v>
      </c>
      <c r="UU48">
        <f t="shared" ca="1" si="3591"/>
        <v>1</v>
      </c>
      <c r="UV48">
        <f t="shared" ca="1" si="3591"/>
        <v>536</v>
      </c>
      <c r="UW48">
        <f t="shared" ca="1" si="3591"/>
        <v>496</v>
      </c>
      <c r="UX48">
        <f t="shared" ca="1" si="3591"/>
        <v>852</v>
      </c>
      <c r="UY48">
        <f t="shared" ca="1" si="3591"/>
        <v>413</v>
      </c>
      <c r="UZ48">
        <f t="shared" ca="1" si="3591"/>
        <v>645</v>
      </c>
      <c r="VA48">
        <f t="shared" ca="1" si="3591"/>
        <v>374</v>
      </c>
      <c r="VB48">
        <f t="shared" ca="1" si="3591"/>
        <v>594</v>
      </c>
      <c r="VC48">
        <f t="shared" ca="1" si="3591"/>
        <v>167</v>
      </c>
      <c r="VD48">
        <f t="shared" ca="1" si="3591"/>
        <v>384</v>
      </c>
      <c r="VE48">
        <f t="shared" ca="1" si="3591"/>
        <v>318</v>
      </c>
      <c r="VF48">
        <f t="shared" ca="1" si="3591"/>
        <v>760</v>
      </c>
      <c r="VG48">
        <f t="shared" ca="1" si="3591"/>
        <v>210</v>
      </c>
      <c r="VH48">
        <f t="shared" ca="1" si="3592"/>
        <v>527</v>
      </c>
      <c r="VI48">
        <f t="shared" ca="1" si="3592"/>
        <v>632</v>
      </c>
      <c r="VJ48">
        <f t="shared" ca="1" si="3592"/>
        <v>944</v>
      </c>
      <c r="VK48">
        <f t="shared" ca="1" si="3592"/>
        <v>109</v>
      </c>
      <c r="VL48">
        <f t="shared" ca="1" si="3592"/>
        <v>607</v>
      </c>
      <c r="VM48">
        <f t="shared" ca="1" si="3592"/>
        <v>91</v>
      </c>
      <c r="VN48">
        <f t="shared" ca="1" si="3592"/>
        <v>907</v>
      </c>
      <c r="VO48">
        <f t="shared" ca="1" si="3592"/>
        <v>100</v>
      </c>
      <c r="VP48">
        <f t="shared" ca="1" si="3592"/>
        <v>677</v>
      </c>
      <c r="VQ48">
        <f t="shared" ca="1" si="3592"/>
        <v>992</v>
      </c>
      <c r="VR48">
        <f t="shared" ca="1" si="3592"/>
        <v>862</v>
      </c>
      <c r="VS48">
        <f t="shared" ca="1" si="3592"/>
        <v>870</v>
      </c>
      <c r="VT48">
        <f t="shared" ca="1" si="3592"/>
        <v>170</v>
      </c>
      <c r="VU48">
        <f t="shared" ca="1" si="3592"/>
        <v>742</v>
      </c>
      <c r="VV48">
        <f t="shared" ca="1" si="3592"/>
        <v>605</v>
      </c>
      <c r="VW48">
        <f t="shared" ca="1" si="3592"/>
        <v>875</v>
      </c>
      <c r="VX48">
        <f t="shared" ca="1" si="3592"/>
        <v>363</v>
      </c>
      <c r="VY48">
        <f t="shared" ca="1" si="3592"/>
        <v>193</v>
      </c>
      <c r="VZ48">
        <f t="shared" ca="1" si="3592"/>
        <v>316</v>
      </c>
      <c r="WA48">
        <f t="shared" ca="1" si="3592"/>
        <v>103</v>
      </c>
      <c r="WB48">
        <f t="shared" ca="1" si="3592"/>
        <v>146</v>
      </c>
      <c r="WC48">
        <f t="shared" ca="1" si="3592"/>
        <v>280</v>
      </c>
      <c r="WD48">
        <f t="shared" ca="1" si="3592"/>
        <v>414</v>
      </c>
      <c r="WE48">
        <f t="shared" ca="1" si="3592"/>
        <v>519</v>
      </c>
      <c r="WF48">
        <f t="shared" ca="1" si="3592"/>
        <v>892</v>
      </c>
      <c r="WG48">
        <f t="shared" ca="1" si="3592"/>
        <v>966</v>
      </c>
      <c r="WH48">
        <f t="shared" ca="1" si="3592"/>
        <v>25</v>
      </c>
      <c r="WI48">
        <f t="shared" ca="1" si="3592"/>
        <v>276</v>
      </c>
      <c r="WJ48">
        <f t="shared" ca="1" si="3592"/>
        <v>359</v>
      </c>
      <c r="WK48">
        <f t="shared" ca="1" si="3592"/>
        <v>724</v>
      </c>
      <c r="WL48">
        <f t="shared" ca="1" si="3592"/>
        <v>831</v>
      </c>
      <c r="WM48">
        <f t="shared" ca="1" si="3592"/>
        <v>391</v>
      </c>
      <c r="WN48">
        <f t="shared" ca="1" si="3592"/>
        <v>271</v>
      </c>
      <c r="WO48">
        <f t="shared" ca="1" si="3592"/>
        <v>704</v>
      </c>
      <c r="WP48">
        <f t="shared" ca="1" si="3592"/>
        <v>144</v>
      </c>
      <c r="WQ48">
        <f t="shared" ca="1" si="3592"/>
        <v>549</v>
      </c>
      <c r="WR48">
        <f t="shared" ca="1" si="3592"/>
        <v>4</v>
      </c>
      <c r="WS48">
        <f t="shared" ca="1" si="3592"/>
        <v>664</v>
      </c>
      <c r="WT48">
        <f t="shared" ca="1" si="3592"/>
        <v>22</v>
      </c>
      <c r="WU48">
        <f t="shared" ca="1" si="3592"/>
        <v>99</v>
      </c>
      <c r="WV48">
        <f t="shared" ca="1" si="3592"/>
        <v>275</v>
      </c>
      <c r="WW48">
        <f t="shared" ca="1" si="3592"/>
        <v>941</v>
      </c>
      <c r="WX48">
        <f t="shared" ca="1" si="3592"/>
        <v>322</v>
      </c>
      <c r="WY48">
        <f t="shared" ca="1" si="3592"/>
        <v>332</v>
      </c>
      <c r="WZ48">
        <f t="shared" ca="1" si="3592"/>
        <v>191</v>
      </c>
      <c r="XA48">
        <f t="shared" ca="1" si="3592"/>
        <v>952</v>
      </c>
      <c r="XB48">
        <f t="shared" ca="1" si="3592"/>
        <v>920</v>
      </c>
      <c r="XC48">
        <f t="shared" ca="1" si="3592"/>
        <v>494</v>
      </c>
      <c r="XD48">
        <f t="shared" ca="1" si="3592"/>
        <v>316</v>
      </c>
      <c r="XE48">
        <f t="shared" ca="1" si="3592"/>
        <v>975</v>
      </c>
      <c r="XF48">
        <f t="shared" ca="1" si="3592"/>
        <v>673</v>
      </c>
      <c r="XG48">
        <f t="shared" ca="1" si="3592"/>
        <v>905</v>
      </c>
      <c r="XH48">
        <f t="shared" ca="1" si="3592"/>
        <v>989</v>
      </c>
      <c r="XI48">
        <f t="shared" ca="1" si="3592"/>
        <v>922</v>
      </c>
      <c r="XJ48">
        <f t="shared" ca="1" si="3592"/>
        <v>338</v>
      </c>
      <c r="XK48">
        <f t="shared" ca="1" si="3592"/>
        <v>582</v>
      </c>
      <c r="XL48">
        <f t="shared" ca="1" si="3592"/>
        <v>905</v>
      </c>
      <c r="XM48">
        <f t="shared" ca="1" si="3592"/>
        <v>120</v>
      </c>
      <c r="XN48">
        <f t="shared" ca="1" si="3592"/>
        <v>918</v>
      </c>
      <c r="XO48">
        <f t="shared" ca="1" si="3592"/>
        <v>616</v>
      </c>
      <c r="XP48">
        <f t="shared" ca="1" si="3592"/>
        <v>294</v>
      </c>
      <c r="XQ48">
        <f t="shared" ca="1" si="3592"/>
        <v>716</v>
      </c>
      <c r="XR48">
        <f t="shared" ca="1" si="3592"/>
        <v>401</v>
      </c>
      <c r="XS48">
        <f t="shared" ref="XS48:AAD50" ca="1" si="3844">RANDBETWEEN(1,1000)</f>
        <v>225</v>
      </c>
      <c r="XT48">
        <f t="shared" ca="1" si="3844"/>
        <v>24</v>
      </c>
      <c r="XU48">
        <f t="shared" ca="1" si="3844"/>
        <v>970</v>
      </c>
      <c r="XV48">
        <f t="shared" ca="1" si="3844"/>
        <v>702</v>
      </c>
      <c r="XW48">
        <f t="shared" ca="1" si="3844"/>
        <v>795</v>
      </c>
      <c r="XX48">
        <f t="shared" ca="1" si="3844"/>
        <v>365</v>
      </c>
      <c r="XY48">
        <f t="shared" ca="1" si="3844"/>
        <v>646</v>
      </c>
      <c r="XZ48">
        <f t="shared" ca="1" si="3844"/>
        <v>506</v>
      </c>
      <c r="YA48">
        <f t="shared" ca="1" si="3844"/>
        <v>157</v>
      </c>
      <c r="YB48">
        <f t="shared" ca="1" si="3844"/>
        <v>323</v>
      </c>
      <c r="YC48">
        <f t="shared" ca="1" si="3844"/>
        <v>126</v>
      </c>
      <c r="YD48">
        <f t="shared" ca="1" si="3844"/>
        <v>956</v>
      </c>
      <c r="YE48">
        <f t="shared" ca="1" si="3844"/>
        <v>596</v>
      </c>
      <c r="YF48">
        <f t="shared" ca="1" si="3844"/>
        <v>899</v>
      </c>
      <c r="YG48">
        <f t="shared" ca="1" si="3844"/>
        <v>305</v>
      </c>
      <c r="YH48">
        <f t="shared" ca="1" si="3844"/>
        <v>242</v>
      </c>
      <c r="YI48">
        <f t="shared" ca="1" si="3844"/>
        <v>595</v>
      </c>
      <c r="YJ48">
        <f t="shared" ca="1" si="3844"/>
        <v>583</v>
      </c>
      <c r="YK48">
        <f t="shared" ca="1" si="3844"/>
        <v>222</v>
      </c>
      <c r="YL48">
        <f t="shared" ca="1" si="3844"/>
        <v>743</v>
      </c>
      <c r="YM48">
        <f t="shared" ca="1" si="3844"/>
        <v>757</v>
      </c>
      <c r="YN48">
        <f t="shared" ca="1" si="3844"/>
        <v>319</v>
      </c>
      <c r="YO48">
        <f t="shared" ca="1" si="3844"/>
        <v>100</v>
      </c>
      <c r="YP48">
        <f t="shared" ca="1" si="3844"/>
        <v>558</v>
      </c>
      <c r="YQ48">
        <f t="shared" ca="1" si="3844"/>
        <v>820</v>
      </c>
      <c r="YR48">
        <f t="shared" ca="1" si="3844"/>
        <v>68</v>
      </c>
      <c r="YS48">
        <f t="shared" ca="1" si="3844"/>
        <v>499</v>
      </c>
      <c r="YT48">
        <f t="shared" ca="1" si="3844"/>
        <v>735</v>
      </c>
      <c r="YU48">
        <f t="shared" ca="1" si="3844"/>
        <v>219</v>
      </c>
      <c r="YV48">
        <f t="shared" ca="1" si="3844"/>
        <v>278</v>
      </c>
      <c r="YW48">
        <f t="shared" ca="1" si="3844"/>
        <v>889</v>
      </c>
      <c r="YX48">
        <f t="shared" ca="1" si="3844"/>
        <v>9</v>
      </c>
      <c r="YY48">
        <f t="shared" ca="1" si="3844"/>
        <v>586</v>
      </c>
      <c r="YZ48">
        <f t="shared" ca="1" si="3844"/>
        <v>991</v>
      </c>
      <c r="ZA48">
        <f t="shared" ca="1" si="3844"/>
        <v>764</v>
      </c>
      <c r="ZB48">
        <f t="shared" ca="1" si="3844"/>
        <v>523</v>
      </c>
      <c r="ZC48">
        <f t="shared" ca="1" si="3844"/>
        <v>431</v>
      </c>
      <c r="ZD48">
        <f t="shared" ca="1" si="3844"/>
        <v>457</v>
      </c>
      <c r="ZE48">
        <f t="shared" ca="1" si="3844"/>
        <v>181</v>
      </c>
      <c r="ZF48">
        <f t="shared" ca="1" si="3844"/>
        <v>39</v>
      </c>
      <c r="ZG48">
        <f t="shared" ca="1" si="3844"/>
        <v>453</v>
      </c>
      <c r="ZH48">
        <f t="shared" ca="1" si="3844"/>
        <v>561</v>
      </c>
      <c r="ZI48">
        <f t="shared" ca="1" si="3844"/>
        <v>830</v>
      </c>
      <c r="ZJ48">
        <f t="shared" ca="1" si="3844"/>
        <v>496</v>
      </c>
      <c r="ZK48">
        <f t="shared" ca="1" si="3844"/>
        <v>768</v>
      </c>
      <c r="ZL48">
        <f t="shared" ca="1" si="3844"/>
        <v>251</v>
      </c>
      <c r="ZM48">
        <f t="shared" ca="1" si="3844"/>
        <v>325</v>
      </c>
      <c r="ZN48">
        <f t="shared" ca="1" si="3844"/>
        <v>919</v>
      </c>
      <c r="ZO48">
        <f t="shared" ca="1" si="3844"/>
        <v>42</v>
      </c>
      <c r="ZP48">
        <f t="shared" ca="1" si="3844"/>
        <v>466</v>
      </c>
      <c r="ZQ48">
        <f t="shared" ca="1" si="3844"/>
        <v>702</v>
      </c>
      <c r="ZR48">
        <f t="shared" ca="1" si="3844"/>
        <v>719</v>
      </c>
      <c r="ZS48">
        <f t="shared" ca="1" si="3844"/>
        <v>748</v>
      </c>
      <c r="ZT48">
        <f t="shared" ca="1" si="3844"/>
        <v>775</v>
      </c>
      <c r="ZU48">
        <f t="shared" ca="1" si="3844"/>
        <v>86</v>
      </c>
      <c r="ZV48">
        <f t="shared" ca="1" si="3844"/>
        <v>192</v>
      </c>
      <c r="ZW48">
        <f t="shared" ca="1" si="3844"/>
        <v>309</v>
      </c>
      <c r="ZX48">
        <f t="shared" ca="1" si="3844"/>
        <v>605</v>
      </c>
      <c r="ZY48">
        <f t="shared" ca="1" si="3844"/>
        <v>101</v>
      </c>
      <c r="ZZ48">
        <f t="shared" ca="1" si="3844"/>
        <v>183</v>
      </c>
      <c r="AAA48">
        <f t="shared" ca="1" si="3844"/>
        <v>971</v>
      </c>
      <c r="AAB48">
        <f t="shared" ca="1" si="3844"/>
        <v>116</v>
      </c>
      <c r="AAC48">
        <f t="shared" ca="1" si="3844"/>
        <v>289</v>
      </c>
      <c r="AAD48">
        <f t="shared" ca="1" si="3844"/>
        <v>58</v>
      </c>
      <c r="AAE48">
        <f t="shared" ca="1" si="3205"/>
        <v>752</v>
      </c>
      <c r="AAF48">
        <f t="shared" ca="1" si="3205"/>
        <v>578</v>
      </c>
      <c r="AAG48">
        <f t="shared" ca="1" si="3205"/>
        <v>953</v>
      </c>
      <c r="AAH48">
        <f t="shared" ca="1" si="3205"/>
        <v>219</v>
      </c>
      <c r="AAI48">
        <f t="shared" ca="1" si="3205"/>
        <v>280</v>
      </c>
      <c r="AAJ48">
        <f t="shared" ca="1" si="3205"/>
        <v>687</v>
      </c>
      <c r="AAK48">
        <f t="shared" ca="1" si="3205"/>
        <v>274</v>
      </c>
      <c r="AAL48">
        <f t="shared" ca="1" si="3840"/>
        <v>119</v>
      </c>
      <c r="AAM48">
        <f t="shared" ca="1" si="3840"/>
        <v>168</v>
      </c>
      <c r="AAN48">
        <f t="shared" ca="1" si="3840"/>
        <v>624</v>
      </c>
      <c r="AAO48">
        <f t="shared" ca="1" si="3840"/>
        <v>974</v>
      </c>
      <c r="AAP48">
        <f t="shared" ca="1" si="3840"/>
        <v>610</v>
      </c>
      <c r="AAQ48">
        <f t="shared" ca="1" si="3840"/>
        <v>91</v>
      </c>
      <c r="AAR48">
        <f t="shared" ca="1" si="3840"/>
        <v>297</v>
      </c>
      <c r="AAS48">
        <f t="shared" ca="1" si="3840"/>
        <v>356</v>
      </c>
      <c r="AAT48">
        <f t="shared" ca="1" si="3840"/>
        <v>966</v>
      </c>
      <c r="AAU48">
        <f t="shared" ca="1" si="3840"/>
        <v>522</v>
      </c>
      <c r="AAV48">
        <f t="shared" ca="1" si="3840"/>
        <v>625</v>
      </c>
      <c r="AAW48">
        <f t="shared" ca="1" si="3840"/>
        <v>943</v>
      </c>
      <c r="AAX48">
        <f t="shared" ca="1" si="3840"/>
        <v>41</v>
      </c>
      <c r="AAY48">
        <f t="shared" ca="1" si="3840"/>
        <v>908</v>
      </c>
      <c r="AAZ48">
        <f t="shared" ca="1" si="3840"/>
        <v>896</v>
      </c>
      <c r="ABA48">
        <f t="shared" ca="1" si="3840"/>
        <v>660</v>
      </c>
      <c r="ABB48">
        <f t="shared" ca="1" si="3840"/>
        <v>140</v>
      </c>
      <c r="ABC48">
        <f t="shared" ca="1" si="3840"/>
        <v>979</v>
      </c>
      <c r="ABD48">
        <f t="shared" ca="1" si="3840"/>
        <v>696</v>
      </c>
      <c r="ABE48">
        <f t="shared" ca="1" si="3840"/>
        <v>507</v>
      </c>
      <c r="ABF48">
        <f t="shared" ca="1" si="3840"/>
        <v>700</v>
      </c>
      <c r="ABG48">
        <f t="shared" ca="1" si="3840"/>
        <v>460</v>
      </c>
      <c r="ABH48">
        <f t="shared" ca="1" si="3840"/>
        <v>630</v>
      </c>
      <c r="ABI48">
        <f t="shared" ca="1" si="3840"/>
        <v>119</v>
      </c>
      <c r="ABJ48">
        <f t="shared" ca="1" si="3840"/>
        <v>827</v>
      </c>
      <c r="ABK48">
        <f t="shared" ca="1" si="3840"/>
        <v>491</v>
      </c>
      <c r="ABL48">
        <f t="shared" ca="1" si="3840"/>
        <v>340</v>
      </c>
      <c r="ABM48">
        <f t="shared" ca="1" si="3840"/>
        <v>323</v>
      </c>
      <c r="ABN48">
        <f t="shared" ca="1" si="3840"/>
        <v>418</v>
      </c>
      <c r="ABO48">
        <f t="shared" ca="1" si="3840"/>
        <v>23</v>
      </c>
      <c r="ABP48">
        <f t="shared" ca="1" si="3840"/>
        <v>238</v>
      </c>
      <c r="ABQ48">
        <f t="shared" ca="1" si="3840"/>
        <v>583</v>
      </c>
      <c r="ABR48">
        <f t="shared" ca="1" si="3840"/>
        <v>206</v>
      </c>
      <c r="ABS48">
        <f t="shared" ca="1" si="3840"/>
        <v>755</v>
      </c>
      <c r="ABT48">
        <f t="shared" ca="1" si="3840"/>
        <v>226</v>
      </c>
      <c r="ABU48">
        <f t="shared" ca="1" si="3840"/>
        <v>516</v>
      </c>
      <c r="ABV48">
        <f t="shared" ca="1" si="3840"/>
        <v>274</v>
      </c>
      <c r="ABW48">
        <f t="shared" ca="1" si="3840"/>
        <v>698</v>
      </c>
      <c r="ABX48">
        <f t="shared" ca="1" si="3840"/>
        <v>142</v>
      </c>
      <c r="ABY48">
        <f t="shared" ca="1" si="3840"/>
        <v>186</v>
      </c>
      <c r="ABZ48">
        <f t="shared" ca="1" si="3840"/>
        <v>519</v>
      </c>
      <c r="ACA48">
        <f t="shared" ca="1" si="3840"/>
        <v>398</v>
      </c>
      <c r="ACB48">
        <f t="shared" ca="1" si="3840"/>
        <v>77</v>
      </c>
      <c r="ACC48">
        <f t="shared" ca="1" si="3840"/>
        <v>655</v>
      </c>
      <c r="ACD48">
        <f t="shared" ca="1" si="3840"/>
        <v>679</v>
      </c>
      <c r="ACE48">
        <f t="shared" ca="1" si="3840"/>
        <v>479</v>
      </c>
      <c r="ACF48">
        <f t="shared" ca="1" si="3840"/>
        <v>239</v>
      </c>
      <c r="ACG48">
        <f t="shared" ca="1" si="3840"/>
        <v>507</v>
      </c>
      <c r="ACH48">
        <f t="shared" ca="1" si="3840"/>
        <v>903</v>
      </c>
      <c r="ACI48">
        <f t="shared" ca="1" si="3840"/>
        <v>803</v>
      </c>
      <c r="ACJ48">
        <f t="shared" ca="1" si="3840"/>
        <v>230</v>
      </c>
      <c r="ACK48">
        <f t="shared" ca="1" si="3840"/>
        <v>218</v>
      </c>
      <c r="ACL48">
        <f t="shared" ca="1" si="3840"/>
        <v>814</v>
      </c>
      <c r="ACM48">
        <f t="shared" ca="1" si="3840"/>
        <v>421</v>
      </c>
      <c r="ACN48">
        <f t="shared" ca="1" si="3840"/>
        <v>280</v>
      </c>
      <c r="ACO48">
        <f t="shared" ca="1" si="3840"/>
        <v>98</v>
      </c>
      <c r="ACP48">
        <f t="shared" ca="1" si="3840"/>
        <v>381</v>
      </c>
      <c r="ACQ48">
        <f t="shared" ca="1" si="3840"/>
        <v>177</v>
      </c>
      <c r="ACR48">
        <f t="shared" ca="1" si="3840"/>
        <v>298</v>
      </c>
      <c r="ACS48">
        <f t="shared" ca="1" si="3840"/>
        <v>822</v>
      </c>
      <c r="ACT48">
        <f t="shared" ca="1" si="3840"/>
        <v>859</v>
      </c>
      <c r="ACU48">
        <f t="shared" ca="1" si="3840"/>
        <v>304</v>
      </c>
      <c r="ACV48">
        <f t="shared" ca="1" si="3840"/>
        <v>637</v>
      </c>
      <c r="ACW48">
        <f t="shared" ca="1" si="3840"/>
        <v>762</v>
      </c>
      <c r="ACX48">
        <f t="shared" ca="1" si="3716"/>
        <v>531</v>
      </c>
      <c r="ACY48">
        <f t="shared" ca="1" si="3716"/>
        <v>100</v>
      </c>
      <c r="ACZ48">
        <f t="shared" ca="1" si="3716"/>
        <v>332</v>
      </c>
      <c r="ADA48">
        <f t="shared" ca="1" si="3716"/>
        <v>112</v>
      </c>
      <c r="ADB48">
        <f t="shared" ca="1" si="3716"/>
        <v>753</v>
      </c>
      <c r="ADC48">
        <f t="shared" ca="1" si="3716"/>
        <v>386</v>
      </c>
      <c r="ADD48">
        <f t="shared" ca="1" si="3716"/>
        <v>414</v>
      </c>
      <c r="ADE48">
        <f t="shared" ca="1" si="3716"/>
        <v>890</v>
      </c>
      <c r="ADF48">
        <f t="shared" ca="1" si="3716"/>
        <v>533</v>
      </c>
      <c r="ADG48">
        <f t="shared" ca="1" si="3716"/>
        <v>452</v>
      </c>
      <c r="ADH48">
        <f t="shared" ca="1" si="3716"/>
        <v>299</v>
      </c>
      <c r="ADI48">
        <f t="shared" ca="1" si="3716"/>
        <v>473</v>
      </c>
      <c r="ADJ48">
        <f t="shared" ca="1" si="3716"/>
        <v>634</v>
      </c>
      <c r="ADK48">
        <f t="shared" ca="1" si="3716"/>
        <v>67</v>
      </c>
      <c r="ADL48">
        <f t="shared" ca="1" si="3716"/>
        <v>28</v>
      </c>
      <c r="ADM48">
        <f t="shared" ca="1" si="3716"/>
        <v>283</v>
      </c>
      <c r="ADN48">
        <f t="shared" ca="1" si="3716"/>
        <v>28</v>
      </c>
      <c r="ADO48">
        <f t="shared" ca="1" si="3716"/>
        <v>841</v>
      </c>
      <c r="ADP48">
        <f t="shared" ca="1" si="3716"/>
        <v>995</v>
      </c>
      <c r="ADQ48">
        <f t="shared" ca="1" si="3716"/>
        <v>865</v>
      </c>
      <c r="ADR48">
        <f t="shared" ca="1" si="3716"/>
        <v>651</v>
      </c>
      <c r="ADS48">
        <f t="shared" ca="1" si="3716"/>
        <v>753</v>
      </c>
      <c r="ADT48">
        <f t="shared" ca="1" si="3716"/>
        <v>29</v>
      </c>
      <c r="ADU48">
        <f t="shared" ca="1" si="3716"/>
        <v>216</v>
      </c>
      <c r="ADV48">
        <f t="shared" ca="1" si="3716"/>
        <v>828</v>
      </c>
      <c r="ADW48">
        <f t="shared" ca="1" si="3716"/>
        <v>36</v>
      </c>
      <c r="ADX48">
        <f t="shared" ca="1" si="3716"/>
        <v>234</v>
      </c>
      <c r="ADY48">
        <f t="shared" ca="1" si="3716"/>
        <v>477</v>
      </c>
      <c r="ADZ48">
        <f t="shared" ca="1" si="3716"/>
        <v>82</v>
      </c>
      <c r="AEA48">
        <f t="shared" ca="1" si="3716"/>
        <v>105</v>
      </c>
      <c r="AEB48">
        <f t="shared" ca="1" si="3716"/>
        <v>70</v>
      </c>
      <c r="AEC48">
        <f t="shared" ca="1" si="3716"/>
        <v>922</v>
      </c>
      <c r="AED48">
        <f t="shared" ca="1" si="3716"/>
        <v>110</v>
      </c>
      <c r="AEE48">
        <f t="shared" ca="1" si="3716"/>
        <v>405</v>
      </c>
      <c r="AEF48">
        <f t="shared" ca="1" si="3716"/>
        <v>1</v>
      </c>
      <c r="AEG48">
        <f t="shared" ca="1" si="3716"/>
        <v>349</v>
      </c>
      <c r="AEH48">
        <f t="shared" ca="1" si="3716"/>
        <v>670</v>
      </c>
      <c r="AEI48">
        <f t="shared" ca="1" si="3716"/>
        <v>740</v>
      </c>
      <c r="AEJ48">
        <f t="shared" ca="1" si="3716"/>
        <v>279</v>
      </c>
      <c r="AEK48">
        <f t="shared" ca="1" si="3716"/>
        <v>967</v>
      </c>
      <c r="AEL48">
        <f t="shared" ca="1" si="3716"/>
        <v>13</v>
      </c>
      <c r="AEM48">
        <f t="shared" ca="1" si="3716"/>
        <v>748</v>
      </c>
      <c r="AEN48">
        <f t="shared" ca="1" si="3716"/>
        <v>531</v>
      </c>
      <c r="AEO48">
        <f t="shared" ca="1" si="3716"/>
        <v>321</v>
      </c>
      <c r="AEP48">
        <f t="shared" ca="1" si="3716"/>
        <v>39</v>
      </c>
      <c r="AEQ48">
        <f t="shared" ca="1" si="3716"/>
        <v>70</v>
      </c>
      <c r="AER48">
        <f t="shared" ca="1" si="3716"/>
        <v>638</v>
      </c>
      <c r="AES48">
        <f t="shared" ca="1" si="3716"/>
        <v>625</v>
      </c>
      <c r="AET48">
        <f t="shared" ca="1" si="3716"/>
        <v>182</v>
      </c>
      <c r="AEU48">
        <f t="shared" ca="1" si="3716"/>
        <v>117</v>
      </c>
      <c r="AEV48">
        <f t="shared" ca="1" si="3716"/>
        <v>491</v>
      </c>
      <c r="AEW48">
        <f t="shared" ca="1" si="3716"/>
        <v>516</v>
      </c>
      <c r="AEX48">
        <f t="shared" ca="1" si="3716"/>
        <v>590</v>
      </c>
      <c r="AEY48">
        <f t="shared" ca="1" si="3716"/>
        <v>626</v>
      </c>
      <c r="AEZ48">
        <f t="shared" ca="1" si="3716"/>
        <v>585</v>
      </c>
      <c r="AFA48">
        <f t="shared" ca="1" si="3716"/>
        <v>638</v>
      </c>
      <c r="AFB48">
        <f t="shared" ca="1" si="3716"/>
        <v>789</v>
      </c>
      <c r="AFC48">
        <f t="shared" ca="1" si="3716"/>
        <v>405</v>
      </c>
      <c r="AFD48">
        <f t="shared" ca="1" si="3716"/>
        <v>452</v>
      </c>
      <c r="AFE48">
        <f t="shared" ca="1" si="3716"/>
        <v>228</v>
      </c>
      <c r="AFF48">
        <f t="shared" ca="1" si="3716"/>
        <v>560</v>
      </c>
      <c r="AFG48">
        <f t="shared" ca="1" si="3716"/>
        <v>556</v>
      </c>
      <c r="AFH48">
        <f t="shared" ca="1" si="3716"/>
        <v>985</v>
      </c>
      <c r="AFI48">
        <f t="shared" ca="1" si="3717"/>
        <v>485</v>
      </c>
      <c r="AFJ48">
        <f t="shared" ca="1" si="3717"/>
        <v>213</v>
      </c>
      <c r="AFK48">
        <f t="shared" ca="1" si="3717"/>
        <v>856</v>
      </c>
      <c r="AFL48">
        <f t="shared" ca="1" si="3717"/>
        <v>435</v>
      </c>
      <c r="AFM48">
        <f t="shared" ca="1" si="3717"/>
        <v>419</v>
      </c>
      <c r="AFN48">
        <f t="shared" ca="1" si="3717"/>
        <v>770</v>
      </c>
      <c r="AFO48">
        <f t="shared" ca="1" si="3717"/>
        <v>925</v>
      </c>
      <c r="AFP48">
        <f t="shared" ca="1" si="3717"/>
        <v>992</v>
      </c>
      <c r="AFQ48">
        <f t="shared" ca="1" si="3717"/>
        <v>584</v>
      </c>
      <c r="AFR48">
        <f t="shared" ca="1" si="3717"/>
        <v>750</v>
      </c>
      <c r="AFS48">
        <f t="shared" ca="1" si="3717"/>
        <v>829</v>
      </c>
      <c r="AFT48">
        <f t="shared" ca="1" si="3717"/>
        <v>69</v>
      </c>
      <c r="AFU48">
        <f t="shared" ca="1" si="3717"/>
        <v>742</v>
      </c>
      <c r="AFV48">
        <f t="shared" ca="1" si="3717"/>
        <v>644</v>
      </c>
      <c r="AFW48">
        <f t="shared" ca="1" si="3717"/>
        <v>971</v>
      </c>
      <c r="AFX48">
        <f t="shared" ca="1" si="3717"/>
        <v>779</v>
      </c>
      <c r="AFY48">
        <f t="shared" ca="1" si="3717"/>
        <v>156</v>
      </c>
      <c r="AFZ48">
        <f t="shared" ca="1" si="3717"/>
        <v>73</v>
      </c>
      <c r="AGA48">
        <f t="shared" ca="1" si="3717"/>
        <v>598</v>
      </c>
      <c r="AGB48">
        <f t="shared" ca="1" si="3717"/>
        <v>685</v>
      </c>
      <c r="AGC48">
        <f t="shared" ca="1" si="3717"/>
        <v>730</v>
      </c>
      <c r="AGD48">
        <f t="shared" ca="1" si="3717"/>
        <v>13</v>
      </c>
      <c r="AGE48">
        <f t="shared" ca="1" si="3717"/>
        <v>707</v>
      </c>
      <c r="AGF48">
        <f t="shared" ca="1" si="3717"/>
        <v>384</v>
      </c>
      <c r="AGG48">
        <f t="shared" ca="1" si="3717"/>
        <v>667</v>
      </c>
      <c r="AGH48">
        <f t="shared" ca="1" si="3717"/>
        <v>720</v>
      </c>
      <c r="AGI48">
        <f t="shared" ca="1" si="3717"/>
        <v>612</v>
      </c>
      <c r="AGJ48">
        <f t="shared" ca="1" si="3717"/>
        <v>276</v>
      </c>
      <c r="AGK48">
        <f t="shared" ca="1" si="3717"/>
        <v>458</v>
      </c>
      <c r="AGL48">
        <f t="shared" ca="1" si="3717"/>
        <v>476</v>
      </c>
      <c r="AGM48">
        <f t="shared" ca="1" si="3717"/>
        <v>457</v>
      </c>
      <c r="AGN48">
        <f t="shared" ca="1" si="3717"/>
        <v>322</v>
      </c>
      <c r="AGO48">
        <f t="shared" ca="1" si="3717"/>
        <v>960</v>
      </c>
      <c r="AGP48">
        <f t="shared" ca="1" si="3717"/>
        <v>948</v>
      </c>
      <c r="AGQ48">
        <f t="shared" ca="1" si="3717"/>
        <v>262</v>
      </c>
      <c r="AGR48">
        <f t="shared" ca="1" si="3717"/>
        <v>750</v>
      </c>
      <c r="AGS48">
        <f t="shared" ca="1" si="3717"/>
        <v>994</v>
      </c>
      <c r="AGT48">
        <f t="shared" ca="1" si="3717"/>
        <v>757</v>
      </c>
      <c r="AGU48">
        <f t="shared" ca="1" si="3717"/>
        <v>626</v>
      </c>
      <c r="AGV48">
        <f t="shared" ca="1" si="3717"/>
        <v>705</v>
      </c>
      <c r="AGW48">
        <f t="shared" ca="1" si="3717"/>
        <v>528</v>
      </c>
      <c r="AGX48">
        <f t="shared" ca="1" si="3717"/>
        <v>197</v>
      </c>
      <c r="AGY48">
        <f t="shared" ca="1" si="3717"/>
        <v>155</v>
      </c>
      <c r="AGZ48">
        <f t="shared" ca="1" si="3717"/>
        <v>744</v>
      </c>
      <c r="AHA48">
        <f t="shared" ca="1" si="3717"/>
        <v>683</v>
      </c>
      <c r="AHB48">
        <f t="shared" ca="1" si="3717"/>
        <v>537</v>
      </c>
      <c r="AHC48">
        <f t="shared" ca="1" si="3717"/>
        <v>949</v>
      </c>
      <c r="AHD48">
        <f t="shared" ca="1" si="3717"/>
        <v>238</v>
      </c>
      <c r="AHE48">
        <f t="shared" ca="1" si="3717"/>
        <v>736</v>
      </c>
      <c r="AHF48">
        <f t="shared" ca="1" si="3717"/>
        <v>130</v>
      </c>
      <c r="AHG48">
        <f t="shared" ca="1" si="3717"/>
        <v>199</v>
      </c>
      <c r="AHH48">
        <f t="shared" ca="1" si="3717"/>
        <v>655</v>
      </c>
      <c r="AHI48">
        <f t="shared" ca="1" si="3717"/>
        <v>309</v>
      </c>
      <c r="AHJ48">
        <f t="shared" ca="1" si="3717"/>
        <v>478</v>
      </c>
      <c r="AHK48">
        <f t="shared" ca="1" si="3717"/>
        <v>939</v>
      </c>
      <c r="AHL48">
        <f t="shared" ca="1" si="3717"/>
        <v>3</v>
      </c>
      <c r="AHM48">
        <f t="shared" ca="1" si="3717"/>
        <v>952</v>
      </c>
      <c r="AHN48">
        <f t="shared" ca="1" si="3717"/>
        <v>946</v>
      </c>
      <c r="AHO48">
        <f t="shared" ca="1" si="3717"/>
        <v>300</v>
      </c>
      <c r="AHP48">
        <f t="shared" ca="1" si="3717"/>
        <v>597</v>
      </c>
      <c r="AHQ48">
        <f t="shared" ca="1" si="3717"/>
        <v>160</v>
      </c>
      <c r="AHR48">
        <f t="shared" ca="1" si="3717"/>
        <v>909</v>
      </c>
      <c r="AHS48">
        <f t="shared" ca="1" si="3717"/>
        <v>591</v>
      </c>
      <c r="AHT48">
        <f t="shared" ca="1" si="3717"/>
        <v>456</v>
      </c>
      <c r="AHU48">
        <f t="shared" ca="1" si="3593"/>
        <v>188</v>
      </c>
      <c r="AHV48">
        <f t="shared" ca="1" si="3593"/>
        <v>669</v>
      </c>
      <c r="AHW48">
        <f t="shared" ca="1" si="3593"/>
        <v>955</v>
      </c>
      <c r="AHX48">
        <f t="shared" ca="1" si="3593"/>
        <v>710</v>
      </c>
      <c r="AHY48">
        <f t="shared" ca="1" si="3593"/>
        <v>897</v>
      </c>
      <c r="AHZ48">
        <f t="shared" ca="1" si="3593"/>
        <v>920</v>
      </c>
      <c r="AIA48">
        <f t="shared" ca="1" si="3593"/>
        <v>652</v>
      </c>
      <c r="AIB48">
        <f t="shared" ca="1" si="3462"/>
        <v>826</v>
      </c>
      <c r="AIC48">
        <f t="shared" ca="1" si="3462"/>
        <v>304</v>
      </c>
      <c r="AID48">
        <f t="shared" ca="1" si="3462"/>
        <v>868</v>
      </c>
      <c r="AIE48">
        <f t="shared" ca="1" si="3462"/>
        <v>141</v>
      </c>
      <c r="AIF48">
        <f t="shared" ca="1" si="3462"/>
        <v>480</v>
      </c>
      <c r="AIG48">
        <f t="shared" ca="1" si="3462"/>
        <v>12</v>
      </c>
      <c r="AIH48">
        <f t="shared" ca="1" si="3462"/>
        <v>982</v>
      </c>
      <c r="AII48">
        <f t="shared" ca="1" si="3462"/>
        <v>115</v>
      </c>
      <c r="AIJ48">
        <f t="shared" ca="1" si="3339"/>
        <v>724</v>
      </c>
      <c r="AIK48">
        <f t="shared" ca="1" si="3339"/>
        <v>62</v>
      </c>
      <c r="AIL48">
        <f t="shared" ca="1" si="3339"/>
        <v>663</v>
      </c>
      <c r="AIM48">
        <f t="shared" ca="1" si="3339"/>
        <v>115</v>
      </c>
      <c r="AIN48">
        <f t="shared" ca="1" si="3339"/>
        <v>342</v>
      </c>
      <c r="AIO48">
        <f t="shared" ca="1" si="3339"/>
        <v>599</v>
      </c>
      <c r="AIP48">
        <f t="shared" ca="1" si="3339"/>
        <v>199</v>
      </c>
      <c r="AIQ48">
        <f t="shared" ca="1" si="3339"/>
        <v>648</v>
      </c>
      <c r="AIR48">
        <f t="shared" ca="1" si="3339"/>
        <v>389</v>
      </c>
      <c r="AIS48">
        <f t="shared" ca="1" si="3339"/>
        <v>496</v>
      </c>
      <c r="AIT48">
        <f t="shared" ca="1" si="3339"/>
        <v>339</v>
      </c>
      <c r="AIU48">
        <f t="shared" ca="1" si="3339"/>
        <v>799</v>
      </c>
      <c r="AIV48">
        <f t="shared" ca="1" si="3339"/>
        <v>94</v>
      </c>
      <c r="AIW48">
        <f t="shared" ca="1" si="3718"/>
        <v>851</v>
      </c>
      <c r="AIX48">
        <f t="shared" ca="1" si="3718"/>
        <v>443</v>
      </c>
      <c r="AIY48">
        <f t="shared" ca="1" si="3718"/>
        <v>514</v>
      </c>
      <c r="AIZ48">
        <f t="shared" ca="1" si="3718"/>
        <v>160</v>
      </c>
      <c r="AJA48">
        <f t="shared" ca="1" si="3718"/>
        <v>494</v>
      </c>
      <c r="AJB48">
        <f t="shared" ca="1" si="3718"/>
        <v>190</v>
      </c>
      <c r="AJC48">
        <f t="shared" ca="1" si="3718"/>
        <v>856</v>
      </c>
      <c r="AJD48">
        <f t="shared" ca="1" si="3718"/>
        <v>926</v>
      </c>
      <c r="AJE48">
        <f t="shared" ca="1" si="3718"/>
        <v>257</v>
      </c>
      <c r="AJF48">
        <f t="shared" ca="1" si="3718"/>
        <v>646</v>
      </c>
      <c r="AJG48">
        <f t="shared" ca="1" si="3718"/>
        <v>642</v>
      </c>
      <c r="AJH48">
        <f t="shared" ca="1" si="3718"/>
        <v>425</v>
      </c>
      <c r="AJI48">
        <f t="shared" ca="1" si="3718"/>
        <v>945</v>
      </c>
      <c r="AJJ48">
        <f t="shared" ca="1" si="3718"/>
        <v>231</v>
      </c>
      <c r="AJK48">
        <f t="shared" ca="1" si="3718"/>
        <v>305</v>
      </c>
      <c r="AJL48">
        <f t="shared" ca="1" si="3718"/>
        <v>658</v>
      </c>
      <c r="AJM48">
        <f t="shared" ca="1" si="3718"/>
        <v>12</v>
      </c>
      <c r="AJN48">
        <f t="shared" ca="1" si="3718"/>
        <v>927</v>
      </c>
      <c r="AJO48">
        <f t="shared" ca="1" si="3718"/>
        <v>20</v>
      </c>
      <c r="AJP48">
        <f t="shared" ca="1" si="3718"/>
        <v>906</v>
      </c>
      <c r="AJQ48">
        <f t="shared" ca="1" si="3718"/>
        <v>804</v>
      </c>
      <c r="AJR48">
        <f t="shared" ca="1" si="3718"/>
        <v>924</v>
      </c>
      <c r="AJS48">
        <f t="shared" ca="1" si="3718"/>
        <v>576</v>
      </c>
      <c r="AJT48">
        <f t="shared" ca="1" si="3718"/>
        <v>907</v>
      </c>
      <c r="AJU48">
        <f t="shared" ca="1" si="3718"/>
        <v>934</v>
      </c>
      <c r="AJV48">
        <f t="shared" ca="1" si="3718"/>
        <v>493</v>
      </c>
      <c r="AJW48">
        <f t="shared" ca="1" si="3718"/>
        <v>771</v>
      </c>
      <c r="AJX48">
        <f t="shared" ca="1" si="3718"/>
        <v>492</v>
      </c>
      <c r="AJY48">
        <f t="shared" ca="1" si="3718"/>
        <v>677</v>
      </c>
      <c r="AJZ48">
        <f t="shared" ca="1" si="3718"/>
        <v>5</v>
      </c>
      <c r="AKA48">
        <f t="shared" ca="1" si="3718"/>
        <v>602</v>
      </c>
      <c r="AKB48">
        <f t="shared" ca="1" si="3718"/>
        <v>973</v>
      </c>
      <c r="AKC48">
        <f t="shared" ca="1" si="3718"/>
        <v>586</v>
      </c>
      <c r="AKD48">
        <f t="shared" ca="1" si="3718"/>
        <v>956</v>
      </c>
      <c r="AKE48">
        <f t="shared" ca="1" si="3718"/>
        <v>469</v>
      </c>
      <c r="AKF48">
        <f t="shared" ca="1" si="3718"/>
        <v>772</v>
      </c>
      <c r="AKG48">
        <f t="shared" ca="1" si="3718"/>
        <v>886</v>
      </c>
      <c r="AKH48">
        <f t="shared" ca="1" si="3718"/>
        <v>948</v>
      </c>
      <c r="AKI48">
        <f t="shared" ca="1" si="3718"/>
        <v>784</v>
      </c>
      <c r="AKJ48">
        <f t="shared" ca="1" si="3718"/>
        <v>978</v>
      </c>
      <c r="AKK48">
        <f t="shared" ca="1" si="3718"/>
        <v>9</v>
      </c>
      <c r="AKL48">
        <f t="shared" ca="1" si="3718"/>
        <v>968</v>
      </c>
      <c r="AKM48">
        <f t="shared" ca="1" si="3718"/>
        <v>64</v>
      </c>
      <c r="AKN48">
        <f t="shared" ca="1" si="3718"/>
        <v>666</v>
      </c>
      <c r="AKO48">
        <f t="shared" ca="1" si="3718"/>
        <v>617</v>
      </c>
      <c r="AKP48">
        <f t="shared" ca="1" si="3718"/>
        <v>447</v>
      </c>
      <c r="AKQ48">
        <f t="shared" ca="1" si="3718"/>
        <v>683</v>
      </c>
      <c r="AKR48">
        <f t="shared" ca="1" si="3718"/>
        <v>928</v>
      </c>
      <c r="AKS48">
        <f t="shared" ca="1" si="3718"/>
        <v>871</v>
      </c>
      <c r="AKT48">
        <f t="shared" ca="1" si="3718"/>
        <v>970</v>
      </c>
      <c r="AKU48">
        <f t="shared" ca="1" si="3718"/>
        <v>488</v>
      </c>
      <c r="AKV48">
        <f t="shared" ca="1" si="3718"/>
        <v>193</v>
      </c>
      <c r="AKW48">
        <f t="shared" ca="1" si="3718"/>
        <v>442</v>
      </c>
      <c r="AKX48">
        <f t="shared" ca="1" si="3718"/>
        <v>633</v>
      </c>
      <c r="AKY48">
        <f t="shared" ca="1" si="3718"/>
        <v>240</v>
      </c>
      <c r="AKZ48">
        <f t="shared" ca="1" si="3718"/>
        <v>730</v>
      </c>
      <c r="ALA48">
        <f t="shared" ca="1" si="3718"/>
        <v>316</v>
      </c>
      <c r="ALB48">
        <f t="shared" ca="1" si="3718"/>
        <v>885</v>
      </c>
      <c r="ALC48">
        <f t="shared" ca="1" si="3718"/>
        <v>882</v>
      </c>
      <c r="ALD48">
        <f t="shared" ca="1" si="3718"/>
        <v>847</v>
      </c>
      <c r="ALE48">
        <f t="shared" ca="1" si="3718"/>
        <v>462</v>
      </c>
      <c r="ALF48">
        <f t="shared" ca="1" si="3718"/>
        <v>414</v>
      </c>
      <c r="ALG48">
        <f t="shared" ca="1" si="3718"/>
        <v>323</v>
      </c>
      <c r="ALH48">
        <f t="shared" ca="1" si="3718"/>
        <v>815</v>
      </c>
      <c r="ALI48">
        <f t="shared" ca="1" si="3594"/>
        <v>414</v>
      </c>
      <c r="ALJ48">
        <f t="shared" ca="1" si="3594"/>
        <v>346</v>
      </c>
      <c r="ALK48">
        <f t="shared" ca="1" si="3594"/>
        <v>338</v>
      </c>
      <c r="ALL48">
        <f t="shared" ca="1" si="3594"/>
        <v>591</v>
      </c>
      <c r="ALM48">
        <f t="shared" ca="1" si="3594"/>
        <v>621</v>
      </c>
      <c r="ALN48">
        <f t="shared" ca="1" si="3594"/>
        <v>975</v>
      </c>
      <c r="ALO48">
        <f t="shared" ca="1" si="3594"/>
        <v>880</v>
      </c>
      <c r="ALP48">
        <f t="shared" ca="1" si="3594"/>
        <v>81</v>
      </c>
      <c r="ALQ48">
        <f t="shared" ca="1" si="3594"/>
        <v>310</v>
      </c>
      <c r="ALR48">
        <f t="shared" ca="1" si="3594"/>
        <v>950</v>
      </c>
      <c r="ALS48">
        <f t="shared" ca="1" si="3594"/>
        <v>112</v>
      </c>
      <c r="ALT48">
        <f t="shared" ca="1" si="3594"/>
        <v>206</v>
      </c>
      <c r="ALU48">
        <f t="shared" ca="1" si="3594"/>
        <v>519</v>
      </c>
      <c r="ALV48">
        <f t="shared" ca="1" si="3594"/>
        <v>39</v>
      </c>
      <c r="ALW48">
        <f t="shared" ca="1" si="3594"/>
        <v>142</v>
      </c>
      <c r="ALX48">
        <f t="shared" ca="1" si="3594"/>
        <v>868</v>
      </c>
      <c r="ALY48">
        <f t="shared" ca="1" si="3594"/>
        <v>212</v>
      </c>
      <c r="ALZ48">
        <f t="shared" ca="1" si="3594"/>
        <v>384</v>
      </c>
      <c r="AMA48">
        <f t="shared" ca="1" si="3594"/>
        <v>502</v>
      </c>
      <c r="AMB48">
        <f t="shared" ca="1" si="3594"/>
        <v>667</v>
      </c>
      <c r="AMC48">
        <f t="shared" ca="1" si="3594"/>
        <v>3</v>
      </c>
      <c r="AMD48">
        <f t="shared" ca="1" si="3594"/>
        <v>566</v>
      </c>
      <c r="AME48">
        <f t="shared" ca="1" si="3594"/>
        <v>783</v>
      </c>
      <c r="AMF48">
        <f t="shared" ca="1" si="3594"/>
        <v>274</v>
      </c>
      <c r="AMG48">
        <f t="shared" ca="1" si="3594"/>
        <v>933</v>
      </c>
      <c r="AMH48">
        <f t="shared" ca="1" si="3594"/>
        <v>53</v>
      </c>
      <c r="AMI48">
        <f t="shared" ca="1" si="3594"/>
        <v>369</v>
      </c>
      <c r="AMJ48">
        <f t="shared" ca="1" si="3594"/>
        <v>766</v>
      </c>
      <c r="AMK48">
        <f t="shared" ca="1" si="3594"/>
        <v>907</v>
      </c>
      <c r="AML48">
        <f t="shared" ca="1" si="3594"/>
        <v>703</v>
      </c>
      <c r="AMM48">
        <f t="shared" ca="1" si="3594"/>
        <v>103</v>
      </c>
      <c r="AMN48">
        <f t="shared" ca="1" si="3594"/>
        <v>450</v>
      </c>
      <c r="AMO48">
        <f t="shared" ca="1" si="3594"/>
        <v>435</v>
      </c>
      <c r="AMP48">
        <f t="shared" ca="1" si="3594"/>
        <v>496</v>
      </c>
      <c r="AMQ48">
        <f t="shared" ca="1" si="3594"/>
        <v>78</v>
      </c>
      <c r="AMR48">
        <f t="shared" ca="1" si="3594"/>
        <v>198</v>
      </c>
      <c r="AMS48">
        <f t="shared" ca="1" si="3594"/>
        <v>982</v>
      </c>
      <c r="AMT48">
        <f t="shared" ca="1" si="3594"/>
        <v>18</v>
      </c>
      <c r="AMU48">
        <f t="shared" ca="1" si="3463"/>
        <v>624</v>
      </c>
      <c r="AMV48">
        <f t="shared" ca="1" si="3463"/>
        <v>854</v>
      </c>
      <c r="AMW48">
        <f t="shared" ca="1" si="3463"/>
        <v>786</v>
      </c>
      <c r="AMX48">
        <f t="shared" ca="1" si="3463"/>
        <v>922</v>
      </c>
      <c r="AMY48">
        <f t="shared" ca="1" si="3463"/>
        <v>829</v>
      </c>
      <c r="AMZ48">
        <f t="shared" ca="1" si="3463"/>
        <v>929</v>
      </c>
      <c r="ANA48">
        <f t="shared" ca="1" si="3463"/>
        <v>571</v>
      </c>
      <c r="ANB48">
        <f t="shared" ca="1" si="3463"/>
        <v>604</v>
      </c>
      <c r="ANC48">
        <f t="shared" ca="1" si="3463"/>
        <v>189</v>
      </c>
      <c r="AND48">
        <f t="shared" ca="1" si="3463"/>
        <v>59</v>
      </c>
      <c r="ANE48">
        <f t="shared" ca="1" si="3463"/>
        <v>680</v>
      </c>
      <c r="ANF48">
        <f t="shared" ca="1" si="3463"/>
        <v>227</v>
      </c>
      <c r="ANG48">
        <f t="shared" ca="1" si="3463"/>
        <v>81</v>
      </c>
      <c r="ANH48">
        <f t="shared" ca="1" si="3340"/>
        <v>158</v>
      </c>
      <c r="ANI48">
        <f t="shared" ca="1" si="3340"/>
        <v>366</v>
      </c>
      <c r="ANJ48">
        <f t="shared" ca="1" si="3340"/>
        <v>726</v>
      </c>
      <c r="ANK48">
        <f t="shared" ca="1" si="3340"/>
        <v>629</v>
      </c>
      <c r="ANL48">
        <f t="shared" ca="1" si="3340"/>
        <v>583</v>
      </c>
      <c r="ANM48">
        <f t="shared" ca="1" si="3340"/>
        <v>777</v>
      </c>
      <c r="ANN48">
        <f t="shared" ca="1" si="3340"/>
        <v>935</v>
      </c>
      <c r="ANO48">
        <f t="shared" ca="1" si="3340"/>
        <v>655</v>
      </c>
      <c r="ANP48">
        <f t="shared" ca="1" si="3340"/>
        <v>789</v>
      </c>
      <c r="ANQ48">
        <f t="shared" ca="1" si="3340"/>
        <v>863</v>
      </c>
      <c r="ANR48">
        <f t="shared" ca="1" si="3340"/>
        <v>305</v>
      </c>
      <c r="ANS48">
        <f t="shared" ca="1" si="3340"/>
        <v>823</v>
      </c>
      <c r="ANT48">
        <f t="shared" ca="1" si="3340"/>
        <v>987</v>
      </c>
      <c r="ANU48">
        <f t="shared" ca="1" si="3719"/>
        <v>134</v>
      </c>
      <c r="ANV48">
        <f t="shared" ca="1" si="3719"/>
        <v>80</v>
      </c>
      <c r="ANW48">
        <f t="shared" ca="1" si="3719"/>
        <v>709</v>
      </c>
      <c r="ANX48">
        <f t="shared" ca="1" si="3719"/>
        <v>616</v>
      </c>
      <c r="ANY48">
        <f t="shared" ca="1" si="3719"/>
        <v>431</v>
      </c>
      <c r="ANZ48">
        <f t="shared" ca="1" si="3719"/>
        <v>630</v>
      </c>
      <c r="AOA48">
        <f t="shared" ca="1" si="3719"/>
        <v>530</v>
      </c>
      <c r="AOB48">
        <f t="shared" ca="1" si="3719"/>
        <v>662</v>
      </c>
      <c r="AOC48">
        <f t="shared" ca="1" si="3719"/>
        <v>771</v>
      </c>
      <c r="AOD48">
        <f t="shared" ca="1" si="3719"/>
        <v>840</v>
      </c>
      <c r="AOE48">
        <f t="shared" ca="1" si="3719"/>
        <v>771</v>
      </c>
      <c r="AOF48">
        <f t="shared" ca="1" si="3719"/>
        <v>244</v>
      </c>
      <c r="AOG48">
        <f t="shared" ca="1" si="3719"/>
        <v>242</v>
      </c>
      <c r="AOH48">
        <f t="shared" ca="1" si="3719"/>
        <v>105</v>
      </c>
      <c r="AOI48">
        <f t="shared" ca="1" si="3719"/>
        <v>598</v>
      </c>
      <c r="AOJ48">
        <f t="shared" ca="1" si="3719"/>
        <v>684</v>
      </c>
      <c r="AOK48">
        <f t="shared" ca="1" si="3719"/>
        <v>416</v>
      </c>
      <c r="AOL48">
        <f t="shared" ca="1" si="3719"/>
        <v>92</v>
      </c>
      <c r="AOM48">
        <f t="shared" ca="1" si="3719"/>
        <v>461</v>
      </c>
      <c r="AON48">
        <f t="shared" ca="1" si="3719"/>
        <v>109</v>
      </c>
      <c r="AOO48">
        <f t="shared" ca="1" si="3719"/>
        <v>14</v>
      </c>
      <c r="AOP48">
        <f t="shared" ca="1" si="3719"/>
        <v>296</v>
      </c>
      <c r="AOQ48">
        <f t="shared" ca="1" si="3719"/>
        <v>648</v>
      </c>
      <c r="AOR48">
        <f t="shared" ca="1" si="3719"/>
        <v>80</v>
      </c>
      <c r="AOS48">
        <f t="shared" ca="1" si="3719"/>
        <v>137</v>
      </c>
      <c r="AOT48">
        <f t="shared" ca="1" si="3719"/>
        <v>9</v>
      </c>
      <c r="AOU48">
        <f t="shared" ca="1" si="3719"/>
        <v>260</v>
      </c>
      <c r="AOV48">
        <f t="shared" ca="1" si="3719"/>
        <v>603</v>
      </c>
      <c r="AOW48">
        <f t="shared" ca="1" si="3719"/>
        <v>618</v>
      </c>
      <c r="AOX48">
        <f t="shared" ca="1" si="3719"/>
        <v>610</v>
      </c>
      <c r="AOY48">
        <f t="shared" ca="1" si="3719"/>
        <v>975</v>
      </c>
      <c r="AOZ48">
        <f t="shared" ca="1" si="3719"/>
        <v>741</v>
      </c>
      <c r="APA48">
        <f t="shared" ca="1" si="3719"/>
        <v>109</v>
      </c>
      <c r="APB48">
        <f t="shared" ca="1" si="3719"/>
        <v>471</v>
      </c>
      <c r="APC48">
        <f t="shared" ca="1" si="3719"/>
        <v>302</v>
      </c>
      <c r="APD48">
        <f t="shared" ca="1" si="3719"/>
        <v>333</v>
      </c>
      <c r="APE48">
        <f t="shared" ca="1" si="3719"/>
        <v>232</v>
      </c>
      <c r="APF48">
        <f t="shared" ca="1" si="3719"/>
        <v>535</v>
      </c>
      <c r="APG48">
        <f t="shared" ca="1" si="3719"/>
        <v>688</v>
      </c>
      <c r="APH48">
        <f t="shared" ca="1" si="3719"/>
        <v>940</v>
      </c>
      <c r="API48">
        <f t="shared" ca="1" si="3719"/>
        <v>897</v>
      </c>
      <c r="APJ48">
        <f t="shared" ca="1" si="3719"/>
        <v>808</v>
      </c>
      <c r="APK48">
        <f t="shared" ca="1" si="3719"/>
        <v>885</v>
      </c>
      <c r="APL48">
        <f t="shared" ca="1" si="3719"/>
        <v>384</v>
      </c>
      <c r="APM48">
        <f t="shared" ca="1" si="3719"/>
        <v>994</v>
      </c>
      <c r="APN48">
        <f t="shared" ca="1" si="3719"/>
        <v>631</v>
      </c>
      <c r="APO48">
        <f t="shared" ca="1" si="3719"/>
        <v>498</v>
      </c>
      <c r="APP48">
        <f t="shared" ca="1" si="3719"/>
        <v>273</v>
      </c>
      <c r="APQ48">
        <f t="shared" ca="1" si="3719"/>
        <v>705</v>
      </c>
      <c r="APR48">
        <f t="shared" ca="1" si="3719"/>
        <v>359</v>
      </c>
      <c r="APS48">
        <f t="shared" ca="1" si="3719"/>
        <v>947</v>
      </c>
      <c r="APT48">
        <f t="shared" ca="1" si="3719"/>
        <v>557</v>
      </c>
      <c r="APU48">
        <f t="shared" ca="1" si="3719"/>
        <v>903</v>
      </c>
      <c r="APV48">
        <f t="shared" ca="1" si="3719"/>
        <v>770</v>
      </c>
      <c r="APW48">
        <f t="shared" ca="1" si="3719"/>
        <v>231</v>
      </c>
      <c r="APX48">
        <f t="shared" ca="1" si="3719"/>
        <v>360</v>
      </c>
      <c r="APY48">
        <f t="shared" ca="1" si="3719"/>
        <v>819</v>
      </c>
      <c r="APZ48">
        <f t="shared" ca="1" si="3719"/>
        <v>126</v>
      </c>
      <c r="AQA48">
        <f t="shared" ca="1" si="3719"/>
        <v>787</v>
      </c>
      <c r="AQB48">
        <f t="shared" ca="1" si="3719"/>
        <v>628</v>
      </c>
      <c r="AQC48">
        <f t="shared" ca="1" si="3719"/>
        <v>318</v>
      </c>
      <c r="AQD48">
        <f t="shared" ca="1" si="3719"/>
        <v>639</v>
      </c>
      <c r="AQE48">
        <f t="shared" ca="1" si="3719"/>
        <v>746</v>
      </c>
      <c r="AQF48">
        <f t="shared" ca="1" si="3719"/>
        <v>44</v>
      </c>
      <c r="AQG48">
        <f t="shared" ca="1" si="3595"/>
        <v>587</v>
      </c>
      <c r="AQH48">
        <f t="shared" ca="1" si="3595"/>
        <v>979</v>
      </c>
      <c r="AQI48">
        <f t="shared" ca="1" si="3595"/>
        <v>103</v>
      </c>
      <c r="AQJ48">
        <f t="shared" ca="1" si="3595"/>
        <v>62</v>
      </c>
      <c r="AQK48">
        <f t="shared" ca="1" si="3595"/>
        <v>999</v>
      </c>
      <c r="AQL48">
        <f t="shared" ca="1" si="3595"/>
        <v>425</v>
      </c>
      <c r="AQM48">
        <f t="shared" ca="1" si="3595"/>
        <v>464</v>
      </c>
      <c r="AQN48">
        <f t="shared" ca="1" si="3595"/>
        <v>450</v>
      </c>
      <c r="AQO48">
        <f t="shared" ca="1" si="3595"/>
        <v>370</v>
      </c>
      <c r="AQP48">
        <f t="shared" ca="1" si="3595"/>
        <v>495</v>
      </c>
      <c r="AQQ48">
        <f t="shared" ca="1" si="3595"/>
        <v>596</v>
      </c>
      <c r="AQR48">
        <f t="shared" ca="1" si="3595"/>
        <v>803</v>
      </c>
      <c r="AQS48">
        <f t="shared" ca="1" si="3595"/>
        <v>445</v>
      </c>
      <c r="AQT48">
        <f t="shared" ca="1" si="3595"/>
        <v>892</v>
      </c>
      <c r="AQU48">
        <f t="shared" ca="1" si="3595"/>
        <v>351</v>
      </c>
      <c r="AQV48">
        <f t="shared" ca="1" si="3595"/>
        <v>136</v>
      </c>
      <c r="AQW48">
        <f t="shared" ca="1" si="3595"/>
        <v>391</v>
      </c>
      <c r="AQX48">
        <f t="shared" ca="1" si="3595"/>
        <v>324</v>
      </c>
      <c r="AQY48">
        <f t="shared" ca="1" si="3595"/>
        <v>462</v>
      </c>
      <c r="AQZ48">
        <f t="shared" ca="1" si="3595"/>
        <v>455</v>
      </c>
      <c r="ARA48">
        <f t="shared" ca="1" si="3595"/>
        <v>248</v>
      </c>
      <c r="ARB48">
        <f t="shared" ca="1" si="3595"/>
        <v>43</v>
      </c>
      <c r="ARC48">
        <f t="shared" ca="1" si="3595"/>
        <v>287</v>
      </c>
      <c r="ARD48">
        <f t="shared" ca="1" si="3595"/>
        <v>807</v>
      </c>
      <c r="ARE48">
        <f t="shared" ca="1" si="3595"/>
        <v>677</v>
      </c>
      <c r="ARF48">
        <f t="shared" ca="1" si="3595"/>
        <v>734</v>
      </c>
      <c r="ARG48">
        <f t="shared" ca="1" si="3595"/>
        <v>24</v>
      </c>
      <c r="ARH48">
        <f t="shared" ca="1" si="3595"/>
        <v>130</v>
      </c>
      <c r="ARI48">
        <f t="shared" ca="1" si="3595"/>
        <v>326</v>
      </c>
      <c r="ARJ48">
        <f t="shared" ca="1" si="3595"/>
        <v>524</v>
      </c>
      <c r="ARK48">
        <f t="shared" ca="1" si="3595"/>
        <v>680</v>
      </c>
      <c r="ARL48">
        <f t="shared" ca="1" si="3595"/>
        <v>510</v>
      </c>
      <c r="ARM48">
        <f t="shared" ca="1" si="3595"/>
        <v>257</v>
      </c>
      <c r="ARN48">
        <f t="shared" ca="1" si="3595"/>
        <v>22</v>
      </c>
      <c r="ARO48">
        <f t="shared" ca="1" si="3595"/>
        <v>970</v>
      </c>
      <c r="ARP48">
        <f t="shared" ca="1" si="3595"/>
        <v>91</v>
      </c>
      <c r="ARQ48">
        <f t="shared" ca="1" si="3595"/>
        <v>884</v>
      </c>
      <c r="ARR48">
        <f t="shared" ca="1" si="3595"/>
        <v>48</v>
      </c>
      <c r="ARS48">
        <f t="shared" ca="1" si="3464"/>
        <v>433</v>
      </c>
      <c r="ART48">
        <f t="shared" ca="1" si="3464"/>
        <v>534</v>
      </c>
      <c r="ARU48">
        <f t="shared" ca="1" si="3464"/>
        <v>288</v>
      </c>
      <c r="ARV48">
        <f t="shared" ca="1" si="3464"/>
        <v>938</v>
      </c>
      <c r="ARW48">
        <f t="shared" ca="1" si="3464"/>
        <v>563</v>
      </c>
      <c r="ARX48">
        <f t="shared" ca="1" si="3464"/>
        <v>441</v>
      </c>
      <c r="ARY48">
        <f t="shared" ca="1" si="3464"/>
        <v>364</v>
      </c>
      <c r="ARZ48">
        <f t="shared" ca="1" si="3464"/>
        <v>701</v>
      </c>
      <c r="ASA48">
        <f t="shared" ca="1" si="3464"/>
        <v>391</v>
      </c>
      <c r="ASB48">
        <f t="shared" ca="1" si="3464"/>
        <v>804</v>
      </c>
      <c r="ASC48">
        <f t="shared" ca="1" si="3464"/>
        <v>979</v>
      </c>
      <c r="ASD48">
        <f t="shared" ca="1" si="3464"/>
        <v>674</v>
      </c>
      <c r="ASE48">
        <f t="shared" ca="1" si="3464"/>
        <v>508</v>
      </c>
      <c r="ASF48">
        <f t="shared" ca="1" si="3341"/>
        <v>337</v>
      </c>
      <c r="ASG48">
        <f t="shared" ca="1" si="3341"/>
        <v>577</v>
      </c>
      <c r="ASH48">
        <f t="shared" ca="1" si="3341"/>
        <v>396</v>
      </c>
      <c r="ASI48">
        <f t="shared" ca="1" si="3341"/>
        <v>981</v>
      </c>
      <c r="ASJ48">
        <f t="shared" ca="1" si="3341"/>
        <v>422</v>
      </c>
      <c r="ASK48">
        <f t="shared" ca="1" si="3341"/>
        <v>387</v>
      </c>
      <c r="ASL48">
        <f t="shared" ca="1" si="3341"/>
        <v>534</v>
      </c>
      <c r="ASM48">
        <f t="shared" ca="1" si="3341"/>
        <v>147</v>
      </c>
      <c r="ASN48">
        <f t="shared" ca="1" si="3341"/>
        <v>728</v>
      </c>
      <c r="ASO48">
        <f t="shared" ca="1" si="3341"/>
        <v>486</v>
      </c>
      <c r="ASP48">
        <f t="shared" ca="1" si="3341"/>
        <v>788</v>
      </c>
      <c r="ASQ48">
        <f t="shared" ca="1" si="3341"/>
        <v>158</v>
      </c>
      <c r="ASR48">
        <f t="shared" ca="1" si="3341"/>
        <v>407</v>
      </c>
      <c r="ASS48">
        <f t="shared" ca="1" si="3720"/>
        <v>204</v>
      </c>
      <c r="AST48">
        <f t="shared" ca="1" si="3720"/>
        <v>128</v>
      </c>
      <c r="ASU48">
        <f t="shared" ca="1" si="3720"/>
        <v>582</v>
      </c>
      <c r="ASV48">
        <f t="shared" ca="1" si="3720"/>
        <v>876</v>
      </c>
      <c r="ASW48">
        <f t="shared" ca="1" si="3720"/>
        <v>905</v>
      </c>
      <c r="ASX48">
        <f t="shared" ca="1" si="3720"/>
        <v>25</v>
      </c>
      <c r="ASY48">
        <f t="shared" ca="1" si="3720"/>
        <v>510</v>
      </c>
      <c r="ASZ48">
        <f t="shared" ca="1" si="3720"/>
        <v>195</v>
      </c>
      <c r="ATA48">
        <f t="shared" ca="1" si="3720"/>
        <v>582</v>
      </c>
      <c r="ATB48">
        <f t="shared" ca="1" si="3720"/>
        <v>897</v>
      </c>
      <c r="ATC48">
        <f t="shared" ca="1" si="3720"/>
        <v>551</v>
      </c>
      <c r="ATD48">
        <f t="shared" ca="1" si="3720"/>
        <v>816</v>
      </c>
      <c r="ATE48">
        <f t="shared" ca="1" si="3720"/>
        <v>310</v>
      </c>
      <c r="ATF48">
        <f t="shared" ca="1" si="3720"/>
        <v>862</v>
      </c>
      <c r="ATG48">
        <f t="shared" ca="1" si="3720"/>
        <v>524</v>
      </c>
      <c r="ATH48">
        <f t="shared" ca="1" si="3720"/>
        <v>647</v>
      </c>
      <c r="ATI48">
        <f t="shared" ca="1" si="3720"/>
        <v>207</v>
      </c>
      <c r="ATJ48">
        <f t="shared" ca="1" si="3720"/>
        <v>517</v>
      </c>
      <c r="ATK48">
        <f t="shared" ca="1" si="3720"/>
        <v>344</v>
      </c>
      <c r="ATL48">
        <f t="shared" ca="1" si="3720"/>
        <v>896</v>
      </c>
      <c r="ATM48">
        <f t="shared" ca="1" si="3720"/>
        <v>120</v>
      </c>
      <c r="ATN48">
        <f t="shared" ca="1" si="3720"/>
        <v>509</v>
      </c>
      <c r="ATO48">
        <f t="shared" ca="1" si="3720"/>
        <v>320</v>
      </c>
      <c r="ATP48">
        <f t="shared" ca="1" si="3720"/>
        <v>590</v>
      </c>
      <c r="ATQ48">
        <f t="shared" ca="1" si="3720"/>
        <v>827</v>
      </c>
      <c r="ATR48">
        <f t="shared" ca="1" si="3720"/>
        <v>664</v>
      </c>
      <c r="ATS48">
        <f t="shared" ca="1" si="3720"/>
        <v>495</v>
      </c>
      <c r="ATT48">
        <f t="shared" ca="1" si="3720"/>
        <v>7</v>
      </c>
      <c r="ATU48">
        <f t="shared" ca="1" si="3720"/>
        <v>255</v>
      </c>
      <c r="ATV48">
        <f t="shared" ca="1" si="3720"/>
        <v>30</v>
      </c>
      <c r="ATW48">
        <f t="shared" ca="1" si="3720"/>
        <v>155</v>
      </c>
      <c r="ATX48">
        <f t="shared" ca="1" si="3720"/>
        <v>344</v>
      </c>
      <c r="ATY48">
        <f t="shared" ca="1" si="3720"/>
        <v>586</v>
      </c>
      <c r="ATZ48">
        <f t="shared" ca="1" si="3720"/>
        <v>813</v>
      </c>
      <c r="AUA48">
        <f t="shared" ca="1" si="3720"/>
        <v>179</v>
      </c>
      <c r="AUB48">
        <f t="shared" ca="1" si="3720"/>
        <v>631</v>
      </c>
      <c r="AUC48">
        <f t="shared" ca="1" si="3720"/>
        <v>314</v>
      </c>
      <c r="AUD48">
        <f t="shared" ca="1" si="3720"/>
        <v>283</v>
      </c>
      <c r="AUE48">
        <f t="shared" ca="1" si="3720"/>
        <v>63</v>
      </c>
      <c r="AUF48">
        <f t="shared" ca="1" si="3720"/>
        <v>69</v>
      </c>
      <c r="AUG48">
        <f t="shared" ca="1" si="3720"/>
        <v>253</v>
      </c>
      <c r="AUH48">
        <f t="shared" ca="1" si="3720"/>
        <v>400</v>
      </c>
      <c r="AUI48">
        <f t="shared" ca="1" si="3720"/>
        <v>567</v>
      </c>
      <c r="AUJ48">
        <f t="shared" ca="1" si="3720"/>
        <v>880</v>
      </c>
      <c r="AUK48">
        <f t="shared" ca="1" si="3720"/>
        <v>834</v>
      </c>
      <c r="AUL48">
        <f t="shared" ca="1" si="3720"/>
        <v>210</v>
      </c>
      <c r="AUM48">
        <f t="shared" ca="1" si="3720"/>
        <v>321</v>
      </c>
      <c r="AUN48">
        <f t="shared" ca="1" si="3720"/>
        <v>792</v>
      </c>
      <c r="AUO48">
        <f t="shared" ca="1" si="3720"/>
        <v>590</v>
      </c>
      <c r="AUP48">
        <f t="shared" ca="1" si="3720"/>
        <v>741</v>
      </c>
      <c r="AUQ48">
        <f t="shared" ca="1" si="3720"/>
        <v>203</v>
      </c>
      <c r="AUR48">
        <f t="shared" ca="1" si="3720"/>
        <v>646</v>
      </c>
      <c r="AUS48">
        <f t="shared" ca="1" si="3720"/>
        <v>31</v>
      </c>
      <c r="AUT48">
        <f t="shared" ca="1" si="3720"/>
        <v>140</v>
      </c>
      <c r="AUU48">
        <f t="shared" ca="1" si="3720"/>
        <v>791</v>
      </c>
      <c r="AUV48">
        <f t="shared" ca="1" si="3720"/>
        <v>117</v>
      </c>
      <c r="AUW48">
        <f t="shared" ca="1" si="3720"/>
        <v>12</v>
      </c>
      <c r="AUX48">
        <f t="shared" ca="1" si="3720"/>
        <v>231</v>
      </c>
      <c r="AUY48">
        <f t="shared" ca="1" si="3720"/>
        <v>19</v>
      </c>
      <c r="AUZ48">
        <f t="shared" ca="1" si="3720"/>
        <v>853</v>
      </c>
      <c r="AVA48">
        <f t="shared" ca="1" si="3720"/>
        <v>832</v>
      </c>
      <c r="AVB48">
        <f t="shared" ca="1" si="3720"/>
        <v>345</v>
      </c>
      <c r="AVC48">
        <f t="shared" ca="1" si="3720"/>
        <v>908</v>
      </c>
      <c r="AVD48">
        <f t="shared" ca="1" si="3720"/>
        <v>405</v>
      </c>
      <c r="AVE48">
        <f t="shared" ca="1" si="3596"/>
        <v>635</v>
      </c>
      <c r="AVF48">
        <f t="shared" ca="1" si="3596"/>
        <v>260</v>
      </c>
      <c r="AVG48">
        <f t="shared" ca="1" si="3596"/>
        <v>321</v>
      </c>
      <c r="AVH48">
        <f t="shared" ca="1" si="3596"/>
        <v>348</v>
      </c>
      <c r="AVI48">
        <f t="shared" ca="1" si="3596"/>
        <v>231</v>
      </c>
      <c r="AVJ48">
        <f t="shared" ca="1" si="3596"/>
        <v>70</v>
      </c>
      <c r="AVK48">
        <f t="shared" ca="1" si="3596"/>
        <v>933</v>
      </c>
      <c r="AVL48">
        <f t="shared" ca="1" si="3596"/>
        <v>774</v>
      </c>
      <c r="AVM48">
        <f t="shared" ca="1" si="3596"/>
        <v>548</v>
      </c>
      <c r="AVN48">
        <f t="shared" ca="1" si="3596"/>
        <v>659</v>
      </c>
      <c r="AVO48">
        <f t="shared" ca="1" si="3596"/>
        <v>195</v>
      </c>
      <c r="AVP48">
        <f t="shared" ca="1" si="3596"/>
        <v>300</v>
      </c>
      <c r="AVQ48">
        <f t="shared" ca="1" si="3596"/>
        <v>739</v>
      </c>
      <c r="AVR48">
        <f t="shared" ca="1" si="3596"/>
        <v>588</v>
      </c>
      <c r="AVS48">
        <f t="shared" ca="1" si="3596"/>
        <v>12</v>
      </c>
      <c r="AVT48">
        <f t="shared" ca="1" si="3596"/>
        <v>780</v>
      </c>
      <c r="AVU48">
        <f t="shared" ca="1" si="3596"/>
        <v>888</v>
      </c>
      <c r="AVV48">
        <f t="shared" ca="1" si="3596"/>
        <v>57</v>
      </c>
      <c r="AVW48">
        <f t="shared" ca="1" si="3596"/>
        <v>796</v>
      </c>
      <c r="AVX48">
        <f t="shared" ca="1" si="3596"/>
        <v>330</v>
      </c>
      <c r="AVY48">
        <f t="shared" ca="1" si="3596"/>
        <v>191</v>
      </c>
      <c r="AVZ48">
        <f t="shared" ca="1" si="3596"/>
        <v>899</v>
      </c>
      <c r="AWA48">
        <f t="shared" ca="1" si="3596"/>
        <v>344</v>
      </c>
      <c r="AWB48">
        <f t="shared" ca="1" si="3596"/>
        <v>982</v>
      </c>
      <c r="AWC48">
        <f t="shared" ca="1" si="3596"/>
        <v>83</v>
      </c>
      <c r="AWD48">
        <f t="shared" ca="1" si="3596"/>
        <v>347</v>
      </c>
      <c r="AWE48">
        <f t="shared" ca="1" si="3596"/>
        <v>206</v>
      </c>
      <c r="AWF48">
        <f t="shared" ca="1" si="3596"/>
        <v>468</v>
      </c>
      <c r="AWG48">
        <f t="shared" ca="1" si="3596"/>
        <v>816</v>
      </c>
      <c r="AWH48">
        <f t="shared" ca="1" si="3596"/>
        <v>186</v>
      </c>
      <c r="AWI48">
        <f t="shared" ca="1" si="3596"/>
        <v>323</v>
      </c>
      <c r="AWJ48">
        <f t="shared" ca="1" si="3596"/>
        <v>928</v>
      </c>
      <c r="AWK48">
        <f t="shared" ca="1" si="3596"/>
        <v>53</v>
      </c>
      <c r="AWL48">
        <f t="shared" ca="1" si="3596"/>
        <v>807</v>
      </c>
      <c r="AWM48">
        <f t="shared" ca="1" si="3596"/>
        <v>971</v>
      </c>
      <c r="AWN48">
        <f t="shared" ca="1" si="3596"/>
        <v>492</v>
      </c>
      <c r="AWO48">
        <f t="shared" ca="1" si="3596"/>
        <v>493</v>
      </c>
      <c r="AWP48">
        <f t="shared" ca="1" si="3596"/>
        <v>1</v>
      </c>
      <c r="AWQ48">
        <f t="shared" ca="1" si="3465"/>
        <v>876</v>
      </c>
      <c r="AWR48">
        <f t="shared" ca="1" si="3465"/>
        <v>302</v>
      </c>
      <c r="AWS48">
        <f t="shared" ca="1" si="3465"/>
        <v>794</v>
      </c>
      <c r="AWT48">
        <f t="shared" ca="1" si="3465"/>
        <v>50</v>
      </c>
      <c r="AWU48">
        <f t="shared" ca="1" si="3465"/>
        <v>447</v>
      </c>
      <c r="AWV48">
        <f t="shared" ca="1" si="3465"/>
        <v>334</v>
      </c>
      <c r="AWW48">
        <f t="shared" ca="1" si="3465"/>
        <v>204</v>
      </c>
      <c r="AWX48">
        <f t="shared" ca="1" si="3465"/>
        <v>48</v>
      </c>
      <c r="AWY48">
        <f t="shared" ca="1" si="3465"/>
        <v>731</v>
      </c>
      <c r="AWZ48">
        <f t="shared" ca="1" si="3465"/>
        <v>578</v>
      </c>
      <c r="AXA48">
        <f t="shared" ca="1" si="3465"/>
        <v>848</v>
      </c>
      <c r="AXB48">
        <f t="shared" ca="1" si="3465"/>
        <v>83</v>
      </c>
      <c r="AXC48">
        <f t="shared" ca="1" si="3465"/>
        <v>540</v>
      </c>
      <c r="AXD48">
        <f t="shared" ca="1" si="3342"/>
        <v>490</v>
      </c>
      <c r="AXE48">
        <f t="shared" ca="1" si="3342"/>
        <v>230</v>
      </c>
      <c r="AXF48">
        <f t="shared" ca="1" si="3342"/>
        <v>924</v>
      </c>
      <c r="AXG48">
        <f t="shared" ca="1" si="3342"/>
        <v>788</v>
      </c>
      <c r="AXH48">
        <f t="shared" ca="1" si="3342"/>
        <v>214</v>
      </c>
      <c r="AXI48">
        <f t="shared" ca="1" si="3342"/>
        <v>762</v>
      </c>
      <c r="AXJ48">
        <f t="shared" ca="1" si="3342"/>
        <v>33</v>
      </c>
      <c r="AXK48">
        <f t="shared" ca="1" si="3342"/>
        <v>804</v>
      </c>
      <c r="AXL48">
        <f t="shared" ca="1" si="3342"/>
        <v>641</v>
      </c>
      <c r="AXM48">
        <f t="shared" ca="1" si="3342"/>
        <v>562</v>
      </c>
      <c r="AXN48">
        <f t="shared" ca="1" si="3342"/>
        <v>913</v>
      </c>
      <c r="AXO48">
        <f t="shared" ca="1" si="3342"/>
        <v>262</v>
      </c>
      <c r="AXP48">
        <f t="shared" ca="1" si="3342"/>
        <v>180</v>
      </c>
      <c r="AXQ48">
        <f t="shared" ca="1" si="3721"/>
        <v>895</v>
      </c>
      <c r="AXR48">
        <f t="shared" ca="1" si="3721"/>
        <v>349</v>
      </c>
      <c r="AXS48">
        <f t="shared" ca="1" si="3721"/>
        <v>369</v>
      </c>
      <c r="AXT48">
        <f t="shared" ca="1" si="3721"/>
        <v>462</v>
      </c>
      <c r="AXU48">
        <f t="shared" ca="1" si="3721"/>
        <v>308</v>
      </c>
      <c r="AXV48">
        <f t="shared" ca="1" si="3721"/>
        <v>226</v>
      </c>
      <c r="AXW48">
        <f t="shared" ca="1" si="3721"/>
        <v>432</v>
      </c>
      <c r="AXX48">
        <f t="shared" ca="1" si="3721"/>
        <v>99</v>
      </c>
      <c r="AXY48">
        <f t="shared" ca="1" si="3721"/>
        <v>34</v>
      </c>
      <c r="AXZ48">
        <f t="shared" ca="1" si="3721"/>
        <v>33</v>
      </c>
      <c r="AYA48">
        <f t="shared" ca="1" si="3721"/>
        <v>430</v>
      </c>
      <c r="AYB48">
        <f t="shared" ca="1" si="3721"/>
        <v>134</v>
      </c>
      <c r="AYC48">
        <f t="shared" ca="1" si="3721"/>
        <v>527</v>
      </c>
      <c r="AYD48">
        <f t="shared" ca="1" si="3721"/>
        <v>535</v>
      </c>
      <c r="AYE48">
        <f t="shared" ca="1" si="3721"/>
        <v>809</v>
      </c>
      <c r="AYF48">
        <f t="shared" ca="1" si="3721"/>
        <v>110</v>
      </c>
      <c r="AYG48">
        <f t="shared" ca="1" si="3721"/>
        <v>353</v>
      </c>
      <c r="AYH48">
        <f t="shared" ca="1" si="3721"/>
        <v>397</v>
      </c>
      <c r="AYI48">
        <f t="shared" ca="1" si="3721"/>
        <v>50</v>
      </c>
      <c r="AYJ48">
        <f t="shared" ca="1" si="3721"/>
        <v>192</v>
      </c>
      <c r="AYK48">
        <f t="shared" ca="1" si="3721"/>
        <v>879</v>
      </c>
      <c r="AYL48">
        <f t="shared" ca="1" si="3721"/>
        <v>942</v>
      </c>
      <c r="AYM48">
        <f t="shared" ca="1" si="3721"/>
        <v>978</v>
      </c>
      <c r="AYN48">
        <f t="shared" ca="1" si="3721"/>
        <v>841</v>
      </c>
      <c r="AYO48">
        <f t="shared" ca="1" si="3721"/>
        <v>559</v>
      </c>
      <c r="AYP48">
        <f t="shared" ca="1" si="3721"/>
        <v>800</v>
      </c>
      <c r="AYQ48">
        <f t="shared" ca="1" si="3721"/>
        <v>760</v>
      </c>
      <c r="AYR48">
        <f t="shared" ca="1" si="3721"/>
        <v>398</v>
      </c>
      <c r="AYS48">
        <f t="shared" ca="1" si="3721"/>
        <v>242</v>
      </c>
      <c r="AYT48">
        <f t="shared" ca="1" si="3721"/>
        <v>18</v>
      </c>
      <c r="AYU48">
        <f t="shared" ca="1" si="3721"/>
        <v>429</v>
      </c>
      <c r="AYV48">
        <f t="shared" ca="1" si="3721"/>
        <v>223</v>
      </c>
      <c r="AYW48">
        <f t="shared" ca="1" si="3721"/>
        <v>233</v>
      </c>
      <c r="AYX48">
        <f t="shared" ca="1" si="3721"/>
        <v>894</v>
      </c>
      <c r="AYY48">
        <f t="shared" ca="1" si="3721"/>
        <v>698</v>
      </c>
      <c r="AYZ48">
        <f t="shared" ca="1" si="3721"/>
        <v>211</v>
      </c>
      <c r="AZA48">
        <f t="shared" ca="1" si="3721"/>
        <v>676</v>
      </c>
      <c r="AZB48">
        <f t="shared" ca="1" si="3721"/>
        <v>846</v>
      </c>
      <c r="AZC48">
        <f t="shared" ca="1" si="3721"/>
        <v>485</v>
      </c>
      <c r="AZD48">
        <f t="shared" ca="1" si="3721"/>
        <v>979</v>
      </c>
      <c r="AZE48">
        <f t="shared" ca="1" si="3721"/>
        <v>289</v>
      </c>
      <c r="AZF48">
        <f t="shared" ca="1" si="3721"/>
        <v>759</v>
      </c>
      <c r="AZG48">
        <f t="shared" ca="1" si="3721"/>
        <v>663</v>
      </c>
      <c r="AZH48">
        <f t="shared" ca="1" si="3721"/>
        <v>809</v>
      </c>
      <c r="AZI48">
        <f t="shared" ca="1" si="3721"/>
        <v>169</v>
      </c>
      <c r="AZJ48">
        <f t="shared" ca="1" si="3721"/>
        <v>116</v>
      </c>
      <c r="AZK48">
        <f t="shared" ca="1" si="3721"/>
        <v>457</v>
      </c>
      <c r="AZL48">
        <f t="shared" ca="1" si="3721"/>
        <v>571</v>
      </c>
      <c r="AZM48">
        <f t="shared" ca="1" si="3721"/>
        <v>498</v>
      </c>
      <c r="AZN48">
        <f t="shared" ca="1" si="3721"/>
        <v>991</v>
      </c>
      <c r="AZO48">
        <f t="shared" ca="1" si="3721"/>
        <v>882</v>
      </c>
      <c r="AZP48">
        <f t="shared" ca="1" si="3721"/>
        <v>701</v>
      </c>
      <c r="AZQ48">
        <f t="shared" ca="1" si="3721"/>
        <v>96</v>
      </c>
      <c r="AZR48">
        <f t="shared" ca="1" si="3721"/>
        <v>431</v>
      </c>
      <c r="AZS48">
        <f t="shared" ca="1" si="3721"/>
        <v>747</v>
      </c>
      <c r="AZT48">
        <f t="shared" ca="1" si="3721"/>
        <v>346</v>
      </c>
      <c r="AZU48">
        <f t="shared" ca="1" si="3721"/>
        <v>960</v>
      </c>
      <c r="AZV48">
        <f t="shared" ca="1" si="3721"/>
        <v>180</v>
      </c>
      <c r="AZW48">
        <f t="shared" ca="1" si="3721"/>
        <v>741</v>
      </c>
      <c r="AZX48">
        <f t="shared" ca="1" si="3721"/>
        <v>233</v>
      </c>
      <c r="AZY48">
        <f t="shared" ca="1" si="3721"/>
        <v>201</v>
      </c>
      <c r="AZZ48">
        <f t="shared" ca="1" si="3721"/>
        <v>398</v>
      </c>
      <c r="BAA48">
        <f t="shared" ca="1" si="3721"/>
        <v>38</v>
      </c>
      <c r="BAB48">
        <f t="shared" ca="1" si="3721"/>
        <v>569</v>
      </c>
      <c r="BAC48">
        <f t="shared" ca="1" si="3597"/>
        <v>116</v>
      </c>
      <c r="BAD48">
        <f t="shared" ca="1" si="3597"/>
        <v>183</v>
      </c>
      <c r="BAE48">
        <f t="shared" ca="1" si="3597"/>
        <v>45</v>
      </c>
      <c r="BAF48">
        <f t="shared" ca="1" si="3597"/>
        <v>385</v>
      </c>
      <c r="BAG48">
        <f t="shared" ca="1" si="3597"/>
        <v>175</v>
      </c>
      <c r="BAH48">
        <f t="shared" ca="1" si="3597"/>
        <v>994</v>
      </c>
      <c r="BAI48">
        <f t="shared" ca="1" si="3597"/>
        <v>290</v>
      </c>
      <c r="BAJ48">
        <f t="shared" ca="1" si="3597"/>
        <v>404</v>
      </c>
      <c r="BAK48">
        <f t="shared" ca="1" si="3597"/>
        <v>281</v>
      </c>
      <c r="BAL48">
        <f t="shared" ca="1" si="3597"/>
        <v>55</v>
      </c>
      <c r="BAM48">
        <f t="shared" ca="1" si="3597"/>
        <v>388</v>
      </c>
      <c r="BAN48">
        <f t="shared" ca="1" si="3597"/>
        <v>682</v>
      </c>
      <c r="BAO48">
        <f t="shared" ca="1" si="3597"/>
        <v>43</v>
      </c>
      <c r="BAP48">
        <f t="shared" ca="1" si="3597"/>
        <v>841</v>
      </c>
      <c r="BAQ48">
        <f t="shared" ca="1" si="3597"/>
        <v>682</v>
      </c>
      <c r="BAR48">
        <f t="shared" ca="1" si="3597"/>
        <v>473</v>
      </c>
      <c r="BAS48">
        <f t="shared" ca="1" si="3597"/>
        <v>255</v>
      </c>
      <c r="BAT48">
        <f t="shared" ca="1" si="3597"/>
        <v>503</v>
      </c>
      <c r="BAU48">
        <f t="shared" ca="1" si="3597"/>
        <v>166</v>
      </c>
      <c r="BAV48">
        <f t="shared" ca="1" si="3597"/>
        <v>46</v>
      </c>
      <c r="BAW48">
        <f t="shared" ca="1" si="3597"/>
        <v>158</v>
      </c>
      <c r="BAX48">
        <f t="shared" ca="1" si="3597"/>
        <v>572</v>
      </c>
      <c r="BAY48">
        <f t="shared" ca="1" si="3597"/>
        <v>737</v>
      </c>
      <c r="BAZ48">
        <f t="shared" ca="1" si="3597"/>
        <v>565</v>
      </c>
      <c r="BBA48">
        <f t="shared" ca="1" si="3597"/>
        <v>864</v>
      </c>
      <c r="BBB48">
        <f t="shared" ca="1" si="3597"/>
        <v>264</v>
      </c>
      <c r="BBC48">
        <f t="shared" ca="1" si="3597"/>
        <v>721</v>
      </c>
      <c r="BBD48">
        <f t="shared" ca="1" si="3597"/>
        <v>884</v>
      </c>
      <c r="BBE48">
        <f t="shared" ca="1" si="3597"/>
        <v>140</v>
      </c>
      <c r="BBF48">
        <f t="shared" ca="1" si="3597"/>
        <v>23</v>
      </c>
      <c r="BBG48">
        <f t="shared" ca="1" si="3597"/>
        <v>146</v>
      </c>
      <c r="BBH48">
        <f t="shared" ca="1" si="3597"/>
        <v>527</v>
      </c>
      <c r="BBI48">
        <f t="shared" ca="1" si="3597"/>
        <v>648</v>
      </c>
      <c r="BBJ48">
        <f t="shared" ca="1" si="3597"/>
        <v>209</v>
      </c>
      <c r="BBK48">
        <f t="shared" ca="1" si="3597"/>
        <v>932</v>
      </c>
      <c r="BBL48">
        <f t="shared" ca="1" si="3597"/>
        <v>201</v>
      </c>
      <c r="BBM48">
        <f t="shared" ca="1" si="3597"/>
        <v>198</v>
      </c>
      <c r="BBN48">
        <f t="shared" ca="1" si="3597"/>
        <v>257</v>
      </c>
      <c r="BBO48">
        <f t="shared" ca="1" si="3466"/>
        <v>452</v>
      </c>
      <c r="BBP48">
        <f t="shared" ca="1" si="3466"/>
        <v>283</v>
      </c>
      <c r="BBQ48">
        <f t="shared" ca="1" si="3466"/>
        <v>88</v>
      </c>
      <c r="BBR48">
        <f t="shared" ca="1" si="3466"/>
        <v>382</v>
      </c>
      <c r="BBS48">
        <f t="shared" ca="1" si="3466"/>
        <v>443</v>
      </c>
      <c r="BBT48">
        <f t="shared" ca="1" si="3466"/>
        <v>351</v>
      </c>
      <c r="BBU48">
        <f t="shared" ca="1" si="3466"/>
        <v>874</v>
      </c>
      <c r="BBV48">
        <f t="shared" ca="1" si="3466"/>
        <v>637</v>
      </c>
      <c r="BBW48">
        <f t="shared" ca="1" si="3466"/>
        <v>612</v>
      </c>
      <c r="BBX48">
        <f t="shared" ca="1" si="3466"/>
        <v>395</v>
      </c>
      <c r="BBY48">
        <f t="shared" ca="1" si="3466"/>
        <v>245</v>
      </c>
      <c r="BBZ48">
        <f t="shared" ca="1" si="3466"/>
        <v>66</v>
      </c>
      <c r="BCA48">
        <f t="shared" ca="1" si="3466"/>
        <v>382</v>
      </c>
      <c r="BCB48">
        <f t="shared" ca="1" si="3343"/>
        <v>265</v>
      </c>
      <c r="BCC48">
        <f t="shared" ca="1" si="3343"/>
        <v>607</v>
      </c>
      <c r="BCD48">
        <f t="shared" ca="1" si="3343"/>
        <v>337</v>
      </c>
      <c r="BCE48">
        <f t="shared" ca="1" si="3343"/>
        <v>964</v>
      </c>
      <c r="BCF48">
        <f t="shared" ca="1" si="3343"/>
        <v>86</v>
      </c>
      <c r="BCG48">
        <f t="shared" ca="1" si="3343"/>
        <v>708</v>
      </c>
      <c r="BCH48">
        <f t="shared" ca="1" si="3343"/>
        <v>680</v>
      </c>
      <c r="BCI48">
        <f t="shared" ca="1" si="3343"/>
        <v>722</v>
      </c>
      <c r="BCJ48">
        <f t="shared" ca="1" si="3343"/>
        <v>204</v>
      </c>
      <c r="BCK48">
        <f t="shared" ca="1" si="3343"/>
        <v>585</v>
      </c>
      <c r="BCL48">
        <f t="shared" ca="1" si="3343"/>
        <v>627</v>
      </c>
      <c r="BCM48">
        <f t="shared" ca="1" si="3343"/>
        <v>550</v>
      </c>
      <c r="BCN48">
        <f t="shared" ca="1" si="3343"/>
        <v>600</v>
      </c>
      <c r="BCO48">
        <f t="shared" ca="1" si="3722"/>
        <v>995</v>
      </c>
      <c r="BCP48">
        <f t="shared" ca="1" si="3722"/>
        <v>140</v>
      </c>
      <c r="BCQ48">
        <f t="shared" ca="1" si="3722"/>
        <v>150</v>
      </c>
      <c r="BCR48">
        <f t="shared" ca="1" si="3722"/>
        <v>353</v>
      </c>
      <c r="BCS48">
        <f t="shared" ca="1" si="3722"/>
        <v>400</v>
      </c>
      <c r="BCT48">
        <f t="shared" ca="1" si="3722"/>
        <v>449</v>
      </c>
      <c r="BCU48">
        <f t="shared" ca="1" si="3722"/>
        <v>80</v>
      </c>
      <c r="BCV48">
        <f t="shared" ca="1" si="3722"/>
        <v>462</v>
      </c>
      <c r="BCW48">
        <f t="shared" ca="1" si="3722"/>
        <v>302</v>
      </c>
      <c r="BCX48">
        <f t="shared" ca="1" si="3722"/>
        <v>580</v>
      </c>
      <c r="BCY48">
        <f t="shared" ca="1" si="3722"/>
        <v>634</v>
      </c>
      <c r="BCZ48">
        <f t="shared" ca="1" si="3722"/>
        <v>977</v>
      </c>
      <c r="BDA48">
        <f t="shared" ca="1" si="3722"/>
        <v>168</v>
      </c>
      <c r="BDB48">
        <f t="shared" ca="1" si="3722"/>
        <v>852</v>
      </c>
      <c r="BDC48">
        <f t="shared" ca="1" si="3722"/>
        <v>288</v>
      </c>
      <c r="BDD48">
        <f t="shared" ca="1" si="3722"/>
        <v>137</v>
      </c>
      <c r="BDE48">
        <f t="shared" ca="1" si="3722"/>
        <v>173</v>
      </c>
      <c r="BDF48">
        <f t="shared" ca="1" si="3722"/>
        <v>171</v>
      </c>
      <c r="BDG48">
        <f t="shared" ca="1" si="3722"/>
        <v>641</v>
      </c>
      <c r="BDH48">
        <f t="shared" ca="1" si="3722"/>
        <v>424</v>
      </c>
      <c r="BDI48">
        <f t="shared" ca="1" si="3722"/>
        <v>638</v>
      </c>
      <c r="BDJ48">
        <f t="shared" ca="1" si="3722"/>
        <v>558</v>
      </c>
      <c r="BDK48">
        <f t="shared" ca="1" si="3722"/>
        <v>68</v>
      </c>
      <c r="BDL48">
        <f t="shared" ca="1" si="3722"/>
        <v>593</v>
      </c>
      <c r="BDM48">
        <f t="shared" ca="1" si="3722"/>
        <v>477</v>
      </c>
      <c r="BDN48">
        <f t="shared" ca="1" si="3722"/>
        <v>885</v>
      </c>
      <c r="BDO48">
        <f t="shared" ca="1" si="3722"/>
        <v>645</v>
      </c>
      <c r="BDP48">
        <f t="shared" ca="1" si="3722"/>
        <v>928</v>
      </c>
      <c r="BDQ48">
        <f t="shared" ca="1" si="3722"/>
        <v>417</v>
      </c>
      <c r="BDR48">
        <f t="shared" ca="1" si="3722"/>
        <v>892</v>
      </c>
      <c r="BDS48">
        <f t="shared" ca="1" si="3722"/>
        <v>754</v>
      </c>
      <c r="BDT48">
        <f t="shared" ca="1" si="3722"/>
        <v>203</v>
      </c>
      <c r="BDU48">
        <f t="shared" ca="1" si="3722"/>
        <v>374</v>
      </c>
      <c r="BDV48">
        <f t="shared" ca="1" si="3722"/>
        <v>703</v>
      </c>
      <c r="BDW48">
        <f t="shared" ca="1" si="3722"/>
        <v>351</v>
      </c>
      <c r="BDX48">
        <f t="shared" ca="1" si="3722"/>
        <v>419</v>
      </c>
      <c r="BDY48">
        <f t="shared" ca="1" si="3722"/>
        <v>766</v>
      </c>
      <c r="BDZ48">
        <f t="shared" ca="1" si="3722"/>
        <v>988</v>
      </c>
      <c r="BEA48">
        <f t="shared" ca="1" si="3722"/>
        <v>57</v>
      </c>
      <c r="BEB48">
        <f t="shared" ca="1" si="3722"/>
        <v>394</v>
      </c>
      <c r="BEC48">
        <f t="shared" ca="1" si="3722"/>
        <v>108</v>
      </c>
      <c r="BED48">
        <f t="shared" ca="1" si="3722"/>
        <v>721</v>
      </c>
      <c r="BEE48">
        <f t="shared" ca="1" si="3722"/>
        <v>707</v>
      </c>
      <c r="BEF48">
        <f t="shared" ca="1" si="3722"/>
        <v>161</v>
      </c>
      <c r="BEG48">
        <f t="shared" ca="1" si="3722"/>
        <v>575</v>
      </c>
      <c r="BEH48">
        <f t="shared" ca="1" si="3722"/>
        <v>835</v>
      </c>
      <c r="BEI48">
        <f t="shared" ca="1" si="3722"/>
        <v>975</v>
      </c>
      <c r="BEJ48">
        <f t="shared" ca="1" si="3722"/>
        <v>27</v>
      </c>
      <c r="BEK48">
        <f t="shared" ca="1" si="3722"/>
        <v>242</v>
      </c>
      <c r="BEL48">
        <f t="shared" ca="1" si="3722"/>
        <v>961</v>
      </c>
      <c r="BEM48">
        <f t="shared" ca="1" si="3722"/>
        <v>13</v>
      </c>
      <c r="BEN48">
        <f t="shared" ca="1" si="3722"/>
        <v>198</v>
      </c>
      <c r="BEO48">
        <f t="shared" ca="1" si="3722"/>
        <v>736</v>
      </c>
      <c r="BEP48">
        <f t="shared" ca="1" si="3722"/>
        <v>278</v>
      </c>
      <c r="BEQ48">
        <f t="shared" ca="1" si="3722"/>
        <v>714</v>
      </c>
      <c r="BER48">
        <f t="shared" ca="1" si="3722"/>
        <v>325</v>
      </c>
      <c r="BES48">
        <f t="shared" ca="1" si="3722"/>
        <v>53</v>
      </c>
      <c r="BET48">
        <f t="shared" ca="1" si="3722"/>
        <v>845</v>
      </c>
      <c r="BEU48">
        <f t="shared" ca="1" si="3722"/>
        <v>188</v>
      </c>
      <c r="BEV48">
        <f t="shared" ca="1" si="3722"/>
        <v>693</v>
      </c>
      <c r="BEW48">
        <f t="shared" ca="1" si="3722"/>
        <v>790</v>
      </c>
      <c r="BEX48">
        <f t="shared" ca="1" si="3722"/>
        <v>27</v>
      </c>
      <c r="BEY48">
        <f t="shared" ca="1" si="3722"/>
        <v>498</v>
      </c>
      <c r="BEZ48">
        <f t="shared" ca="1" si="3722"/>
        <v>745</v>
      </c>
      <c r="BFA48">
        <f t="shared" ca="1" si="3598"/>
        <v>48</v>
      </c>
      <c r="BFB48">
        <f t="shared" ca="1" si="3598"/>
        <v>912</v>
      </c>
      <c r="BFC48">
        <f t="shared" ca="1" si="3598"/>
        <v>769</v>
      </c>
      <c r="BFD48">
        <f t="shared" ca="1" si="3598"/>
        <v>155</v>
      </c>
      <c r="BFE48">
        <f t="shared" ca="1" si="3598"/>
        <v>325</v>
      </c>
      <c r="BFF48">
        <f t="shared" ca="1" si="3598"/>
        <v>307</v>
      </c>
      <c r="BFG48">
        <f t="shared" ca="1" si="3598"/>
        <v>406</v>
      </c>
      <c r="BFH48">
        <f t="shared" ca="1" si="3598"/>
        <v>306</v>
      </c>
      <c r="BFI48">
        <f t="shared" ca="1" si="3598"/>
        <v>213</v>
      </c>
      <c r="BFJ48">
        <f t="shared" ca="1" si="3598"/>
        <v>619</v>
      </c>
      <c r="BFK48">
        <f t="shared" ca="1" si="3598"/>
        <v>245</v>
      </c>
      <c r="BFL48">
        <f t="shared" ca="1" si="3598"/>
        <v>121</v>
      </c>
      <c r="BFM48">
        <f t="shared" ca="1" si="3598"/>
        <v>979</v>
      </c>
      <c r="BFN48">
        <f t="shared" ca="1" si="3598"/>
        <v>95</v>
      </c>
      <c r="BFO48">
        <f t="shared" ca="1" si="3598"/>
        <v>353</v>
      </c>
      <c r="BFP48">
        <f t="shared" ca="1" si="3598"/>
        <v>832</v>
      </c>
      <c r="BFQ48">
        <f t="shared" ca="1" si="3598"/>
        <v>244</v>
      </c>
      <c r="BFR48">
        <f t="shared" ca="1" si="3598"/>
        <v>763</v>
      </c>
      <c r="BFS48">
        <f t="shared" ca="1" si="3598"/>
        <v>565</v>
      </c>
      <c r="BFT48">
        <f t="shared" ca="1" si="3598"/>
        <v>229</v>
      </c>
      <c r="BFU48">
        <f t="shared" ca="1" si="3598"/>
        <v>371</v>
      </c>
      <c r="BFV48">
        <f t="shared" ca="1" si="3598"/>
        <v>187</v>
      </c>
      <c r="BFW48">
        <f t="shared" ca="1" si="3598"/>
        <v>431</v>
      </c>
      <c r="BFX48">
        <f t="shared" ca="1" si="3598"/>
        <v>742</v>
      </c>
      <c r="BFY48">
        <f t="shared" ca="1" si="3598"/>
        <v>374</v>
      </c>
      <c r="BFZ48">
        <f t="shared" ca="1" si="3598"/>
        <v>686</v>
      </c>
      <c r="BGA48">
        <f t="shared" ca="1" si="3598"/>
        <v>662</v>
      </c>
      <c r="BGB48">
        <f t="shared" ca="1" si="3598"/>
        <v>571</v>
      </c>
      <c r="BGC48">
        <f t="shared" ca="1" si="3598"/>
        <v>737</v>
      </c>
      <c r="BGD48">
        <f t="shared" ca="1" si="3598"/>
        <v>960</v>
      </c>
      <c r="BGE48">
        <f t="shared" ca="1" si="3598"/>
        <v>653</v>
      </c>
      <c r="BGF48">
        <f t="shared" ca="1" si="3598"/>
        <v>45</v>
      </c>
      <c r="BGG48">
        <f t="shared" ca="1" si="3598"/>
        <v>188</v>
      </c>
      <c r="BGH48">
        <f t="shared" ca="1" si="3598"/>
        <v>823</v>
      </c>
      <c r="BGI48">
        <f t="shared" ca="1" si="3598"/>
        <v>821</v>
      </c>
      <c r="BGJ48">
        <f t="shared" ca="1" si="3598"/>
        <v>116</v>
      </c>
      <c r="BGK48">
        <f t="shared" ca="1" si="3598"/>
        <v>117</v>
      </c>
      <c r="BGL48">
        <f t="shared" ca="1" si="3598"/>
        <v>803</v>
      </c>
      <c r="BGM48">
        <f t="shared" ca="1" si="3467"/>
        <v>471</v>
      </c>
      <c r="BGN48">
        <f t="shared" ca="1" si="3467"/>
        <v>158</v>
      </c>
      <c r="BGO48">
        <f t="shared" ca="1" si="3467"/>
        <v>349</v>
      </c>
      <c r="BGP48">
        <f t="shared" ca="1" si="3467"/>
        <v>304</v>
      </c>
      <c r="BGQ48">
        <f t="shared" ca="1" si="3467"/>
        <v>506</v>
      </c>
      <c r="BGR48">
        <f t="shared" ca="1" si="3467"/>
        <v>588</v>
      </c>
      <c r="BGS48">
        <f t="shared" ca="1" si="3467"/>
        <v>725</v>
      </c>
      <c r="BGT48">
        <f t="shared" ca="1" si="3467"/>
        <v>316</v>
      </c>
      <c r="BGU48">
        <f t="shared" ca="1" si="3467"/>
        <v>823</v>
      </c>
      <c r="BGV48">
        <f t="shared" ca="1" si="3467"/>
        <v>166</v>
      </c>
      <c r="BGW48">
        <f t="shared" ca="1" si="3467"/>
        <v>219</v>
      </c>
      <c r="BGX48">
        <f t="shared" ca="1" si="3467"/>
        <v>964</v>
      </c>
      <c r="BGY48">
        <f t="shared" ca="1" si="3467"/>
        <v>228</v>
      </c>
      <c r="BGZ48">
        <f t="shared" ca="1" si="3344"/>
        <v>510</v>
      </c>
      <c r="BHA48">
        <f t="shared" ca="1" si="3344"/>
        <v>28</v>
      </c>
      <c r="BHB48">
        <f t="shared" ca="1" si="3344"/>
        <v>818</v>
      </c>
      <c r="BHC48">
        <f t="shared" ca="1" si="3344"/>
        <v>429</v>
      </c>
      <c r="BHD48">
        <f t="shared" ca="1" si="3344"/>
        <v>426</v>
      </c>
      <c r="BHE48">
        <f t="shared" ca="1" si="3344"/>
        <v>798</v>
      </c>
      <c r="BHF48">
        <f t="shared" ca="1" si="3344"/>
        <v>850</v>
      </c>
      <c r="BHG48">
        <f t="shared" ca="1" si="3344"/>
        <v>424</v>
      </c>
      <c r="BHH48">
        <f t="shared" ca="1" si="3344"/>
        <v>541</v>
      </c>
      <c r="BHI48">
        <f t="shared" ca="1" si="3344"/>
        <v>124</v>
      </c>
      <c r="BHJ48">
        <f t="shared" ca="1" si="3344"/>
        <v>977</v>
      </c>
      <c r="BHK48">
        <f t="shared" ca="1" si="3344"/>
        <v>147</v>
      </c>
      <c r="BHL48">
        <f t="shared" ca="1" si="3344"/>
        <v>380</v>
      </c>
      <c r="BHM48">
        <f t="shared" ca="1" si="3723"/>
        <v>959</v>
      </c>
      <c r="BHN48">
        <f t="shared" ca="1" si="3723"/>
        <v>622</v>
      </c>
      <c r="BHO48">
        <f t="shared" ca="1" si="3723"/>
        <v>624</v>
      </c>
      <c r="BHP48">
        <f t="shared" ca="1" si="3723"/>
        <v>278</v>
      </c>
      <c r="BHQ48">
        <f t="shared" ca="1" si="3723"/>
        <v>106</v>
      </c>
      <c r="BHR48">
        <f t="shared" ca="1" si="3723"/>
        <v>636</v>
      </c>
      <c r="BHS48">
        <f t="shared" ca="1" si="3723"/>
        <v>870</v>
      </c>
      <c r="BHT48">
        <f t="shared" ca="1" si="3723"/>
        <v>544</v>
      </c>
      <c r="BHU48">
        <f t="shared" ca="1" si="3723"/>
        <v>519</v>
      </c>
      <c r="BHV48">
        <f t="shared" ca="1" si="3723"/>
        <v>421</v>
      </c>
      <c r="BHW48">
        <f t="shared" ca="1" si="3723"/>
        <v>279</v>
      </c>
      <c r="BHX48">
        <f t="shared" ca="1" si="3723"/>
        <v>33</v>
      </c>
      <c r="BHY48">
        <f t="shared" ca="1" si="3723"/>
        <v>608</v>
      </c>
      <c r="BHZ48">
        <f t="shared" ca="1" si="3723"/>
        <v>502</v>
      </c>
      <c r="BIA48">
        <f t="shared" ca="1" si="3723"/>
        <v>978</v>
      </c>
      <c r="BIB48">
        <f t="shared" ca="1" si="3723"/>
        <v>556</v>
      </c>
      <c r="BIC48">
        <f t="shared" ca="1" si="3723"/>
        <v>973</v>
      </c>
      <c r="BID48">
        <f t="shared" ca="1" si="3723"/>
        <v>590</v>
      </c>
      <c r="BIE48">
        <f t="shared" ca="1" si="3723"/>
        <v>117</v>
      </c>
      <c r="BIF48">
        <f t="shared" ca="1" si="3723"/>
        <v>237</v>
      </c>
      <c r="BIG48">
        <f t="shared" ca="1" si="3723"/>
        <v>807</v>
      </c>
      <c r="BIH48">
        <f t="shared" ca="1" si="3723"/>
        <v>670</v>
      </c>
      <c r="BII48">
        <f t="shared" ca="1" si="3723"/>
        <v>856</v>
      </c>
      <c r="BIJ48">
        <f t="shared" ca="1" si="3723"/>
        <v>527</v>
      </c>
      <c r="BIK48">
        <f t="shared" ca="1" si="3723"/>
        <v>884</v>
      </c>
      <c r="BIL48">
        <f t="shared" ca="1" si="3723"/>
        <v>395</v>
      </c>
      <c r="BIM48">
        <f t="shared" ca="1" si="3723"/>
        <v>251</v>
      </c>
      <c r="BIN48">
        <f t="shared" ca="1" si="3723"/>
        <v>619</v>
      </c>
      <c r="BIO48">
        <f t="shared" ca="1" si="3723"/>
        <v>416</v>
      </c>
      <c r="BIP48">
        <f t="shared" ca="1" si="3723"/>
        <v>399</v>
      </c>
      <c r="BIQ48">
        <f t="shared" ca="1" si="3723"/>
        <v>750</v>
      </c>
      <c r="BIR48">
        <f t="shared" ca="1" si="3723"/>
        <v>286</v>
      </c>
      <c r="BIS48">
        <f t="shared" ca="1" si="3723"/>
        <v>290</v>
      </c>
      <c r="BIT48">
        <f t="shared" ca="1" si="3723"/>
        <v>87</v>
      </c>
      <c r="BIU48">
        <f t="shared" ca="1" si="3723"/>
        <v>644</v>
      </c>
      <c r="BIV48">
        <f t="shared" ca="1" si="3723"/>
        <v>284</v>
      </c>
      <c r="BIW48">
        <f t="shared" ca="1" si="3723"/>
        <v>510</v>
      </c>
      <c r="BIX48">
        <f t="shared" ca="1" si="3723"/>
        <v>730</v>
      </c>
      <c r="BIY48">
        <f t="shared" ca="1" si="3723"/>
        <v>4</v>
      </c>
      <c r="BIZ48">
        <f t="shared" ca="1" si="3723"/>
        <v>772</v>
      </c>
      <c r="BJA48">
        <f t="shared" ca="1" si="3723"/>
        <v>752</v>
      </c>
      <c r="BJB48">
        <f t="shared" ca="1" si="3723"/>
        <v>156</v>
      </c>
      <c r="BJC48">
        <f t="shared" ca="1" si="3723"/>
        <v>981</v>
      </c>
      <c r="BJD48">
        <f t="shared" ca="1" si="3723"/>
        <v>17</v>
      </c>
      <c r="BJE48">
        <f t="shared" ca="1" si="3723"/>
        <v>317</v>
      </c>
      <c r="BJF48">
        <f t="shared" ca="1" si="3723"/>
        <v>258</v>
      </c>
      <c r="BJG48">
        <f t="shared" ca="1" si="3723"/>
        <v>416</v>
      </c>
      <c r="BJH48">
        <f t="shared" ca="1" si="3723"/>
        <v>513</v>
      </c>
      <c r="BJI48">
        <f t="shared" ca="1" si="3723"/>
        <v>911</v>
      </c>
      <c r="BJJ48">
        <f t="shared" ca="1" si="3723"/>
        <v>303</v>
      </c>
      <c r="BJK48">
        <f t="shared" ca="1" si="3723"/>
        <v>171</v>
      </c>
      <c r="BJL48">
        <f t="shared" ca="1" si="3723"/>
        <v>61</v>
      </c>
      <c r="BJM48">
        <f t="shared" ca="1" si="3723"/>
        <v>550</v>
      </c>
      <c r="BJN48">
        <f t="shared" ca="1" si="3723"/>
        <v>72</v>
      </c>
      <c r="BJO48">
        <f t="shared" ca="1" si="3723"/>
        <v>578</v>
      </c>
      <c r="BJP48">
        <f t="shared" ca="1" si="3723"/>
        <v>450</v>
      </c>
      <c r="BJQ48">
        <f t="shared" ca="1" si="3723"/>
        <v>109</v>
      </c>
      <c r="BJR48">
        <f t="shared" ca="1" si="3723"/>
        <v>104</v>
      </c>
      <c r="BJS48">
        <f t="shared" ca="1" si="3723"/>
        <v>369</v>
      </c>
      <c r="BJT48">
        <f t="shared" ca="1" si="3723"/>
        <v>899</v>
      </c>
      <c r="BJU48">
        <f t="shared" ca="1" si="3723"/>
        <v>903</v>
      </c>
      <c r="BJV48">
        <f t="shared" ca="1" si="3723"/>
        <v>743</v>
      </c>
      <c r="BJW48">
        <f t="shared" ca="1" si="3723"/>
        <v>649</v>
      </c>
      <c r="BJX48">
        <f t="shared" ca="1" si="3723"/>
        <v>67</v>
      </c>
      <c r="BJY48">
        <f t="shared" ca="1" si="3599"/>
        <v>179</v>
      </c>
      <c r="BJZ48">
        <f t="shared" ca="1" si="3599"/>
        <v>436</v>
      </c>
      <c r="BKA48">
        <f t="shared" ca="1" si="3599"/>
        <v>44</v>
      </c>
      <c r="BKB48">
        <f t="shared" ca="1" si="3599"/>
        <v>887</v>
      </c>
      <c r="BKC48">
        <f t="shared" ca="1" si="3599"/>
        <v>37</v>
      </c>
      <c r="BKD48">
        <f t="shared" ca="1" si="3599"/>
        <v>147</v>
      </c>
      <c r="BKE48">
        <f t="shared" ca="1" si="3599"/>
        <v>940</v>
      </c>
      <c r="BKF48">
        <f t="shared" ca="1" si="3599"/>
        <v>986</v>
      </c>
      <c r="BKG48">
        <f t="shared" ca="1" si="3599"/>
        <v>951</v>
      </c>
      <c r="BKH48">
        <f t="shared" ca="1" si="3599"/>
        <v>332</v>
      </c>
      <c r="BKI48">
        <f t="shared" ca="1" si="3599"/>
        <v>422</v>
      </c>
      <c r="BKJ48">
        <f t="shared" ca="1" si="3599"/>
        <v>643</v>
      </c>
      <c r="BKK48">
        <f t="shared" ca="1" si="3599"/>
        <v>66</v>
      </c>
      <c r="BKL48">
        <f t="shared" ca="1" si="3599"/>
        <v>117</v>
      </c>
      <c r="BKM48">
        <f t="shared" ca="1" si="3599"/>
        <v>3</v>
      </c>
      <c r="BKN48">
        <f t="shared" ca="1" si="3599"/>
        <v>311</v>
      </c>
      <c r="BKO48">
        <f t="shared" ca="1" si="3599"/>
        <v>632</v>
      </c>
      <c r="BKP48">
        <f t="shared" ca="1" si="3599"/>
        <v>833</v>
      </c>
      <c r="BKQ48">
        <f t="shared" ca="1" si="3599"/>
        <v>107</v>
      </c>
      <c r="BKR48">
        <f t="shared" ca="1" si="3599"/>
        <v>387</v>
      </c>
      <c r="BKS48">
        <f t="shared" ca="1" si="3599"/>
        <v>894</v>
      </c>
      <c r="BKT48">
        <f t="shared" ca="1" si="3599"/>
        <v>818</v>
      </c>
      <c r="BKU48">
        <f t="shared" ca="1" si="3599"/>
        <v>983</v>
      </c>
      <c r="BKV48">
        <f t="shared" ca="1" si="3599"/>
        <v>440</v>
      </c>
      <c r="BKW48">
        <f t="shared" ca="1" si="3599"/>
        <v>109</v>
      </c>
      <c r="BKX48">
        <f t="shared" ca="1" si="3599"/>
        <v>645</v>
      </c>
      <c r="BKY48">
        <f t="shared" ca="1" si="3599"/>
        <v>568</v>
      </c>
      <c r="BKZ48">
        <f t="shared" ca="1" si="3599"/>
        <v>702</v>
      </c>
      <c r="BLA48">
        <f t="shared" ca="1" si="3599"/>
        <v>328</v>
      </c>
      <c r="BLB48">
        <f t="shared" ca="1" si="3599"/>
        <v>619</v>
      </c>
      <c r="BLC48">
        <f t="shared" ca="1" si="3599"/>
        <v>861</v>
      </c>
      <c r="BLD48">
        <f t="shared" ca="1" si="3599"/>
        <v>732</v>
      </c>
      <c r="BLE48">
        <f t="shared" ca="1" si="3599"/>
        <v>507</v>
      </c>
      <c r="BLF48">
        <f t="shared" ca="1" si="3599"/>
        <v>17</v>
      </c>
      <c r="BLG48">
        <f t="shared" ca="1" si="3599"/>
        <v>548</v>
      </c>
      <c r="BLH48">
        <f t="shared" ca="1" si="3599"/>
        <v>47</v>
      </c>
      <c r="BLI48">
        <f t="shared" ca="1" si="3599"/>
        <v>541</v>
      </c>
      <c r="BLJ48">
        <f t="shared" ca="1" si="3599"/>
        <v>777</v>
      </c>
      <c r="BLK48">
        <f t="shared" ca="1" si="3468"/>
        <v>495</v>
      </c>
      <c r="BLL48">
        <f t="shared" ca="1" si="3468"/>
        <v>393</v>
      </c>
      <c r="BLM48">
        <f t="shared" ca="1" si="3468"/>
        <v>337</v>
      </c>
      <c r="BLN48">
        <f t="shared" ca="1" si="3468"/>
        <v>800</v>
      </c>
      <c r="BLO48">
        <f t="shared" ca="1" si="3468"/>
        <v>881</v>
      </c>
      <c r="BLP48">
        <f t="shared" ca="1" si="3468"/>
        <v>489</v>
      </c>
      <c r="BLQ48">
        <f t="shared" ca="1" si="3468"/>
        <v>32</v>
      </c>
      <c r="BLR48">
        <f t="shared" ca="1" si="3468"/>
        <v>955</v>
      </c>
      <c r="BLS48">
        <f t="shared" ca="1" si="3468"/>
        <v>21</v>
      </c>
      <c r="BLT48">
        <f t="shared" ca="1" si="3468"/>
        <v>216</v>
      </c>
      <c r="BLU48">
        <f t="shared" ca="1" si="3468"/>
        <v>550</v>
      </c>
      <c r="BLV48">
        <f t="shared" ca="1" si="3468"/>
        <v>720</v>
      </c>
      <c r="BLW48">
        <f t="shared" ca="1" si="3468"/>
        <v>318</v>
      </c>
      <c r="BLX48">
        <f t="shared" ca="1" si="3345"/>
        <v>585</v>
      </c>
      <c r="BLY48">
        <f t="shared" ca="1" si="3345"/>
        <v>289</v>
      </c>
      <c r="BLZ48">
        <f t="shared" ca="1" si="3345"/>
        <v>130</v>
      </c>
      <c r="BMA48">
        <f t="shared" ca="1" si="3345"/>
        <v>994</v>
      </c>
      <c r="BMB48">
        <f t="shared" ca="1" si="3345"/>
        <v>95</v>
      </c>
      <c r="BMC48">
        <f t="shared" ca="1" si="3345"/>
        <v>228</v>
      </c>
      <c r="BMD48">
        <f t="shared" ca="1" si="3345"/>
        <v>27</v>
      </c>
      <c r="BME48">
        <f t="shared" ca="1" si="3345"/>
        <v>697</v>
      </c>
      <c r="BMF48">
        <f t="shared" ca="1" si="3345"/>
        <v>941</v>
      </c>
      <c r="BMG48">
        <f t="shared" ca="1" si="3345"/>
        <v>17</v>
      </c>
      <c r="BMH48">
        <f t="shared" ca="1" si="3345"/>
        <v>955</v>
      </c>
      <c r="BMI48">
        <f t="shared" ca="1" si="3345"/>
        <v>105</v>
      </c>
      <c r="BMJ48">
        <f t="shared" ca="1" si="3345"/>
        <v>726</v>
      </c>
      <c r="BMK48">
        <f t="shared" ca="1" si="3724"/>
        <v>53</v>
      </c>
      <c r="BML48">
        <f t="shared" ca="1" si="3724"/>
        <v>544</v>
      </c>
      <c r="BMM48">
        <f t="shared" ca="1" si="3724"/>
        <v>101</v>
      </c>
      <c r="BMN48">
        <f t="shared" ca="1" si="3724"/>
        <v>616</v>
      </c>
      <c r="BMO48">
        <f t="shared" ca="1" si="3724"/>
        <v>91</v>
      </c>
      <c r="BMP48">
        <f t="shared" ca="1" si="3724"/>
        <v>792</v>
      </c>
      <c r="BMQ48">
        <f t="shared" ca="1" si="3724"/>
        <v>631</v>
      </c>
      <c r="BMR48">
        <f t="shared" ca="1" si="3724"/>
        <v>317</v>
      </c>
      <c r="BMS48">
        <f t="shared" ca="1" si="3724"/>
        <v>466</v>
      </c>
      <c r="BMT48">
        <f t="shared" ca="1" si="3724"/>
        <v>755</v>
      </c>
      <c r="BMU48">
        <f t="shared" ca="1" si="3724"/>
        <v>411</v>
      </c>
      <c r="BMV48">
        <f t="shared" ca="1" si="3724"/>
        <v>949</v>
      </c>
      <c r="BMW48">
        <f t="shared" ca="1" si="3724"/>
        <v>175</v>
      </c>
      <c r="BMX48">
        <f t="shared" ca="1" si="3724"/>
        <v>381</v>
      </c>
      <c r="BMY48">
        <f t="shared" ca="1" si="3724"/>
        <v>588</v>
      </c>
      <c r="BMZ48">
        <f t="shared" ca="1" si="3724"/>
        <v>439</v>
      </c>
      <c r="BNA48">
        <f t="shared" ca="1" si="3724"/>
        <v>752</v>
      </c>
      <c r="BNB48">
        <f t="shared" ca="1" si="3724"/>
        <v>726</v>
      </c>
      <c r="BNC48">
        <f t="shared" ca="1" si="3724"/>
        <v>834</v>
      </c>
      <c r="BND48">
        <f t="shared" ca="1" si="3724"/>
        <v>82</v>
      </c>
      <c r="BNE48">
        <f t="shared" ca="1" si="3724"/>
        <v>580</v>
      </c>
      <c r="BNF48">
        <f t="shared" ca="1" si="3724"/>
        <v>561</v>
      </c>
      <c r="BNG48">
        <f t="shared" ca="1" si="3724"/>
        <v>800</v>
      </c>
      <c r="BNH48">
        <f t="shared" ca="1" si="3724"/>
        <v>773</v>
      </c>
      <c r="BNI48">
        <f t="shared" ca="1" si="3724"/>
        <v>743</v>
      </c>
      <c r="BNJ48">
        <f t="shared" ca="1" si="3724"/>
        <v>132</v>
      </c>
      <c r="BNK48">
        <f t="shared" ca="1" si="3724"/>
        <v>489</v>
      </c>
      <c r="BNL48">
        <f t="shared" ca="1" si="3724"/>
        <v>255</v>
      </c>
      <c r="BNM48">
        <f t="shared" ca="1" si="3724"/>
        <v>737</v>
      </c>
      <c r="BNN48">
        <f t="shared" ca="1" si="3724"/>
        <v>476</v>
      </c>
      <c r="BNO48">
        <f t="shared" ca="1" si="3724"/>
        <v>75</v>
      </c>
      <c r="BNP48">
        <f t="shared" ca="1" si="3724"/>
        <v>764</v>
      </c>
      <c r="BNQ48">
        <f t="shared" ca="1" si="3724"/>
        <v>967</v>
      </c>
      <c r="BNR48">
        <f t="shared" ca="1" si="3724"/>
        <v>295</v>
      </c>
      <c r="BNS48">
        <f t="shared" ca="1" si="3724"/>
        <v>161</v>
      </c>
      <c r="BNT48">
        <f t="shared" ca="1" si="3724"/>
        <v>249</v>
      </c>
      <c r="BNU48">
        <f t="shared" ca="1" si="3724"/>
        <v>263</v>
      </c>
      <c r="BNV48">
        <f t="shared" ca="1" si="3724"/>
        <v>315</v>
      </c>
      <c r="BNW48">
        <f t="shared" ca="1" si="3724"/>
        <v>433</v>
      </c>
      <c r="BNX48">
        <f t="shared" ca="1" si="3724"/>
        <v>992</v>
      </c>
      <c r="BNY48">
        <f t="shared" ca="1" si="3724"/>
        <v>471</v>
      </c>
      <c r="BNZ48">
        <f t="shared" ca="1" si="3724"/>
        <v>283</v>
      </c>
      <c r="BOA48">
        <f t="shared" ca="1" si="3724"/>
        <v>509</v>
      </c>
      <c r="BOB48">
        <f t="shared" ca="1" si="3724"/>
        <v>64</v>
      </c>
      <c r="BOC48">
        <f t="shared" ca="1" si="3724"/>
        <v>277</v>
      </c>
      <c r="BOD48">
        <f t="shared" ca="1" si="3724"/>
        <v>251</v>
      </c>
      <c r="BOE48">
        <f t="shared" ca="1" si="3724"/>
        <v>256</v>
      </c>
      <c r="BOF48">
        <f t="shared" ca="1" si="3724"/>
        <v>19</v>
      </c>
      <c r="BOG48">
        <f t="shared" ca="1" si="3724"/>
        <v>958</v>
      </c>
      <c r="BOH48">
        <f t="shared" ca="1" si="3724"/>
        <v>138</v>
      </c>
      <c r="BOI48">
        <f t="shared" ca="1" si="3724"/>
        <v>367</v>
      </c>
      <c r="BOJ48">
        <f t="shared" ca="1" si="3724"/>
        <v>219</v>
      </c>
      <c r="BOK48">
        <f t="shared" ca="1" si="3724"/>
        <v>904</v>
      </c>
      <c r="BOL48">
        <f t="shared" ca="1" si="3724"/>
        <v>97</v>
      </c>
      <c r="BOM48">
        <f t="shared" ca="1" si="3724"/>
        <v>164</v>
      </c>
      <c r="BON48">
        <f t="shared" ca="1" si="3724"/>
        <v>309</v>
      </c>
      <c r="BOO48">
        <f t="shared" ca="1" si="3724"/>
        <v>481</v>
      </c>
      <c r="BOP48">
        <f t="shared" ca="1" si="3724"/>
        <v>382</v>
      </c>
      <c r="BOQ48">
        <f t="shared" ca="1" si="3724"/>
        <v>465</v>
      </c>
      <c r="BOR48">
        <f t="shared" ca="1" si="3724"/>
        <v>508</v>
      </c>
      <c r="BOS48">
        <f t="shared" ca="1" si="3724"/>
        <v>976</v>
      </c>
      <c r="BOT48">
        <f t="shared" ca="1" si="3724"/>
        <v>900</v>
      </c>
      <c r="BOU48">
        <f t="shared" ca="1" si="3724"/>
        <v>166</v>
      </c>
      <c r="BOV48">
        <f t="shared" ca="1" si="3724"/>
        <v>175</v>
      </c>
      <c r="BOW48">
        <f t="shared" ca="1" si="3600"/>
        <v>171</v>
      </c>
      <c r="BOX48">
        <f t="shared" ca="1" si="3600"/>
        <v>709</v>
      </c>
      <c r="BOY48">
        <f t="shared" ca="1" si="3600"/>
        <v>742</v>
      </c>
      <c r="BOZ48">
        <f t="shared" ca="1" si="3600"/>
        <v>828</v>
      </c>
      <c r="BPA48">
        <f t="shared" ca="1" si="3600"/>
        <v>701</v>
      </c>
      <c r="BPB48">
        <f t="shared" ca="1" si="3600"/>
        <v>636</v>
      </c>
      <c r="BPC48">
        <f t="shared" ca="1" si="3600"/>
        <v>645</v>
      </c>
      <c r="BPD48">
        <f t="shared" ca="1" si="3600"/>
        <v>37</v>
      </c>
      <c r="BPE48">
        <f t="shared" ca="1" si="3600"/>
        <v>473</v>
      </c>
      <c r="BPF48">
        <f t="shared" ca="1" si="3600"/>
        <v>261</v>
      </c>
      <c r="BPG48">
        <f t="shared" ca="1" si="3600"/>
        <v>33</v>
      </c>
      <c r="BPH48">
        <f t="shared" ca="1" si="3600"/>
        <v>65</v>
      </c>
      <c r="BPI48">
        <f t="shared" ca="1" si="3600"/>
        <v>553</v>
      </c>
      <c r="BPJ48">
        <f t="shared" ca="1" si="3600"/>
        <v>466</v>
      </c>
      <c r="BPK48">
        <f t="shared" ca="1" si="3600"/>
        <v>106</v>
      </c>
      <c r="BPL48">
        <f t="shared" ca="1" si="3600"/>
        <v>751</v>
      </c>
      <c r="BPM48">
        <f t="shared" ca="1" si="3600"/>
        <v>679</v>
      </c>
      <c r="BPN48">
        <f t="shared" ca="1" si="3600"/>
        <v>516</v>
      </c>
      <c r="BPO48">
        <f t="shared" ca="1" si="3600"/>
        <v>12</v>
      </c>
      <c r="BPP48">
        <f t="shared" ca="1" si="3600"/>
        <v>749</v>
      </c>
      <c r="BPQ48">
        <f t="shared" ca="1" si="3600"/>
        <v>579</v>
      </c>
      <c r="BPR48">
        <f t="shared" ca="1" si="3600"/>
        <v>912</v>
      </c>
      <c r="BPS48">
        <f t="shared" ca="1" si="3600"/>
        <v>399</v>
      </c>
      <c r="BPT48">
        <f t="shared" ca="1" si="3600"/>
        <v>480</v>
      </c>
      <c r="BPU48">
        <f t="shared" ca="1" si="3600"/>
        <v>422</v>
      </c>
      <c r="BPV48">
        <f t="shared" ca="1" si="3600"/>
        <v>294</v>
      </c>
      <c r="BPW48">
        <f t="shared" ca="1" si="3600"/>
        <v>24</v>
      </c>
      <c r="BPX48">
        <f t="shared" ca="1" si="3600"/>
        <v>769</v>
      </c>
      <c r="BPY48">
        <f t="shared" ca="1" si="3600"/>
        <v>425</v>
      </c>
      <c r="BPZ48">
        <f t="shared" ca="1" si="3600"/>
        <v>824</v>
      </c>
      <c r="BQA48">
        <f t="shared" ca="1" si="3600"/>
        <v>968</v>
      </c>
      <c r="BQB48">
        <f t="shared" ca="1" si="3600"/>
        <v>455</v>
      </c>
      <c r="BQC48">
        <f t="shared" ca="1" si="3600"/>
        <v>628</v>
      </c>
      <c r="BQD48">
        <f t="shared" ca="1" si="3600"/>
        <v>300</v>
      </c>
      <c r="BQE48">
        <f t="shared" ca="1" si="3600"/>
        <v>459</v>
      </c>
      <c r="BQF48">
        <f t="shared" ca="1" si="3600"/>
        <v>135</v>
      </c>
      <c r="BQG48">
        <f t="shared" ca="1" si="3600"/>
        <v>600</v>
      </c>
      <c r="BQH48">
        <f t="shared" ca="1" si="3600"/>
        <v>566</v>
      </c>
      <c r="BQI48">
        <f t="shared" ca="1" si="3469"/>
        <v>923</v>
      </c>
      <c r="BQJ48">
        <f t="shared" ca="1" si="3469"/>
        <v>441</v>
      </c>
      <c r="BQK48">
        <f t="shared" ca="1" si="3469"/>
        <v>415</v>
      </c>
      <c r="BQL48">
        <f t="shared" ca="1" si="3469"/>
        <v>624</v>
      </c>
      <c r="BQM48">
        <f t="shared" ca="1" si="3469"/>
        <v>63</v>
      </c>
      <c r="BQN48">
        <f t="shared" ca="1" si="3469"/>
        <v>488</v>
      </c>
      <c r="BQO48">
        <f t="shared" ca="1" si="3469"/>
        <v>77</v>
      </c>
      <c r="BQP48">
        <f t="shared" ca="1" si="3469"/>
        <v>968</v>
      </c>
      <c r="BQQ48">
        <f t="shared" ca="1" si="3469"/>
        <v>699</v>
      </c>
      <c r="BQR48">
        <f t="shared" ca="1" si="3469"/>
        <v>286</v>
      </c>
      <c r="BQS48">
        <f t="shared" ca="1" si="3469"/>
        <v>44</v>
      </c>
      <c r="BQT48">
        <f t="shared" ca="1" si="3469"/>
        <v>487</v>
      </c>
      <c r="BQU48">
        <f t="shared" ca="1" si="3469"/>
        <v>439</v>
      </c>
      <c r="BQV48">
        <f t="shared" ca="1" si="3346"/>
        <v>793</v>
      </c>
      <c r="BQW48">
        <f t="shared" ca="1" si="3346"/>
        <v>315</v>
      </c>
      <c r="BQX48">
        <f t="shared" ca="1" si="3346"/>
        <v>527</v>
      </c>
      <c r="BQY48">
        <f t="shared" ca="1" si="3346"/>
        <v>911</v>
      </c>
      <c r="BQZ48">
        <f t="shared" ca="1" si="3346"/>
        <v>659</v>
      </c>
      <c r="BRA48">
        <f t="shared" ca="1" si="3346"/>
        <v>961</v>
      </c>
      <c r="BRB48">
        <f t="shared" ca="1" si="3346"/>
        <v>666</v>
      </c>
      <c r="BRC48">
        <f t="shared" ca="1" si="3346"/>
        <v>7</v>
      </c>
      <c r="BRD48">
        <f t="shared" ca="1" si="3346"/>
        <v>52</v>
      </c>
      <c r="BRE48">
        <f t="shared" ca="1" si="3346"/>
        <v>436</v>
      </c>
      <c r="BRF48">
        <f t="shared" ca="1" si="3346"/>
        <v>170</v>
      </c>
      <c r="BRG48">
        <f t="shared" ca="1" si="3346"/>
        <v>824</v>
      </c>
      <c r="BRH48">
        <f t="shared" ca="1" si="3346"/>
        <v>470</v>
      </c>
      <c r="BRI48">
        <f t="shared" ca="1" si="3725"/>
        <v>201</v>
      </c>
      <c r="BRJ48">
        <f t="shared" ca="1" si="3725"/>
        <v>416</v>
      </c>
      <c r="BRK48">
        <f t="shared" ca="1" si="3725"/>
        <v>242</v>
      </c>
      <c r="BRL48">
        <f t="shared" ca="1" si="3725"/>
        <v>569</v>
      </c>
      <c r="BRM48">
        <f t="shared" ca="1" si="3725"/>
        <v>235</v>
      </c>
      <c r="BRN48">
        <f t="shared" ca="1" si="3725"/>
        <v>715</v>
      </c>
      <c r="BRO48">
        <f t="shared" ca="1" si="3725"/>
        <v>414</v>
      </c>
      <c r="BRP48">
        <f t="shared" ca="1" si="3725"/>
        <v>568</v>
      </c>
      <c r="BRQ48">
        <f t="shared" ca="1" si="3725"/>
        <v>998</v>
      </c>
      <c r="BRR48">
        <f t="shared" ca="1" si="3725"/>
        <v>840</v>
      </c>
      <c r="BRS48">
        <f t="shared" ca="1" si="3725"/>
        <v>892</v>
      </c>
      <c r="BRT48">
        <f t="shared" ca="1" si="3725"/>
        <v>814</v>
      </c>
      <c r="BRU48">
        <f t="shared" ca="1" si="3725"/>
        <v>386</v>
      </c>
      <c r="BRV48">
        <f t="shared" ca="1" si="3725"/>
        <v>658</v>
      </c>
      <c r="BRW48">
        <f t="shared" ca="1" si="3725"/>
        <v>580</v>
      </c>
      <c r="BRX48">
        <f t="shared" ca="1" si="3725"/>
        <v>112</v>
      </c>
      <c r="BRY48">
        <f t="shared" ca="1" si="3725"/>
        <v>257</v>
      </c>
      <c r="BRZ48">
        <f t="shared" ca="1" si="3725"/>
        <v>343</v>
      </c>
      <c r="BSA48">
        <f t="shared" ca="1" si="3725"/>
        <v>76</v>
      </c>
      <c r="BSB48">
        <f t="shared" ca="1" si="3725"/>
        <v>600</v>
      </c>
      <c r="BSC48">
        <f t="shared" ca="1" si="3725"/>
        <v>995</v>
      </c>
      <c r="BSD48">
        <f t="shared" ca="1" si="3725"/>
        <v>196</v>
      </c>
      <c r="BSE48">
        <f t="shared" ca="1" si="3725"/>
        <v>226</v>
      </c>
      <c r="BSF48">
        <f t="shared" ca="1" si="3725"/>
        <v>207</v>
      </c>
      <c r="BSG48">
        <f t="shared" ca="1" si="3725"/>
        <v>391</v>
      </c>
      <c r="BSH48">
        <f t="shared" ca="1" si="3725"/>
        <v>446</v>
      </c>
      <c r="BSI48">
        <f t="shared" ca="1" si="3725"/>
        <v>835</v>
      </c>
      <c r="BSJ48">
        <f t="shared" ca="1" si="3725"/>
        <v>361</v>
      </c>
      <c r="BSK48">
        <f t="shared" ca="1" si="3725"/>
        <v>415</v>
      </c>
      <c r="BSL48">
        <f t="shared" ca="1" si="3725"/>
        <v>825</v>
      </c>
      <c r="BSM48">
        <f t="shared" ca="1" si="3725"/>
        <v>969</v>
      </c>
      <c r="BSN48">
        <f t="shared" ca="1" si="3725"/>
        <v>167</v>
      </c>
      <c r="BSO48">
        <f t="shared" ca="1" si="3725"/>
        <v>244</v>
      </c>
      <c r="BSP48">
        <f t="shared" ca="1" si="3725"/>
        <v>369</v>
      </c>
      <c r="BSQ48">
        <f t="shared" ca="1" si="3725"/>
        <v>720</v>
      </c>
      <c r="BSR48">
        <f t="shared" ca="1" si="3725"/>
        <v>153</v>
      </c>
      <c r="BSS48">
        <f t="shared" ca="1" si="3725"/>
        <v>70</v>
      </c>
      <c r="BST48">
        <f t="shared" ca="1" si="3725"/>
        <v>982</v>
      </c>
      <c r="BSU48">
        <f t="shared" ca="1" si="3725"/>
        <v>896</v>
      </c>
      <c r="BSV48">
        <f t="shared" ca="1" si="3725"/>
        <v>996</v>
      </c>
      <c r="BSW48">
        <f t="shared" ca="1" si="3725"/>
        <v>307</v>
      </c>
      <c r="BSX48">
        <f t="shared" ca="1" si="3725"/>
        <v>321</v>
      </c>
      <c r="BSY48">
        <f t="shared" ca="1" si="3725"/>
        <v>519</v>
      </c>
      <c r="BSZ48">
        <f t="shared" ca="1" si="3725"/>
        <v>105</v>
      </c>
      <c r="BTA48">
        <f t="shared" ca="1" si="3725"/>
        <v>150</v>
      </c>
      <c r="BTB48">
        <f t="shared" ca="1" si="3725"/>
        <v>96</v>
      </c>
      <c r="BTC48">
        <f t="shared" ca="1" si="3725"/>
        <v>71</v>
      </c>
      <c r="BTD48">
        <f t="shared" ca="1" si="3725"/>
        <v>64</v>
      </c>
      <c r="BTE48">
        <f t="shared" ca="1" si="3725"/>
        <v>892</v>
      </c>
      <c r="BTF48">
        <f t="shared" ca="1" si="3725"/>
        <v>38</v>
      </c>
      <c r="BTG48">
        <f t="shared" ca="1" si="3725"/>
        <v>687</v>
      </c>
      <c r="BTH48">
        <f t="shared" ca="1" si="3725"/>
        <v>353</v>
      </c>
      <c r="BTI48">
        <f t="shared" ca="1" si="3725"/>
        <v>381</v>
      </c>
      <c r="BTJ48">
        <f t="shared" ca="1" si="3725"/>
        <v>194</v>
      </c>
      <c r="BTK48">
        <f t="shared" ca="1" si="3725"/>
        <v>824</v>
      </c>
      <c r="BTL48">
        <f t="shared" ca="1" si="3725"/>
        <v>192</v>
      </c>
      <c r="BTM48">
        <f t="shared" ca="1" si="3725"/>
        <v>246</v>
      </c>
      <c r="BTN48">
        <f t="shared" ca="1" si="3725"/>
        <v>376</v>
      </c>
      <c r="BTO48">
        <f t="shared" ca="1" si="3725"/>
        <v>117</v>
      </c>
      <c r="BTP48">
        <f t="shared" ca="1" si="3725"/>
        <v>379</v>
      </c>
      <c r="BTQ48">
        <f t="shared" ca="1" si="3725"/>
        <v>660</v>
      </c>
      <c r="BTR48">
        <f t="shared" ca="1" si="3725"/>
        <v>338</v>
      </c>
      <c r="BTS48">
        <f t="shared" ca="1" si="3725"/>
        <v>772</v>
      </c>
      <c r="BTT48">
        <f t="shared" ca="1" si="3725"/>
        <v>464</v>
      </c>
      <c r="BTU48">
        <f t="shared" ca="1" si="3601"/>
        <v>554</v>
      </c>
      <c r="BTV48">
        <f t="shared" ca="1" si="3601"/>
        <v>843</v>
      </c>
      <c r="BTW48">
        <f t="shared" ca="1" si="3601"/>
        <v>489</v>
      </c>
      <c r="BTX48">
        <f t="shared" ca="1" si="3601"/>
        <v>157</v>
      </c>
      <c r="BTY48">
        <f t="shared" ca="1" si="3601"/>
        <v>816</v>
      </c>
      <c r="BTZ48">
        <f t="shared" ca="1" si="3601"/>
        <v>814</v>
      </c>
      <c r="BUA48">
        <f t="shared" ca="1" si="3601"/>
        <v>452</v>
      </c>
      <c r="BUB48">
        <f t="shared" ca="1" si="3601"/>
        <v>677</v>
      </c>
      <c r="BUC48">
        <f t="shared" ca="1" si="3601"/>
        <v>792</v>
      </c>
      <c r="BUD48">
        <f t="shared" ca="1" si="3601"/>
        <v>610</v>
      </c>
      <c r="BUE48">
        <f t="shared" ca="1" si="3601"/>
        <v>873</v>
      </c>
      <c r="BUF48">
        <f t="shared" ca="1" si="3601"/>
        <v>735</v>
      </c>
      <c r="BUG48">
        <f t="shared" ca="1" si="3601"/>
        <v>306</v>
      </c>
      <c r="BUH48">
        <f t="shared" ca="1" si="3601"/>
        <v>650</v>
      </c>
      <c r="BUI48">
        <f t="shared" ca="1" si="3601"/>
        <v>16</v>
      </c>
      <c r="BUJ48">
        <f t="shared" ca="1" si="3601"/>
        <v>824</v>
      </c>
      <c r="BUK48">
        <f t="shared" ca="1" si="3601"/>
        <v>634</v>
      </c>
      <c r="BUL48">
        <f t="shared" ca="1" si="3601"/>
        <v>252</v>
      </c>
      <c r="BUM48">
        <f t="shared" ca="1" si="3601"/>
        <v>216</v>
      </c>
      <c r="BUN48">
        <f t="shared" ca="1" si="3601"/>
        <v>294</v>
      </c>
      <c r="BUO48">
        <f t="shared" ca="1" si="3601"/>
        <v>985</v>
      </c>
      <c r="BUP48">
        <f t="shared" ca="1" si="3601"/>
        <v>991</v>
      </c>
      <c r="BUQ48">
        <f t="shared" ca="1" si="3601"/>
        <v>2</v>
      </c>
      <c r="BUR48">
        <f t="shared" ca="1" si="3601"/>
        <v>373</v>
      </c>
      <c r="BUS48">
        <f t="shared" ca="1" si="3601"/>
        <v>441</v>
      </c>
      <c r="BUT48">
        <f t="shared" ca="1" si="3601"/>
        <v>67</v>
      </c>
      <c r="BUU48">
        <f t="shared" ca="1" si="3601"/>
        <v>841</v>
      </c>
      <c r="BUV48">
        <f t="shared" ca="1" si="3601"/>
        <v>781</v>
      </c>
      <c r="BUW48">
        <f t="shared" ca="1" si="3601"/>
        <v>908</v>
      </c>
      <c r="BUX48">
        <f t="shared" ca="1" si="3601"/>
        <v>169</v>
      </c>
      <c r="BUY48">
        <f t="shared" ca="1" si="3601"/>
        <v>739</v>
      </c>
      <c r="BUZ48">
        <f t="shared" ca="1" si="3601"/>
        <v>973</v>
      </c>
      <c r="BVA48">
        <f t="shared" ca="1" si="3601"/>
        <v>893</v>
      </c>
      <c r="BVB48">
        <f t="shared" ca="1" si="3601"/>
        <v>791</v>
      </c>
      <c r="BVC48">
        <f t="shared" ca="1" si="3601"/>
        <v>552</v>
      </c>
      <c r="BVD48">
        <f t="shared" ca="1" si="3601"/>
        <v>462</v>
      </c>
      <c r="BVE48">
        <f t="shared" ca="1" si="3601"/>
        <v>361</v>
      </c>
      <c r="BVF48">
        <f t="shared" ca="1" si="3601"/>
        <v>581</v>
      </c>
      <c r="BVG48">
        <f t="shared" ca="1" si="3470"/>
        <v>447</v>
      </c>
      <c r="BVH48">
        <f t="shared" ca="1" si="3470"/>
        <v>520</v>
      </c>
      <c r="BVI48">
        <f t="shared" ca="1" si="3470"/>
        <v>272</v>
      </c>
      <c r="BVJ48">
        <f t="shared" ca="1" si="3470"/>
        <v>161</v>
      </c>
      <c r="BVK48">
        <f t="shared" ca="1" si="3470"/>
        <v>296</v>
      </c>
      <c r="BVL48">
        <f t="shared" ca="1" si="3470"/>
        <v>285</v>
      </c>
      <c r="BVM48">
        <f t="shared" ca="1" si="3470"/>
        <v>630</v>
      </c>
      <c r="BVN48">
        <f t="shared" ca="1" si="3470"/>
        <v>860</v>
      </c>
      <c r="BVO48">
        <f t="shared" ca="1" si="3470"/>
        <v>272</v>
      </c>
      <c r="BVP48">
        <f t="shared" ca="1" si="3470"/>
        <v>815</v>
      </c>
      <c r="BVQ48">
        <f t="shared" ca="1" si="3470"/>
        <v>243</v>
      </c>
      <c r="BVR48">
        <f t="shared" ca="1" si="3470"/>
        <v>735</v>
      </c>
      <c r="BVS48">
        <f t="shared" ca="1" si="3470"/>
        <v>729</v>
      </c>
      <c r="BVT48">
        <f t="shared" ca="1" si="3347"/>
        <v>39</v>
      </c>
      <c r="BVU48">
        <f t="shared" ca="1" si="3347"/>
        <v>263</v>
      </c>
      <c r="BVV48">
        <f t="shared" ca="1" si="3347"/>
        <v>700</v>
      </c>
      <c r="BVW48">
        <f t="shared" ca="1" si="3347"/>
        <v>922</v>
      </c>
      <c r="BVX48">
        <f t="shared" ca="1" si="3347"/>
        <v>273</v>
      </c>
      <c r="BVY48">
        <f t="shared" ca="1" si="3347"/>
        <v>709</v>
      </c>
      <c r="BVZ48">
        <f t="shared" ca="1" si="3347"/>
        <v>521</v>
      </c>
      <c r="BWA48">
        <f t="shared" ca="1" si="3347"/>
        <v>682</v>
      </c>
      <c r="BWB48">
        <f t="shared" ca="1" si="3347"/>
        <v>459</v>
      </c>
      <c r="BWC48">
        <f t="shared" ca="1" si="3347"/>
        <v>414</v>
      </c>
      <c r="BWD48">
        <f t="shared" ca="1" si="3347"/>
        <v>609</v>
      </c>
      <c r="BWE48">
        <f t="shared" ca="1" si="3347"/>
        <v>584</v>
      </c>
      <c r="BWF48">
        <f t="shared" ca="1" si="3347"/>
        <v>974</v>
      </c>
      <c r="BWG48">
        <f t="shared" ca="1" si="3726"/>
        <v>826</v>
      </c>
      <c r="BWH48">
        <f t="shared" ca="1" si="3726"/>
        <v>292</v>
      </c>
      <c r="BWI48">
        <f t="shared" ca="1" si="3726"/>
        <v>317</v>
      </c>
      <c r="BWJ48">
        <f t="shared" ca="1" si="3726"/>
        <v>702</v>
      </c>
      <c r="BWK48">
        <f t="shared" ca="1" si="3726"/>
        <v>813</v>
      </c>
      <c r="BWL48">
        <f t="shared" ca="1" si="3726"/>
        <v>72</v>
      </c>
      <c r="BWM48">
        <f t="shared" ca="1" si="3726"/>
        <v>680</v>
      </c>
      <c r="BWN48">
        <f t="shared" ca="1" si="3726"/>
        <v>83</v>
      </c>
      <c r="BWO48">
        <f t="shared" ca="1" si="3726"/>
        <v>266</v>
      </c>
      <c r="BWP48">
        <f t="shared" ca="1" si="3726"/>
        <v>983</v>
      </c>
      <c r="BWQ48">
        <f t="shared" ca="1" si="3726"/>
        <v>111</v>
      </c>
      <c r="BWR48">
        <f t="shared" ca="1" si="3726"/>
        <v>498</v>
      </c>
      <c r="BWS48">
        <f t="shared" ca="1" si="3726"/>
        <v>904</v>
      </c>
      <c r="BWT48">
        <f t="shared" ca="1" si="3726"/>
        <v>745</v>
      </c>
      <c r="BWU48">
        <f t="shared" ca="1" si="3726"/>
        <v>260</v>
      </c>
      <c r="BWV48">
        <f t="shared" ca="1" si="3726"/>
        <v>851</v>
      </c>
      <c r="BWW48">
        <f t="shared" ca="1" si="3726"/>
        <v>561</v>
      </c>
      <c r="BWX48">
        <f t="shared" ca="1" si="3726"/>
        <v>83</v>
      </c>
      <c r="BWY48">
        <f t="shared" ca="1" si="3726"/>
        <v>228</v>
      </c>
      <c r="BWZ48">
        <f t="shared" ca="1" si="3726"/>
        <v>799</v>
      </c>
      <c r="BXA48">
        <f t="shared" ca="1" si="3726"/>
        <v>345</v>
      </c>
      <c r="BXB48">
        <f t="shared" ca="1" si="3726"/>
        <v>25</v>
      </c>
      <c r="BXC48">
        <f t="shared" ca="1" si="3726"/>
        <v>3</v>
      </c>
      <c r="BXD48">
        <f t="shared" ca="1" si="3726"/>
        <v>134</v>
      </c>
      <c r="BXE48">
        <f t="shared" ca="1" si="3726"/>
        <v>616</v>
      </c>
      <c r="BXF48">
        <f t="shared" ca="1" si="3726"/>
        <v>883</v>
      </c>
      <c r="BXG48">
        <f t="shared" ca="1" si="3726"/>
        <v>821</v>
      </c>
      <c r="BXH48">
        <f t="shared" ca="1" si="3726"/>
        <v>475</v>
      </c>
      <c r="BXI48">
        <f t="shared" ca="1" si="3726"/>
        <v>486</v>
      </c>
      <c r="BXJ48">
        <f t="shared" ca="1" si="3726"/>
        <v>362</v>
      </c>
      <c r="BXK48">
        <f t="shared" ca="1" si="3726"/>
        <v>77</v>
      </c>
      <c r="BXL48">
        <f t="shared" ca="1" si="3726"/>
        <v>126</v>
      </c>
      <c r="BXM48">
        <f t="shared" ca="1" si="3726"/>
        <v>830</v>
      </c>
      <c r="BXN48">
        <f t="shared" ca="1" si="3726"/>
        <v>699</v>
      </c>
      <c r="BXO48">
        <f t="shared" ca="1" si="3726"/>
        <v>139</v>
      </c>
      <c r="BXP48">
        <f t="shared" ca="1" si="3726"/>
        <v>478</v>
      </c>
      <c r="BXQ48">
        <f t="shared" ca="1" si="3726"/>
        <v>960</v>
      </c>
      <c r="BXR48">
        <f t="shared" ca="1" si="3726"/>
        <v>299</v>
      </c>
      <c r="BXS48">
        <f t="shared" ca="1" si="3726"/>
        <v>350</v>
      </c>
      <c r="BXT48">
        <f t="shared" ca="1" si="3726"/>
        <v>330</v>
      </c>
      <c r="BXU48">
        <f t="shared" ca="1" si="3726"/>
        <v>388</v>
      </c>
      <c r="BXV48">
        <f t="shared" ca="1" si="3726"/>
        <v>405</v>
      </c>
      <c r="BXW48">
        <f t="shared" ca="1" si="3726"/>
        <v>259</v>
      </c>
      <c r="BXX48">
        <f t="shared" ca="1" si="3726"/>
        <v>71</v>
      </c>
      <c r="BXY48">
        <f t="shared" ca="1" si="3726"/>
        <v>603</v>
      </c>
      <c r="BXZ48">
        <f t="shared" ca="1" si="3726"/>
        <v>128</v>
      </c>
      <c r="BYA48">
        <f t="shared" ca="1" si="3726"/>
        <v>538</v>
      </c>
      <c r="BYB48">
        <f t="shared" ca="1" si="3726"/>
        <v>255</v>
      </c>
      <c r="BYC48">
        <f t="shared" ca="1" si="3726"/>
        <v>402</v>
      </c>
      <c r="BYD48">
        <f t="shared" ca="1" si="3726"/>
        <v>299</v>
      </c>
      <c r="BYE48">
        <f t="shared" ca="1" si="3726"/>
        <v>985</v>
      </c>
      <c r="BYF48">
        <f t="shared" ca="1" si="3726"/>
        <v>887</v>
      </c>
      <c r="BYG48">
        <f t="shared" ca="1" si="3726"/>
        <v>891</v>
      </c>
      <c r="BYH48">
        <f t="shared" ca="1" si="3726"/>
        <v>583</v>
      </c>
      <c r="BYI48">
        <f t="shared" ca="1" si="3726"/>
        <v>200</v>
      </c>
      <c r="BYJ48">
        <f t="shared" ca="1" si="3726"/>
        <v>646</v>
      </c>
      <c r="BYK48">
        <f t="shared" ca="1" si="3726"/>
        <v>997</v>
      </c>
      <c r="BYL48">
        <f t="shared" ca="1" si="3726"/>
        <v>452</v>
      </c>
      <c r="BYM48">
        <f t="shared" ca="1" si="3726"/>
        <v>782</v>
      </c>
      <c r="BYN48">
        <f t="shared" ca="1" si="3726"/>
        <v>12</v>
      </c>
      <c r="BYO48">
        <f t="shared" ca="1" si="3726"/>
        <v>142</v>
      </c>
      <c r="BYP48">
        <f t="shared" ca="1" si="3726"/>
        <v>458</v>
      </c>
      <c r="BYQ48">
        <f t="shared" ca="1" si="3726"/>
        <v>763</v>
      </c>
      <c r="BYR48">
        <f t="shared" ca="1" si="3726"/>
        <v>127</v>
      </c>
      <c r="BYS48">
        <f t="shared" ca="1" si="3602"/>
        <v>105</v>
      </c>
      <c r="BYT48">
        <f t="shared" ca="1" si="3602"/>
        <v>94</v>
      </c>
      <c r="BYU48">
        <f t="shared" ca="1" si="3602"/>
        <v>381</v>
      </c>
      <c r="BYV48">
        <f t="shared" ca="1" si="3602"/>
        <v>798</v>
      </c>
      <c r="BYW48">
        <f t="shared" ca="1" si="3602"/>
        <v>20</v>
      </c>
      <c r="BYX48">
        <f t="shared" ca="1" si="3602"/>
        <v>750</v>
      </c>
      <c r="BYY48">
        <f t="shared" ca="1" si="3602"/>
        <v>120</v>
      </c>
      <c r="BYZ48">
        <f t="shared" ca="1" si="3602"/>
        <v>399</v>
      </c>
      <c r="BZA48">
        <f t="shared" ca="1" si="3602"/>
        <v>706</v>
      </c>
      <c r="BZB48">
        <f t="shared" ca="1" si="3602"/>
        <v>70</v>
      </c>
      <c r="BZC48">
        <f t="shared" ca="1" si="3602"/>
        <v>362</v>
      </c>
      <c r="BZD48">
        <f t="shared" ca="1" si="3602"/>
        <v>653</v>
      </c>
      <c r="BZE48">
        <f t="shared" ca="1" si="3602"/>
        <v>145</v>
      </c>
      <c r="BZF48">
        <f t="shared" ca="1" si="3602"/>
        <v>906</v>
      </c>
      <c r="BZG48">
        <f t="shared" ca="1" si="3602"/>
        <v>278</v>
      </c>
      <c r="BZH48">
        <f t="shared" ca="1" si="3602"/>
        <v>396</v>
      </c>
      <c r="BZI48">
        <f t="shared" ca="1" si="3602"/>
        <v>189</v>
      </c>
      <c r="BZJ48">
        <f t="shared" ca="1" si="3602"/>
        <v>646</v>
      </c>
      <c r="BZK48">
        <f t="shared" ca="1" si="3602"/>
        <v>386</v>
      </c>
      <c r="BZL48">
        <f t="shared" ca="1" si="3602"/>
        <v>265</v>
      </c>
      <c r="BZM48">
        <f t="shared" ca="1" si="3602"/>
        <v>554</v>
      </c>
      <c r="BZN48">
        <f t="shared" ca="1" si="3602"/>
        <v>486</v>
      </c>
      <c r="BZO48">
        <f t="shared" ca="1" si="3602"/>
        <v>369</v>
      </c>
      <c r="BZP48">
        <f t="shared" ca="1" si="3602"/>
        <v>752</v>
      </c>
      <c r="BZQ48">
        <f t="shared" ca="1" si="3602"/>
        <v>333</v>
      </c>
      <c r="BZR48">
        <f t="shared" ca="1" si="3602"/>
        <v>184</v>
      </c>
      <c r="BZS48">
        <f t="shared" ca="1" si="3602"/>
        <v>582</v>
      </c>
      <c r="BZT48">
        <f t="shared" ca="1" si="3602"/>
        <v>975</v>
      </c>
      <c r="BZU48">
        <f t="shared" ca="1" si="3602"/>
        <v>467</v>
      </c>
      <c r="BZV48">
        <f t="shared" ca="1" si="3602"/>
        <v>363</v>
      </c>
      <c r="BZW48">
        <f t="shared" ca="1" si="3602"/>
        <v>201</v>
      </c>
      <c r="BZX48">
        <f t="shared" ca="1" si="3602"/>
        <v>998</v>
      </c>
      <c r="BZY48">
        <f t="shared" ca="1" si="3602"/>
        <v>334</v>
      </c>
      <c r="BZZ48">
        <f t="shared" ca="1" si="3602"/>
        <v>758</v>
      </c>
      <c r="CAA48">
        <f t="shared" ca="1" si="3602"/>
        <v>581</v>
      </c>
      <c r="CAB48">
        <f t="shared" ca="1" si="3602"/>
        <v>340</v>
      </c>
      <c r="CAC48">
        <f t="shared" ca="1" si="3602"/>
        <v>677</v>
      </c>
      <c r="CAD48">
        <f t="shared" ca="1" si="3602"/>
        <v>971</v>
      </c>
      <c r="CAE48">
        <f t="shared" ca="1" si="3471"/>
        <v>374</v>
      </c>
      <c r="CAF48">
        <f t="shared" ca="1" si="3471"/>
        <v>762</v>
      </c>
      <c r="CAG48">
        <f t="shared" ca="1" si="3471"/>
        <v>487</v>
      </c>
      <c r="CAH48">
        <f t="shared" ca="1" si="3471"/>
        <v>335</v>
      </c>
      <c r="CAI48">
        <f t="shared" ca="1" si="3471"/>
        <v>376</v>
      </c>
      <c r="CAJ48">
        <f t="shared" ca="1" si="3471"/>
        <v>262</v>
      </c>
      <c r="CAK48">
        <f t="shared" ca="1" si="3471"/>
        <v>10</v>
      </c>
      <c r="CAL48">
        <f t="shared" ca="1" si="3471"/>
        <v>458</v>
      </c>
      <c r="CAM48">
        <f t="shared" ca="1" si="3471"/>
        <v>503</v>
      </c>
      <c r="CAN48">
        <f t="shared" ca="1" si="3471"/>
        <v>610</v>
      </c>
      <c r="CAO48">
        <f t="shared" ca="1" si="3471"/>
        <v>734</v>
      </c>
      <c r="CAP48">
        <f t="shared" ca="1" si="3471"/>
        <v>356</v>
      </c>
      <c r="CAQ48">
        <f t="shared" ca="1" si="3471"/>
        <v>925</v>
      </c>
      <c r="CAR48">
        <f t="shared" ca="1" si="3348"/>
        <v>142</v>
      </c>
      <c r="CAS48">
        <f t="shared" ca="1" si="3348"/>
        <v>637</v>
      </c>
      <c r="CAT48">
        <f t="shared" ca="1" si="3348"/>
        <v>740</v>
      </c>
      <c r="CAU48">
        <f t="shared" ca="1" si="3348"/>
        <v>32</v>
      </c>
      <c r="CAV48">
        <f t="shared" ca="1" si="3348"/>
        <v>516</v>
      </c>
      <c r="CAW48">
        <f t="shared" ca="1" si="3348"/>
        <v>422</v>
      </c>
      <c r="CAX48">
        <f t="shared" ca="1" si="3348"/>
        <v>911</v>
      </c>
      <c r="CAY48">
        <f t="shared" ca="1" si="3348"/>
        <v>481</v>
      </c>
      <c r="CAZ48">
        <f t="shared" ca="1" si="3348"/>
        <v>471</v>
      </c>
      <c r="CBA48">
        <f t="shared" ca="1" si="3348"/>
        <v>854</v>
      </c>
      <c r="CBB48">
        <f t="shared" ca="1" si="3348"/>
        <v>359</v>
      </c>
      <c r="CBC48">
        <f t="shared" ca="1" si="3348"/>
        <v>232</v>
      </c>
      <c r="CBD48">
        <f t="shared" ca="1" si="3348"/>
        <v>940</v>
      </c>
      <c r="CBE48">
        <f t="shared" ca="1" si="3727"/>
        <v>573</v>
      </c>
      <c r="CBF48">
        <f t="shared" ca="1" si="3727"/>
        <v>237</v>
      </c>
      <c r="CBG48">
        <f t="shared" ca="1" si="3727"/>
        <v>709</v>
      </c>
      <c r="CBH48">
        <f t="shared" ca="1" si="3727"/>
        <v>112</v>
      </c>
      <c r="CBI48">
        <f t="shared" ca="1" si="3727"/>
        <v>784</v>
      </c>
      <c r="CBJ48">
        <f t="shared" ca="1" si="3727"/>
        <v>693</v>
      </c>
      <c r="CBK48">
        <f t="shared" ca="1" si="3727"/>
        <v>166</v>
      </c>
      <c r="CBL48">
        <f t="shared" ca="1" si="3727"/>
        <v>503</v>
      </c>
      <c r="CBM48">
        <f t="shared" ca="1" si="3727"/>
        <v>816</v>
      </c>
      <c r="CBN48">
        <f t="shared" ca="1" si="3727"/>
        <v>136</v>
      </c>
      <c r="CBO48">
        <f t="shared" ca="1" si="3727"/>
        <v>675</v>
      </c>
      <c r="CBP48">
        <f t="shared" ca="1" si="3727"/>
        <v>978</v>
      </c>
      <c r="CBQ48">
        <f t="shared" ca="1" si="3727"/>
        <v>979</v>
      </c>
      <c r="CBR48">
        <f t="shared" ca="1" si="3727"/>
        <v>226</v>
      </c>
      <c r="CBS48">
        <f t="shared" ca="1" si="3727"/>
        <v>46</v>
      </c>
      <c r="CBT48">
        <f t="shared" ca="1" si="3727"/>
        <v>163</v>
      </c>
      <c r="CBU48">
        <f t="shared" ca="1" si="3727"/>
        <v>374</v>
      </c>
      <c r="CBV48">
        <f t="shared" ca="1" si="3727"/>
        <v>39</v>
      </c>
      <c r="CBW48">
        <f t="shared" ca="1" si="3727"/>
        <v>507</v>
      </c>
      <c r="CBX48">
        <f t="shared" ca="1" si="3727"/>
        <v>646</v>
      </c>
      <c r="CBY48">
        <f t="shared" ca="1" si="3727"/>
        <v>164</v>
      </c>
      <c r="CBZ48">
        <f t="shared" ca="1" si="3727"/>
        <v>696</v>
      </c>
      <c r="CCA48">
        <f t="shared" ca="1" si="3727"/>
        <v>34</v>
      </c>
      <c r="CCB48">
        <f t="shared" ca="1" si="3727"/>
        <v>89</v>
      </c>
      <c r="CCC48">
        <f t="shared" ca="1" si="3727"/>
        <v>507</v>
      </c>
      <c r="CCD48">
        <f t="shared" ca="1" si="3727"/>
        <v>606</v>
      </c>
      <c r="CCE48">
        <f t="shared" ca="1" si="3727"/>
        <v>890</v>
      </c>
      <c r="CCF48">
        <f t="shared" ca="1" si="3727"/>
        <v>933</v>
      </c>
      <c r="CCG48">
        <f t="shared" ca="1" si="3727"/>
        <v>757</v>
      </c>
      <c r="CCH48">
        <f t="shared" ca="1" si="3727"/>
        <v>935</v>
      </c>
      <c r="CCI48">
        <f t="shared" ca="1" si="3727"/>
        <v>508</v>
      </c>
      <c r="CCJ48">
        <f t="shared" ca="1" si="3727"/>
        <v>746</v>
      </c>
      <c r="CCK48">
        <f t="shared" ca="1" si="3727"/>
        <v>794</v>
      </c>
      <c r="CCL48">
        <f t="shared" ca="1" si="3727"/>
        <v>394</v>
      </c>
      <c r="CCM48">
        <f t="shared" ca="1" si="3727"/>
        <v>265</v>
      </c>
      <c r="CCN48">
        <f t="shared" ca="1" si="3727"/>
        <v>934</v>
      </c>
      <c r="CCO48">
        <f t="shared" ca="1" si="3727"/>
        <v>763</v>
      </c>
      <c r="CCP48">
        <f t="shared" ca="1" si="3727"/>
        <v>572</v>
      </c>
      <c r="CCQ48">
        <f t="shared" ca="1" si="3727"/>
        <v>263</v>
      </c>
      <c r="CCR48">
        <f t="shared" ca="1" si="3727"/>
        <v>134</v>
      </c>
      <c r="CCS48">
        <f t="shared" ca="1" si="3727"/>
        <v>801</v>
      </c>
      <c r="CCT48">
        <f t="shared" ca="1" si="3727"/>
        <v>217</v>
      </c>
      <c r="CCU48">
        <f t="shared" ca="1" si="3727"/>
        <v>375</v>
      </c>
      <c r="CCV48">
        <f t="shared" ca="1" si="3727"/>
        <v>641</v>
      </c>
      <c r="CCW48">
        <f t="shared" ca="1" si="3727"/>
        <v>837</v>
      </c>
      <c r="CCX48">
        <f t="shared" ca="1" si="3727"/>
        <v>371</v>
      </c>
      <c r="CCY48">
        <f t="shared" ca="1" si="3727"/>
        <v>370</v>
      </c>
      <c r="CCZ48">
        <f t="shared" ca="1" si="3727"/>
        <v>569</v>
      </c>
      <c r="CDA48">
        <f t="shared" ca="1" si="3727"/>
        <v>857</v>
      </c>
      <c r="CDB48">
        <f t="shared" ca="1" si="3727"/>
        <v>88</v>
      </c>
      <c r="CDC48">
        <f t="shared" ca="1" si="3727"/>
        <v>360</v>
      </c>
      <c r="CDD48">
        <f t="shared" ca="1" si="3727"/>
        <v>129</v>
      </c>
      <c r="CDE48">
        <f t="shared" ca="1" si="3727"/>
        <v>266</v>
      </c>
      <c r="CDF48">
        <f t="shared" ca="1" si="3727"/>
        <v>204</v>
      </c>
      <c r="CDG48">
        <f t="shared" ca="1" si="3727"/>
        <v>403</v>
      </c>
      <c r="CDH48">
        <f t="shared" ca="1" si="3727"/>
        <v>979</v>
      </c>
      <c r="CDI48">
        <f t="shared" ca="1" si="3727"/>
        <v>587</v>
      </c>
      <c r="CDJ48">
        <f t="shared" ca="1" si="3727"/>
        <v>595</v>
      </c>
      <c r="CDK48">
        <f t="shared" ca="1" si="3727"/>
        <v>892</v>
      </c>
      <c r="CDL48">
        <f t="shared" ca="1" si="3727"/>
        <v>172</v>
      </c>
      <c r="CDM48">
        <f t="shared" ca="1" si="3727"/>
        <v>929</v>
      </c>
      <c r="CDN48">
        <f t="shared" ca="1" si="3727"/>
        <v>819</v>
      </c>
      <c r="CDO48">
        <f t="shared" ca="1" si="3727"/>
        <v>300</v>
      </c>
      <c r="CDP48">
        <f t="shared" ca="1" si="3727"/>
        <v>837</v>
      </c>
      <c r="CDQ48">
        <f t="shared" ca="1" si="3603"/>
        <v>537</v>
      </c>
      <c r="CDR48">
        <f t="shared" ca="1" si="3603"/>
        <v>373</v>
      </c>
      <c r="CDS48">
        <f t="shared" ca="1" si="3603"/>
        <v>430</v>
      </c>
      <c r="CDT48">
        <f t="shared" ca="1" si="3603"/>
        <v>90</v>
      </c>
      <c r="CDU48">
        <f t="shared" ca="1" si="3603"/>
        <v>411</v>
      </c>
      <c r="CDV48">
        <f t="shared" ca="1" si="3603"/>
        <v>816</v>
      </c>
      <c r="CDW48">
        <f t="shared" ca="1" si="3603"/>
        <v>142</v>
      </c>
      <c r="CDX48">
        <f t="shared" ca="1" si="3603"/>
        <v>468</v>
      </c>
      <c r="CDY48">
        <f t="shared" ca="1" si="3603"/>
        <v>498</v>
      </c>
      <c r="CDZ48">
        <f t="shared" ca="1" si="3603"/>
        <v>149</v>
      </c>
      <c r="CEA48">
        <f t="shared" ca="1" si="3603"/>
        <v>459</v>
      </c>
      <c r="CEB48">
        <f t="shared" ca="1" si="3603"/>
        <v>378</v>
      </c>
      <c r="CEC48">
        <f t="shared" ca="1" si="3603"/>
        <v>488</v>
      </c>
      <c r="CED48">
        <f t="shared" ca="1" si="3603"/>
        <v>273</v>
      </c>
      <c r="CEE48">
        <f t="shared" ca="1" si="3603"/>
        <v>613</v>
      </c>
      <c r="CEF48">
        <f t="shared" ca="1" si="3603"/>
        <v>221</v>
      </c>
      <c r="CEG48">
        <f t="shared" ca="1" si="3603"/>
        <v>622</v>
      </c>
      <c r="CEH48">
        <f t="shared" ca="1" si="3603"/>
        <v>604</v>
      </c>
      <c r="CEI48">
        <f t="shared" ca="1" si="3603"/>
        <v>634</v>
      </c>
      <c r="CEJ48">
        <f t="shared" ca="1" si="3603"/>
        <v>807</v>
      </c>
      <c r="CEK48">
        <f t="shared" ca="1" si="3603"/>
        <v>500</v>
      </c>
      <c r="CEL48">
        <f t="shared" ca="1" si="3603"/>
        <v>476</v>
      </c>
      <c r="CEM48">
        <f t="shared" ca="1" si="3603"/>
        <v>456</v>
      </c>
      <c r="CEN48">
        <f t="shared" ca="1" si="3603"/>
        <v>31</v>
      </c>
      <c r="CEO48">
        <f t="shared" ca="1" si="3603"/>
        <v>197</v>
      </c>
      <c r="CEP48">
        <f t="shared" ca="1" si="3603"/>
        <v>294</v>
      </c>
      <c r="CEQ48">
        <f t="shared" ca="1" si="3603"/>
        <v>211</v>
      </c>
      <c r="CER48">
        <f t="shared" ca="1" si="3603"/>
        <v>276</v>
      </c>
      <c r="CES48">
        <f t="shared" ca="1" si="3603"/>
        <v>743</v>
      </c>
      <c r="CET48">
        <f t="shared" ca="1" si="3603"/>
        <v>564</v>
      </c>
      <c r="CEU48">
        <f t="shared" ca="1" si="3603"/>
        <v>310</v>
      </c>
      <c r="CEV48">
        <f t="shared" ca="1" si="3603"/>
        <v>38</v>
      </c>
      <c r="CEW48">
        <f t="shared" ca="1" si="3603"/>
        <v>165</v>
      </c>
      <c r="CEX48">
        <f t="shared" ca="1" si="3603"/>
        <v>935</v>
      </c>
      <c r="CEY48">
        <f t="shared" ca="1" si="3603"/>
        <v>416</v>
      </c>
      <c r="CEZ48">
        <f t="shared" ca="1" si="3603"/>
        <v>826</v>
      </c>
      <c r="CFA48">
        <f t="shared" ca="1" si="3603"/>
        <v>142</v>
      </c>
      <c r="CFB48">
        <f t="shared" ca="1" si="3603"/>
        <v>157</v>
      </c>
      <c r="CFC48">
        <f t="shared" ca="1" si="3472"/>
        <v>923</v>
      </c>
      <c r="CFD48">
        <f t="shared" ca="1" si="3472"/>
        <v>673</v>
      </c>
      <c r="CFE48">
        <f t="shared" ca="1" si="3472"/>
        <v>355</v>
      </c>
      <c r="CFF48">
        <f t="shared" ca="1" si="3472"/>
        <v>835</v>
      </c>
      <c r="CFG48">
        <f t="shared" ca="1" si="3472"/>
        <v>517</v>
      </c>
      <c r="CFH48">
        <f t="shared" ca="1" si="3472"/>
        <v>225</v>
      </c>
      <c r="CFI48">
        <f t="shared" ca="1" si="3472"/>
        <v>549</v>
      </c>
      <c r="CFJ48">
        <f t="shared" ca="1" si="3472"/>
        <v>65</v>
      </c>
      <c r="CFK48">
        <f t="shared" ca="1" si="3472"/>
        <v>333</v>
      </c>
      <c r="CFL48">
        <f t="shared" ca="1" si="3472"/>
        <v>508</v>
      </c>
      <c r="CFM48">
        <f t="shared" ca="1" si="3472"/>
        <v>50</v>
      </c>
      <c r="CFN48">
        <f t="shared" ca="1" si="3472"/>
        <v>627</v>
      </c>
      <c r="CFO48">
        <f t="shared" ca="1" si="3472"/>
        <v>604</v>
      </c>
      <c r="CFP48">
        <f t="shared" ca="1" si="3349"/>
        <v>917</v>
      </c>
      <c r="CFQ48">
        <f t="shared" ca="1" si="3349"/>
        <v>991</v>
      </c>
      <c r="CFR48">
        <f t="shared" ca="1" si="3349"/>
        <v>898</v>
      </c>
      <c r="CFS48">
        <f t="shared" ca="1" si="3349"/>
        <v>40</v>
      </c>
      <c r="CFT48">
        <f t="shared" ca="1" si="3349"/>
        <v>70</v>
      </c>
      <c r="CFU48">
        <f t="shared" ca="1" si="3349"/>
        <v>820</v>
      </c>
      <c r="CFV48">
        <f t="shared" ca="1" si="3349"/>
        <v>273</v>
      </c>
      <c r="CFW48">
        <f t="shared" ca="1" si="3349"/>
        <v>931</v>
      </c>
      <c r="CFX48">
        <f t="shared" ca="1" si="3349"/>
        <v>980</v>
      </c>
      <c r="CFY48">
        <f t="shared" ca="1" si="3349"/>
        <v>310</v>
      </c>
      <c r="CFZ48">
        <f t="shared" ca="1" si="3349"/>
        <v>882</v>
      </c>
      <c r="CGA48">
        <f t="shared" ca="1" si="3349"/>
        <v>448</v>
      </c>
      <c r="CGB48">
        <f t="shared" ca="1" si="3349"/>
        <v>296</v>
      </c>
      <c r="CGC48">
        <f t="shared" ca="1" si="3728"/>
        <v>348</v>
      </c>
      <c r="CGD48">
        <f t="shared" ca="1" si="3728"/>
        <v>143</v>
      </c>
      <c r="CGE48">
        <f t="shared" ca="1" si="3728"/>
        <v>55</v>
      </c>
      <c r="CGF48">
        <f t="shared" ca="1" si="3728"/>
        <v>154</v>
      </c>
      <c r="CGG48">
        <f t="shared" ca="1" si="3728"/>
        <v>359</v>
      </c>
      <c r="CGH48">
        <f t="shared" ca="1" si="3728"/>
        <v>234</v>
      </c>
      <c r="CGI48">
        <f t="shared" ca="1" si="3728"/>
        <v>691</v>
      </c>
      <c r="CGJ48">
        <f t="shared" ca="1" si="3728"/>
        <v>496</v>
      </c>
      <c r="CGK48">
        <f t="shared" ca="1" si="3728"/>
        <v>35</v>
      </c>
      <c r="CGL48">
        <f t="shared" ca="1" si="3728"/>
        <v>861</v>
      </c>
      <c r="CGM48">
        <f t="shared" ca="1" si="3728"/>
        <v>839</v>
      </c>
      <c r="CGN48">
        <f t="shared" ca="1" si="3728"/>
        <v>938</v>
      </c>
      <c r="CGO48">
        <f t="shared" ca="1" si="3728"/>
        <v>725</v>
      </c>
      <c r="CGP48">
        <f t="shared" ca="1" si="3728"/>
        <v>989</v>
      </c>
      <c r="CGQ48">
        <f t="shared" ca="1" si="3728"/>
        <v>326</v>
      </c>
      <c r="CGR48">
        <f t="shared" ca="1" si="3728"/>
        <v>665</v>
      </c>
      <c r="CGS48">
        <f t="shared" ca="1" si="3728"/>
        <v>12</v>
      </c>
      <c r="CGT48">
        <f t="shared" ca="1" si="3728"/>
        <v>347</v>
      </c>
      <c r="CGU48">
        <f t="shared" ca="1" si="3728"/>
        <v>977</v>
      </c>
      <c r="CGV48">
        <f t="shared" ca="1" si="3728"/>
        <v>800</v>
      </c>
      <c r="CGW48">
        <f t="shared" ca="1" si="3728"/>
        <v>459</v>
      </c>
      <c r="CGX48">
        <f t="shared" ca="1" si="3728"/>
        <v>892</v>
      </c>
      <c r="CGY48">
        <f t="shared" ca="1" si="3728"/>
        <v>223</v>
      </c>
      <c r="CGZ48">
        <f t="shared" ca="1" si="3728"/>
        <v>95</v>
      </c>
      <c r="CHA48">
        <f t="shared" ca="1" si="3728"/>
        <v>792</v>
      </c>
      <c r="CHB48">
        <f t="shared" ca="1" si="3728"/>
        <v>704</v>
      </c>
      <c r="CHC48">
        <f t="shared" ca="1" si="3728"/>
        <v>209</v>
      </c>
      <c r="CHD48">
        <f t="shared" ca="1" si="3728"/>
        <v>581</v>
      </c>
      <c r="CHE48">
        <f t="shared" ca="1" si="3728"/>
        <v>173</v>
      </c>
      <c r="CHF48">
        <f t="shared" ca="1" si="3728"/>
        <v>216</v>
      </c>
      <c r="CHG48">
        <f t="shared" ca="1" si="3728"/>
        <v>704</v>
      </c>
      <c r="CHH48">
        <f t="shared" ca="1" si="3728"/>
        <v>699</v>
      </c>
      <c r="CHI48">
        <f t="shared" ca="1" si="3728"/>
        <v>113</v>
      </c>
      <c r="CHJ48">
        <f t="shared" ca="1" si="3728"/>
        <v>105</v>
      </c>
      <c r="CHK48">
        <f t="shared" ca="1" si="3728"/>
        <v>174</v>
      </c>
      <c r="CHL48">
        <f t="shared" ca="1" si="3728"/>
        <v>608</v>
      </c>
      <c r="CHM48">
        <f t="shared" ca="1" si="3728"/>
        <v>177</v>
      </c>
      <c r="CHN48">
        <f t="shared" ca="1" si="3728"/>
        <v>749</v>
      </c>
      <c r="CHO48">
        <f t="shared" ca="1" si="3728"/>
        <v>112</v>
      </c>
      <c r="CHP48">
        <f t="shared" ca="1" si="3728"/>
        <v>208</v>
      </c>
      <c r="CHQ48">
        <f t="shared" ca="1" si="3728"/>
        <v>99</v>
      </c>
      <c r="CHR48">
        <f t="shared" ca="1" si="3728"/>
        <v>744</v>
      </c>
      <c r="CHS48">
        <f t="shared" ca="1" si="3728"/>
        <v>921</v>
      </c>
      <c r="CHT48">
        <f t="shared" ca="1" si="3728"/>
        <v>378</v>
      </c>
      <c r="CHU48">
        <f t="shared" ca="1" si="3728"/>
        <v>665</v>
      </c>
      <c r="CHV48">
        <f t="shared" ca="1" si="3728"/>
        <v>409</v>
      </c>
      <c r="CHW48">
        <f t="shared" ca="1" si="3728"/>
        <v>856</v>
      </c>
      <c r="CHX48">
        <f t="shared" ca="1" si="3728"/>
        <v>184</v>
      </c>
      <c r="CHY48">
        <f t="shared" ca="1" si="3728"/>
        <v>818</v>
      </c>
      <c r="CHZ48">
        <f t="shared" ca="1" si="3728"/>
        <v>784</v>
      </c>
      <c r="CIA48">
        <f t="shared" ca="1" si="3728"/>
        <v>12</v>
      </c>
      <c r="CIB48">
        <f t="shared" ca="1" si="3728"/>
        <v>29</v>
      </c>
      <c r="CIC48">
        <f t="shared" ca="1" si="3728"/>
        <v>725</v>
      </c>
      <c r="CID48">
        <f t="shared" ca="1" si="3728"/>
        <v>758</v>
      </c>
      <c r="CIE48">
        <f t="shared" ca="1" si="3728"/>
        <v>628</v>
      </c>
      <c r="CIF48">
        <f t="shared" ca="1" si="3728"/>
        <v>761</v>
      </c>
      <c r="CIG48">
        <f t="shared" ca="1" si="3728"/>
        <v>353</v>
      </c>
      <c r="CIH48">
        <f t="shared" ca="1" si="3728"/>
        <v>335</v>
      </c>
      <c r="CII48">
        <f t="shared" ca="1" si="3728"/>
        <v>795</v>
      </c>
      <c r="CIJ48">
        <f t="shared" ca="1" si="3728"/>
        <v>688</v>
      </c>
      <c r="CIK48">
        <f t="shared" ca="1" si="3728"/>
        <v>906</v>
      </c>
      <c r="CIL48">
        <f t="shared" ca="1" si="3728"/>
        <v>182</v>
      </c>
      <c r="CIM48">
        <f t="shared" ca="1" si="3728"/>
        <v>302</v>
      </c>
      <c r="CIN48">
        <f t="shared" ca="1" si="3728"/>
        <v>229</v>
      </c>
      <c r="CIO48">
        <f t="shared" ca="1" si="3604"/>
        <v>711</v>
      </c>
      <c r="CIP48">
        <f t="shared" ca="1" si="3604"/>
        <v>652</v>
      </c>
      <c r="CIQ48">
        <f t="shared" ca="1" si="3604"/>
        <v>723</v>
      </c>
      <c r="CIR48">
        <f t="shared" ca="1" si="3604"/>
        <v>281</v>
      </c>
      <c r="CIS48">
        <f t="shared" ca="1" si="3604"/>
        <v>54</v>
      </c>
      <c r="CIT48">
        <f t="shared" ca="1" si="3604"/>
        <v>707</v>
      </c>
      <c r="CIU48">
        <f t="shared" ca="1" si="3604"/>
        <v>145</v>
      </c>
      <c r="CIV48">
        <f t="shared" ca="1" si="3604"/>
        <v>997</v>
      </c>
      <c r="CIW48">
        <f t="shared" ca="1" si="3604"/>
        <v>732</v>
      </c>
      <c r="CIX48">
        <f t="shared" ca="1" si="3604"/>
        <v>826</v>
      </c>
      <c r="CIY48">
        <f t="shared" ca="1" si="3604"/>
        <v>864</v>
      </c>
      <c r="CIZ48">
        <f t="shared" ca="1" si="3604"/>
        <v>910</v>
      </c>
      <c r="CJA48">
        <f t="shared" ca="1" si="3604"/>
        <v>9</v>
      </c>
      <c r="CJB48">
        <f t="shared" ca="1" si="3604"/>
        <v>642</v>
      </c>
      <c r="CJC48">
        <f t="shared" ca="1" si="3604"/>
        <v>90</v>
      </c>
      <c r="CJD48">
        <f t="shared" ca="1" si="3604"/>
        <v>657</v>
      </c>
      <c r="CJE48">
        <f t="shared" ca="1" si="3604"/>
        <v>728</v>
      </c>
      <c r="CJF48">
        <f t="shared" ca="1" si="3604"/>
        <v>146</v>
      </c>
      <c r="CJG48">
        <f t="shared" ca="1" si="3604"/>
        <v>946</v>
      </c>
      <c r="CJH48">
        <f t="shared" ca="1" si="3604"/>
        <v>993</v>
      </c>
      <c r="CJI48">
        <f t="shared" ca="1" si="3604"/>
        <v>645</v>
      </c>
      <c r="CJJ48">
        <f t="shared" ca="1" si="3604"/>
        <v>197</v>
      </c>
      <c r="CJK48">
        <f t="shared" ca="1" si="3604"/>
        <v>234</v>
      </c>
      <c r="CJL48">
        <f t="shared" ca="1" si="3604"/>
        <v>945</v>
      </c>
      <c r="CJM48">
        <f t="shared" ca="1" si="3604"/>
        <v>723</v>
      </c>
      <c r="CJN48">
        <f t="shared" ca="1" si="3604"/>
        <v>256</v>
      </c>
      <c r="CJO48">
        <f t="shared" ca="1" si="3604"/>
        <v>507</v>
      </c>
      <c r="CJP48">
        <f t="shared" ca="1" si="3604"/>
        <v>583</v>
      </c>
      <c r="CJQ48">
        <f t="shared" ca="1" si="3604"/>
        <v>526</v>
      </c>
      <c r="CJR48">
        <f t="shared" ca="1" si="3604"/>
        <v>870</v>
      </c>
      <c r="CJS48">
        <f t="shared" ca="1" si="3604"/>
        <v>691</v>
      </c>
      <c r="CJT48">
        <f t="shared" ca="1" si="3604"/>
        <v>51</v>
      </c>
      <c r="CJU48">
        <f t="shared" ca="1" si="3604"/>
        <v>55</v>
      </c>
      <c r="CJV48">
        <f t="shared" ca="1" si="3604"/>
        <v>359</v>
      </c>
      <c r="CJW48">
        <f t="shared" ca="1" si="3604"/>
        <v>727</v>
      </c>
      <c r="CJX48">
        <f t="shared" ca="1" si="3604"/>
        <v>517</v>
      </c>
      <c r="CJY48">
        <f t="shared" ca="1" si="3604"/>
        <v>540</v>
      </c>
      <c r="CJZ48">
        <f t="shared" ca="1" si="3604"/>
        <v>160</v>
      </c>
      <c r="CKA48">
        <f t="shared" ca="1" si="3473"/>
        <v>954</v>
      </c>
      <c r="CKB48">
        <f t="shared" ca="1" si="3473"/>
        <v>741</v>
      </c>
      <c r="CKC48">
        <f t="shared" ca="1" si="3473"/>
        <v>627</v>
      </c>
      <c r="CKD48">
        <f t="shared" ca="1" si="3473"/>
        <v>765</v>
      </c>
      <c r="CKE48">
        <f t="shared" ca="1" si="3473"/>
        <v>724</v>
      </c>
      <c r="CKF48">
        <f t="shared" ca="1" si="3473"/>
        <v>500</v>
      </c>
      <c r="CKG48">
        <f t="shared" ca="1" si="3473"/>
        <v>534</v>
      </c>
      <c r="CKH48">
        <f t="shared" ca="1" si="3473"/>
        <v>662</v>
      </c>
      <c r="CKI48">
        <f t="shared" ca="1" si="3473"/>
        <v>655</v>
      </c>
      <c r="CKJ48">
        <f t="shared" ca="1" si="3473"/>
        <v>385</v>
      </c>
      <c r="CKK48">
        <f t="shared" ca="1" si="3473"/>
        <v>651</v>
      </c>
      <c r="CKL48">
        <f t="shared" ca="1" si="3473"/>
        <v>449</v>
      </c>
      <c r="CKM48">
        <f t="shared" ca="1" si="3473"/>
        <v>985</v>
      </c>
      <c r="CKN48">
        <f t="shared" ca="1" si="3350"/>
        <v>152</v>
      </c>
      <c r="CKO48">
        <f t="shared" ca="1" si="3350"/>
        <v>825</v>
      </c>
      <c r="CKP48">
        <f t="shared" ca="1" si="3350"/>
        <v>653</v>
      </c>
      <c r="CKQ48">
        <f t="shared" ca="1" si="3350"/>
        <v>785</v>
      </c>
      <c r="CKR48">
        <f t="shared" ca="1" si="3350"/>
        <v>659</v>
      </c>
      <c r="CKS48">
        <f t="shared" ca="1" si="3350"/>
        <v>562</v>
      </c>
      <c r="CKT48">
        <f t="shared" ca="1" si="3350"/>
        <v>10</v>
      </c>
      <c r="CKU48">
        <f t="shared" ca="1" si="3350"/>
        <v>567</v>
      </c>
      <c r="CKV48">
        <f t="shared" ca="1" si="3350"/>
        <v>526</v>
      </c>
      <c r="CKW48">
        <f t="shared" ca="1" si="3350"/>
        <v>896</v>
      </c>
      <c r="CKX48">
        <f t="shared" ca="1" si="3350"/>
        <v>907</v>
      </c>
      <c r="CKY48">
        <f t="shared" ca="1" si="3350"/>
        <v>495</v>
      </c>
      <c r="CKZ48">
        <f t="shared" ca="1" si="3350"/>
        <v>622</v>
      </c>
      <c r="CLA48">
        <f t="shared" ca="1" si="3729"/>
        <v>961</v>
      </c>
      <c r="CLB48">
        <f t="shared" ca="1" si="3729"/>
        <v>583</v>
      </c>
      <c r="CLC48">
        <f t="shared" ca="1" si="3729"/>
        <v>313</v>
      </c>
      <c r="CLD48">
        <f t="shared" ca="1" si="3729"/>
        <v>269</v>
      </c>
      <c r="CLE48">
        <f t="shared" ca="1" si="3729"/>
        <v>348</v>
      </c>
      <c r="CLF48">
        <f t="shared" ca="1" si="3729"/>
        <v>720</v>
      </c>
      <c r="CLG48">
        <f t="shared" ca="1" si="3729"/>
        <v>16</v>
      </c>
      <c r="CLH48">
        <f t="shared" ca="1" si="3729"/>
        <v>952</v>
      </c>
      <c r="CLI48">
        <f t="shared" ca="1" si="3729"/>
        <v>965</v>
      </c>
      <c r="CLJ48">
        <f t="shared" ca="1" si="3729"/>
        <v>97</v>
      </c>
      <c r="CLK48">
        <f t="shared" ca="1" si="3729"/>
        <v>332</v>
      </c>
      <c r="CLL48">
        <f t="shared" ca="1" si="3729"/>
        <v>598</v>
      </c>
      <c r="CLM48">
        <f t="shared" ca="1" si="3729"/>
        <v>432</v>
      </c>
      <c r="CLN48">
        <f t="shared" ca="1" si="3729"/>
        <v>154</v>
      </c>
      <c r="CLO48">
        <f t="shared" ca="1" si="3729"/>
        <v>990</v>
      </c>
      <c r="CLP48">
        <f t="shared" ca="1" si="3729"/>
        <v>617</v>
      </c>
      <c r="CLQ48">
        <f t="shared" ca="1" si="3729"/>
        <v>74</v>
      </c>
      <c r="CLR48">
        <f t="shared" ca="1" si="3729"/>
        <v>721</v>
      </c>
      <c r="CLS48">
        <f t="shared" ca="1" si="3729"/>
        <v>918</v>
      </c>
      <c r="CLT48">
        <f t="shared" ca="1" si="3729"/>
        <v>195</v>
      </c>
      <c r="CLU48">
        <f t="shared" ca="1" si="3729"/>
        <v>523</v>
      </c>
      <c r="CLV48">
        <f t="shared" ca="1" si="3729"/>
        <v>954</v>
      </c>
      <c r="CLW48">
        <f t="shared" ca="1" si="3729"/>
        <v>111</v>
      </c>
      <c r="CLX48">
        <f t="shared" ca="1" si="3729"/>
        <v>647</v>
      </c>
      <c r="CLY48">
        <f t="shared" ca="1" si="3729"/>
        <v>334</v>
      </c>
      <c r="CLZ48">
        <f t="shared" ca="1" si="3729"/>
        <v>35</v>
      </c>
      <c r="CMA48">
        <f t="shared" ca="1" si="3729"/>
        <v>846</v>
      </c>
      <c r="CMB48">
        <f t="shared" ca="1" si="3729"/>
        <v>439</v>
      </c>
      <c r="CMC48">
        <f t="shared" ca="1" si="3729"/>
        <v>714</v>
      </c>
      <c r="CMD48">
        <f t="shared" ca="1" si="3729"/>
        <v>751</v>
      </c>
      <c r="CME48">
        <f t="shared" ca="1" si="3729"/>
        <v>258</v>
      </c>
      <c r="CMF48">
        <f t="shared" ca="1" si="3729"/>
        <v>396</v>
      </c>
      <c r="CMG48">
        <f t="shared" ca="1" si="3729"/>
        <v>782</v>
      </c>
      <c r="CMH48">
        <f t="shared" ca="1" si="3729"/>
        <v>595</v>
      </c>
      <c r="CMI48">
        <f t="shared" ca="1" si="3729"/>
        <v>935</v>
      </c>
      <c r="CMJ48">
        <f t="shared" ca="1" si="3729"/>
        <v>589</v>
      </c>
      <c r="CMK48">
        <f t="shared" ca="1" si="3729"/>
        <v>345</v>
      </c>
      <c r="CML48">
        <f t="shared" ca="1" si="3729"/>
        <v>700</v>
      </c>
      <c r="CMM48">
        <f t="shared" ca="1" si="3729"/>
        <v>289</v>
      </c>
      <c r="CMN48">
        <f t="shared" ca="1" si="3729"/>
        <v>340</v>
      </c>
      <c r="CMO48">
        <f t="shared" ca="1" si="3729"/>
        <v>147</v>
      </c>
      <c r="CMP48">
        <f t="shared" ca="1" si="3729"/>
        <v>935</v>
      </c>
      <c r="CMQ48">
        <f t="shared" ca="1" si="3729"/>
        <v>276</v>
      </c>
      <c r="CMR48">
        <f t="shared" ca="1" si="3729"/>
        <v>27</v>
      </c>
      <c r="CMS48">
        <f t="shared" ca="1" si="3729"/>
        <v>631</v>
      </c>
      <c r="CMT48">
        <f t="shared" ca="1" si="3729"/>
        <v>67</v>
      </c>
      <c r="CMU48">
        <f t="shared" ca="1" si="3729"/>
        <v>169</v>
      </c>
      <c r="CMV48">
        <f t="shared" ca="1" si="3729"/>
        <v>935</v>
      </c>
      <c r="CMW48">
        <f t="shared" ca="1" si="3729"/>
        <v>903</v>
      </c>
      <c r="CMX48">
        <f t="shared" ca="1" si="3729"/>
        <v>362</v>
      </c>
      <c r="CMY48">
        <f t="shared" ca="1" si="3729"/>
        <v>977</v>
      </c>
      <c r="CMZ48">
        <f t="shared" ca="1" si="3729"/>
        <v>734</v>
      </c>
      <c r="CNA48">
        <f t="shared" ca="1" si="3729"/>
        <v>888</v>
      </c>
      <c r="CNB48">
        <f t="shared" ca="1" si="3729"/>
        <v>398</v>
      </c>
      <c r="CNC48">
        <f t="shared" ca="1" si="3729"/>
        <v>844</v>
      </c>
      <c r="CND48">
        <f t="shared" ca="1" si="3729"/>
        <v>751</v>
      </c>
      <c r="CNE48">
        <f t="shared" ca="1" si="3729"/>
        <v>858</v>
      </c>
      <c r="CNF48">
        <f t="shared" ca="1" si="3729"/>
        <v>397</v>
      </c>
      <c r="CNG48">
        <f t="shared" ca="1" si="3729"/>
        <v>15</v>
      </c>
      <c r="CNH48">
        <f t="shared" ca="1" si="3729"/>
        <v>799</v>
      </c>
      <c r="CNI48">
        <f t="shared" ca="1" si="3729"/>
        <v>572</v>
      </c>
      <c r="CNJ48">
        <f t="shared" ca="1" si="3729"/>
        <v>830</v>
      </c>
      <c r="CNK48">
        <f t="shared" ca="1" si="3729"/>
        <v>601</v>
      </c>
      <c r="CNL48">
        <f t="shared" ca="1" si="3729"/>
        <v>743</v>
      </c>
      <c r="CNM48">
        <f t="shared" ca="1" si="3605"/>
        <v>177</v>
      </c>
      <c r="CNN48">
        <f t="shared" ca="1" si="3605"/>
        <v>338</v>
      </c>
      <c r="CNO48">
        <f t="shared" ca="1" si="3605"/>
        <v>967</v>
      </c>
      <c r="CNP48">
        <f t="shared" ca="1" si="3605"/>
        <v>296</v>
      </c>
      <c r="CNQ48">
        <f t="shared" ca="1" si="3605"/>
        <v>645</v>
      </c>
      <c r="CNR48">
        <f t="shared" ca="1" si="3605"/>
        <v>560</v>
      </c>
      <c r="CNS48">
        <f t="shared" ca="1" si="3605"/>
        <v>484</v>
      </c>
      <c r="CNT48">
        <f t="shared" ca="1" si="3605"/>
        <v>482</v>
      </c>
      <c r="CNU48">
        <f t="shared" ca="1" si="3605"/>
        <v>734</v>
      </c>
      <c r="CNV48">
        <f t="shared" ca="1" si="3605"/>
        <v>987</v>
      </c>
      <c r="CNW48">
        <f t="shared" ca="1" si="3605"/>
        <v>833</v>
      </c>
      <c r="CNX48">
        <f t="shared" ca="1" si="3605"/>
        <v>981</v>
      </c>
      <c r="CNY48">
        <f t="shared" ca="1" si="3605"/>
        <v>185</v>
      </c>
      <c r="CNZ48">
        <f t="shared" ca="1" si="3605"/>
        <v>978</v>
      </c>
      <c r="COA48">
        <f t="shared" ca="1" si="3605"/>
        <v>63</v>
      </c>
      <c r="COB48">
        <f t="shared" ca="1" si="3605"/>
        <v>60</v>
      </c>
      <c r="COC48">
        <f t="shared" ca="1" si="3605"/>
        <v>487</v>
      </c>
      <c r="COD48">
        <f t="shared" ca="1" si="3605"/>
        <v>528</v>
      </c>
      <c r="COE48">
        <f t="shared" ca="1" si="3605"/>
        <v>1</v>
      </c>
      <c r="COF48">
        <f t="shared" ca="1" si="3605"/>
        <v>61</v>
      </c>
      <c r="COG48">
        <f t="shared" ca="1" si="3605"/>
        <v>356</v>
      </c>
      <c r="COH48">
        <f t="shared" ca="1" si="3605"/>
        <v>802</v>
      </c>
      <c r="COI48">
        <f t="shared" ca="1" si="3605"/>
        <v>744</v>
      </c>
      <c r="COJ48">
        <f t="shared" ca="1" si="3605"/>
        <v>507</v>
      </c>
      <c r="COK48">
        <f t="shared" ca="1" si="3605"/>
        <v>263</v>
      </c>
      <c r="COL48">
        <f t="shared" ca="1" si="3605"/>
        <v>716</v>
      </c>
      <c r="COM48">
        <f t="shared" ca="1" si="3605"/>
        <v>938</v>
      </c>
      <c r="CON48">
        <f t="shared" ca="1" si="3605"/>
        <v>816</v>
      </c>
      <c r="COO48">
        <f t="shared" ca="1" si="3605"/>
        <v>402</v>
      </c>
      <c r="COP48">
        <f t="shared" ca="1" si="3605"/>
        <v>642</v>
      </c>
      <c r="COQ48">
        <f t="shared" ca="1" si="3605"/>
        <v>603</v>
      </c>
      <c r="COR48">
        <f t="shared" ca="1" si="3605"/>
        <v>188</v>
      </c>
      <c r="COS48">
        <f t="shared" ca="1" si="3605"/>
        <v>724</v>
      </c>
      <c r="COT48">
        <f t="shared" ca="1" si="3605"/>
        <v>521</v>
      </c>
      <c r="COU48">
        <f t="shared" ca="1" si="3605"/>
        <v>172</v>
      </c>
      <c r="COV48">
        <f t="shared" ca="1" si="3605"/>
        <v>513</v>
      </c>
      <c r="COW48">
        <f t="shared" ca="1" si="3605"/>
        <v>381</v>
      </c>
      <c r="COX48">
        <f t="shared" ca="1" si="3605"/>
        <v>336</v>
      </c>
      <c r="COY48">
        <f t="shared" ca="1" si="3474"/>
        <v>774</v>
      </c>
      <c r="COZ48">
        <f t="shared" ca="1" si="3474"/>
        <v>685</v>
      </c>
      <c r="CPA48">
        <f t="shared" ca="1" si="3474"/>
        <v>193</v>
      </c>
      <c r="CPB48">
        <f t="shared" ca="1" si="3474"/>
        <v>292</v>
      </c>
      <c r="CPC48">
        <f t="shared" ca="1" si="3474"/>
        <v>274</v>
      </c>
      <c r="CPD48">
        <f t="shared" ca="1" si="3474"/>
        <v>660</v>
      </c>
      <c r="CPE48">
        <f t="shared" ca="1" si="3474"/>
        <v>224</v>
      </c>
      <c r="CPF48">
        <f t="shared" ca="1" si="3474"/>
        <v>350</v>
      </c>
      <c r="CPG48">
        <f t="shared" ca="1" si="3474"/>
        <v>503</v>
      </c>
      <c r="CPH48">
        <f t="shared" ca="1" si="3474"/>
        <v>659</v>
      </c>
      <c r="CPI48">
        <f t="shared" ca="1" si="3474"/>
        <v>957</v>
      </c>
      <c r="CPJ48">
        <f t="shared" ca="1" si="3474"/>
        <v>85</v>
      </c>
      <c r="CPK48">
        <f t="shared" ca="1" si="3474"/>
        <v>391</v>
      </c>
      <c r="CPL48">
        <f t="shared" ca="1" si="3351"/>
        <v>6</v>
      </c>
      <c r="CPM48">
        <f t="shared" ca="1" si="3351"/>
        <v>514</v>
      </c>
      <c r="CPN48">
        <f t="shared" ca="1" si="3351"/>
        <v>301</v>
      </c>
      <c r="CPO48">
        <f t="shared" ca="1" si="3351"/>
        <v>462</v>
      </c>
      <c r="CPP48">
        <f t="shared" ca="1" si="3351"/>
        <v>840</v>
      </c>
      <c r="CPQ48">
        <f t="shared" ca="1" si="3351"/>
        <v>396</v>
      </c>
      <c r="CPR48">
        <f t="shared" ca="1" si="3351"/>
        <v>751</v>
      </c>
      <c r="CPS48">
        <f t="shared" ca="1" si="3351"/>
        <v>104</v>
      </c>
      <c r="CPT48">
        <f t="shared" ca="1" si="3351"/>
        <v>484</v>
      </c>
      <c r="CPU48">
        <f t="shared" ca="1" si="3351"/>
        <v>671</v>
      </c>
      <c r="CPV48">
        <f t="shared" ca="1" si="3351"/>
        <v>183</v>
      </c>
      <c r="CPW48">
        <f t="shared" ca="1" si="3351"/>
        <v>472</v>
      </c>
      <c r="CPX48">
        <f t="shared" ca="1" si="3351"/>
        <v>189</v>
      </c>
      <c r="CPY48">
        <f t="shared" ca="1" si="3730"/>
        <v>828</v>
      </c>
      <c r="CPZ48">
        <f t="shared" ca="1" si="3730"/>
        <v>110</v>
      </c>
      <c r="CQA48">
        <f t="shared" ca="1" si="3730"/>
        <v>530</v>
      </c>
      <c r="CQB48">
        <f t="shared" ca="1" si="3730"/>
        <v>605</v>
      </c>
      <c r="CQC48">
        <f t="shared" ca="1" si="3730"/>
        <v>626</v>
      </c>
      <c r="CQD48">
        <f t="shared" ca="1" si="3730"/>
        <v>771</v>
      </c>
      <c r="CQE48">
        <f t="shared" ca="1" si="3730"/>
        <v>870</v>
      </c>
      <c r="CQF48">
        <f t="shared" ca="1" si="3730"/>
        <v>936</v>
      </c>
      <c r="CQG48">
        <f t="shared" ca="1" si="3730"/>
        <v>627</v>
      </c>
      <c r="CQH48">
        <f t="shared" ca="1" si="3730"/>
        <v>911</v>
      </c>
      <c r="CQI48">
        <f t="shared" ca="1" si="3730"/>
        <v>96</v>
      </c>
      <c r="CQJ48">
        <f t="shared" ca="1" si="3730"/>
        <v>508</v>
      </c>
      <c r="CQK48">
        <f t="shared" ca="1" si="3730"/>
        <v>44</v>
      </c>
      <c r="CQL48">
        <f t="shared" ca="1" si="3730"/>
        <v>781</v>
      </c>
      <c r="CQM48">
        <f t="shared" ca="1" si="3730"/>
        <v>182</v>
      </c>
      <c r="CQN48">
        <f t="shared" ca="1" si="3730"/>
        <v>321</v>
      </c>
      <c r="CQO48">
        <f t="shared" ca="1" si="3730"/>
        <v>173</v>
      </c>
      <c r="CQP48">
        <f t="shared" ca="1" si="3730"/>
        <v>2</v>
      </c>
      <c r="CQQ48">
        <f t="shared" ca="1" si="3730"/>
        <v>790</v>
      </c>
      <c r="CQR48">
        <f t="shared" ca="1" si="3730"/>
        <v>677</v>
      </c>
      <c r="CQS48">
        <f t="shared" ca="1" si="3730"/>
        <v>5</v>
      </c>
      <c r="CQT48">
        <f t="shared" ca="1" si="3730"/>
        <v>161</v>
      </c>
      <c r="CQU48">
        <f t="shared" ca="1" si="3730"/>
        <v>858</v>
      </c>
      <c r="CQV48">
        <f t="shared" ca="1" si="3730"/>
        <v>979</v>
      </c>
      <c r="CQW48">
        <f t="shared" ca="1" si="3730"/>
        <v>155</v>
      </c>
      <c r="CQX48">
        <f t="shared" ca="1" si="3730"/>
        <v>44</v>
      </c>
      <c r="CQY48">
        <f t="shared" ca="1" si="3730"/>
        <v>396</v>
      </c>
      <c r="CQZ48">
        <f t="shared" ca="1" si="3730"/>
        <v>864</v>
      </c>
      <c r="CRA48">
        <f t="shared" ca="1" si="3730"/>
        <v>96</v>
      </c>
      <c r="CRB48">
        <f t="shared" ca="1" si="3730"/>
        <v>241</v>
      </c>
      <c r="CRC48">
        <f t="shared" ca="1" si="3730"/>
        <v>869</v>
      </c>
      <c r="CRD48">
        <f t="shared" ca="1" si="3730"/>
        <v>779</v>
      </c>
      <c r="CRE48">
        <f t="shared" ca="1" si="3730"/>
        <v>911</v>
      </c>
      <c r="CRF48">
        <f t="shared" ca="1" si="3730"/>
        <v>532</v>
      </c>
      <c r="CRG48">
        <f t="shared" ca="1" si="3730"/>
        <v>181</v>
      </c>
      <c r="CRH48">
        <f t="shared" ca="1" si="3730"/>
        <v>609</v>
      </c>
      <c r="CRI48">
        <f t="shared" ca="1" si="3730"/>
        <v>237</v>
      </c>
      <c r="CRJ48">
        <f t="shared" ca="1" si="3730"/>
        <v>170</v>
      </c>
      <c r="CRK48">
        <f t="shared" ca="1" si="3730"/>
        <v>769</v>
      </c>
      <c r="CRL48">
        <f t="shared" ca="1" si="3730"/>
        <v>900</v>
      </c>
      <c r="CRM48">
        <f t="shared" ca="1" si="3730"/>
        <v>665</v>
      </c>
      <c r="CRN48">
        <f t="shared" ca="1" si="3730"/>
        <v>765</v>
      </c>
      <c r="CRO48">
        <f t="shared" ca="1" si="3730"/>
        <v>725</v>
      </c>
      <c r="CRP48">
        <f t="shared" ca="1" si="3730"/>
        <v>799</v>
      </c>
      <c r="CRQ48">
        <f t="shared" ca="1" si="3730"/>
        <v>546</v>
      </c>
      <c r="CRR48">
        <f t="shared" ca="1" si="3730"/>
        <v>286</v>
      </c>
      <c r="CRS48">
        <f t="shared" ca="1" si="3730"/>
        <v>961</v>
      </c>
      <c r="CRT48">
        <f t="shared" ca="1" si="3730"/>
        <v>266</v>
      </c>
      <c r="CRU48">
        <f t="shared" ca="1" si="3730"/>
        <v>540</v>
      </c>
      <c r="CRV48">
        <f t="shared" ca="1" si="3730"/>
        <v>185</v>
      </c>
      <c r="CRW48">
        <f t="shared" ca="1" si="3730"/>
        <v>960</v>
      </c>
      <c r="CRX48">
        <f t="shared" ca="1" si="3730"/>
        <v>768</v>
      </c>
      <c r="CRY48">
        <f t="shared" ca="1" si="3730"/>
        <v>262</v>
      </c>
      <c r="CRZ48">
        <f t="shared" ca="1" si="3730"/>
        <v>81</v>
      </c>
      <c r="CSA48">
        <f t="shared" ca="1" si="3730"/>
        <v>625</v>
      </c>
      <c r="CSB48">
        <f t="shared" ca="1" si="3730"/>
        <v>554</v>
      </c>
      <c r="CSC48">
        <f t="shared" ca="1" si="3730"/>
        <v>242</v>
      </c>
      <c r="CSD48">
        <f t="shared" ca="1" si="3730"/>
        <v>962</v>
      </c>
      <c r="CSE48">
        <f t="shared" ca="1" si="3730"/>
        <v>3</v>
      </c>
      <c r="CSF48">
        <f t="shared" ca="1" si="3730"/>
        <v>68</v>
      </c>
      <c r="CSG48">
        <f t="shared" ca="1" si="3730"/>
        <v>343</v>
      </c>
      <c r="CSH48">
        <f t="shared" ca="1" si="3730"/>
        <v>286</v>
      </c>
      <c r="CSI48">
        <f t="shared" ca="1" si="3730"/>
        <v>944</v>
      </c>
      <c r="CSJ48">
        <f t="shared" ca="1" si="3730"/>
        <v>319</v>
      </c>
      <c r="CSK48">
        <f t="shared" ca="1" si="3606"/>
        <v>745</v>
      </c>
      <c r="CSL48">
        <f t="shared" ca="1" si="3606"/>
        <v>168</v>
      </c>
      <c r="CSM48">
        <f t="shared" ca="1" si="3606"/>
        <v>245</v>
      </c>
      <c r="CSN48">
        <f t="shared" ca="1" si="3606"/>
        <v>894</v>
      </c>
      <c r="CSO48">
        <f t="shared" ca="1" si="3606"/>
        <v>884</v>
      </c>
      <c r="CSP48">
        <f t="shared" ca="1" si="3606"/>
        <v>728</v>
      </c>
      <c r="CSQ48">
        <f t="shared" ca="1" si="3606"/>
        <v>137</v>
      </c>
      <c r="CSR48">
        <f t="shared" ca="1" si="3606"/>
        <v>755</v>
      </c>
      <c r="CSS48">
        <f t="shared" ca="1" si="3606"/>
        <v>685</v>
      </c>
      <c r="CST48">
        <f t="shared" ca="1" si="3606"/>
        <v>91</v>
      </c>
      <c r="CSU48">
        <f t="shared" ca="1" si="3606"/>
        <v>261</v>
      </c>
      <c r="CSV48">
        <f t="shared" ca="1" si="3606"/>
        <v>721</v>
      </c>
      <c r="CSW48">
        <f t="shared" ca="1" si="3606"/>
        <v>127</v>
      </c>
      <c r="CSX48">
        <f t="shared" ca="1" si="3606"/>
        <v>268</v>
      </c>
      <c r="CSY48">
        <f t="shared" ca="1" si="3606"/>
        <v>124</v>
      </c>
      <c r="CSZ48">
        <f t="shared" ca="1" si="3606"/>
        <v>338</v>
      </c>
      <c r="CTA48">
        <f t="shared" ca="1" si="3606"/>
        <v>63</v>
      </c>
      <c r="CTB48">
        <f t="shared" ca="1" si="3606"/>
        <v>331</v>
      </c>
      <c r="CTC48">
        <f t="shared" ca="1" si="3606"/>
        <v>155</v>
      </c>
      <c r="CTD48">
        <f t="shared" ca="1" si="3606"/>
        <v>595</v>
      </c>
      <c r="CTE48">
        <f t="shared" ca="1" si="3606"/>
        <v>650</v>
      </c>
      <c r="CTF48">
        <f t="shared" ca="1" si="3606"/>
        <v>727</v>
      </c>
      <c r="CTG48">
        <f t="shared" ca="1" si="3606"/>
        <v>867</v>
      </c>
      <c r="CTH48">
        <f t="shared" ca="1" si="3606"/>
        <v>594</v>
      </c>
      <c r="CTI48">
        <f t="shared" ca="1" si="3606"/>
        <v>691</v>
      </c>
      <c r="CTJ48">
        <f t="shared" ca="1" si="3606"/>
        <v>242</v>
      </c>
      <c r="CTK48">
        <f t="shared" ca="1" si="3606"/>
        <v>547</v>
      </c>
      <c r="CTL48">
        <f t="shared" ca="1" si="3606"/>
        <v>72</v>
      </c>
      <c r="CTM48">
        <f t="shared" ca="1" si="3606"/>
        <v>124</v>
      </c>
      <c r="CTN48">
        <f t="shared" ca="1" si="3606"/>
        <v>225</v>
      </c>
      <c r="CTO48">
        <f t="shared" ca="1" si="3606"/>
        <v>233</v>
      </c>
      <c r="CTP48">
        <f t="shared" ca="1" si="3606"/>
        <v>306</v>
      </c>
      <c r="CTQ48">
        <f t="shared" ca="1" si="3606"/>
        <v>567</v>
      </c>
      <c r="CTR48">
        <f t="shared" ca="1" si="3606"/>
        <v>891</v>
      </c>
      <c r="CTS48">
        <f t="shared" ca="1" si="3606"/>
        <v>285</v>
      </c>
      <c r="CTT48">
        <f t="shared" ca="1" si="3606"/>
        <v>853</v>
      </c>
      <c r="CTU48">
        <f t="shared" ca="1" si="3606"/>
        <v>238</v>
      </c>
      <c r="CTV48">
        <f t="shared" ca="1" si="3606"/>
        <v>165</v>
      </c>
      <c r="CTW48">
        <f t="shared" ca="1" si="3475"/>
        <v>50</v>
      </c>
      <c r="CTX48">
        <f t="shared" ca="1" si="3475"/>
        <v>647</v>
      </c>
      <c r="CTY48">
        <f t="shared" ca="1" si="3475"/>
        <v>501</v>
      </c>
      <c r="CTZ48">
        <f t="shared" ca="1" si="3475"/>
        <v>676</v>
      </c>
      <c r="CUA48">
        <f t="shared" ca="1" si="3475"/>
        <v>142</v>
      </c>
      <c r="CUB48">
        <f t="shared" ca="1" si="3475"/>
        <v>16</v>
      </c>
      <c r="CUC48">
        <f t="shared" ca="1" si="3475"/>
        <v>284</v>
      </c>
      <c r="CUD48">
        <f t="shared" ca="1" si="3475"/>
        <v>38</v>
      </c>
      <c r="CUE48">
        <f t="shared" ca="1" si="3475"/>
        <v>537</v>
      </c>
      <c r="CUF48">
        <f t="shared" ca="1" si="3475"/>
        <v>14</v>
      </c>
      <c r="CUG48">
        <f t="shared" ca="1" si="3475"/>
        <v>911</v>
      </c>
      <c r="CUH48">
        <f t="shared" ca="1" si="3475"/>
        <v>502</v>
      </c>
      <c r="CUI48">
        <f t="shared" ca="1" si="3475"/>
        <v>61</v>
      </c>
      <c r="CUJ48">
        <f t="shared" ca="1" si="3352"/>
        <v>19</v>
      </c>
      <c r="CUK48">
        <f t="shared" ca="1" si="3352"/>
        <v>297</v>
      </c>
      <c r="CUL48">
        <f t="shared" ca="1" si="3352"/>
        <v>614</v>
      </c>
      <c r="CUM48">
        <f t="shared" ca="1" si="3352"/>
        <v>445</v>
      </c>
      <c r="CUN48">
        <f t="shared" ca="1" si="3352"/>
        <v>730</v>
      </c>
      <c r="CUO48">
        <f t="shared" ca="1" si="3352"/>
        <v>673</v>
      </c>
      <c r="CUP48">
        <f t="shared" ca="1" si="3352"/>
        <v>302</v>
      </c>
      <c r="CUQ48">
        <f t="shared" ca="1" si="3352"/>
        <v>495</v>
      </c>
      <c r="CUR48">
        <f t="shared" ca="1" si="3352"/>
        <v>240</v>
      </c>
      <c r="CUS48">
        <f t="shared" ca="1" si="3352"/>
        <v>673</v>
      </c>
      <c r="CUT48">
        <f t="shared" ca="1" si="3352"/>
        <v>270</v>
      </c>
      <c r="CUU48">
        <f t="shared" ca="1" si="3352"/>
        <v>137</v>
      </c>
      <c r="CUV48">
        <f t="shared" ca="1" si="3352"/>
        <v>918</v>
      </c>
      <c r="CUW48">
        <f t="shared" ca="1" si="3731"/>
        <v>383</v>
      </c>
      <c r="CUX48">
        <f t="shared" ca="1" si="3731"/>
        <v>964</v>
      </c>
      <c r="CUY48">
        <f t="shared" ca="1" si="3731"/>
        <v>792</v>
      </c>
      <c r="CUZ48">
        <f t="shared" ca="1" si="3731"/>
        <v>342</v>
      </c>
      <c r="CVA48">
        <f t="shared" ca="1" si="3731"/>
        <v>975</v>
      </c>
      <c r="CVB48">
        <f t="shared" ca="1" si="3731"/>
        <v>339</v>
      </c>
      <c r="CVC48">
        <f t="shared" ca="1" si="3731"/>
        <v>667</v>
      </c>
      <c r="CVD48">
        <f t="shared" ca="1" si="3731"/>
        <v>93</v>
      </c>
      <c r="CVE48">
        <f t="shared" ca="1" si="3731"/>
        <v>894</v>
      </c>
      <c r="CVF48">
        <f t="shared" ca="1" si="3731"/>
        <v>226</v>
      </c>
      <c r="CVG48">
        <f t="shared" ca="1" si="3731"/>
        <v>999</v>
      </c>
      <c r="CVH48">
        <f t="shared" ca="1" si="3731"/>
        <v>372</v>
      </c>
      <c r="CVI48">
        <f t="shared" ca="1" si="3731"/>
        <v>169</v>
      </c>
      <c r="CVJ48">
        <f t="shared" ca="1" si="3731"/>
        <v>180</v>
      </c>
      <c r="CVK48">
        <f t="shared" ca="1" si="3731"/>
        <v>670</v>
      </c>
      <c r="CVL48">
        <f t="shared" ca="1" si="3731"/>
        <v>896</v>
      </c>
      <c r="CVM48">
        <f t="shared" ca="1" si="3731"/>
        <v>997</v>
      </c>
      <c r="CVN48">
        <f t="shared" ca="1" si="3731"/>
        <v>381</v>
      </c>
      <c r="CVO48">
        <f t="shared" ca="1" si="3731"/>
        <v>318</v>
      </c>
      <c r="CVP48">
        <f t="shared" ca="1" si="3731"/>
        <v>41</v>
      </c>
      <c r="CVQ48">
        <f t="shared" ca="1" si="3731"/>
        <v>57</v>
      </c>
      <c r="CVR48">
        <f t="shared" ca="1" si="3731"/>
        <v>188</v>
      </c>
      <c r="CVS48">
        <f t="shared" ca="1" si="3731"/>
        <v>139</v>
      </c>
      <c r="CVT48">
        <f t="shared" ca="1" si="3731"/>
        <v>39</v>
      </c>
      <c r="CVU48">
        <f t="shared" ca="1" si="3731"/>
        <v>686</v>
      </c>
      <c r="CVV48">
        <f t="shared" ca="1" si="3731"/>
        <v>534</v>
      </c>
      <c r="CVW48">
        <f t="shared" ca="1" si="3731"/>
        <v>5</v>
      </c>
      <c r="CVX48">
        <f t="shared" ca="1" si="3731"/>
        <v>863</v>
      </c>
      <c r="CVY48">
        <f t="shared" ca="1" si="3731"/>
        <v>318</v>
      </c>
      <c r="CVZ48">
        <f t="shared" ca="1" si="3731"/>
        <v>937</v>
      </c>
      <c r="CWA48">
        <f t="shared" ca="1" si="3731"/>
        <v>857</v>
      </c>
      <c r="CWB48">
        <f t="shared" ca="1" si="3731"/>
        <v>891</v>
      </c>
      <c r="CWC48">
        <f t="shared" ca="1" si="3731"/>
        <v>804</v>
      </c>
      <c r="CWD48">
        <f t="shared" ca="1" si="3731"/>
        <v>373</v>
      </c>
      <c r="CWE48">
        <f t="shared" ca="1" si="3731"/>
        <v>477</v>
      </c>
      <c r="CWF48">
        <f t="shared" ca="1" si="3731"/>
        <v>537</v>
      </c>
      <c r="CWG48">
        <f t="shared" ca="1" si="3731"/>
        <v>263</v>
      </c>
      <c r="CWH48">
        <f t="shared" ca="1" si="3731"/>
        <v>489</v>
      </c>
      <c r="CWI48">
        <f t="shared" ca="1" si="3731"/>
        <v>14</v>
      </c>
      <c r="CWJ48">
        <f t="shared" ca="1" si="3731"/>
        <v>163</v>
      </c>
      <c r="CWK48">
        <f t="shared" ca="1" si="3731"/>
        <v>580</v>
      </c>
      <c r="CWL48">
        <f t="shared" ca="1" si="3731"/>
        <v>956</v>
      </c>
      <c r="CWM48">
        <f t="shared" ca="1" si="3731"/>
        <v>714</v>
      </c>
      <c r="CWN48">
        <f t="shared" ca="1" si="3731"/>
        <v>274</v>
      </c>
      <c r="CWO48">
        <f t="shared" ca="1" si="3731"/>
        <v>646</v>
      </c>
      <c r="CWP48">
        <f t="shared" ca="1" si="3731"/>
        <v>448</v>
      </c>
      <c r="CWQ48">
        <f t="shared" ca="1" si="3731"/>
        <v>999</v>
      </c>
      <c r="CWR48">
        <f t="shared" ca="1" si="3731"/>
        <v>504</v>
      </c>
      <c r="CWS48">
        <f t="shared" ca="1" si="3731"/>
        <v>87</v>
      </c>
      <c r="CWT48">
        <f t="shared" ca="1" si="3731"/>
        <v>466</v>
      </c>
      <c r="CWU48">
        <f t="shared" ca="1" si="3731"/>
        <v>976</v>
      </c>
      <c r="CWV48">
        <f t="shared" ca="1" si="3731"/>
        <v>61</v>
      </c>
      <c r="CWW48">
        <f t="shared" ca="1" si="3731"/>
        <v>100</v>
      </c>
      <c r="CWX48">
        <f t="shared" ca="1" si="3731"/>
        <v>691</v>
      </c>
      <c r="CWY48">
        <f t="shared" ca="1" si="3731"/>
        <v>408</v>
      </c>
      <c r="CWZ48">
        <f t="shared" ca="1" si="3731"/>
        <v>298</v>
      </c>
      <c r="CXA48">
        <f t="shared" ca="1" si="3731"/>
        <v>391</v>
      </c>
      <c r="CXB48">
        <f t="shared" ca="1" si="3731"/>
        <v>577</v>
      </c>
      <c r="CXC48">
        <f t="shared" ca="1" si="3731"/>
        <v>189</v>
      </c>
      <c r="CXD48">
        <f t="shared" ca="1" si="3731"/>
        <v>673</v>
      </c>
      <c r="CXE48">
        <f t="shared" ca="1" si="3731"/>
        <v>574</v>
      </c>
      <c r="CXF48">
        <f t="shared" ca="1" si="3731"/>
        <v>742</v>
      </c>
      <c r="CXG48">
        <f t="shared" ca="1" si="3731"/>
        <v>356</v>
      </c>
      <c r="CXH48">
        <f t="shared" ca="1" si="3731"/>
        <v>882</v>
      </c>
      <c r="CXI48">
        <f t="shared" ca="1" si="3607"/>
        <v>403</v>
      </c>
      <c r="CXJ48">
        <f t="shared" ca="1" si="3607"/>
        <v>525</v>
      </c>
      <c r="CXK48">
        <f t="shared" ca="1" si="3607"/>
        <v>552</v>
      </c>
      <c r="CXL48">
        <f t="shared" ca="1" si="3607"/>
        <v>778</v>
      </c>
      <c r="CXM48">
        <f t="shared" ca="1" si="3607"/>
        <v>720</v>
      </c>
      <c r="CXN48">
        <f t="shared" ca="1" si="3607"/>
        <v>770</v>
      </c>
      <c r="CXO48">
        <f t="shared" ca="1" si="3607"/>
        <v>878</v>
      </c>
      <c r="CXP48">
        <f t="shared" ca="1" si="3607"/>
        <v>960</v>
      </c>
      <c r="CXQ48">
        <f t="shared" ca="1" si="3607"/>
        <v>789</v>
      </c>
      <c r="CXR48">
        <f t="shared" ca="1" si="3607"/>
        <v>346</v>
      </c>
      <c r="CXS48">
        <f t="shared" ca="1" si="3607"/>
        <v>298</v>
      </c>
      <c r="CXT48">
        <f t="shared" ca="1" si="3607"/>
        <v>388</v>
      </c>
      <c r="CXU48">
        <f t="shared" ca="1" si="3607"/>
        <v>325</v>
      </c>
      <c r="CXV48">
        <f t="shared" ca="1" si="3607"/>
        <v>835</v>
      </c>
      <c r="CXW48">
        <f t="shared" ca="1" si="3607"/>
        <v>351</v>
      </c>
      <c r="CXX48">
        <f t="shared" ca="1" si="3607"/>
        <v>640</v>
      </c>
      <c r="CXY48">
        <f t="shared" ca="1" si="3607"/>
        <v>254</v>
      </c>
      <c r="CXZ48">
        <f t="shared" ca="1" si="3607"/>
        <v>442</v>
      </c>
      <c r="CYA48">
        <f t="shared" ca="1" si="3607"/>
        <v>666</v>
      </c>
      <c r="CYB48">
        <f t="shared" ca="1" si="3607"/>
        <v>109</v>
      </c>
      <c r="CYC48">
        <f t="shared" ca="1" si="3607"/>
        <v>58</v>
      </c>
      <c r="CYD48">
        <f t="shared" ca="1" si="3607"/>
        <v>348</v>
      </c>
      <c r="CYE48">
        <f t="shared" ca="1" si="3607"/>
        <v>833</v>
      </c>
      <c r="CYF48">
        <f t="shared" ca="1" si="3607"/>
        <v>738</v>
      </c>
      <c r="CYG48">
        <f t="shared" ca="1" si="3607"/>
        <v>303</v>
      </c>
      <c r="CYH48">
        <f t="shared" ca="1" si="3607"/>
        <v>837</v>
      </c>
      <c r="CYI48">
        <f t="shared" ca="1" si="3607"/>
        <v>685</v>
      </c>
      <c r="CYJ48">
        <f t="shared" ca="1" si="3607"/>
        <v>439</v>
      </c>
      <c r="CYK48">
        <f t="shared" ca="1" si="3607"/>
        <v>844</v>
      </c>
      <c r="CYL48">
        <f t="shared" ca="1" si="3607"/>
        <v>505</v>
      </c>
      <c r="CYM48">
        <f t="shared" ca="1" si="3607"/>
        <v>624</v>
      </c>
      <c r="CYN48">
        <f t="shared" ca="1" si="3607"/>
        <v>912</v>
      </c>
      <c r="CYO48">
        <f t="shared" ca="1" si="3607"/>
        <v>615</v>
      </c>
      <c r="CYP48">
        <f t="shared" ca="1" si="3607"/>
        <v>615</v>
      </c>
      <c r="CYQ48">
        <f t="shared" ca="1" si="3607"/>
        <v>266</v>
      </c>
      <c r="CYR48">
        <f t="shared" ca="1" si="3607"/>
        <v>497</v>
      </c>
      <c r="CYS48">
        <f t="shared" ca="1" si="3607"/>
        <v>168</v>
      </c>
      <c r="CYT48">
        <f t="shared" ca="1" si="3607"/>
        <v>469</v>
      </c>
      <c r="CYU48">
        <f t="shared" ca="1" si="3476"/>
        <v>333</v>
      </c>
      <c r="CYV48">
        <f t="shared" ca="1" si="3476"/>
        <v>466</v>
      </c>
      <c r="CYW48">
        <f t="shared" ca="1" si="3476"/>
        <v>685</v>
      </c>
      <c r="CYX48">
        <f t="shared" ca="1" si="3476"/>
        <v>457</v>
      </c>
      <c r="CYY48">
        <f t="shared" ca="1" si="3476"/>
        <v>241</v>
      </c>
      <c r="CYZ48">
        <f t="shared" ca="1" si="3476"/>
        <v>973</v>
      </c>
      <c r="CZA48">
        <f t="shared" ca="1" si="3476"/>
        <v>176</v>
      </c>
      <c r="CZB48">
        <f t="shared" ca="1" si="3476"/>
        <v>538</v>
      </c>
      <c r="CZC48">
        <f t="shared" ca="1" si="3476"/>
        <v>595</v>
      </c>
      <c r="CZD48">
        <f t="shared" ca="1" si="3476"/>
        <v>427</v>
      </c>
      <c r="CZE48">
        <f t="shared" ca="1" si="3476"/>
        <v>118</v>
      </c>
      <c r="CZF48">
        <f t="shared" ca="1" si="3476"/>
        <v>223</v>
      </c>
      <c r="CZG48">
        <f t="shared" ca="1" si="3476"/>
        <v>833</v>
      </c>
      <c r="CZH48">
        <f t="shared" ca="1" si="3353"/>
        <v>392</v>
      </c>
      <c r="CZI48">
        <f t="shared" ca="1" si="3353"/>
        <v>849</v>
      </c>
      <c r="CZJ48">
        <f t="shared" ca="1" si="3353"/>
        <v>644</v>
      </c>
      <c r="CZK48">
        <f t="shared" ca="1" si="3353"/>
        <v>958</v>
      </c>
      <c r="CZL48">
        <f t="shared" ca="1" si="3353"/>
        <v>620</v>
      </c>
      <c r="CZM48">
        <f t="shared" ca="1" si="3353"/>
        <v>743</v>
      </c>
      <c r="CZN48">
        <f t="shared" ca="1" si="3353"/>
        <v>96</v>
      </c>
      <c r="CZO48">
        <f t="shared" ca="1" si="3353"/>
        <v>40</v>
      </c>
      <c r="CZP48">
        <f t="shared" ca="1" si="3353"/>
        <v>311</v>
      </c>
      <c r="CZQ48">
        <f t="shared" ca="1" si="3353"/>
        <v>697</v>
      </c>
      <c r="CZR48">
        <f t="shared" ca="1" si="3353"/>
        <v>315</v>
      </c>
      <c r="CZS48">
        <f t="shared" ca="1" si="3353"/>
        <v>122</v>
      </c>
      <c r="CZT48">
        <f t="shared" ca="1" si="3353"/>
        <v>849</v>
      </c>
      <c r="CZU48">
        <f t="shared" ca="1" si="3732"/>
        <v>740</v>
      </c>
      <c r="CZV48">
        <f t="shared" ca="1" si="3732"/>
        <v>257</v>
      </c>
      <c r="CZW48">
        <f t="shared" ca="1" si="3732"/>
        <v>112</v>
      </c>
      <c r="CZX48">
        <f t="shared" ca="1" si="3732"/>
        <v>883</v>
      </c>
      <c r="CZY48">
        <f t="shared" ca="1" si="3732"/>
        <v>780</v>
      </c>
      <c r="CZZ48">
        <f t="shared" ca="1" si="3732"/>
        <v>277</v>
      </c>
      <c r="DAA48">
        <f t="shared" ca="1" si="3732"/>
        <v>751</v>
      </c>
      <c r="DAB48">
        <f t="shared" ca="1" si="3732"/>
        <v>639</v>
      </c>
      <c r="DAC48">
        <f t="shared" ca="1" si="3732"/>
        <v>434</v>
      </c>
      <c r="DAD48">
        <f t="shared" ca="1" si="3732"/>
        <v>454</v>
      </c>
      <c r="DAE48">
        <f t="shared" ca="1" si="3732"/>
        <v>183</v>
      </c>
      <c r="DAF48">
        <f t="shared" ca="1" si="3732"/>
        <v>399</v>
      </c>
      <c r="DAG48">
        <f t="shared" ca="1" si="3732"/>
        <v>48</v>
      </c>
      <c r="DAH48">
        <f t="shared" ca="1" si="3732"/>
        <v>232</v>
      </c>
      <c r="DAI48">
        <f t="shared" ca="1" si="3732"/>
        <v>782</v>
      </c>
      <c r="DAJ48">
        <f t="shared" ca="1" si="3732"/>
        <v>192</v>
      </c>
      <c r="DAK48">
        <f t="shared" ca="1" si="3732"/>
        <v>828</v>
      </c>
      <c r="DAL48">
        <f t="shared" ca="1" si="3732"/>
        <v>260</v>
      </c>
      <c r="DAM48">
        <f t="shared" ca="1" si="3732"/>
        <v>902</v>
      </c>
      <c r="DAN48">
        <f t="shared" ca="1" si="3732"/>
        <v>868</v>
      </c>
      <c r="DAO48">
        <f t="shared" ca="1" si="3732"/>
        <v>519</v>
      </c>
      <c r="DAP48">
        <f t="shared" ca="1" si="3732"/>
        <v>765</v>
      </c>
      <c r="DAQ48">
        <f t="shared" ca="1" si="3732"/>
        <v>783</v>
      </c>
      <c r="DAR48">
        <f t="shared" ca="1" si="3732"/>
        <v>385</v>
      </c>
      <c r="DAS48">
        <f t="shared" ca="1" si="3732"/>
        <v>636</v>
      </c>
      <c r="DAT48">
        <f t="shared" ca="1" si="3732"/>
        <v>628</v>
      </c>
      <c r="DAU48">
        <f t="shared" ca="1" si="3732"/>
        <v>319</v>
      </c>
      <c r="DAV48">
        <f t="shared" ca="1" si="3732"/>
        <v>25</v>
      </c>
      <c r="DAW48">
        <f t="shared" ca="1" si="3732"/>
        <v>306</v>
      </c>
      <c r="DAX48">
        <f t="shared" ca="1" si="3732"/>
        <v>99</v>
      </c>
      <c r="DAY48">
        <f t="shared" ca="1" si="3732"/>
        <v>204</v>
      </c>
      <c r="DAZ48">
        <f t="shared" ca="1" si="3732"/>
        <v>189</v>
      </c>
      <c r="DBA48">
        <f t="shared" ca="1" si="3732"/>
        <v>457</v>
      </c>
      <c r="DBB48">
        <f t="shared" ca="1" si="3732"/>
        <v>779</v>
      </c>
      <c r="DBC48">
        <f t="shared" ca="1" si="3732"/>
        <v>439</v>
      </c>
      <c r="DBD48">
        <f t="shared" ca="1" si="3732"/>
        <v>445</v>
      </c>
      <c r="DBE48">
        <f t="shared" ca="1" si="3732"/>
        <v>984</v>
      </c>
      <c r="DBF48">
        <f t="shared" ca="1" si="3732"/>
        <v>857</v>
      </c>
      <c r="DBG48">
        <f t="shared" ca="1" si="3732"/>
        <v>359</v>
      </c>
      <c r="DBH48">
        <f t="shared" ca="1" si="3732"/>
        <v>556</v>
      </c>
      <c r="DBI48">
        <f t="shared" ca="1" si="3732"/>
        <v>173</v>
      </c>
      <c r="DBJ48">
        <f t="shared" ca="1" si="3732"/>
        <v>776</v>
      </c>
      <c r="DBK48">
        <f t="shared" ca="1" si="3732"/>
        <v>165</v>
      </c>
      <c r="DBL48">
        <f t="shared" ca="1" si="3732"/>
        <v>753</v>
      </c>
      <c r="DBM48">
        <f t="shared" ca="1" si="3732"/>
        <v>831</v>
      </c>
      <c r="DBN48">
        <f t="shared" ca="1" si="3732"/>
        <v>139</v>
      </c>
      <c r="DBO48">
        <f t="shared" ca="1" si="3732"/>
        <v>312</v>
      </c>
      <c r="DBP48">
        <f t="shared" ca="1" si="3732"/>
        <v>995</v>
      </c>
      <c r="DBQ48">
        <f t="shared" ca="1" si="3732"/>
        <v>995</v>
      </c>
      <c r="DBR48">
        <f t="shared" ca="1" si="3732"/>
        <v>493</v>
      </c>
      <c r="DBS48">
        <f t="shared" ca="1" si="3732"/>
        <v>769</v>
      </c>
      <c r="DBT48">
        <f t="shared" ca="1" si="3732"/>
        <v>822</v>
      </c>
      <c r="DBU48">
        <f t="shared" ca="1" si="3732"/>
        <v>106</v>
      </c>
      <c r="DBV48">
        <f t="shared" ca="1" si="3732"/>
        <v>911</v>
      </c>
      <c r="DBW48">
        <f t="shared" ca="1" si="3732"/>
        <v>6</v>
      </c>
      <c r="DBX48">
        <f t="shared" ca="1" si="3732"/>
        <v>931</v>
      </c>
      <c r="DBY48">
        <f t="shared" ca="1" si="3732"/>
        <v>291</v>
      </c>
      <c r="DBZ48">
        <f t="shared" ca="1" si="3732"/>
        <v>498</v>
      </c>
      <c r="DCA48">
        <f t="shared" ca="1" si="3732"/>
        <v>742</v>
      </c>
      <c r="DCB48">
        <f t="shared" ca="1" si="3732"/>
        <v>12</v>
      </c>
      <c r="DCC48">
        <f t="shared" ca="1" si="3732"/>
        <v>100</v>
      </c>
      <c r="DCD48">
        <f t="shared" ca="1" si="3732"/>
        <v>229</v>
      </c>
      <c r="DCE48">
        <f t="shared" ca="1" si="3732"/>
        <v>80</v>
      </c>
      <c r="DCF48">
        <f t="shared" ca="1" si="3732"/>
        <v>430</v>
      </c>
      <c r="DCG48">
        <f t="shared" ca="1" si="3608"/>
        <v>864</v>
      </c>
      <c r="DCH48">
        <f t="shared" ca="1" si="3608"/>
        <v>259</v>
      </c>
      <c r="DCI48">
        <f t="shared" ca="1" si="3608"/>
        <v>78</v>
      </c>
      <c r="DCJ48">
        <f t="shared" ca="1" si="3608"/>
        <v>106</v>
      </c>
      <c r="DCK48">
        <f t="shared" ca="1" si="3608"/>
        <v>252</v>
      </c>
      <c r="DCL48">
        <f t="shared" ca="1" si="3608"/>
        <v>883</v>
      </c>
      <c r="DCM48">
        <f t="shared" ca="1" si="3608"/>
        <v>371</v>
      </c>
      <c r="DCN48">
        <f t="shared" ca="1" si="3608"/>
        <v>665</v>
      </c>
      <c r="DCO48">
        <f t="shared" ca="1" si="3608"/>
        <v>76</v>
      </c>
      <c r="DCP48">
        <f t="shared" ca="1" si="3608"/>
        <v>230</v>
      </c>
      <c r="DCQ48">
        <f t="shared" ca="1" si="3608"/>
        <v>913</v>
      </c>
      <c r="DCR48">
        <f t="shared" ca="1" si="3608"/>
        <v>211</v>
      </c>
      <c r="DCS48">
        <f t="shared" ca="1" si="3608"/>
        <v>577</v>
      </c>
      <c r="DCT48">
        <f t="shared" ca="1" si="3608"/>
        <v>402</v>
      </c>
      <c r="DCU48">
        <f t="shared" ca="1" si="3608"/>
        <v>950</v>
      </c>
      <c r="DCV48">
        <f t="shared" ca="1" si="3608"/>
        <v>278</v>
      </c>
      <c r="DCW48">
        <f t="shared" ca="1" si="3608"/>
        <v>812</v>
      </c>
      <c r="DCX48">
        <f t="shared" ca="1" si="3608"/>
        <v>126</v>
      </c>
      <c r="DCY48">
        <f t="shared" ca="1" si="3608"/>
        <v>728</v>
      </c>
      <c r="DCZ48">
        <f t="shared" ca="1" si="3608"/>
        <v>563</v>
      </c>
      <c r="DDA48">
        <f t="shared" ca="1" si="3608"/>
        <v>163</v>
      </c>
      <c r="DDB48">
        <f t="shared" ca="1" si="3608"/>
        <v>131</v>
      </c>
      <c r="DDC48">
        <f t="shared" ca="1" si="3608"/>
        <v>76</v>
      </c>
      <c r="DDD48">
        <f t="shared" ca="1" si="3608"/>
        <v>411</v>
      </c>
      <c r="DDE48">
        <f t="shared" ca="1" si="3608"/>
        <v>152</v>
      </c>
      <c r="DDF48">
        <f t="shared" ca="1" si="3608"/>
        <v>876</v>
      </c>
      <c r="DDG48">
        <f t="shared" ca="1" si="3608"/>
        <v>452</v>
      </c>
      <c r="DDH48">
        <f t="shared" ca="1" si="3608"/>
        <v>229</v>
      </c>
      <c r="DDI48">
        <f t="shared" ca="1" si="3608"/>
        <v>17</v>
      </c>
      <c r="DDJ48">
        <f t="shared" ca="1" si="3608"/>
        <v>259</v>
      </c>
      <c r="DDK48">
        <f t="shared" ca="1" si="3608"/>
        <v>973</v>
      </c>
      <c r="DDL48">
        <f t="shared" ca="1" si="3608"/>
        <v>340</v>
      </c>
      <c r="DDM48">
        <f t="shared" ca="1" si="3608"/>
        <v>172</v>
      </c>
      <c r="DDN48">
        <f t="shared" ca="1" si="3608"/>
        <v>74</v>
      </c>
      <c r="DDO48">
        <f t="shared" ca="1" si="3608"/>
        <v>515</v>
      </c>
      <c r="DDP48">
        <f t="shared" ca="1" si="3608"/>
        <v>777</v>
      </c>
      <c r="DDQ48">
        <f t="shared" ca="1" si="3608"/>
        <v>393</v>
      </c>
      <c r="DDR48">
        <f t="shared" ca="1" si="3608"/>
        <v>4</v>
      </c>
      <c r="DDS48">
        <f t="shared" ca="1" si="3477"/>
        <v>578</v>
      </c>
      <c r="DDT48">
        <f t="shared" ca="1" si="3477"/>
        <v>365</v>
      </c>
      <c r="DDU48">
        <f t="shared" ca="1" si="3477"/>
        <v>819</v>
      </c>
      <c r="DDV48">
        <f t="shared" ca="1" si="3477"/>
        <v>609</v>
      </c>
      <c r="DDW48">
        <f t="shared" ca="1" si="3477"/>
        <v>332</v>
      </c>
      <c r="DDX48">
        <f t="shared" ca="1" si="3477"/>
        <v>570</v>
      </c>
      <c r="DDY48">
        <f t="shared" ca="1" si="3477"/>
        <v>994</v>
      </c>
      <c r="DDZ48">
        <f t="shared" ca="1" si="3477"/>
        <v>930</v>
      </c>
      <c r="DEA48">
        <f t="shared" ca="1" si="3477"/>
        <v>554</v>
      </c>
      <c r="DEB48">
        <f t="shared" ca="1" si="3477"/>
        <v>218</v>
      </c>
      <c r="DEC48">
        <f t="shared" ca="1" si="3477"/>
        <v>256</v>
      </c>
      <c r="DED48">
        <f t="shared" ca="1" si="3477"/>
        <v>431</v>
      </c>
      <c r="DEE48">
        <f t="shared" ca="1" si="3477"/>
        <v>790</v>
      </c>
      <c r="DEF48">
        <f t="shared" ca="1" si="3354"/>
        <v>290</v>
      </c>
      <c r="DEG48">
        <f t="shared" ca="1" si="3354"/>
        <v>764</v>
      </c>
      <c r="DEH48">
        <f t="shared" ca="1" si="3354"/>
        <v>827</v>
      </c>
      <c r="DEI48">
        <f t="shared" ca="1" si="3354"/>
        <v>968</v>
      </c>
      <c r="DEJ48">
        <f t="shared" ca="1" si="3354"/>
        <v>277</v>
      </c>
      <c r="DEK48">
        <f t="shared" ca="1" si="3354"/>
        <v>603</v>
      </c>
      <c r="DEL48">
        <f t="shared" ca="1" si="3354"/>
        <v>579</v>
      </c>
      <c r="DEM48">
        <f t="shared" ca="1" si="3354"/>
        <v>428</v>
      </c>
      <c r="DEN48">
        <f t="shared" ca="1" si="3354"/>
        <v>710</v>
      </c>
      <c r="DEO48">
        <f t="shared" ca="1" si="3354"/>
        <v>566</v>
      </c>
      <c r="DEP48">
        <f t="shared" ca="1" si="3354"/>
        <v>203</v>
      </c>
      <c r="DEQ48">
        <f t="shared" ca="1" si="3354"/>
        <v>378</v>
      </c>
      <c r="DER48">
        <f t="shared" ca="1" si="3354"/>
        <v>147</v>
      </c>
      <c r="DES48">
        <f t="shared" ca="1" si="3733"/>
        <v>86</v>
      </c>
      <c r="DET48">
        <f t="shared" ca="1" si="3733"/>
        <v>239</v>
      </c>
      <c r="DEU48">
        <f t="shared" ca="1" si="3733"/>
        <v>861</v>
      </c>
      <c r="DEV48">
        <f t="shared" ca="1" si="3733"/>
        <v>30</v>
      </c>
      <c r="DEW48">
        <f t="shared" ca="1" si="3733"/>
        <v>759</v>
      </c>
      <c r="DEX48">
        <f t="shared" ca="1" si="3733"/>
        <v>882</v>
      </c>
      <c r="DEY48">
        <f t="shared" ca="1" si="3733"/>
        <v>658</v>
      </c>
      <c r="DEZ48">
        <f t="shared" ca="1" si="3733"/>
        <v>600</v>
      </c>
      <c r="DFA48">
        <f t="shared" ca="1" si="3733"/>
        <v>864</v>
      </c>
      <c r="DFB48">
        <f t="shared" ca="1" si="3733"/>
        <v>752</v>
      </c>
      <c r="DFC48">
        <f t="shared" ca="1" si="3733"/>
        <v>81</v>
      </c>
      <c r="DFD48">
        <f t="shared" ca="1" si="3733"/>
        <v>773</v>
      </c>
      <c r="DFE48">
        <f t="shared" ca="1" si="3733"/>
        <v>400</v>
      </c>
      <c r="DFF48">
        <f t="shared" ca="1" si="3733"/>
        <v>651</v>
      </c>
      <c r="DFG48">
        <f t="shared" ca="1" si="3733"/>
        <v>506</v>
      </c>
      <c r="DFH48">
        <f t="shared" ca="1" si="3733"/>
        <v>247</v>
      </c>
      <c r="DFI48">
        <f t="shared" ca="1" si="3733"/>
        <v>623</v>
      </c>
      <c r="DFJ48">
        <f t="shared" ca="1" si="3733"/>
        <v>210</v>
      </c>
      <c r="DFK48">
        <f t="shared" ca="1" si="3733"/>
        <v>626</v>
      </c>
      <c r="DFL48">
        <f t="shared" ca="1" si="3733"/>
        <v>949</v>
      </c>
      <c r="DFM48">
        <f t="shared" ca="1" si="3733"/>
        <v>949</v>
      </c>
      <c r="DFN48">
        <f t="shared" ca="1" si="3733"/>
        <v>567</v>
      </c>
      <c r="DFO48">
        <f t="shared" ca="1" si="3733"/>
        <v>400</v>
      </c>
      <c r="DFP48">
        <f t="shared" ca="1" si="3733"/>
        <v>81</v>
      </c>
      <c r="DFQ48">
        <f t="shared" ca="1" si="3733"/>
        <v>107</v>
      </c>
      <c r="DFR48">
        <f t="shared" ca="1" si="3733"/>
        <v>773</v>
      </c>
      <c r="DFS48">
        <f t="shared" ca="1" si="3733"/>
        <v>314</v>
      </c>
      <c r="DFT48">
        <f t="shared" ca="1" si="3733"/>
        <v>450</v>
      </c>
      <c r="DFU48">
        <f t="shared" ca="1" si="3733"/>
        <v>185</v>
      </c>
      <c r="DFV48">
        <f t="shared" ca="1" si="3733"/>
        <v>125</v>
      </c>
      <c r="DFW48">
        <f t="shared" ca="1" si="3733"/>
        <v>301</v>
      </c>
      <c r="DFX48">
        <f t="shared" ca="1" si="3733"/>
        <v>757</v>
      </c>
      <c r="DFY48">
        <f t="shared" ca="1" si="3733"/>
        <v>123</v>
      </c>
      <c r="DFZ48">
        <f t="shared" ca="1" si="3733"/>
        <v>909</v>
      </c>
      <c r="DGA48">
        <f t="shared" ca="1" si="3733"/>
        <v>651</v>
      </c>
      <c r="DGB48">
        <f t="shared" ca="1" si="3733"/>
        <v>589</v>
      </c>
      <c r="DGC48">
        <f t="shared" ca="1" si="3733"/>
        <v>253</v>
      </c>
      <c r="DGD48">
        <f t="shared" ca="1" si="3733"/>
        <v>589</v>
      </c>
      <c r="DGE48">
        <f t="shared" ca="1" si="3733"/>
        <v>412</v>
      </c>
      <c r="DGF48">
        <f t="shared" ca="1" si="3733"/>
        <v>402</v>
      </c>
      <c r="DGG48">
        <f t="shared" ca="1" si="3733"/>
        <v>446</v>
      </c>
      <c r="DGH48">
        <f t="shared" ca="1" si="3733"/>
        <v>381</v>
      </c>
      <c r="DGI48">
        <f t="shared" ca="1" si="3733"/>
        <v>523</v>
      </c>
      <c r="DGJ48">
        <f t="shared" ca="1" si="3733"/>
        <v>976</v>
      </c>
      <c r="DGK48">
        <f t="shared" ca="1" si="3733"/>
        <v>564</v>
      </c>
      <c r="DGL48">
        <f t="shared" ca="1" si="3733"/>
        <v>158</v>
      </c>
      <c r="DGM48">
        <f t="shared" ca="1" si="3733"/>
        <v>1000</v>
      </c>
      <c r="DGN48">
        <f t="shared" ca="1" si="3733"/>
        <v>350</v>
      </c>
      <c r="DGO48">
        <f t="shared" ca="1" si="3733"/>
        <v>375</v>
      </c>
      <c r="DGP48">
        <f t="shared" ca="1" si="3733"/>
        <v>129</v>
      </c>
      <c r="DGQ48">
        <f t="shared" ca="1" si="3733"/>
        <v>135</v>
      </c>
      <c r="DGR48">
        <f t="shared" ca="1" si="3733"/>
        <v>968</v>
      </c>
      <c r="DGS48">
        <f t="shared" ca="1" si="3733"/>
        <v>401</v>
      </c>
      <c r="DGT48">
        <f t="shared" ca="1" si="3733"/>
        <v>905</v>
      </c>
      <c r="DGU48">
        <f t="shared" ca="1" si="3733"/>
        <v>843</v>
      </c>
      <c r="DGV48">
        <f t="shared" ca="1" si="3733"/>
        <v>273</v>
      </c>
      <c r="DGW48">
        <f t="shared" ca="1" si="3733"/>
        <v>241</v>
      </c>
      <c r="DGX48">
        <f t="shared" ca="1" si="3733"/>
        <v>172</v>
      </c>
      <c r="DGY48">
        <f t="shared" ca="1" si="3733"/>
        <v>170</v>
      </c>
      <c r="DGZ48">
        <f t="shared" ca="1" si="3733"/>
        <v>70</v>
      </c>
      <c r="DHA48">
        <f t="shared" ca="1" si="3733"/>
        <v>163</v>
      </c>
      <c r="DHB48">
        <f t="shared" ca="1" si="3733"/>
        <v>338</v>
      </c>
      <c r="DHC48">
        <f t="shared" ca="1" si="3733"/>
        <v>583</v>
      </c>
      <c r="DHD48">
        <f t="shared" ca="1" si="3733"/>
        <v>182</v>
      </c>
      <c r="DHE48">
        <f t="shared" ca="1" si="3609"/>
        <v>172</v>
      </c>
      <c r="DHF48">
        <f t="shared" ca="1" si="3609"/>
        <v>390</v>
      </c>
      <c r="DHG48">
        <f t="shared" ca="1" si="3609"/>
        <v>646</v>
      </c>
      <c r="DHH48">
        <f t="shared" ca="1" si="3609"/>
        <v>920</v>
      </c>
      <c r="DHI48">
        <f t="shared" ca="1" si="3609"/>
        <v>867</v>
      </c>
      <c r="DHJ48">
        <f t="shared" ca="1" si="3609"/>
        <v>581</v>
      </c>
      <c r="DHK48">
        <f t="shared" ca="1" si="3609"/>
        <v>482</v>
      </c>
      <c r="DHL48">
        <f t="shared" ca="1" si="3609"/>
        <v>717</v>
      </c>
      <c r="DHM48">
        <f t="shared" ca="1" si="3609"/>
        <v>235</v>
      </c>
      <c r="DHN48">
        <f t="shared" ca="1" si="3609"/>
        <v>27</v>
      </c>
      <c r="DHO48">
        <f t="shared" ca="1" si="3609"/>
        <v>604</v>
      </c>
      <c r="DHP48">
        <f t="shared" ca="1" si="3609"/>
        <v>442</v>
      </c>
      <c r="DHQ48">
        <f t="shared" ca="1" si="3609"/>
        <v>812</v>
      </c>
      <c r="DHR48">
        <f t="shared" ca="1" si="3609"/>
        <v>692</v>
      </c>
      <c r="DHS48">
        <f t="shared" ca="1" si="3609"/>
        <v>405</v>
      </c>
      <c r="DHT48">
        <f t="shared" ca="1" si="3609"/>
        <v>511</v>
      </c>
      <c r="DHU48">
        <f t="shared" ca="1" si="3609"/>
        <v>646</v>
      </c>
      <c r="DHV48">
        <f t="shared" ca="1" si="3609"/>
        <v>969</v>
      </c>
      <c r="DHW48">
        <f t="shared" ca="1" si="3609"/>
        <v>35</v>
      </c>
      <c r="DHX48">
        <f t="shared" ca="1" si="3609"/>
        <v>665</v>
      </c>
      <c r="DHY48">
        <f t="shared" ca="1" si="3609"/>
        <v>37</v>
      </c>
      <c r="DHZ48">
        <f t="shared" ca="1" si="3609"/>
        <v>290</v>
      </c>
      <c r="DIA48">
        <f t="shared" ca="1" si="3609"/>
        <v>455</v>
      </c>
      <c r="DIB48">
        <f t="shared" ca="1" si="3609"/>
        <v>812</v>
      </c>
      <c r="DIC48">
        <f t="shared" ca="1" si="3609"/>
        <v>979</v>
      </c>
      <c r="DID48">
        <f t="shared" ca="1" si="3609"/>
        <v>627</v>
      </c>
      <c r="DIE48">
        <f t="shared" ca="1" si="3609"/>
        <v>808</v>
      </c>
      <c r="DIF48">
        <f t="shared" ca="1" si="3609"/>
        <v>249</v>
      </c>
      <c r="DIG48">
        <f t="shared" ca="1" si="3609"/>
        <v>93</v>
      </c>
      <c r="DIH48">
        <f t="shared" ca="1" si="3609"/>
        <v>966</v>
      </c>
      <c r="DII48">
        <f t="shared" ca="1" si="3609"/>
        <v>429</v>
      </c>
      <c r="DIJ48">
        <f t="shared" ca="1" si="3609"/>
        <v>441</v>
      </c>
      <c r="DIK48">
        <f t="shared" ca="1" si="3609"/>
        <v>367</v>
      </c>
      <c r="DIL48">
        <f t="shared" ca="1" si="3609"/>
        <v>368</v>
      </c>
      <c r="DIM48">
        <f t="shared" ca="1" si="3609"/>
        <v>815</v>
      </c>
      <c r="DIN48">
        <f t="shared" ca="1" si="3609"/>
        <v>639</v>
      </c>
      <c r="DIO48">
        <f t="shared" ca="1" si="3609"/>
        <v>354</v>
      </c>
      <c r="DIP48">
        <f t="shared" ca="1" si="3609"/>
        <v>186</v>
      </c>
      <c r="DIQ48">
        <f t="shared" ca="1" si="3478"/>
        <v>1000</v>
      </c>
      <c r="DIR48">
        <f t="shared" ca="1" si="3478"/>
        <v>180</v>
      </c>
      <c r="DIS48">
        <f t="shared" ca="1" si="3478"/>
        <v>793</v>
      </c>
      <c r="DIT48">
        <f t="shared" ca="1" si="3478"/>
        <v>690</v>
      </c>
      <c r="DIU48">
        <f t="shared" ca="1" si="3478"/>
        <v>880</v>
      </c>
      <c r="DIV48">
        <f t="shared" ca="1" si="3478"/>
        <v>322</v>
      </c>
      <c r="DIW48">
        <f t="shared" ca="1" si="3478"/>
        <v>542</v>
      </c>
      <c r="DIX48">
        <f t="shared" ca="1" si="3478"/>
        <v>937</v>
      </c>
      <c r="DIY48">
        <f t="shared" ca="1" si="3478"/>
        <v>659</v>
      </c>
      <c r="DIZ48">
        <f t="shared" ca="1" si="3478"/>
        <v>378</v>
      </c>
      <c r="DJA48">
        <f t="shared" ca="1" si="3478"/>
        <v>240</v>
      </c>
      <c r="DJB48">
        <f t="shared" ca="1" si="3478"/>
        <v>481</v>
      </c>
      <c r="DJC48">
        <f t="shared" ca="1" si="3478"/>
        <v>496</v>
      </c>
      <c r="DJD48">
        <f t="shared" ca="1" si="3355"/>
        <v>733</v>
      </c>
      <c r="DJE48">
        <f t="shared" ca="1" si="3355"/>
        <v>773</v>
      </c>
      <c r="DJF48">
        <f t="shared" ca="1" si="3355"/>
        <v>989</v>
      </c>
      <c r="DJG48">
        <f t="shared" ca="1" si="3355"/>
        <v>550</v>
      </c>
      <c r="DJH48">
        <f t="shared" ca="1" si="3355"/>
        <v>160</v>
      </c>
      <c r="DJI48">
        <f t="shared" ca="1" si="3355"/>
        <v>740</v>
      </c>
      <c r="DJJ48">
        <f t="shared" ca="1" si="3355"/>
        <v>364</v>
      </c>
      <c r="DJK48">
        <f t="shared" ca="1" si="3355"/>
        <v>891</v>
      </c>
      <c r="DJL48">
        <f t="shared" ca="1" si="3355"/>
        <v>427</v>
      </c>
      <c r="DJM48">
        <f t="shared" ca="1" si="3355"/>
        <v>111</v>
      </c>
      <c r="DJN48">
        <f t="shared" ca="1" si="3355"/>
        <v>53</v>
      </c>
      <c r="DJO48">
        <f t="shared" ca="1" si="3355"/>
        <v>302</v>
      </c>
      <c r="DJP48">
        <f t="shared" ca="1" si="3355"/>
        <v>699</v>
      </c>
      <c r="DJQ48">
        <f t="shared" ca="1" si="3734"/>
        <v>152</v>
      </c>
      <c r="DJR48">
        <f t="shared" ca="1" si="3734"/>
        <v>11</v>
      </c>
      <c r="DJS48">
        <f t="shared" ca="1" si="3734"/>
        <v>638</v>
      </c>
      <c r="DJT48">
        <f t="shared" ca="1" si="3734"/>
        <v>973</v>
      </c>
      <c r="DJU48">
        <f t="shared" ca="1" si="3734"/>
        <v>946</v>
      </c>
      <c r="DJV48">
        <f t="shared" ca="1" si="3734"/>
        <v>79</v>
      </c>
      <c r="DJW48">
        <f t="shared" ca="1" si="3734"/>
        <v>123</v>
      </c>
      <c r="DJX48">
        <f t="shared" ca="1" si="3734"/>
        <v>770</v>
      </c>
      <c r="DJY48">
        <f t="shared" ca="1" si="3734"/>
        <v>769</v>
      </c>
      <c r="DJZ48">
        <f t="shared" ca="1" si="3734"/>
        <v>544</v>
      </c>
      <c r="DKA48">
        <f t="shared" ca="1" si="3734"/>
        <v>247</v>
      </c>
      <c r="DKB48">
        <f t="shared" ca="1" si="3734"/>
        <v>806</v>
      </c>
      <c r="DKC48">
        <f t="shared" ca="1" si="3734"/>
        <v>974</v>
      </c>
      <c r="DKD48">
        <f t="shared" ca="1" si="3734"/>
        <v>8</v>
      </c>
      <c r="DKE48">
        <f t="shared" ca="1" si="3734"/>
        <v>289</v>
      </c>
      <c r="DKF48">
        <f t="shared" ca="1" si="3734"/>
        <v>561</v>
      </c>
      <c r="DKG48">
        <f t="shared" ca="1" si="3734"/>
        <v>815</v>
      </c>
      <c r="DKH48">
        <f t="shared" ca="1" si="3734"/>
        <v>978</v>
      </c>
      <c r="DKI48">
        <f t="shared" ca="1" si="3734"/>
        <v>95</v>
      </c>
      <c r="DKJ48">
        <f t="shared" ca="1" si="3734"/>
        <v>419</v>
      </c>
      <c r="DKK48">
        <f t="shared" ca="1" si="3734"/>
        <v>601</v>
      </c>
      <c r="DKL48">
        <f t="shared" ca="1" si="3734"/>
        <v>770</v>
      </c>
      <c r="DKM48">
        <f t="shared" ca="1" si="3734"/>
        <v>803</v>
      </c>
      <c r="DKN48">
        <f t="shared" ca="1" si="3734"/>
        <v>252</v>
      </c>
      <c r="DKO48">
        <f t="shared" ca="1" si="3734"/>
        <v>922</v>
      </c>
      <c r="DKP48">
        <f t="shared" ca="1" si="3734"/>
        <v>618</v>
      </c>
      <c r="DKQ48">
        <f t="shared" ca="1" si="3734"/>
        <v>888</v>
      </c>
      <c r="DKR48">
        <f t="shared" ca="1" si="3734"/>
        <v>829</v>
      </c>
      <c r="DKS48">
        <f t="shared" ca="1" si="3734"/>
        <v>488</v>
      </c>
      <c r="DKT48">
        <f t="shared" ca="1" si="3734"/>
        <v>427</v>
      </c>
      <c r="DKU48">
        <f t="shared" ca="1" si="3734"/>
        <v>973</v>
      </c>
      <c r="DKV48">
        <f t="shared" ca="1" si="3734"/>
        <v>216</v>
      </c>
      <c r="DKW48">
        <f t="shared" ca="1" si="3734"/>
        <v>706</v>
      </c>
      <c r="DKX48">
        <f t="shared" ca="1" si="3734"/>
        <v>149</v>
      </c>
      <c r="DKY48">
        <f t="shared" ca="1" si="3734"/>
        <v>655</v>
      </c>
      <c r="DKZ48">
        <f t="shared" ca="1" si="3734"/>
        <v>952</v>
      </c>
      <c r="DLA48">
        <f t="shared" ca="1" si="3734"/>
        <v>592</v>
      </c>
      <c r="DLB48">
        <f t="shared" ca="1" si="3734"/>
        <v>906</v>
      </c>
      <c r="DLC48">
        <f t="shared" ca="1" si="3734"/>
        <v>310</v>
      </c>
      <c r="DLD48">
        <f t="shared" ca="1" si="3734"/>
        <v>448</v>
      </c>
      <c r="DLE48">
        <f t="shared" ca="1" si="3734"/>
        <v>973</v>
      </c>
      <c r="DLF48">
        <f t="shared" ca="1" si="3734"/>
        <v>826</v>
      </c>
      <c r="DLG48">
        <f t="shared" ca="1" si="3734"/>
        <v>478</v>
      </c>
      <c r="DLH48">
        <f t="shared" ca="1" si="3734"/>
        <v>32</v>
      </c>
      <c r="DLI48">
        <f t="shared" ca="1" si="3734"/>
        <v>828</v>
      </c>
      <c r="DLJ48">
        <f t="shared" ca="1" si="3734"/>
        <v>269</v>
      </c>
      <c r="DLK48">
        <f t="shared" ca="1" si="3734"/>
        <v>412</v>
      </c>
      <c r="DLL48">
        <f t="shared" ca="1" si="3734"/>
        <v>667</v>
      </c>
      <c r="DLM48">
        <f t="shared" ca="1" si="3734"/>
        <v>753</v>
      </c>
      <c r="DLN48">
        <f t="shared" ca="1" si="3734"/>
        <v>805</v>
      </c>
      <c r="DLO48">
        <f t="shared" ca="1" si="3734"/>
        <v>416</v>
      </c>
      <c r="DLP48">
        <f t="shared" ca="1" si="3734"/>
        <v>64</v>
      </c>
      <c r="DLQ48">
        <f t="shared" ca="1" si="3734"/>
        <v>581</v>
      </c>
      <c r="DLR48">
        <f t="shared" ca="1" si="3734"/>
        <v>938</v>
      </c>
      <c r="DLS48">
        <f t="shared" ca="1" si="3734"/>
        <v>611</v>
      </c>
      <c r="DLT48">
        <f t="shared" ca="1" si="3734"/>
        <v>480</v>
      </c>
      <c r="DLU48">
        <f t="shared" ca="1" si="3734"/>
        <v>603</v>
      </c>
      <c r="DLV48">
        <f t="shared" ca="1" si="3734"/>
        <v>937</v>
      </c>
      <c r="DLW48">
        <f t="shared" ca="1" si="3734"/>
        <v>167</v>
      </c>
      <c r="DLX48">
        <f t="shared" ca="1" si="3734"/>
        <v>903</v>
      </c>
      <c r="DLY48">
        <f t="shared" ca="1" si="3734"/>
        <v>971</v>
      </c>
      <c r="DLZ48">
        <f t="shared" ca="1" si="3734"/>
        <v>315</v>
      </c>
      <c r="DMA48">
        <f t="shared" ca="1" si="3734"/>
        <v>893</v>
      </c>
      <c r="DMB48">
        <f t="shared" ca="1" si="3734"/>
        <v>67</v>
      </c>
      <c r="DMC48">
        <f t="shared" ca="1" si="3610"/>
        <v>957</v>
      </c>
      <c r="DMD48">
        <f t="shared" ca="1" si="3610"/>
        <v>264</v>
      </c>
      <c r="DME48">
        <f t="shared" ca="1" si="3610"/>
        <v>746</v>
      </c>
      <c r="DMF48">
        <f t="shared" ca="1" si="3610"/>
        <v>164</v>
      </c>
      <c r="DMG48">
        <f t="shared" ca="1" si="3610"/>
        <v>502</v>
      </c>
      <c r="DMH48">
        <f t="shared" ca="1" si="3610"/>
        <v>655</v>
      </c>
      <c r="DMI48">
        <f t="shared" ca="1" si="3610"/>
        <v>461</v>
      </c>
      <c r="DMJ48">
        <f t="shared" ca="1" si="3610"/>
        <v>993</v>
      </c>
      <c r="DMK48">
        <f t="shared" ca="1" si="3610"/>
        <v>68</v>
      </c>
      <c r="DML48">
        <f t="shared" ca="1" si="3610"/>
        <v>817</v>
      </c>
      <c r="DMM48">
        <f t="shared" ca="1" si="3610"/>
        <v>833</v>
      </c>
      <c r="DMN48">
        <f t="shared" ca="1" si="3610"/>
        <v>833</v>
      </c>
      <c r="DMO48">
        <f t="shared" ca="1" si="3610"/>
        <v>359</v>
      </c>
      <c r="DMP48">
        <f t="shared" ca="1" si="3610"/>
        <v>354</v>
      </c>
      <c r="DMQ48">
        <f t="shared" ca="1" si="3610"/>
        <v>255</v>
      </c>
      <c r="DMR48">
        <f t="shared" ca="1" si="3610"/>
        <v>904</v>
      </c>
      <c r="DMS48">
        <f t="shared" ca="1" si="3610"/>
        <v>557</v>
      </c>
      <c r="DMT48">
        <f t="shared" ca="1" si="3610"/>
        <v>156</v>
      </c>
      <c r="DMU48">
        <f t="shared" ca="1" si="3610"/>
        <v>283</v>
      </c>
      <c r="DMV48">
        <f t="shared" ca="1" si="3610"/>
        <v>49</v>
      </c>
      <c r="DMW48">
        <f t="shared" ca="1" si="3610"/>
        <v>326</v>
      </c>
      <c r="DMX48">
        <f t="shared" ca="1" si="3610"/>
        <v>838</v>
      </c>
      <c r="DMY48">
        <f t="shared" ca="1" si="3610"/>
        <v>295</v>
      </c>
      <c r="DMZ48">
        <f t="shared" ca="1" si="3610"/>
        <v>885</v>
      </c>
      <c r="DNA48">
        <f t="shared" ca="1" si="3610"/>
        <v>577</v>
      </c>
      <c r="DNB48">
        <f t="shared" ca="1" si="3610"/>
        <v>66</v>
      </c>
      <c r="DNC48">
        <f t="shared" ca="1" si="3610"/>
        <v>704</v>
      </c>
      <c r="DND48">
        <f t="shared" ca="1" si="3610"/>
        <v>457</v>
      </c>
      <c r="DNE48">
        <f t="shared" ca="1" si="3610"/>
        <v>422</v>
      </c>
      <c r="DNF48">
        <f t="shared" ca="1" si="3610"/>
        <v>78</v>
      </c>
      <c r="DNG48">
        <f t="shared" ca="1" si="3610"/>
        <v>72</v>
      </c>
      <c r="DNH48">
        <f t="shared" ca="1" si="3610"/>
        <v>788</v>
      </c>
      <c r="DNI48">
        <f t="shared" ca="1" si="3610"/>
        <v>73</v>
      </c>
      <c r="DNJ48">
        <f t="shared" ca="1" si="3610"/>
        <v>923</v>
      </c>
      <c r="DNK48">
        <f t="shared" ca="1" si="3610"/>
        <v>52</v>
      </c>
      <c r="DNL48">
        <f t="shared" ca="1" si="3610"/>
        <v>717</v>
      </c>
      <c r="DNM48">
        <f t="shared" ca="1" si="3610"/>
        <v>510</v>
      </c>
      <c r="DNN48">
        <f t="shared" ca="1" si="3610"/>
        <v>505</v>
      </c>
      <c r="DNO48">
        <f t="shared" ca="1" si="3479"/>
        <v>992</v>
      </c>
      <c r="DNP48">
        <f t="shared" ca="1" si="3479"/>
        <v>142</v>
      </c>
      <c r="DNQ48">
        <f t="shared" ca="1" si="3479"/>
        <v>342</v>
      </c>
      <c r="DNR48">
        <f t="shared" ca="1" si="3479"/>
        <v>124</v>
      </c>
      <c r="DNS48">
        <f t="shared" ca="1" si="3479"/>
        <v>619</v>
      </c>
      <c r="DNT48">
        <f t="shared" ca="1" si="3479"/>
        <v>271</v>
      </c>
      <c r="DNU48">
        <f t="shared" ca="1" si="3479"/>
        <v>67</v>
      </c>
      <c r="DNV48">
        <f t="shared" ca="1" si="3479"/>
        <v>652</v>
      </c>
      <c r="DNW48">
        <f t="shared" ca="1" si="3479"/>
        <v>165</v>
      </c>
      <c r="DNX48">
        <f t="shared" ca="1" si="3479"/>
        <v>514</v>
      </c>
      <c r="DNY48">
        <f t="shared" ca="1" si="3479"/>
        <v>430</v>
      </c>
      <c r="DNZ48">
        <f t="shared" ca="1" si="3479"/>
        <v>923</v>
      </c>
      <c r="DOA48">
        <f t="shared" ca="1" si="3479"/>
        <v>56</v>
      </c>
      <c r="DOB48">
        <f t="shared" ca="1" si="3356"/>
        <v>453</v>
      </c>
      <c r="DOC48">
        <f t="shared" ca="1" si="3356"/>
        <v>840</v>
      </c>
      <c r="DOD48">
        <f t="shared" ca="1" si="3356"/>
        <v>661</v>
      </c>
      <c r="DOE48">
        <f t="shared" ca="1" si="3356"/>
        <v>700</v>
      </c>
      <c r="DOF48">
        <f t="shared" ca="1" si="3356"/>
        <v>580</v>
      </c>
      <c r="DOG48">
        <f t="shared" ca="1" si="3356"/>
        <v>170</v>
      </c>
      <c r="DOH48">
        <f t="shared" ca="1" si="3356"/>
        <v>589</v>
      </c>
      <c r="DOI48">
        <f t="shared" ca="1" si="3356"/>
        <v>941</v>
      </c>
      <c r="DOJ48">
        <f t="shared" ca="1" si="3356"/>
        <v>131</v>
      </c>
      <c r="DOK48">
        <f t="shared" ca="1" si="3356"/>
        <v>748</v>
      </c>
      <c r="DOL48">
        <f t="shared" ca="1" si="3356"/>
        <v>763</v>
      </c>
      <c r="DOM48">
        <f t="shared" ca="1" si="3356"/>
        <v>946</v>
      </c>
      <c r="DON48">
        <f t="shared" ca="1" si="3356"/>
        <v>606</v>
      </c>
      <c r="DOO48">
        <f t="shared" ca="1" si="3735"/>
        <v>100</v>
      </c>
      <c r="DOP48">
        <f t="shared" ca="1" si="3735"/>
        <v>156</v>
      </c>
      <c r="DOQ48">
        <f t="shared" ca="1" si="3735"/>
        <v>623</v>
      </c>
      <c r="DOR48">
        <f t="shared" ca="1" si="3735"/>
        <v>72</v>
      </c>
      <c r="DOS48">
        <f t="shared" ca="1" si="3735"/>
        <v>442</v>
      </c>
      <c r="DOT48">
        <f t="shared" ca="1" si="3735"/>
        <v>586</v>
      </c>
      <c r="DOU48">
        <f t="shared" ca="1" si="3735"/>
        <v>523</v>
      </c>
      <c r="DOV48">
        <f t="shared" ca="1" si="3735"/>
        <v>1000</v>
      </c>
      <c r="DOW48">
        <f t="shared" ca="1" si="3735"/>
        <v>256</v>
      </c>
      <c r="DOX48">
        <f t="shared" ca="1" si="3735"/>
        <v>5</v>
      </c>
      <c r="DOY48">
        <f t="shared" ca="1" si="3735"/>
        <v>154</v>
      </c>
      <c r="DOZ48">
        <f t="shared" ca="1" si="3735"/>
        <v>792</v>
      </c>
      <c r="DPA48">
        <f t="shared" ca="1" si="3735"/>
        <v>600</v>
      </c>
      <c r="DPB48">
        <f t="shared" ca="1" si="3735"/>
        <v>199</v>
      </c>
      <c r="DPC48">
        <f t="shared" ca="1" si="3735"/>
        <v>193</v>
      </c>
      <c r="DPD48">
        <f t="shared" ca="1" si="3735"/>
        <v>701</v>
      </c>
      <c r="DPE48">
        <f t="shared" ca="1" si="3735"/>
        <v>222</v>
      </c>
      <c r="DPF48">
        <f t="shared" ca="1" si="3735"/>
        <v>166</v>
      </c>
      <c r="DPG48">
        <f t="shared" ca="1" si="3735"/>
        <v>924</v>
      </c>
      <c r="DPH48">
        <f t="shared" ca="1" si="3735"/>
        <v>215</v>
      </c>
      <c r="DPI48">
        <f t="shared" ca="1" si="3735"/>
        <v>28</v>
      </c>
      <c r="DPJ48">
        <f t="shared" ca="1" si="3735"/>
        <v>568</v>
      </c>
      <c r="DPK48">
        <f t="shared" ca="1" si="3735"/>
        <v>898</v>
      </c>
      <c r="DPL48">
        <f t="shared" ca="1" si="3735"/>
        <v>56</v>
      </c>
      <c r="DPM48">
        <f t="shared" ca="1" si="3735"/>
        <v>103</v>
      </c>
      <c r="DPN48">
        <f t="shared" ca="1" si="3735"/>
        <v>589</v>
      </c>
      <c r="DPO48">
        <f t="shared" ca="1" si="3735"/>
        <v>434</v>
      </c>
      <c r="DPP48">
        <f t="shared" ca="1" si="3735"/>
        <v>403</v>
      </c>
      <c r="DPQ48">
        <f t="shared" ca="1" si="3735"/>
        <v>375</v>
      </c>
      <c r="DPR48">
        <f t="shared" ca="1" si="3735"/>
        <v>156</v>
      </c>
      <c r="DPS48">
        <f t="shared" ca="1" si="3735"/>
        <v>886</v>
      </c>
      <c r="DPT48">
        <f t="shared" ca="1" si="3735"/>
        <v>985</v>
      </c>
      <c r="DPU48">
        <f t="shared" ca="1" si="3735"/>
        <v>592</v>
      </c>
      <c r="DPV48">
        <f t="shared" ca="1" si="3735"/>
        <v>391</v>
      </c>
      <c r="DPW48">
        <f t="shared" ca="1" si="3735"/>
        <v>840</v>
      </c>
      <c r="DPX48">
        <f t="shared" ca="1" si="3735"/>
        <v>447</v>
      </c>
      <c r="DPY48">
        <f t="shared" ca="1" si="3735"/>
        <v>969</v>
      </c>
      <c r="DPZ48">
        <f t="shared" ca="1" si="3735"/>
        <v>163</v>
      </c>
      <c r="DQA48">
        <f t="shared" ca="1" si="3735"/>
        <v>48</v>
      </c>
      <c r="DQB48">
        <f t="shared" ca="1" si="3735"/>
        <v>547</v>
      </c>
      <c r="DQC48">
        <f t="shared" ca="1" si="3735"/>
        <v>823</v>
      </c>
      <c r="DQD48">
        <f t="shared" ca="1" si="3735"/>
        <v>700</v>
      </c>
      <c r="DQE48">
        <f t="shared" ca="1" si="3735"/>
        <v>118</v>
      </c>
      <c r="DQF48">
        <f t="shared" ca="1" si="3735"/>
        <v>343</v>
      </c>
      <c r="DQG48">
        <f t="shared" ca="1" si="3735"/>
        <v>744</v>
      </c>
      <c r="DQH48">
        <f t="shared" ca="1" si="3735"/>
        <v>440</v>
      </c>
      <c r="DQI48">
        <f t="shared" ca="1" si="3735"/>
        <v>404</v>
      </c>
      <c r="DQJ48">
        <f t="shared" ca="1" si="3735"/>
        <v>560</v>
      </c>
      <c r="DQK48">
        <f t="shared" ca="1" si="3735"/>
        <v>821</v>
      </c>
      <c r="DQL48">
        <f t="shared" ca="1" si="3735"/>
        <v>510</v>
      </c>
      <c r="DQM48">
        <f t="shared" ca="1" si="3735"/>
        <v>532</v>
      </c>
      <c r="DQN48">
        <f t="shared" ca="1" si="3735"/>
        <v>408</v>
      </c>
      <c r="DQO48">
        <f t="shared" ca="1" si="3735"/>
        <v>625</v>
      </c>
      <c r="DQP48">
        <f t="shared" ca="1" si="3735"/>
        <v>182</v>
      </c>
      <c r="DQQ48">
        <f t="shared" ca="1" si="3735"/>
        <v>985</v>
      </c>
      <c r="DQR48">
        <f t="shared" ca="1" si="3735"/>
        <v>674</v>
      </c>
      <c r="DQS48">
        <f t="shared" ca="1" si="3735"/>
        <v>428</v>
      </c>
      <c r="DQT48">
        <f t="shared" ca="1" si="3735"/>
        <v>454</v>
      </c>
      <c r="DQU48">
        <f t="shared" ca="1" si="3735"/>
        <v>279</v>
      </c>
      <c r="DQV48">
        <f t="shared" ca="1" si="3735"/>
        <v>330</v>
      </c>
      <c r="DQW48">
        <f t="shared" ca="1" si="3735"/>
        <v>184</v>
      </c>
      <c r="DQX48">
        <f t="shared" ca="1" si="3735"/>
        <v>408</v>
      </c>
      <c r="DQY48">
        <f t="shared" ca="1" si="3735"/>
        <v>220</v>
      </c>
      <c r="DQZ48">
        <f t="shared" ca="1" si="3735"/>
        <v>619</v>
      </c>
      <c r="DRA48">
        <f t="shared" ca="1" si="3611"/>
        <v>33</v>
      </c>
      <c r="DRB48">
        <f t="shared" ca="1" si="3611"/>
        <v>633</v>
      </c>
      <c r="DRC48">
        <f t="shared" ca="1" si="3611"/>
        <v>584</v>
      </c>
      <c r="DRD48">
        <f t="shared" ca="1" si="3611"/>
        <v>685</v>
      </c>
      <c r="DRE48">
        <f t="shared" ca="1" si="3611"/>
        <v>760</v>
      </c>
      <c r="DRF48">
        <f t="shared" ca="1" si="3611"/>
        <v>511</v>
      </c>
      <c r="DRG48">
        <f t="shared" ca="1" si="3611"/>
        <v>939</v>
      </c>
      <c r="DRH48">
        <f t="shared" ca="1" si="3611"/>
        <v>246</v>
      </c>
      <c r="DRI48">
        <f t="shared" ca="1" si="3611"/>
        <v>176</v>
      </c>
      <c r="DRJ48">
        <f t="shared" ca="1" si="3611"/>
        <v>792</v>
      </c>
      <c r="DRK48">
        <f t="shared" ca="1" si="3611"/>
        <v>482</v>
      </c>
      <c r="DRL48">
        <f t="shared" ca="1" si="3611"/>
        <v>503</v>
      </c>
      <c r="DRM48">
        <f t="shared" ca="1" si="3611"/>
        <v>150</v>
      </c>
      <c r="DRN48">
        <f t="shared" ca="1" si="3611"/>
        <v>325</v>
      </c>
      <c r="DRO48">
        <f t="shared" ca="1" si="3611"/>
        <v>770</v>
      </c>
      <c r="DRP48">
        <f t="shared" ca="1" si="3611"/>
        <v>977</v>
      </c>
      <c r="DRQ48">
        <f t="shared" ca="1" si="3611"/>
        <v>541</v>
      </c>
      <c r="DRR48">
        <f t="shared" ca="1" si="3611"/>
        <v>328</v>
      </c>
      <c r="DRS48">
        <f t="shared" ca="1" si="3611"/>
        <v>588</v>
      </c>
      <c r="DRT48">
        <f t="shared" ca="1" si="3611"/>
        <v>334</v>
      </c>
      <c r="DRU48">
        <f t="shared" ca="1" si="3611"/>
        <v>789</v>
      </c>
      <c r="DRV48">
        <f t="shared" ca="1" si="3611"/>
        <v>2</v>
      </c>
      <c r="DRW48">
        <f t="shared" ca="1" si="3611"/>
        <v>971</v>
      </c>
      <c r="DRX48">
        <f t="shared" ca="1" si="3611"/>
        <v>610</v>
      </c>
      <c r="DRY48">
        <f t="shared" ca="1" si="3611"/>
        <v>157</v>
      </c>
      <c r="DRZ48">
        <f t="shared" ca="1" si="3611"/>
        <v>8</v>
      </c>
      <c r="DSA48">
        <f t="shared" ca="1" si="3611"/>
        <v>281</v>
      </c>
      <c r="DSB48">
        <f t="shared" ca="1" si="3611"/>
        <v>828</v>
      </c>
      <c r="DSC48">
        <f t="shared" ca="1" si="3611"/>
        <v>660</v>
      </c>
      <c r="DSD48">
        <f t="shared" ca="1" si="3611"/>
        <v>412</v>
      </c>
      <c r="DSE48">
        <f t="shared" ca="1" si="3611"/>
        <v>113</v>
      </c>
      <c r="DSF48">
        <f t="shared" ca="1" si="3611"/>
        <v>475</v>
      </c>
      <c r="DSG48">
        <f t="shared" ca="1" si="3611"/>
        <v>999</v>
      </c>
      <c r="DSH48">
        <f t="shared" ca="1" si="3611"/>
        <v>690</v>
      </c>
      <c r="DSI48">
        <f t="shared" ca="1" si="3611"/>
        <v>114</v>
      </c>
      <c r="DSJ48">
        <f t="shared" ca="1" si="3611"/>
        <v>862</v>
      </c>
      <c r="DSK48">
        <f t="shared" ca="1" si="3611"/>
        <v>152</v>
      </c>
      <c r="DSL48">
        <f t="shared" ca="1" si="3611"/>
        <v>231</v>
      </c>
      <c r="DSM48">
        <f t="shared" ca="1" si="3480"/>
        <v>504</v>
      </c>
      <c r="DSN48">
        <f t="shared" ca="1" si="3480"/>
        <v>516</v>
      </c>
      <c r="DSO48">
        <f t="shared" ca="1" si="3480"/>
        <v>359</v>
      </c>
      <c r="DSP48">
        <f t="shared" ca="1" si="3480"/>
        <v>678</v>
      </c>
      <c r="DSQ48">
        <f t="shared" ca="1" si="3480"/>
        <v>553</v>
      </c>
      <c r="DSR48">
        <f t="shared" ca="1" si="3480"/>
        <v>401</v>
      </c>
      <c r="DSS48">
        <f t="shared" ca="1" si="3480"/>
        <v>574</v>
      </c>
      <c r="DST48">
        <f t="shared" ca="1" si="3480"/>
        <v>411</v>
      </c>
      <c r="DSU48">
        <f t="shared" ca="1" si="3480"/>
        <v>320</v>
      </c>
      <c r="DSV48">
        <f t="shared" ca="1" si="3480"/>
        <v>543</v>
      </c>
      <c r="DSW48">
        <f t="shared" ca="1" si="3480"/>
        <v>745</v>
      </c>
      <c r="DSX48">
        <f t="shared" ca="1" si="3480"/>
        <v>956</v>
      </c>
      <c r="DSY48">
        <f t="shared" ca="1" si="3480"/>
        <v>663</v>
      </c>
      <c r="DSZ48">
        <f t="shared" ca="1" si="3357"/>
        <v>99</v>
      </c>
      <c r="DTA48">
        <f t="shared" ca="1" si="3357"/>
        <v>711</v>
      </c>
      <c r="DTB48">
        <f t="shared" ca="1" si="3357"/>
        <v>389</v>
      </c>
      <c r="DTC48">
        <f t="shared" ca="1" si="3357"/>
        <v>297</v>
      </c>
      <c r="DTD48">
        <f t="shared" ca="1" si="3357"/>
        <v>397</v>
      </c>
      <c r="DTE48">
        <f t="shared" ca="1" si="3357"/>
        <v>23</v>
      </c>
      <c r="DTF48">
        <f t="shared" ca="1" si="3357"/>
        <v>773</v>
      </c>
      <c r="DTG48">
        <f t="shared" ca="1" si="3357"/>
        <v>177</v>
      </c>
      <c r="DTH48">
        <f t="shared" ca="1" si="3357"/>
        <v>992</v>
      </c>
      <c r="DTI48">
        <f t="shared" ca="1" si="3357"/>
        <v>995</v>
      </c>
      <c r="DTJ48">
        <f t="shared" ca="1" si="3357"/>
        <v>427</v>
      </c>
      <c r="DTK48">
        <f t="shared" ca="1" si="3357"/>
        <v>2</v>
      </c>
      <c r="DTL48">
        <f t="shared" ca="1" si="3357"/>
        <v>912</v>
      </c>
      <c r="DTM48">
        <f t="shared" ca="1" si="3736"/>
        <v>222</v>
      </c>
      <c r="DTN48">
        <f t="shared" ca="1" si="3736"/>
        <v>694</v>
      </c>
      <c r="DTO48">
        <f t="shared" ca="1" si="3736"/>
        <v>329</v>
      </c>
      <c r="DTP48">
        <f t="shared" ca="1" si="3736"/>
        <v>722</v>
      </c>
      <c r="DTQ48">
        <f t="shared" ca="1" si="3736"/>
        <v>100</v>
      </c>
      <c r="DTR48">
        <f t="shared" ca="1" si="3736"/>
        <v>510</v>
      </c>
      <c r="DTS48">
        <f t="shared" ca="1" si="3736"/>
        <v>684</v>
      </c>
      <c r="DTT48">
        <f t="shared" ca="1" si="3736"/>
        <v>107</v>
      </c>
      <c r="DTU48">
        <f t="shared" ca="1" si="3736"/>
        <v>316</v>
      </c>
      <c r="DTV48">
        <f t="shared" ca="1" si="3736"/>
        <v>201</v>
      </c>
      <c r="DTW48">
        <f t="shared" ca="1" si="3736"/>
        <v>797</v>
      </c>
      <c r="DTX48">
        <f t="shared" ca="1" si="3736"/>
        <v>261</v>
      </c>
      <c r="DTY48">
        <f t="shared" ca="1" si="3736"/>
        <v>315</v>
      </c>
      <c r="DTZ48">
        <f t="shared" ca="1" si="3736"/>
        <v>120</v>
      </c>
      <c r="DUA48">
        <f t="shared" ca="1" si="3736"/>
        <v>563</v>
      </c>
      <c r="DUB48">
        <f t="shared" ca="1" si="3736"/>
        <v>936</v>
      </c>
      <c r="DUC48">
        <f t="shared" ca="1" si="3736"/>
        <v>841</v>
      </c>
      <c r="DUD48">
        <f t="shared" ca="1" si="3736"/>
        <v>272</v>
      </c>
      <c r="DUE48">
        <f t="shared" ca="1" si="3736"/>
        <v>924</v>
      </c>
      <c r="DUF48">
        <f t="shared" ca="1" si="3736"/>
        <v>268</v>
      </c>
      <c r="DUG48">
        <f t="shared" ca="1" si="3736"/>
        <v>292</v>
      </c>
      <c r="DUH48">
        <f t="shared" ca="1" si="3736"/>
        <v>208</v>
      </c>
      <c r="DUI48">
        <f t="shared" ca="1" si="3736"/>
        <v>233</v>
      </c>
      <c r="DUJ48">
        <f t="shared" ca="1" si="3736"/>
        <v>555</v>
      </c>
      <c r="DUK48">
        <f t="shared" ca="1" si="3736"/>
        <v>987</v>
      </c>
      <c r="DUL48">
        <f t="shared" ca="1" si="3736"/>
        <v>865</v>
      </c>
      <c r="DUM48">
        <f t="shared" ca="1" si="3736"/>
        <v>589</v>
      </c>
      <c r="DUN48">
        <f t="shared" ca="1" si="3736"/>
        <v>329</v>
      </c>
      <c r="DUO48">
        <f t="shared" ca="1" si="3736"/>
        <v>748</v>
      </c>
      <c r="DUP48">
        <f t="shared" ca="1" si="3736"/>
        <v>815</v>
      </c>
      <c r="DUQ48">
        <f t="shared" ca="1" si="3736"/>
        <v>737</v>
      </c>
      <c r="DUR48">
        <f t="shared" ca="1" si="3736"/>
        <v>784</v>
      </c>
      <c r="DUS48">
        <f t="shared" ca="1" si="3736"/>
        <v>750</v>
      </c>
      <c r="DUT48">
        <f t="shared" ca="1" si="3736"/>
        <v>527</v>
      </c>
      <c r="DUU48">
        <f t="shared" ca="1" si="3736"/>
        <v>417</v>
      </c>
      <c r="DUV48">
        <f t="shared" ca="1" si="3736"/>
        <v>292</v>
      </c>
      <c r="DUW48">
        <f t="shared" ca="1" si="3736"/>
        <v>10</v>
      </c>
      <c r="DUX48">
        <f t="shared" ca="1" si="3736"/>
        <v>602</v>
      </c>
      <c r="DUY48">
        <f t="shared" ca="1" si="3736"/>
        <v>404</v>
      </c>
      <c r="DUZ48">
        <f t="shared" ca="1" si="3736"/>
        <v>530</v>
      </c>
      <c r="DVA48">
        <f t="shared" ca="1" si="3736"/>
        <v>533</v>
      </c>
      <c r="DVB48">
        <f t="shared" ca="1" si="3736"/>
        <v>780</v>
      </c>
      <c r="DVC48">
        <f t="shared" ca="1" si="3736"/>
        <v>767</v>
      </c>
      <c r="DVD48">
        <f t="shared" ca="1" si="3736"/>
        <v>261</v>
      </c>
      <c r="DVE48">
        <f t="shared" ca="1" si="3736"/>
        <v>769</v>
      </c>
      <c r="DVF48">
        <f t="shared" ca="1" si="3736"/>
        <v>309</v>
      </c>
      <c r="DVG48">
        <f t="shared" ca="1" si="3736"/>
        <v>483</v>
      </c>
      <c r="DVH48">
        <f t="shared" ca="1" si="3736"/>
        <v>284</v>
      </c>
      <c r="DVI48">
        <f t="shared" ca="1" si="3736"/>
        <v>188</v>
      </c>
      <c r="DVJ48">
        <f t="shared" ca="1" si="3736"/>
        <v>361</v>
      </c>
      <c r="DVK48">
        <f t="shared" ca="1" si="3736"/>
        <v>270</v>
      </c>
      <c r="DVL48">
        <f t="shared" ca="1" si="3736"/>
        <v>529</v>
      </c>
      <c r="DVM48">
        <f t="shared" ca="1" si="3736"/>
        <v>159</v>
      </c>
      <c r="DVN48">
        <f t="shared" ca="1" si="3736"/>
        <v>313</v>
      </c>
      <c r="DVO48">
        <f t="shared" ca="1" si="3736"/>
        <v>42</v>
      </c>
      <c r="DVP48">
        <f t="shared" ca="1" si="3736"/>
        <v>291</v>
      </c>
      <c r="DVQ48">
        <f t="shared" ca="1" si="3736"/>
        <v>787</v>
      </c>
      <c r="DVR48">
        <f t="shared" ca="1" si="3736"/>
        <v>782</v>
      </c>
      <c r="DVS48">
        <f t="shared" ca="1" si="3736"/>
        <v>87</v>
      </c>
      <c r="DVT48">
        <f t="shared" ca="1" si="3736"/>
        <v>325</v>
      </c>
      <c r="DVU48">
        <f t="shared" ca="1" si="3736"/>
        <v>620</v>
      </c>
      <c r="DVV48">
        <f t="shared" ca="1" si="3736"/>
        <v>966</v>
      </c>
      <c r="DVW48">
        <f t="shared" ca="1" si="3736"/>
        <v>715</v>
      </c>
      <c r="DVX48">
        <f t="shared" ca="1" si="3736"/>
        <v>920</v>
      </c>
      <c r="DVY48">
        <f t="shared" ca="1" si="3612"/>
        <v>217</v>
      </c>
      <c r="DVZ48">
        <f t="shared" ca="1" si="3612"/>
        <v>495</v>
      </c>
      <c r="DWA48">
        <f t="shared" ca="1" si="3612"/>
        <v>770</v>
      </c>
      <c r="DWB48">
        <f t="shared" ca="1" si="3612"/>
        <v>294</v>
      </c>
      <c r="DWC48">
        <f t="shared" ca="1" si="3612"/>
        <v>540</v>
      </c>
      <c r="DWD48">
        <f t="shared" ca="1" si="3612"/>
        <v>725</v>
      </c>
      <c r="DWE48">
        <f t="shared" ca="1" si="3612"/>
        <v>145</v>
      </c>
      <c r="DWF48">
        <f t="shared" ca="1" si="3612"/>
        <v>404</v>
      </c>
      <c r="DWG48">
        <f t="shared" ca="1" si="3612"/>
        <v>117</v>
      </c>
      <c r="DWH48">
        <f t="shared" ca="1" si="3612"/>
        <v>351</v>
      </c>
      <c r="DWI48">
        <f t="shared" ca="1" si="3612"/>
        <v>534</v>
      </c>
      <c r="DWJ48">
        <f t="shared" ca="1" si="3612"/>
        <v>540</v>
      </c>
      <c r="DWK48">
        <f t="shared" ca="1" si="3612"/>
        <v>513</v>
      </c>
      <c r="DWL48">
        <f t="shared" ca="1" si="3612"/>
        <v>779</v>
      </c>
      <c r="DWM48">
        <f t="shared" ca="1" si="3612"/>
        <v>946</v>
      </c>
      <c r="DWN48">
        <f t="shared" ca="1" si="3612"/>
        <v>887</v>
      </c>
      <c r="DWO48">
        <f t="shared" ca="1" si="3612"/>
        <v>812</v>
      </c>
      <c r="DWP48">
        <f t="shared" ca="1" si="3612"/>
        <v>433</v>
      </c>
      <c r="DWQ48">
        <f t="shared" ca="1" si="3612"/>
        <v>538</v>
      </c>
      <c r="DWR48">
        <f t="shared" ca="1" si="3612"/>
        <v>414</v>
      </c>
      <c r="DWS48">
        <f t="shared" ca="1" si="3612"/>
        <v>154</v>
      </c>
      <c r="DWT48">
        <f t="shared" ca="1" si="3612"/>
        <v>519</v>
      </c>
      <c r="DWU48">
        <f t="shared" ca="1" si="3612"/>
        <v>603</v>
      </c>
      <c r="DWV48">
        <f t="shared" ca="1" si="3612"/>
        <v>442</v>
      </c>
      <c r="DWW48">
        <f t="shared" ca="1" si="3612"/>
        <v>414</v>
      </c>
      <c r="DWX48">
        <f t="shared" ca="1" si="3612"/>
        <v>669</v>
      </c>
      <c r="DWY48">
        <f t="shared" ca="1" si="3612"/>
        <v>580</v>
      </c>
      <c r="DWZ48">
        <f t="shared" ca="1" si="3612"/>
        <v>801</v>
      </c>
      <c r="DXA48">
        <f t="shared" ca="1" si="3612"/>
        <v>943</v>
      </c>
      <c r="DXB48">
        <f t="shared" ca="1" si="3612"/>
        <v>969</v>
      </c>
      <c r="DXC48">
        <f t="shared" ca="1" si="3612"/>
        <v>386</v>
      </c>
      <c r="DXD48">
        <f t="shared" ca="1" si="3612"/>
        <v>176</v>
      </c>
      <c r="DXE48">
        <f t="shared" ca="1" si="3612"/>
        <v>411</v>
      </c>
      <c r="DXF48">
        <f t="shared" ca="1" si="3612"/>
        <v>767</v>
      </c>
      <c r="DXG48">
        <f t="shared" ca="1" si="3612"/>
        <v>663</v>
      </c>
      <c r="DXH48">
        <f t="shared" ca="1" si="3612"/>
        <v>804</v>
      </c>
      <c r="DXI48">
        <f t="shared" ca="1" si="3612"/>
        <v>337</v>
      </c>
      <c r="DXJ48">
        <f t="shared" ca="1" si="3612"/>
        <v>776</v>
      </c>
      <c r="DXK48">
        <f t="shared" ca="1" si="3481"/>
        <v>407</v>
      </c>
      <c r="DXL48">
        <f t="shared" ca="1" si="3481"/>
        <v>805</v>
      </c>
      <c r="DXM48">
        <f t="shared" ca="1" si="3481"/>
        <v>626</v>
      </c>
      <c r="DXN48">
        <f t="shared" ca="1" si="3481"/>
        <v>334</v>
      </c>
      <c r="DXO48">
        <f t="shared" ca="1" si="3481"/>
        <v>27</v>
      </c>
      <c r="DXP48">
        <f t="shared" ca="1" si="3481"/>
        <v>272</v>
      </c>
      <c r="DXQ48">
        <f t="shared" ca="1" si="3481"/>
        <v>91</v>
      </c>
      <c r="DXR48">
        <f t="shared" ca="1" si="3481"/>
        <v>702</v>
      </c>
      <c r="DXS48">
        <f t="shared" ca="1" si="3481"/>
        <v>999</v>
      </c>
      <c r="DXT48">
        <f t="shared" ca="1" si="3481"/>
        <v>664</v>
      </c>
      <c r="DXU48">
        <f t="shared" ca="1" si="3481"/>
        <v>33</v>
      </c>
      <c r="DXV48">
        <f t="shared" ca="1" si="3481"/>
        <v>466</v>
      </c>
      <c r="DXW48">
        <f t="shared" ca="1" si="3481"/>
        <v>978</v>
      </c>
      <c r="DXX48">
        <f t="shared" ca="1" si="3358"/>
        <v>581</v>
      </c>
      <c r="DXY48">
        <f t="shared" ca="1" si="3358"/>
        <v>716</v>
      </c>
      <c r="DXZ48">
        <f t="shared" ca="1" si="3358"/>
        <v>210</v>
      </c>
      <c r="DYA48">
        <f t="shared" ca="1" si="3358"/>
        <v>166</v>
      </c>
      <c r="DYB48">
        <f t="shared" ca="1" si="3358"/>
        <v>282</v>
      </c>
      <c r="DYC48">
        <f t="shared" ca="1" si="3358"/>
        <v>896</v>
      </c>
      <c r="DYD48">
        <f t="shared" ca="1" si="3358"/>
        <v>954</v>
      </c>
      <c r="DYE48">
        <f t="shared" ca="1" si="3358"/>
        <v>318</v>
      </c>
      <c r="DYF48">
        <f t="shared" ca="1" si="3358"/>
        <v>418</v>
      </c>
      <c r="DYG48">
        <f t="shared" ca="1" si="3358"/>
        <v>437</v>
      </c>
      <c r="DYH48">
        <f t="shared" ca="1" si="3358"/>
        <v>355</v>
      </c>
      <c r="DYI48">
        <f t="shared" ca="1" si="3358"/>
        <v>776</v>
      </c>
      <c r="DYJ48">
        <f t="shared" ca="1" si="3358"/>
        <v>330</v>
      </c>
      <c r="DYK48">
        <f t="shared" ca="1" si="3737"/>
        <v>59</v>
      </c>
      <c r="DYL48">
        <f t="shared" ca="1" si="3737"/>
        <v>719</v>
      </c>
      <c r="DYM48">
        <f t="shared" ca="1" si="3737"/>
        <v>254</v>
      </c>
      <c r="DYN48">
        <f t="shared" ca="1" si="3737"/>
        <v>804</v>
      </c>
      <c r="DYO48">
        <f t="shared" ca="1" si="3737"/>
        <v>763</v>
      </c>
      <c r="DYP48">
        <f t="shared" ca="1" si="3737"/>
        <v>524</v>
      </c>
      <c r="DYQ48">
        <f t="shared" ca="1" si="3737"/>
        <v>226</v>
      </c>
      <c r="DYR48">
        <f t="shared" ca="1" si="3737"/>
        <v>561</v>
      </c>
      <c r="DYS48">
        <f t="shared" ca="1" si="3737"/>
        <v>318</v>
      </c>
      <c r="DYT48">
        <f t="shared" ca="1" si="3737"/>
        <v>488</v>
      </c>
      <c r="DYU48">
        <f t="shared" ca="1" si="3737"/>
        <v>306</v>
      </c>
      <c r="DYV48">
        <f t="shared" ca="1" si="3737"/>
        <v>971</v>
      </c>
      <c r="DYW48">
        <f t="shared" ca="1" si="3737"/>
        <v>98</v>
      </c>
      <c r="DYX48">
        <f t="shared" ca="1" si="3737"/>
        <v>440</v>
      </c>
      <c r="DYY48">
        <f t="shared" ca="1" si="3737"/>
        <v>147</v>
      </c>
      <c r="DYZ48">
        <f t="shared" ca="1" si="3737"/>
        <v>807</v>
      </c>
      <c r="DZA48">
        <f t="shared" ca="1" si="3737"/>
        <v>342</v>
      </c>
      <c r="DZB48">
        <f t="shared" ca="1" si="3737"/>
        <v>216</v>
      </c>
      <c r="DZC48">
        <f t="shared" ca="1" si="3737"/>
        <v>261</v>
      </c>
      <c r="DZD48">
        <f t="shared" ca="1" si="3737"/>
        <v>299</v>
      </c>
      <c r="DZE48">
        <f t="shared" ca="1" si="3737"/>
        <v>743</v>
      </c>
      <c r="DZF48">
        <f t="shared" ca="1" si="3737"/>
        <v>387</v>
      </c>
      <c r="DZG48">
        <f t="shared" ca="1" si="3737"/>
        <v>174</v>
      </c>
      <c r="DZH48">
        <f t="shared" ca="1" si="3737"/>
        <v>646</v>
      </c>
      <c r="DZI48">
        <f t="shared" ca="1" si="3737"/>
        <v>255</v>
      </c>
      <c r="DZJ48">
        <f t="shared" ca="1" si="3737"/>
        <v>906</v>
      </c>
      <c r="DZK48">
        <f t="shared" ca="1" si="3737"/>
        <v>754</v>
      </c>
      <c r="DZL48">
        <f t="shared" ca="1" si="3737"/>
        <v>488</v>
      </c>
      <c r="DZM48">
        <f t="shared" ca="1" si="3737"/>
        <v>924</v>
      </c>
      <c r="DZN48">
        <f t="shared" ca="1" si="3737"/>
        <v>428</v>
      </c>
      <c r="DZO48">
        <f t="shared" ca="1" si="3737"/>
        <v>447</v>
      </c>
      <c r="DZP48">
        <f t="shared" ca="1" si="3737"/>
        <v>266</v>
      </c>
      <c r="DZQ48">
        <f t="shared" ca="1" si="3737"/>
        <v>109</v>
      </c>
      <c r="DZR48">
        <f t="shared" ca="1" si="3737"/>
        <v>497</v>
      </c>
      <c r="DZS48">
        <f t="shared" ca="1" si="3737"/>
        <v>261</v>
      </c>
      <c r="DZT48">
        <f t="shared" ca="1" si="3737"/>
        <v>158</v>
      </c>
      <c r="DZU48">
        <f t="shared" ca="1" si="3737"/>
        <v>128</v>
      </c>
      <c r="DZV48">
        <f t="shared" ca="1" si="3737"/>
        <v>990</v>
      </c>
      <c r="DZW48">
        <f t="shared" ca="1" si="3737"/>
        <v>456</v>
      </c>
      <c r="DZX48">
        <f t="shared" ca="1" si="3737"/>
        <v>173</v>
      </c>
      <c r="DZY48">
        <f t="shared" ca="1" si="3737"/>
        <v>31</v>
      </c>
      <c r="DZZ48">
        <f t="shared" ca="1" si="3737"/>
        <v>245</v>
      </c>
      <c r="EAA48">
        <f t="shared" ca="1" si="3737"/>
        <v>242</v>
      </c>
      <c r="EAB48">
        <f t="shared" ca="1" si="3737"/>
        <v>175</v>
      </c>
      <c r="EAC48">
        <f t="shared" ca="1" si="3737"/>
        <v>23</v>
      </c>
      <c r="EAD48">
        <f t="shared" ca="1" si="3737"/>
        <v>659</v>
      </c>
      <c r="EAE48">
        <f t="shared" ca="1" si="3737"/>
        <v>863</v>
      </c>
      <c r="EAF48">
        <f t="shared" ca="1" si="3737"/>
        <v>812</v>
      </c>
      <c r="EAG48">
        <f t="shared" ca="1" si="3737"/>
        <v>726</v>
      </c>
      <c r="EAH48">
        <f t="shared" ca="1" si="3737"/>
        <v>109</v>
      </c>
      <c r="EAI48">
        <f t="shared" ca="1" si="3737"/>
        <v>343</v>
      </c>
      <c r="EAJ48">
        <f t="shared" ca="1" si="3737"/>
        <v>618</v>
      </c>
      <c r="EAK48">
        <f t="shared" ca="1" si="3737"/>
        <v>50</v>
      </c>
      <c r="EAL48">
        <f t="shared" ca="1" si="3737"/>
        <v>942</v>
      </c>
      <c r="EAM48">
        <f t="shared" ca="1" si="3737"/>
        <v>529</v>
      </c>
      <c r="EAN48">
        <f t="shared" ca="1" si="3737"/>
        <v>285</v>
      </c>
      <c r="EAO48">
        <f t="shared" ca="1" si="3737"/>
        <v>788</v>
      </c>
      <c r="EAP48">
        <f t="shared" ca="1" si="3737"/>
        <v>510</v>
      </c>
      <c r="EAQ48">
        <f t="shared" ca="1" si="3737"/>
        <v>750</v>
      </c>
      <c r="EAR48">
        <f t="shared" ca="1" si="3737"/>
        <v>822</v>
      </c>
      <c r="EAS48">
        <f t="shared" ca="1" si="3737"/>
        <v>921</v>
      </c>
      <c r="EAT48">
        <f t="shared" ca="1" si="3737"/>
        <v>350</v>
      </c>
      <c r="EAU48">
        <f t="shared" ca="1" si="3737"/>
        <v>83</v>
      </c>
      <c r="EAV48">
        <f t="shared" ca="1" si="3737"/>
        <v>45</v>
      </c>
      <c r="EAW48">
        <f t="shared" ca="1" si="3613"/>
        <v>568</v>
      </c>
      <c r="EAX48">
        <f t="shared" ca="1" si="3613"/>
        <v>634</v>
      </c>
      <c r="EAY48">
        <f t="shared" ca="1" si="3613"/>
        <v>263</v>
      </c>
      <c r="EAZ48">
        <f t="shared" ca="1" si="3613"/>
        <v>426</v>
      </c>
      <c r="EBA48">
        <f t="shared" ca="1" si="3613"/>
        <v>295</v>
      </c>
      <c r="EBB48">
        <f t="shared" ca="1" si="3613"/>
        <v>457</v>
      </c>
      <c r="EBC48">
        <f t="shared" ca="1" si="3613"/>
        <v>717</v>
      </c>
      <c r="EBD48">
        <f t="shared" ca="1" si="3613"/>
        <v>166</v>
      </c>
      <c r="EBE48">
        <f t="shared" ca="1" si="3613"/>
        <v>723</v>
      </c>
      <c r="EBF48">
        <f t="shared" ca="1" si="3613"/>
        <v>412</v>
      </c>
      <c r="EBG48">
        <f t="shared" ca="1" si="3613"/>
        <v>140</v>
      </c>
      <c r="EBH48">
        <f t="shared" ca="1" si="3613"/>
        <v>49</v>
      </c>
      <c r="EBI48">
        <f t="shared" ca="1" si="3613"/>
        <v>457</v>
      </c>
      <c r="EBJ48">
        <f t="shared" ca="1" si="3613"/>
        <v>139</v>
      </c>
      <c r="EBK48">
        <f t="shared" ca="1" si="3613"/>
        <v>790</v>
      </c>
      <c r="EBL48">
        <f t="shared" ca="1" si="3613"/>
        <v>864</v>
      </c>
      <c r="EBM48">
        <f t="shared" ca="1" si="3613"/>
        <v>73</v>
      </c>
      <c r="EBN48">
        <f t="shared" ca="1" si="3613"/>
        <v>273</v>
      </c>
      <c r="EBO48">
        <f t="shared" ca="1" si="3613"/>
        <v>947</v>
      </c>
      <c r="EBP48">
        <f t="shared" ca="1" si="3613"/>
        <v>306</v>
      </c>
      <c r="EBQ48">
        <f t="shared" ca="1" si="3613"/>
        <v>578</v>
      </c>
      <c r="EBR48">
        <f t="shared" ca="1" si="3613"/>
        <v>838</v>
      </c>
      <c r="EBS48">
        <f t="shared" ca="1" si="3613"/>
        <v>391</v>
      </c>
      <c r="EBT48">
        <f t="shared" ca="1" si="3613"/>
        <v>8</v>
      </c>
      <c r="EBU48">
        <f t="shared" ca="1" si="3613"/>
        <v>480</v>
      </c>
      <c r="EBV48">
        <f t="shared" ca="1" si="3613"/>
        <v>187</v>
      </c>
      <c r="EBW48">
        <f t="shared" ca="1" si="3613"/>
        <v>203</v>
      </c>
      <c r="EBX48">
        <f t="shared" ca="1" si="3613"/>
        <v>795</v>
      </c>
      <c r="EBY48">
        <f t="shared" ca="1" si="3613"/>
        <v>594</v>
      </c>
      <c r="EBZ48">
        <f t="shared" ca="1" si="3613"/>
        <v>696</v>
      </c>
      <c r="ECA48">
        <f t="shared" ca="1" si="3613"/>
        <v>219</v>
      </c>
      <c r="ECB48">
        <f t="shared" ca="1" si="3613"/>
        <v>773</v>
      </c>
      <c r="ECC48">
        <f t="shared" ca="1" si="3613"/>
        <v>302</v>
      </c>
      <c r="ECD48">
        <f t="shared" ca="1" si="3613"/>
        <v>296</v>
      </c>
      <c r="ECE48">
        <f t="shared" ca="1" si="3613"/>
        <v>561</v>
      </c>
      <c r="ECF48">
        <f t="shared" ca="1" si="3613"/>
        <v>782</v>
      </c>
      <c r="ECG48">
        <f t="shared" ca="1" si="3613"/>
        <v>138</v>
      </c>
      <c r="ECH48">
        <f t="shared" ca="1" si="3613"/>
        <v>936</v>
      </c>
      <c r="ECI48">
        <f t="shared" ca="1" si="3482"/>
        <v>963</v>
      </c>
      <c r="ECJ48">
        <f t="shared" ca="1" si="3482"/>
        <v>353</v>
      </c>
      <c r="ECK48">
        <f t="shared" ca="1" si="3482"/>
        <v>66</v>
      </c>
      <c r="ECL48">
        <f t="shared" ca="1" si="3482"/>
        <v>805</v>
      </c>
      <c r="ECM48">
        <f t="shared" ca="1" si="3482"/>
        <v>402</v>
      </c>
      <c r="ECN48">
        <f t="shared" ca="1" si="3482"/>
        <v>882</v>
      </c>
      <c r="ECO48">
        <f t="shared" ca="1" si="3482"/>
        <v>254</v>
      </c>
      <c r="ECP48">
        <f t="shared" ca="1" si="3482"/>
        <v>328</v>
      </c>
      <c r="ECQ48">
        <f t="shared" ca="1" si="3482"/>
        <v>609</v>
      </c>
      <c r="ECR48">
        <f t="shared" ca="1" si="3482"/>
        <v>600</v>
      </c>
      <c r="ECS48">
        <f t="shared" ca="1" si="3482"/>
        <v>863</v>
      </c>
      <c r="ECT48">
        <f t="shared" ca="1" si="3482"/>
        <v>820</v>
      </c>
      <c r="ECU48">
        <f t="shared" ca="1" si="3482"/>
        <v>983</v>
      </c>
      <c r="ECV48">
        <f t="shared" ca="1" si="3359"/>
        <v>285</v>
      </c>
      <c r="ECW48">
        <f t="shared" ca="1" si="3359"/>
        <v>725</v>
      </c>
      <c r="ECX48">
        <f t="shared" ca="1" si="3359"/>
        <v>193</v>
      </c>
      <c r="ECY48">
        <f t="shared" ca="1" si="3359"/>
        <v>298</v>
      </c>
      <c r="ECZ48">
        <f t="shared" ca="1" si="3359"/>
        <v>552</v>
      </c>
      <c r="EDA48">
        <f t="shared" ca="1" si="3359"/>
        <v>741</v>
      </c>
      <c r="EDB48">
        <f t="shared" ca="1" si="3359"/>
        <v>263</v>
      </c>
      <c r="EDC48">
        <f t="shared" ca="1" si="3359"/>
        <v>282</v>
      </c>
      <c r="EDD48">
        <f t="shared" ca="1" si="3359"/>
        <v>1000</v>
      </c>
      <c r="EDE48">
        <f t="shared" ca="1" si="3359"/>
        <v>408</v>
      </c>
      <c r="EDF48">
        <f t="shared" ca="1" si="3359"/>
        <v>468</v>
      </c>
      <c r="EDG48">
        <f t="shared" ca="1" si="3359"/>
        <v>740</v>
      </c>
      <c r="EDH48">
        <f t="shared" ca="1" si="3359"/>
        <v>29</v>
      </c>
      <c r="EDI48">
        <f t="shared" ca="1" si="3738"/>
        <v>155</v>
      </c>
      <c r="EDJ48">
        <f t="shared" ca="1" si="3738"/>
        <v>821</v>
      </c>
      <c r="EDK48">
        <f t="shared" ca="1" si="3738"/>
        <v>241</v>
      </c>
      <c r="EDL48">
        <f t="shared" ca="1" si="3738"/>
        <v>401</v>
      </c>
      <c r="EDM48">
        <f t="shared" ca="1" si="3738"/>
        <v>864</v>
      </c>
      <c r="EDN48">
        <f t="shared" ca="1" si="3738"/>
        <v>243</v>
      </c>
      <c r="EDO48">
        <f t="shared" ca="1" si="3738"/>
        <v>422</v>
      </c>
      <c r="EDP48">
        <f t="shared" ca="1" si="3738"/>
        <v>625</v>
      </c>
      <c r="EDQ48">
        <f t="shared" ca="1" si="3738"/>
        <v>292</v>
      </c>
      <c r="EDR48">
        <f t="shared" ca="1" si="3738"/>
        <v>897</v>
      </c>
      <c r="EDS48">
        <f t="shared" ca="1" si="3738"/>
        <v>333</v>
      </c>
      <c r="EDT48">
        <f t="shared" ca="1" si="3738"/>
        <v>440</v>
      </c>
      <c r="EDU48">
        <f t="shared" ca="1" si="3738"/>
        <v>818</v>
      </c>
      <c r="EDV48">
        <f t="shared" ca="1" si="3738"/>
        <v>397</v>
      </c>
      <c r="EDW48">
        <f t="shared" ca="1" si="3738"/>
        <v>356</v>
      </c>
      <c r="EDX48">
        <f t="shared" ca="1" si="3738"/>
        <v>632</v>
      </c>
      <c r="EDY48">
        <f t="shared" ca="1" si="3738"/>
        <v>928</v>
      </c>
      <c r="EDZ48">
        <f t="shared" ca="1" si="3738"/>
        <v>753</v>
      </c>
      <c r="EEA48">
        <f t="shared" ca="1" si="3738"/>
        <v>748</v>
      </c>
      <c r="EEB48">
        <f t="shared" ca="1" si="3738"/>
        <v>6</v>
      </c>
      <c r="EEC48">
        <f t="shared" ca="1" si="3738"/>
        <v>600</v>
      </c>
      <c r="EED48">
        <f t="shared" ca="1" si="3738"/>
        <v>530</v>
      </c>
      <c r="EEE48">
        <f t="shared" ca="1" si="3738"/>
        <v>891</v>
      </c>
      <c r="EEF48">
        <f t="shared" ca="1" si="3738"/>
        <v>338</v>
      </c>
      <c r="EEG48">
        <f t="shared" ca="1" si="3738"/>
        <v>132</v>
      </c>
      <c r="EEH48">
        <f t="shared" ca="1" si="3738"/>
        <v>361</v>
      </c>
      <c r="EEI48">
        <f t="shared" ca="1" si="3738"/>
        <v>73</v>
      </c>
      <c r="EEJ48">
        <f t="shared" ca="1" si="3738"/>
        <v>559</v>
      </c>
      <c r="EEK48">
        <f t="shared" ca="1" si="3738"/>
        <v>643</v>
      </c>
      <c r="EEL48">
        <f t="shared" ca="1" si="3738"/>
        <v>443</v>
      </c>
      <c r="EEM48">
        <f t="shared" ca="1" si="3738"/>
        <v>776</v>
      </c>
      <c r="EEN48">
        <f t="shared" ca="1" si="3738"/>
        <v>11</v>
      </c>
      <c r="EEO48">
        <f t="shared" ca="1" si="3738"/>
        <v>411</v>
      </c>
      <c r="EEP48">
        <f t="shared" ca="1" si="3738"/>
        <v>825</v>
      </c>
      <c r="EEQ48">
        <f t="shared" ca="1" si="3738"/>
        <v>145</v>
      </c>
      <c r="EER48">
        <f t="shared" ca="1" si="3738"/>
        <v>479</v>
      </c>
      <c r="EES48">
        <f t="shared" ca="1" si="3738"/>
        <v>688</v>
      </c>
      <c r="EET48">
        <f t="shared" ca="1" si="3738"/>
        <v>298</v>
      </c>
      <c r="EEU48">
        <f t="shared" ca="1" si="3738"/>
        <v>871</v>
      </c>
      <c r="EEV48">
        <f t="shared" ca="1" si="3738"/>
        <v>816</v>
      </c>
      <c r="EEW48">
        <f t="shared" ca="1" si="3738"/>
        <v>761</v>
      </c>
      <c r="EEX48">
        <f t="shared" ca="1" si="3738"/>
        <v>498</v>
      </c>
      <c r="EEY48">
        <f t="shared" ca="1" si="3738"/>
        <v>551</v>
      </c>
      <c r="EEZ48">
        <f t="shared" ca="1" si="3738"/>
        <v>896</v>
      </c>
      <c r="EFA48">
        <f t="shared" ca="1" si="3738"/>
        <v>162</v>
      </c>
      <c r="EFB48">
        <f t="shared" ca="1" si="3738"/>
        <v>141</v>
      </c>
      <c r="EFC48">
        <f t="shared" ca="1" si="3738"/>
        <v>311</v>
      </c>
      <c r="EFD48">
        <f t="shared" ca="1" si="3738"/>
        <v>477</v>
      </c>
      <c r="EFE48">
        <f t="shared" ca="1" si="3738"/>
        <v>926</v>
      </c>
      <c r="EFF48">
        <f t="shared" ca="1" si="3738"/>
        <v>269</v>
      </c>
      <c r="EFG48">
        <f t="shared" ca="1" si="3738"/>
        <v>295</v>
      </c>
      <c r="EFH48">
        <f t="shared" ca="1" si="3738"/>
        <v>504</v>
      </c>
      <c r="EFI48">
        <f t="shared" ca="1" si="3738"/>
        <v>327</v>
      </c>
      <c r="EFJ48">
        <f t="shared" ca="1" si="3738"/>
        <v>843</v>
      </c>
      <c r="EFK48">
        <f t="shared" ca="1" si="3738"/>
        <v>101</v>
      </c>
      <c r="EFL48">
        <f t="shared" ca="1" si="3738"/>
        <v>879</v>
      </c>
      <c r="EFM48">
        <f t="shared" ca="1" si="3738"/>
        <v>812</v>
      </c>
      <c r="EFN48">
        <f t="shared" ca="1" si="3738"/>
        <v>869</v>
      </c>
      <c r="EFO48">
        <f t="shared" ca="1" si="3738"/>
        <v>532</v>
      </c>
      <c r="EFP48">
        <f t="shared" ca="1" si="3738"/>
        <v>303</v>
      </c>
      <c r="EFQ48">
        <f t="shared" ca="1" si="3738"/>
        <v>233</v>
      </c>
      <c r="EFR48">
        <f t="shared" ca="1" si="3738"/>
        <v>479</v>
      </c>
      <c r="EFS48">
        <f t="shared" ca="1" si="3738"/>
        <v>237</v>
      </c>
      <c r="EFT48">
        <f t="shared" ca="1" si="3738"/>
        <v>504</v>
      </c>
      <c r="EFU48">
        <f t="shared" ca="1" si="3614"/>
        <v>393</v>
      </c>
      <c r="EFV48">
        <f t="shared" ca="1" si="3614"/>
        <v>956</v>
      </c>
      <c r="EFW48">
        <f t="shared" ca="1" si="3614"/>
        <v>26</v>
      </c>
      <c r="EFX48">
        <f t="shared" ca="1" si="3614"/>
        <v>757</v>
      </c>
      <c r="EFY48">
        <f t="shared" ca="1" si="3614"/>
        <v>293</v>
      </c>
      <c r="EFZ48">
        <f t="shared" ca="1" si="3614"/>
        <v>983</v>
      </c>
      <c r="EGA48">
        <f t="shared" ca="1" si="3614"/>
        <v>440</v>
      </c>
      <c r="EGB48">
        <f t="shared" ca="1" si="3614"/>
        <v>184</v>
      </c>
      <c r="EGC48">
        <f t="shared" ca="1" si="3614"/>
        <v>768</v>
      </c>
      <c r="EGD48">
        <f t="shared" ca="1" si="3614"/>
        <v>480</v>
      </c>
      <c r="EGE48">
        <f t="shared" ca="1" si="3614"/>
        <v>336</v>
      </c>
      <c r="EGF48">
        <f t="shared" ca="1" si="3614"/>
        <v>866</v>
      </c>
      <c r="EGG48">
        <f t="shared" ca="1" si="3614"/>
        <v>471</v>
      </c>
      <c r="EGH48">
        <f t="shared" ca="1" si="3614"/>
        <v>847</v>
      </c>
      <c r="EGI48">
        <f t="shared" ca="1" si="3614"/>
        <v>352</v>
      </c>
      <c r="EGJ48">
        <f t="shared" ca="1" si="3614"/>
        <v>196</v>
      </c>
      <c r="EGK48">
        <f t="shared" ca="1" si="3614"/>
        <v>629</v>
      </c>
      <c r="EGL48">
        <f t="shared" ca="1" si="3614"/>
        <v>416</v>
      </c>
      <c r="EGM48">
        <f t="shared" ca="1" si="3614"/>
        <v>842</v>
      </c>
      <c r="EGN48">
        <f t="shared" ca="1" si="3614"/>
        <v>16</v>
      </c>
      <c r="EGO48">
        <f t="shared" ca="1" si="3614"/>
        <v>92</v>
      </c>
      <c r="EGP48">
        <f t="shared" ca="1" si="3614"/>
        <v>875</v>
      </c>
      <c r="EGQ48">
        <f t="shared" ca="1" si="3614"/>
        <v>836</v>
      </c>
      <c r="EGR48">
        <f t="shared" ca="1" si="3614"/>
        <v>278</v>
      </c>
      <c r="EGS48">
        <f t="shared" ca="1" si="3614"/>
        <v>915</v>
      </c>
      <c r="EGT48">
        <f t="shared" ca="1" si="3614"/>
        <v>885</v>
      </c>
      <c r="EGU48">
        <f t="shared" ca="1" si="3614"/>
        <v>954</v>
      </c>
      <c r="EGV48">
        <f t="shared" ca="1" si="3614"/>
        <v>482</v>
      </c>
      <c r="EGW48">
        <f t="shared" ca="1" si="3614"/>
        <v>385</v>
      </c>
      <c r="EGX48">
        <f t="shared" ca="1" si="3614"/>
        <v>972</v>
      </c>
      <c r="EGY48">
        <f t="shared" ca="1" si="3614"/>
        <v>351</v>
      </c>
      <c r="EGZ48">
        <f t="shared" ca="1" si="3614"/>
        <v>909</v>
      </c>
      <c r="EHA48">
        <f t="shared" ca="1" si="3614"/>
        <v>897</v>
      </c>
      <c r="EHB48">
        <f t="shared" ca="1" si="3614"/>
        <v>308</v>
      </c>
      <c r="EHC48">
        <f t="shared" ca="1" si="3614"/>
        <v>58</v>
      </c>
      <c r="EHD48">
        <f t="shared" ca="1" si="3614"/>
        <v>699</v>
      </c>
      <c r="EHE48">
        <f t="shared" ca="1" si="3614"/>
        <v>282</v>
      </c>
      <c r="EHF48">
        <f t="shared" ca="1" si="3614"/>
        <v>783</v>
      </c>
      <c r="EHG48">
        <f t="shared" ca="1" si="3483"/>
        <v>300</v>
      </c>
      <c r="EHH48">
        <f t="shared" ca="1" si="3483"/>
        <v>760</v>
      </c>
      <c r="EHI48">
        <f t="shared" ca="1" si="3483"/>
        <v>321</v>
      </c>
      <c r="EHJ48">
        <f t="shared" ca="1" si="3483"/>
        <v>142</v>
      </c>
      <c r="EHK48">
        <f t="shared" ca="1" si="3483"/>
        <v>536</v>
      </c>
      <c r="EHL48">
        <f t="shared" ca="1" si="3483"/>
        <v>611</v>
      </c>
      <c r="EHM48">
        <f t="shared" ca="1" si="3483"/>
        <v>868</v>
      </c>
      <c r="EHN48">
        <f t="shared" ca="1" si="3483"/>
        <v>541</v>
      </c>
      <c r="EHO48">
        <f t="shared" ca="1" si="3483"/>
        <v>836</v>
      </c>
      <c r="EHP48">
        <f t="shared" ca="1" si="3483"/>
        <v>244</v>
      </c>
      <c r="EHQ48">
        <f t="shared" ca="1" si="3483"/>
        <v>261</v>
      </c>
      <c r="EHR48">
        <f t="shared" ca="1" si="3483"/>
        <v>25</v>
      </c>
      <c r="EHS48">
        <f t="shared" ca="1" si="3483"/>
        <v>1000</v>
      </c>
      <c r="EHT48">
        <f t="shared" ca="1" si="3360"/>
        <v>751</v>
      </c>
      <c r="EHU48">
        <f t="shared" ca="1" si="3360"/>
        <v>982</v>
      </c>
      <c r="EHV48">
        <f t="shared" ca="1" si="3360"/>
        <v>378</v>
      </c>
      <c r="EHW48">
        <f t="shared" ca="1" si="3360"/>
        <v>157</v>
      </c>
      <c r="EHX48">
        <f t="shared" ca="1" si="3360"/>
        <v>585</v>
      </c>
      <c r="EHY48">
        <f t="shared" ca="1" si="3360"/>
        <v>821</v>
      </c>
      <c r="EHZ48">
        <f t="shared" ca="1" si="3360"/>
        <v>453</v>
      </c>
      <c r="EIA48">
        <f t="shared" ca="1" si="3360"/>
        <v>176</v>
      </c>
      <c r="EIB48">
        <f t="shared" ca="1" si="3360"/>
        <v>421</v>
      </c>
      <c r="EIC48">
        <f t="shared" ca="1" si="3360"/>
        <v>271</v>
      </c>
      <c r="EID48">
        <f t="shared" ca="1" si="3360"/>
        <v>86</v>
      </c>
      <c r="EIE48">
        <f t="shared" ca="1" si="3360"/>
        <v>715</v>
      </c>
      <c r="EIF48">
        <f t="shared" ca="1" si="3360"/>
        <v>345</v>
      </c>
      <c r="EIG48">
        <f t="shared" ca="1" si="3739"/>
        <v>150</v>
      </c>
      <c r="EIH48">
        <f t="shared" ca="1" si="3739"/>
        <v>816</v>
      </c>
      <c r="EII48">
        <f t="shared" ca="1" si="3739"/>
        <v>405</v>
      </c>
      <c r="EIJ48">
        <f t="shared" ca="1" si="3739"/>
        <v>409</v>
      </c>
      <c r="EIK48">
        <f t="shared" ca="1" si="3739"/>
        <v>226</v>
      </c>
      <c r="EIL48">
        <f t="shared" ca="1" si="3739"/>
        <v>202</v>
      </c>
      <c r="EIM48">
        <f t="shared" ca="1" si="3739"/>
        <v>486</v>
      </c>
      <c r="EIN48">
        <f t="shared" ca="1" si="3739"/>
        <v>888</v>
      </c>
      <c r="EIO48">
        <f t="shared" ca="1" si="3739"/>
        <v>244</v>
      </c>
      <c r="EIP48">
        <f t="shared" ca="1" si="3739"/>
        <v>580</v>
      </c>
      <c r="EIQ48">
        <f t="shared" ca="1" si="3739"/>
        <v>121</v>
      </c>
      <c r="EIR48">
        <f t="shared" ca="1" si="3739"/>
        <v>515</v>
      </c>
      <c r="EIS48">
        <f t="shared" ca="1" si="3739"/>
        <v>675</v>
      </c>
      <c r="EIT48">
        <f t="shared" ca="1" si="3739"/>
        <v>925</v>
      </c>
      <c r="EIU48">
        <f t="shared" ca="1" si="3739"/>
        <v>918</v>
      </c>
      <c r="EIV48">
        <f t="shared" ca="1" si="3739"/>
        <v>530</v>
      </c>
      <c r="EIW48">
        <f t="shared" ca="1" si="3739"/>
        <v>390</v>
      </c>
      <c r="EIX48">
        <f t="shared" ca="1" si="3739"/>
        <v>836</v>
      </c>
      <c r="EIY48">
        <f t="shared" ca="1" si="3739"/>
        <v>669</v>
      </c>
      <c r="EIZ48">
        <f t="shared" ca="1" si="3739"/>
        <v>988</v>
      </c>
      <c r="EJA48">
        <f t="shared" ca="1" si="3739"/>
        <v>510</v>
      </c>
      <c r="EJB48">
        <f t="shared" ca="1" si="3739"/>
        <v>809</v>
      </c>
      <c r="EJC48">
        <f t="shared" ca="1" si="3739"/>
        <v>397</v>
      </c>
      <c r="EJD48">
        <f t="shared" ca="1" si="3739"/>
        <v>931</v>
      </c>
      <c r="EJE48">
        <f t="shared" ca="1" si="3739"/>
        <v>462</v>
      </c>
      <c r="EJF48">
        <f t="shared" ca="1" si="3739"/>
        <v>836</v>
      </c>
      <c r="EJG48">
        <f t="shared" ca="1" si="3739"/>
        <v>433</v>
      </c>
      <c r="EJH48">
        <f t="shared" ca="1" si="3739"/>
        <v>334</v>
      </c>
      <c r="EJI48">
        <f t="shared" ca="1" si="3739"/>
        <v>675</v>
      </c>
      <c r="EJJ48">
        <f t="shared" ca="1" si="3739"/>
        <v>135</v>
      </c>
      <c r="EJK48">
        <f t="shared" ca="1" si="3739"/>
        <v>284</v>
      </c>
      <c r="EJL48">
        <f t="shared" ca="1" si="3739"/>
        <v>878</v>
      </c>
      <c r="EJM48">
        <f t="shared" ca="1" si="3739"/>
        <v>121</v>
      </c>
      <c r="EJN48">
        <f t="shared" ca="1" si="3739"/>
        <v>151</v>
      </c>
      <c r="EJO48">
        <f t="shared" ca="1" si="3739"/>
        <v>816</v>
      </c>
      <c r="EJP48">
        <f t="shared" ca="1" si="3739"/>
        <v>971</v>
      </c>
      <c r="EJQ48">
        <f t="shared" ca="1" si="3739"/>
        <v>960</v>
      </c>
      <c r="EJR48">
        <f t="shared" ca="1" si="3739"/>
        <v>893</v>
      </c>
      <c r="EJS48">
        <f t="shared" ca="1" si="3739"/>
        <v>926</v>
      </c>
      <c r="EJT48">
        <f t="shared" ca="1" si="3739"/>
        <v>83</v>
      </c>
      <c r="EJU48">
        <f t="shared" ca="1" si="3739"/>
        <v>795</v>
      </c>
      <c r="EJV48">
        <f t="shared" ca="1" si="3739"/>
        <v>294</v>
      </c>
      <c r="EJW48">
        <f t="shared" ca="1" si="3739"/>
        <v>480</v>
      </c>
      <c r="EJX48">
        <f t="shared" ca="1" si="3739"/>
        <v>925</v>
      </c>
      <c r="EJY48">
        <f t="shared" ca="1" si="3739"/>
        <v>724</v>
      </c>
      <c r="EJZ48">
        <f t="shared" ca="1" si="3739"/>
        <v>807</v>
      </c>
      <c r="EKA48">
        <f t="shared" ca="1" si="3739"/>
        <v>82</v>
      </c>
      <c r="EKB48">
        <f t="shared" ca="1" si="3739"/>
        <v>169</v>
      </c>
      <c r="EKC48">
        <f t="shared" ca="1" si="3739"/>
        <v>430</v>
      </c>
      <c r="EKD48">
        <f t="shared" ca="1" si="3739"/>
        <v>645</v>
      </c>
      <c r="EKE48">
        <f t="shared" ca="1" si="3739"/>
        <v>17</v>
      </c>
      <c r="EKF48">
        <f t="shared" ca="1" si="3739"/>
        <v>51</v>
      </c>
      <c r="EKG48">
        <f t="shared" ca="1" si="3739"/>
        <v>476</v>
      </c>
      <c r="EKH48">
        <f t="shared" ca="1" si="3739"/>
        <v>877</v>
      </c>
      <c r="EKI48">
        <f t="shared" ca="1" si="3739"/>
        <v>193</v>
      </c>
      <c r="EKJ48">
        <f t="shared" ca="1" si="3739"/>
        <v>485</v>
      </c>
      <c r="EKK48">
        <f t="shared" ca="1" si="3739"/>
        <v>48</v>
      </c>
      <c r="EKL48">
        <f t="shared" ca="1" si="3739"/>
        <v>392</v>
      </c>
      <c r="EKM48">
        <f t="shared" ca="1" si="3739"/>
        <v>387</v>
      </c>
      <c r="EKN48">
        <f t="shared" ca="1" si="3739"/>
        <v>509</v>
      </c>
      <c r="EKO48">
        <f t="shared" ca="1" si="3739"/>
        <v>193</v>
      </c>
      <c r="EKP48">
        <f t="shared" ca="1" si="3739"/>
        <v>152</v>
      </c>
      <c r="EKQ48">
        <f t="shared" ca="1" si="3739"/>
        <v>615</v>
      </c>
      <c r="EKR48">
        <f t="shared" ca="1" si="3739"/>
        <v>536</v>
      </c>
      <c r="EKS48">
        <f t="shared" ca="1" si="3615"/>
        <v>479</v>
      </c>
      <c r="EKT48">
        <f t="shared" ca="1" si="3615"/>
        <v>252</v>
      </c>
      <c r="EKU48">
        <f t="shared" ca="1" si="3615"/>
        <v>282</v>
      </c>
      <c r="EKV48">
        <f t="shared" ca="1" si="3615"/>
        <v>951</v>
      </c>
      <c r="EKW48">
        <f t="shared" ca="1" si="3615"/>
        <v>139</v>
      </c>
      <c r="EKX48">
        <f t="shared" ca="1" si="3615"/>
        <v>900</v>
      </c>
      <c r="EKY48">
        <f t="shared" ca="1" si="3615"/>
        <v>170</v>
      </c>
      <c r="EKZ48">
        <f t="shared" ca="1" si="3615"/>
        <v>399</v>
      </c>
      <c r="ELA48">
        <f t="shared" ca="1" si="3615"/>
        <v>823</v>
      </c>
      <c r="ELB48">
        <f t="shared" ca="1" si="3615"/>
        <v>514</v>
      </c>
      <c r="ELC48">
        <f t="shared" ca="1" si="3615"/>
        <v>459</v>
      </c>
      <c r="ELD48">
        <f t="shared" ca="1" si="3615"/>
        <v>478</v>
      </c>
      <c r="ELE48">
        <f t="shared" ca="1" si="3615"/>
        <v>338</v>
      </c>
      <c r="ELF48">
        <f t="shared" ca="1" si="3615"/>
        <v>234</v>
      </c>
      <c r="ELG48">
        <f t="shared" ca="1" si="3615"/>
        <v>83</v>
      </c>
      <c r="ELH48">
        <f t="shared" ca="1" si="3615"/>
        <v>989</v>
      </c>
      <c r="ELI48">
        <f t="shared" ca="1" si="3615"/>
        <v>755</v>
      </c>
      <c r="ELJ48">
        <f t="shared" ca="1" si="3615"/>
        <v>879</v>
      </c>
      <c r="ELK48">
        <f t="shared" ca="1" si="3615"/>
        <v>166</v>
      </c>
      <c r="ELL48">
        <f t="shared" ca="1" si="3615"/>
        <v>132</v>
      </c>
      <c r="ELM48">
        <f t="shared" ca="1" si="3615"/>
        <v>364</v>
      </c>
      <c r="ELN48">
        <f t="shared" ca="1" si="3615"/>
        <v>529</v>
      </c>
      <c r="ELO48">
        <f t="shared" ca="1" si="3615"/>
        <v>439</v>
      </c>
      <c r="ELP48">
        <f t="shared" ca="1" si="3615"/>
        <v>635</v>
      </c>
      <c r="ELQ48">
        <f t="shared" ca="1" si="3615"/>
        <v>40</v>
      </c>
      <c r="ELR48">
        <f t="shared" ca="1" si="3615"/>
        <v>829</v>
      </c>
      <c r="ELS48">
        <f t="shared" ca="1" si="3615"/>
        <v>375</v>
      </c>
      <c r="ELT48">
        <f t="shared" ca="1" si="3615"/>
        <v>194</v>
      </c>
      <c r="ELU48">
        <f t="shared" ca="1" si="3615"/>
        <v>529</v>
      </c>
      <c r="ELV48">
        <f t="shared" ca="1" si="3615"/>
        <v>293</v>
      </c>
      <c r="ELW48">
        <f t="shared" ca="1" si="3615"/>
        <v>794</v>
      </c>
      <c r="ELX48">
        <f t="shared" ca="1" si="3615"/>
        <v>156</v>
      </c>
      <c r="ELY48">
        <f t="shared" ca="1" si="3615"/>
        <v>454</v>
      </c>
      <c r="ELZ48">
        <f t="shared" ca="1" si="3615"/>
        <v>97</v>
      </c>
      <c r="EMA48">
        <f t="shared" ca="1" si="3615"/>
        <v>160</v>
      </c>
      <c r="EMB48">
        <f t="shared" ca="1" si="3615"/>
        <v>348</v>
      </c>
      <c r="EMC48">
        <f t="shared" ca="1" si="3615"/>
        <v>326</v>
      </c>
      <c r="EMD48">
        <f t="shared" ca="1" si="3615"/>
        <v>358</v>
      </c>
      <c r="EME48">
        <f t="shared" ca="1" si="3484"/>
        <v>446</v>
      </c>
      <c r="EMF48">
        <f t="shared" ca="1" si="3484"/>
        <v>22</v>
      </c>
      <c r="EMG48">
        <f t="shared" ca="1" si="3484"/>
        <v>645</v>
      </c>
      <c r="EMH48">
        <f t="shared" ca="1" si="3484"/>
        <v>72</v>
      </c>
      <c r="EMI48">
        <f t="shared" ca="1" si="3484"/>
        <v>434</v>
      </c>
      <c r="EMJ48">
        <f t="shared" ca="1" si="3484"/>
        <v>190</v>
      </c>
      <c r="EMK48">
        <f t="shared" ca="1" si="3484"/>
        <v>413</v>
      </c>
      <c r="EML48">
        <f t="shared" ca="1" si="3484"/>
        <v>239</v>
      </c>
      <c r="EMM48">
        <f t="shared" ca="1" si="3484"/>
        <v>692</v>
      </c>
      <c r="EMN48">
        <f t="shared" ca="1" si="3484"/>
        <v>303</v>
      </c>
      <c r="EMO48">
        <f t="shared" ca="1" si="3484"/>
        <v>462</v>
      </c>
      <c r="EMP48">
        <f t="shared" ca="1" si="3484"/>
        <v>819</v>
      </c>
      <c r="EMQ48">
        <f t="shared" ca="1" si="3484"/>
        <v>707</v>
      </c>
      <c r="EMR48">
        <f t="shared" ca="1" si="3361"/>
        <v>49</v>
      </c>
      <c r="EMS48">
        <f t="shared" ca="1" si="3361"/>
        <v>589</v>
      </c>
      <c r="EMT48">
        <f t="shared" ca="1" si="3361"/>
        <v>361</v>
      </c>
      <c r="EMU48">
        <f t="shared" ca="1" si="3361"/>
        <v>175</v>
      </c>
      <c r="EMV48">
        <f t="shared" ca="1" si="3361"/>
        <v>103</v>
      </c>
      <c r="EMW48">
        <f t="shared" ca="1" si="3361"/>
        <v>158</v>
      </c>
      <c r="EMX48">
        <f t="shared" ca="1" si="3361"/>
        <v>25</v>
      </c>
      <c r="EMY48">
        <f t="shared" ca="1" si="3361"/>
        <v>818</v>
      </c>
      <c r="EMZ48">
        <f t="shared" ca="1" si="3361"/>
        <v>443</v>
      </c>
      <c r="ENA48">
        <f t="shared" ca="1" si="3361"/>
        <v>293</v>
      </c>
      <c r="ENB48">
        <f t="shared" ca="1" si="3361"/>
        <v>410</v>
      </c>
      <c r="ENC48">
        <f t="shared" ca="1" si="3361"/>
        <v>406</v>
      </c>
      <c r="END48">
        <f t="shared" ca="1" si="3361"/>
        <v>909</v>
      </c>
      <c r="ENE48">
        <f t="shared" ca="1" si="3740"/>
        <v>617</v>
      </c>
      <c r="ENF48">
        <f t="shared" ca="1" si="3740"/>
        <v>341</v>
      </c>
      <c r="ENG48">
        <f t="shared" ca="1" si="3740"/>
        <v>383</v>
      </c>
      <c r="ENH48">
        <f t="shared" ca="1" si="3740"/>
        <v>942</v>
      </c>
      <c r="ENI48">
        <f t="shared" ca="1" si="3740"/>
        <v>116</v>
      </c>
      <c r="ENJ48">
        <f t="shared" ca="1" si="3740"/>
        <v>257</v>
      </c>
      <c r="ENK48">
        <f t="shared" ca="1" si="3740"/>
        <v>552</v>
      </c>
      <c r="ENL48">
        <f t="shared" ca="1" si="3740"/>
        <v>349</v>
      </c>
      <c r="ENM48">
        <f t="shared" ca="1" si="3740"/>
        <v>704</v>
      </c>
      <c r="ENN48">
        <f t="shared" ca="1" si="3740"/>
        <v>732</v>
      </c>
      <c r="ENO48">
        <f t="shared" ca="1" si="3740"/>
        <v>546</v>
      </c>
      <c r="ENP48">
        <f t="shared" ca="1" si="3740"/>
        <v>108</v>
      </c>
      <c r="ENQ48">
        <f t="shared" ca="1" si="3740"/>
        <v>432</v>
      </c>
      <c r="ENR48">
        <f t="shared" ca="1" si="3740"/>
        <v>824</v>
      </c>
      <c r="ENS48">
        <f t="shared" ca="1" si="3740"/>
        <v>504</v>
      </c>
      <c r="ENT48">
        <f t="shared" ca="1" si="3740"/>
        <v>592</v>
      </c>
      <c r="ENU48">
        <f t="shared" ca="1" si="3740"/>
        <v>142</v>
      </c>
      <c r="ENV48">
        <f t="shared" ca="1" si="3740"/>
        <v>803</v>
      </c>
      <c r="ENW48">
        <f t="shared" ca="1" si="3740"/>
        <v>881</v>
      </c>
      <c r="ENX48">
        <f t="shared" ca="1" si="3740"/>
        <v>57</v>
      </c>
      <c r="ENY48">
        <f t="shared" ca="1" si="3740"/>
        <v>892</v>
      </c>
      <c r="ENZ48">
        <f t="shared" ca="1" si="3740"/>
        <v>175</v>
      </c>
      <c r="EOA48">
        <f t="shared" ca="1" si="3740"/>
        <v>371</v>
      </c>
      <c r="EOB48">
        <f t="shared" ca="1" si="3740"/>
        <v>994</v>
      </c>
      <c r="EOC48">
        <f t="shared" ca="1" si="3740"/>
        <v>636</v>
      </c>
      <c r="EOD48">
        <f t="shared" ca="1" si="3740"/>
        <v>278</v>
      </c>
      <c r="EOE48">
        <f t="shared" ca="1" si="3740"/>
        <v>241</v>
      </c>
      <c r="EOF48">
        <f t="shared" ca="1" si="3740"/>
        <v>966</v>
      </c>
      <c r="EOG48">
        <f t="shared" ca="1" si="3740"/>
        <v>349</v>
      </c>
      <c r="EOH48">
        <f t="shared" ca="1" si="3740"/>
        <v>262</v>
      </c>
      <c r="EOI48">
        <f t="shared" ca="1" si="3740"/>
        <v>170</v>
      </c>
      <c r="EOJ48">
        <f t="shared" ca="1" si="3740"/>
        <v>307</v>
      </c>
      <c r="EOK48">
        <f t="shared" ca="1" si="3740"/>
        <v>414</v>
      </c>
      <c r="EOL48">
        <f t="shared" ca="1" si="3740"/>
        <v>279</v>
      </c>
      <c r="EOM48">
        <f t="shared" ca="1" si="3740"/>
        <v>175</v>
      </c>
      <c r="EON48">
        <f t="shared" ca="1" si="3740"/>
        <v>621</v>
      </c>
      <c r="EOO48">
        <f t="shared" ca="1" si="3740"/>
        <v>592</v>
      </c>
      <c r="EOP48">
        <f t="shared" ca="1" si="3740"/>
        <v>19</v>
      </c>
      <c r="EOQ48">
        <f t="shared" ca="1" si="3740"/>
        <v>968</v>
      </c>
      <c r="EOR48">
        <f t="shared" ca="1" si="3740"/>
        <v>989</v>
      </c>
      <c r="EOS48">
        <f t="shared" ca="1" si="3740"/>
        <v>26</v>
      </c>
      <c r="EOT48">
        <f t="shared" ca="1" si="3740"/>
        <v>90</v>
      </c>
      <c r="EOU48">
        <f t="shared" ca="1" si="3740"/>
        <v>94</v>
      </c>
      <c r="EOV48">
        <f t="shared" ca="1" si="3740"/>
        <v>464</v>
      </c>
      <c r="EOW48">
        <f t="shared" ca="1" si="3740"/>
        <v>800</v>
      </c>
      <c r="EOX48">
        <f t="shared" ca="1" si="3740"/>
        <v>493</v>
      </c>
      <c r="EOY48">
        <f t="shared" ca="1" si="3740"/>
        <v>871</v>
      </c>
      <c r="EOZ48">
        <f t="shared" ca="1" si="3740"/>
        <v>566</v>
      </c>
      <c r="EPA48">
        <f t="shared" ca="1" si="3740"/>
        <v>154</v>
      </c>
      <c r="EPB48">
        <f t="shared" ca="1" si="3740"/>
        <v>410</v>
      </c>
      <c r="EPC48">
        <f t="shared" ca="1" si="3740"/>
        <v>748</v>
      </c>
      <c r="EPD48">
        <f t="shared" ca="1" si="3740"/>
        <v>575</v>
      </c>
      <c r="EPE48">
        <f t="shared" ca="1" si="3740"/>
        <v>268</v>
      </c>
      <c r="EPF48">
        <f t="shared" ca="1" si="3740"/>
        <v>425</v>
      </c>
      <c r="EPG48">
        <f t="shared" ca="1" si="3740"/>
        <v>126</v>
      </c>
      <c r="EPH48">
        <f t="shared" ca="1" si="3740"/>
        <v>804</v>
      </c>
      <c r="EPI48">
        <f t="shared" ca="1" si="3740"/>
        <v>596</v>
      </c>
      <c r="EPJ48">
        <f t="shared" ca="1" si="3740"/>
        <v>188</v>
      </c>
      <c r="EPK48">
        <f t="shared" ca="1" si="3740"/>
        <v>186</v>
      </c>
      <c r="EPL48">
        <f t="shared" ca="1" si="3740"/>
        <v>591</v>
      </c>
      <c r="EPM48">
        <f t="shared" ca="1" si="3740"/>
        <v>175</v>
      </c>
      <c r="EPN48">
        <f t="shared" ca="1" si="3740"/>
        <v>127</v>
      </c>
      <c r="EPO48">
        <f t="shared" ca="1" si="3740"/>
        <v>609</v>
      </c>
      <c r="EPP48">
        <f t="shared" ca="1" si="3740"/>
        <v>251</v>
      </c>
      <c r="EPQ48">
        <f t="shared" ca="1" si="3616"/>
        <v>994</v>
      </c>
      <c r="EPR48">
        <f t="shared" ca="1" si="3616"/>
        <v>31</v>
      </c>
      <c r="EPS48">
        <f t="shared" ca="1" si="3616"/>
        <v>735</v>
      </c>
      <c r="EPT48">
        <f t="shared" ca="1" si="3616"/>
        <v>475</v>
      </c>
      <c r="EPU48">
        <f t="shared" ca="1" si="3616"/>
        <v>589</v>
      </c>
      <c r="EPV48">
        <f t="shared" ca="1" si="3616"/>
        <v>888</v>
      </c>
      <c r="EPW48">
        <f t="shared" ca="1" si="3616"/>
        <v>695</v>
      </c>
      <c r="EPX48">
        <f t="shared" ca="1" si="3616"/>
        <v>345</v>
      </c>
      <c r="EPY48">
        <f t="shared" ca="1" si="3616"/>
        <v>147</v>
      </c>
      <c r="EPZ48">
        <f t="shared" ca="1" si="3616"/>
        <v>167</v>
      </c>
      <c r="EQA48">
        <f t="shared" ca="1" si="3616"/>
        <v>917</v>
      </c>
      <c r="EQB48">
        <f t="shared" ca="1" si="3616"/>
        <v>126</v>
      </c>
      <c r="EQC48">
        <f t="shared" ca="1" si="3616"/>
        <v>904</v>
      </c>
      <c r="EQD48">
        <f t="shared" ca="1" si="3616"/>
        <v>25</v>
      </c>
      <c r="EQE48">
        <f t="shared" ca="1" si="3616"/>
        <v>68</v>
      </c>
      <c r="EQF48">
        <f t="shared" ca="1" si="3616"/>
        <v>786</v>
      </c>
      <c r="EQG48">
        <f t="shared" ca="1" si="3616"/>
        <v>877</v>
      </c>
      <c r="EQH48">
        <f t="shared" ca="1" si="3616"/>
        <v>716</v>
      </c>
      <c r="EQI48">
        <f t="shared" ca="1" si="3616"/>
        <v>609</v>
      </c>
      <c r="EQJ48">
        <f t="shared" ca="1" si="3616"/>
        <v>375</v>
      </c>
      <c r="EQK48">
        <f t="shared" ca="1" si="3616"/>
        <v>194</v>
      </c>
      <c r="EQL48">
        <f t="shared" ca="1" si="3616"/>
        <v>203</v>
      </c>
      <c r="EQM48">
        <f t="shared" ca="1" si="3616"/>
        <v>381</v>
      </c>
      <c r="EQN48">
        <f t="shared" ca="1" si="3616"/>
        <v>193</v>
      </c>
      <c r="EQO48">
        <f t="shared" ca="1" si="3616"/>
        <v>684</v>
      </c>
      <c r="EQP48">
        <f t="shared" ca="1" si="3616"/>
        <v>817</v>
      </c>
      <c r="EQQ48">
        <f t="shared" ca="1" si="3616"/>
        <v>989</v>
      </c>
      <c r="EQR48">
        <f t="shared" ca="1" si="3616"/>
        <v>610</v>
      </c>
      <c r="EQS48">
        <f t="shared" ca="1" si="3616"/>
        <v>84</v>
      </c>
      <c r="EQT48">
        <f t="shared" ca="1" si="3616"/>
        <v>213</v>
      </c>
      <c r="EQU48">
        <f t="shared" ca="1" si="3616"/>
        <v>580</v>
      </c>
      <c r="EQV48">
        <f t="shared" ca="1" si="3616"/>
        <v>758</v>
      </c>
      <c r="EQW48">
        <f t="shared" ca="1" si="3616"/>
        <v>338</v>
      </c>
      <c r="EQX48">
        <f t="shared" ca="1" si="3616"/>
        <v>125</v>
      </c>
      <c r="EQY48">
        <f t="shared" ca="1" si="3616"/>
        <v>441</v>
      </c>
      <c r="EQZ48">
        <f t="shared" ca="1" si="3616"/>
        <v>669</v>
      </c>
      <c r="ERA48">
        <f t="shared" ca="1" si="3616"/>
        <v>259</v>
      </c>
      <c r="ERB48">
        <f t="shared" ca="1" si="3616"/>
        <v>167</v>
      </c>
      <c r="ERC48">
        <f t="shared" ca="1" si="3485"/>
        <v>249</v>
      </c>
      <c r="ERD48">
        <f t="shared" ca="1" si="3485"/>
        <v>183</v>
      </c>
      <c r="ERE48">
        <f t="shared" ca="1" si="3485"/>
        <v>4</v>
      </c>
      <c r="ERF48">
        <f t="shared" ca="1" si="3485"/>
        <v>552</v>
      </c>
      <c r="ERG48">
        <f t="shared" ca="1" si="3485"/>
        <v>267</v>
      </c>
      <c r="ERH48">
        <f t="shared" ca="1" si="3485"/>
        <v>531</v>
      </c>
      <c r="ERI48">
        <f t="shared" ca="1" si="3485"/>
        <v>951</v>
      </c>
      <c r="ERJ48">
        <f t="shared" ca="1" si="3485"/>
        <v>240</v>
      </c>
      <c r="ERK48">
        <f t="shared" ca="1" si="3485"/>
        <v>784</v>
      </c>
      <c r="ERL48">
        <f t="shared" ca="1" si="3485"/>
        <v>919</v>
      </c>
      <c r="ERM48">
        <f t="shared" ca="1" si="3485"/>
        <v>887</v>
      </c>
      <c r="ERN48">
        <f t="shared" ca="1" si="3485"/>
        <v>436</v>
      </c>
      <c r="ERO48">
        <f t="shared" ca="1" si="3485"/>
        <v>935</v>
      </c>
      <c r="ERP48">
        <f t="shared" ca="1" si="3362"/>
        <v>467</v>
      </c>
      <c r="ERQ48">
        <f t="shared" ca="1" si="3362"/>
        <v>779</v>
      </c>
      <c r="ERR48">
        <f t="shared" ca="1" si="3362"/>
        <v>810</v>
      </c>
      <c r="ERS48">
        <f t="shared" ca="1" si="3362"/>
        <v>946</v>
      </c>
      <c r="ERT48">
        <f t="shared" ca="1" si="3362"/>
        <v>665</v>
      </c>
      <c r="ERU48">
        <f t="shared" ca="1" si="3362"/>
        <v>956</v>
      </c>
      <c r="ERV48">
        <f t="shared" ca="1" si="3362"/>
        <v>973</v>
      </c>
      <c r="ERW48">
        <f t="shared" ca="1" si="3362"/>
        <v>148</v>
      </c>
      <c r="ERX48">
        <f t="shared" ca="1" si="3362"/>
        <v>99</v>
      </c>
      <c r="ERY48">
        <f t="shared" ca="1" si="3362"/>
        <v>758</v>
      </c>
      <c r="ERZ48">
        <f t="shared" ca="1" si="3362"/>
        <v>258</v>
      </c>
      <c r="ESA48">
        <f t="shared" ca="1" si="3362"/>
        <v>104</v>
      </c>
      <c r="ESB48">
        <f t="shared" ca="1" si="3362"/>
        <v>780</v>
      </c>
      <c r="ESC48">
        <f t="shared" ca="1" si="3741"/>
        <v>263</v>
      </c>
      <c r="ESD48">
        <f t="shared" ca="1" si="3741"/>
        <v>337</v>
      </c>
      <c r="ESE48">
        <f t="shared" ca="1" si="3741"/>
        <v>461</v>
      </c>
      <c r="ESF48">
        <f t="shared" ca="1" si="3741"/>
        <v>2</v>
      </c>
      <c r="ESG48">
        <f t="shared" ca="1" si="3741"/>
        <v>585</v>
      </c>
      <c r="ESH48">
        <f t="shared" ca="1" si="3741"/>
        <v>354</v>
      </c>
      <c r="ESI48">
        <f t="shared" ca="1" si="3741"/>
        <v>557</v>
      </c>
      <c r="ESJ48">
        <f t="shared" ca="1" si="3741"/>
        <v>371</v>
      </c>
      <c r="ESK48">
        <f t="shared" ca="1" si="3741"/>
        <v>172</v>
      </c>
      <c r="ESL48">
        <f t="shared" ca="1" si="3741"/>
        <v>534</v>
      </c>
      <c r="ESM48">
        <f t="shared" ca="1" si="3741"/>
        <v>185</v>
      </c>
      <c r="ESN48">
        <f t="shared" ca="1" si="3741"/>
        <v>154</v>
      </c>
      <c r="ESO48">
        <f t="shared" ca="1" si="3741"/>
        <v>301</v>
      </c>
      <c r="ESP48">
        <f t="shared" ca="1" si="3741"/>
        <v>180</v>
      </c>
      <c r="ESQ48">
        <f t="shared" ca="1" si="3741"/>
        <v>980</v>
      </c>
      <c r="ESR48">
        <f t="shared" ca="1" si="3741"/>
        <v>192</v>
      </c>
      <c r="ESS48">
        <f t="shared" ca="1" si="3741"/>
        <v>584</v>
      </c>
      <c r="EST48">
        <f t="shared" ca="1" si="3741"/>
        <v>383</v>
      </c>
      <c r="ESU48">
        <f t="shared" ca="1" si="3741"/>
        <v>25</v>
      </c>
      <c r="ESV48">
        <f t="shared" ca="1" si="3741"/>
        <v>239</v>
      </c>
      <c r="ESW48">
        <f t="shared" ca="1" si="3741"/>
        <v>630</v>
      </c>
      <c r="ESX48">
        <f t="shared" ca="1" si="3741"/>
        <v>443</v>
      </c>
      <c r="ESY48">
        <f t="shared" ca="1" si="3741"/>
        <v>968</v>
      </c>
      <c r="ESZ48">
        <f t="shared" ca="1" si="3741"/>
        <v>649</v>
      </c>
      <c r="ETA48">
        <f t="shared" ca="1" si="3741"/>
        <v>293</v>
      </c>
      <c r="ETB48">
        <f t="shared" ca="1" si="3741"/>
        <v>87</v>
      </c>
      <c r="ETC48">
        <f t="shared" ca="1" si="3741"/>
        <v>274</v>
      </c>
      <c r="ETD48">
        <f t="shared" ca="1" si="3741"/>
        <v>840</v>
      </c>
      <c r="ETE48">
        <f t="shared" ca="1" si="3741"/>
        <v>133</v>
      </c>
      <c r="ETF48">
        <f t="shared" ca="1" si="3741"/>
        <v>619</v>
      </c>
      <c r="ETG48">
        <f t="shared" ca="1" si="3741"/>
        <v>695</v>
      </c>
      <c r="ETH48">
        <f t="shared" ca="1" si="3741"/>
        <v>214</v>
      </c>
      <c r="ETI48">
        <f t="shared" ca="1" si="3741"/>
        <v>417</v>
      </c>
      <c r="ETJ48">
        <f t="shared" ca="1" si="3741"/>
        <v>93</v>
      </c>
      <c r="ETK48">
        <f t="shared" ca="1" si="3741"/>
        <v>444</v>
      </c>
      <c r="ETL48">
        <f t="shared" ca="1" si="3741"/>
        <v>396</v>
      </c>
      <c r="ETM48">
        <f t="shared" ca="1" si="3741"/>
        <v>649</v>
      </c>
      <c r="ETN48">
        <f t="shared" ca="1" si="3741"/>
        <v>763</v>
      </c>
      <c r="ETO48">
        <f t="shared" ca="1" si="3741"/>
        <v>431</v>
      </c>
      <c r="ETP48">
        <f t="shared" ca="1" si="3741"/>
        <v>637</v>
      </c>
      <c r="ETQ48">
        <f t="shared" ca="1" si="3741"/>
        <v>682</v>
      </c>
      <c r="ETR48">
        <f t="shared" ca="1" si="3741"/>
        <v>289</v>
      </c>
      <c r="ETS48">
        <f t="shared" ca="1" si="3741"/>
        <v>126</v>
      </c>
      <c r="ETT48">
        <f t="shared" ca="1" si="3741"/>
        <v>751</v>
      </c>
      <c r="ETU48">
        <f t="shared" ca="1" si="3741"/>
        <v>781</v>
      </c>
      <c r="ETV48">
        <f t="shared" ca="1" si="3741"/>
        <v>927</v>
      </c>
      <c r="ETW48">
        <f t="shared" ca="1" si="3741"/>
        <v>51</v>
      </c>
      <c r="ETX48">
        <f t="shared" ca="1" si="3741"/>
        <v>404</v>
      </c>
      <c r="ETY48">
        <f t="shared" ca="1" si="3741"/>
        <v>651</v>
      </c>
      <c r="ETZ48">
        <f t="shared" ca="1" si="3741"/>
        <v>802</v>
      </c>
      <c r="EUA48">
        <f t="shared" ca="1" si="3741"/>
        <v>224</v>
      </c>
      <c r="EUB48">
        <f t="shared" ca="1" si="3741"/>
        <v>875</v>
      </c>
      <c r="EUC48">
        <f t="shared" ca="1" si="3741"/>
        <v>849</v>
      </c>
      <c r="EUD48">
        <f t="shared" ca="1" si="3741"/>
        <v>163</v>
      </c>
      <c r="EUE48">
        <f t="shared" ca="1" si="3741"/>
        <v>312</v>
      </c>
      <c r="EUF48">
        <f t="shared" ca="1" si="3741"/>
        <v>429</v>
      </c>
      <c r="EUG48">
        <f t="shared" ca="1" si="3741"/>
        <v>911</v>
      </c>
      <c r="EUH48">
        <f t="shared" ca="1" si="3741"/>
        <v>148</v>
      </c>
      <c r="EUI48">
        <f t="shared" ca="1" si="3741"/>
        <v>832</v>
      </c>
      <c r="EUJ48">
        <f t="shared" ca="1" si="3741"/>
        <v>240</v>
      </c>
      <c r="EUK48">
        <f t="shared" ca="1" si="3741"/>
        <v>191</v>
      </c>
      <c r="EUL48">
        <f t="shared" ca="1" si="3741"/>
        <v>888</v>
      </c>
      <c r="EUM48">
        <f t="shared" ca="1" si="3741"/>
        <v>993</v>
      </c>
      <c r="EUN48">
        <f t="shared" ca="1" si="3741"/>
        <v>139</v>
      </c>
      <c r="EUO48">
        <f t="shared" ca="1" si="3617"/>
        <v>406</v>
      </c>
      <c r="EUP48">
        <f t="shared" ca="1" si="3617"/>
        <v>865</v>
      </c>
      <c r="EUQ48">
        <f t="shared" ca="1" si="3617"/>
        <v>146</v>
      </c>
      <c r="EUR48">
        <f t="shared" ca="1" si="3617"/>
        <v>861</v>
      </c>
      <c r="EUS48">
        <f t="shared" ca="1" si="3617"/>
        <v>865</v>
      </c>
      <c r="EUT48">
        <f t="shared" ca="1" si="3617"/>
        <v>443</v>
      </c>
      <c r="EUU48">
        <f t="shared" ca="1" si="3617"/>
        <v>891</v>
      </c>
      <c r="EUV48">
        <f t="shared" ca="1" si="3617"/>
        <v>545</v>
      </c>
      <c r="EUW48">
        <f t="shared" ca="1" si="3617"/>
        <v>53</v>
      </c>
      <c r="EUX48">
        <f t="shared" ca="1" si="3617"/>
        <v>38</v>
      </c>
      <c r="EUY48">
        <f t="shared" ca="1" si="3617"/>
        <v>510</v>
      </c>
      <c r="EUZ48">
        <f t="shared" ca="1" si="3617"/>
        <v>494</v>
      </c>
      <c r="EVA48">
        <f t="shared" ca="1" si="3617"/>
        <v>722</v>
      </c>
      <c r="EVB48">
        <f t="shared" ca="1" si="3617"/>
        <v>445</v>
      </c>
      <c r="EVC48">
        <f t="shared" ca="1" si="3617"/>
        <v>639</v>
      </c>
      <c r="EVD48">
        <f t="shared" ca="1" si="3617"/>
        <v>432</v>
      </c>
      <c r="EVE48">
        <f t="shared" ca="1" si="3617"/>
        <v>131</v>
      </c>
      <c r="EVF48">
        <f t="shared" ca="1" si="3617"/>
        <v>968</v>
      </c>
      <c r="EVG48">
        <f t="shared" ca="1" si="3617"/>
        <v>743</v>
      </c>
      <c r="EVH48">
        <f t="shared" ca="1" si="3617"/>
        <v>716</v>
      </c>
      <c r="EVI48">
        <f t="shared" ca="1" si="3617"/>
        <v>314</v>
      </c>
      <c r="EVJ48">
        <f t="shared" ca="1" si="3617"/>
        <v>920</v>
      </c>
      <c r="EVK48">
        <f t="shared" ca="1" si="3617"/>
        <v>763</v>
      </c>
      <c r="EVL48">
        <f t="shared" ca="1" si="3617"/>
        <v>442</v>
      </c>
      <c r="EVM48">
        <f t="shared" ca="1" si="3617"/>
        <v>425</v>
      </c>
      <c r="EVN48">
        <f t="shared" ca="1" si="3617"/>
        <v>765</v>
      </c>
      <c r="EVO48">
        <f t="shared" ca="1" si="3617"/>
        <v>396</v>
      </c>
      <c r="EVP48">
        <f t="shared" ca="1" si="3617"/>
        <v>671</v>
      </c>
      <c r="EVQ48">
        <f t="shared" ca="1" si="3617"/>
        <v>485</v>
      </c>
      <c r="EVR48">
        <f t="shared" ca="1" si="3617"/>
        <v>346</v>
      </c>
      <c r="EVS48">
        <f t="shared" ca="1" si="3617"/>
        <v>558</v>
      </c>
      <c r="EVT48">
        <f t="shared" ca="1" si="3617"/>
        <v>43</v>
      </c>
      <c r="EVU48">
        <f t="shared" ca="1" si="3617"/>
        <v>279</v>
      </c>
      <c r="EVV48">
        <f t="shared" ca="1" si="3617"/>
        <v>846</v>
      </c>
      <c r="EVW48">
        <f t="shared" ca="1" si="3617"/>
        <v>573</v>
      </c>
      <c r="EVX48">
        <f t="shared" ca="1" si="3617"/>
        <v>661</v>
      </c>
      <c r="EVY48">
        <f t="shared" ca="1" si="3617"/>
        <v>922</v>
      </c>
      <c r="EVZ48">
        <f t="shared" ca="1" si="3617"/>
        <v>731</v>
      </c>
      <c r="EWA48">
        <f t="shared" ca="1" si="3486"/>
        <v>862</v>
      </c>
      <c r="EWB48">
        <f t="shared" ca="1" si="3486"/>
        <v>496</v>
      </c>
      <c r="EWC48">
        <f t="shared" ca="1" si="3486"/>
        <v>160</v>
      </c>
      <c r="EWD48">
        <f t="shared" ca="1" si="3486"/>
        <v>700</v>
      </c>
      <c r="EWE48">
        <f t="shared" ca="1" si="3486"/>
        <v>708</v>
      </c>
      <c r="EWF48">
        <f t="shared" ca="1" si="3486"/>
        <v>343</v>
      </c>
      <c r="EWG48">
        <f t="shared" ca="1" si="3486"/>
        <v>552</v>
      </c>
      <c r="EWH48">
        <f t="shared" ca="1" si="3486"/>
        <v>769</v>
      </c>
      <c r="EWI48">
        <f t="shared" ca="1" si="3486"/>
        <v>827</v>
      </c>
      <c r="EWJ48">
        <f t="shared" ca="1" si="3486"/>
        <v>456</v>
      </c>
      <c r="EWK48">
        <f t="shared" ca="1" si="3486"/>
        <v>981</v>
      </c>
      <c r="EWL48">
        <f t="shared" ca="1" si="3486"/>
        <v>63</v>
      </c>
      <c r="EWM48">
        <f t="shared" ca="1" si="3486"/>
        <v>399</v>
      </c>
      <c r="EWN48">
        <f t="shared" ca="1" si="3363"/>
        <v>96</v>
      </c>
      <c r="EWO48">
        <f t="shared" ca="1" si="3363"/>
        <v>30</v>
      </c>
      <c r="EWP48">
        <f t="shared" ca="1" si="3363"/>
        <v>315</v>
      </c>
      <c r="EWQ48">
        <f t="shared" ca="1" si="3363"/>
        <v>238</v>
      </c>
      <c r="EWR48">
        <f t="shared" ca="1" si="3363"/>
        <v>595</v>
      </c>
      <c r="EWS48">
        <f t="shared" ca="1" si="3363"/>
        <v>345</v>
      </c>
      <c r="EWT48">
        <f t="shared" ca="1" si="3363"/>
        <v>284</v>
      </c>
      <c r="EWU48">
        <f t="shared" ca="1" si="3363"/>
        <v>467</v>
      </c>
      <c r="EWV48">
        <f t="shared" ca="1" si="3363"/>
        <v>765</v>
      </c>
      <c r="EWW48">
        <f t="shared" ca="1" si="3363"/>
        <v>356</v>
      </c>
      <c r="EWX48">
        <f t="shared" ca="1" si="3363"/>
        <v>96</v>
      </c>
      <c r="EWY48">
        <f t="shared" ca="1" si="3363"/>
        <v>259</v>
      </c>
      <c r="EWZ48">
        <f t="shared" ca="1" si="3363"/>
        <v>388</v>
      </c>
      <c r="EXA48">
        <f t="shared" ca="1" si="3742"/>
        <v>111</v>
      </c>
      <c r="EXB48">
        <f t="shared" ca="1" si="3742"/>
        <v>527</v>
      </c>
      <c r="EXC48">
        <f t="shared" ca="1" si="3742"/>
        <v>354</v>
      </c>
      <c r="EXD48">
        <f t="shared" ca="1" si="3742"/>
        <v>483</v>
      </c>
      <c r="EXE48">
        <f t="shared" ca="1" si="3742"/>
        <v>23</v>
      </c>
      <c r="EXF48">
        <f t="shared" ca="1" si="3742"/>
        <v>614</v>
      </c>
      <c r="EXG48">
        <f t="shared" ca="1" si="3742"/>
        <v>353</v>
      </c>
      <c r="EXH48">
        <f t="shared" ca="1" si="3742"/>
        <v>171</v>
      </c>
      <c r="EXI48">
        <f t="shared" ca="1" si="3742"/>
        <v>681</v>
      </c>
      <c r="EXJ48">
        <f t="shared" ca="1" si="3742"/>
        <v>25</v>
      </c>
      <c r="EXK48">
        <f t="shared" ca="1" si="3742"/>
        <v>287</v>
      </c>
      <c r="EXL48">
        <f t="shared" ca="1" si="3742"/>
        <v>853</v>
      </c>
      <c r="EXM48">
        <f t="shared" ca="1" si="3742"/>
        <v>781</v>
      </c>
      <c r="EXN48">
        <f t="shared" ca="1" si="3742"/>
        <v>579</v>
      </c>
      <c r="EXO48">
        <f t="shared" ca="1" si="3742"/>
        <v>247</v>
      </c>
      <c r="EXP48">
        <f t="shared" ca="1" si="3742"/>
        <v>913</v>
      </c>
      <c r="EXQ48">
        <f t="shared" ca="1" si="3742"/>
        <v>987</v>
      </c>
      <c r="EXR48">
        <f t="shared" ca="1" si="3742"/>
        <v>907</v>
      </c>
      <c r="EXS48">
        <f t="shared" ca="1" si="3742"/>
        <v>86</v>
      </c>
      <c r="EXT48">
        <f t="shared" ca="1" si="3742"/>
        <v>697</v>
      </c>
      <c r="EXU48">
        <f t="shared" ca="1" si="3742"/>
        <v>738</v>
      </c>
      <c r="EXV48">
        <f t="shared" ca="1" si="3742"/>
        <v>131</v>
      </c>
      <c r="EXW48">
        <f t="shared" ca="1" si="3742"/>
        <v>664</v>
      </c>
      <c r="EXX48">
        <f t="shared" ca="1" si="3742"/>
        <v>874</v>
      </c>
      <c r="EXY48">
        <f t="shared" ca="1" si="3742"/>
        <v>242</v>
      </c>
      <c r="EXZ48">
        <f t="shared" ca="1" si="3742"/>
        <v>936</v>
      </c>
      <c r="EYA48">
        <f t="shared" ca="1" si="3742"/>
        <v>999</v>
      </c>
      <c r="EYB48">
        <f t="shared" ca="1" si="3742"/>
        <v>420</v>
      </c>
      <c r="EYC48">
        <f t="shared" ca="1" si="3742"/>
        <v>410</v>
      </c>
      <c r="EYD48">
        <f t="shared" ca="1" si="3742"/>
        <v>501</v>
      </c>
      <c r="EYE48">
        <f t="shared" ca="1" si="3742"/>
        <v>581</v>
      </c>
      <c r="EYF48">
        <f t="shared" ca="1" si="3742"/>
        <v>816</v>
      </c>
      <c r="EYG48">
        <f t="shared" ca="1" si="3742"/>
        <v>343</v>
      </c>
      <c r="EYH48">
        <f t="shared" ca="1" si="3742"/>
        <v>606</v>
      </c>
      <c r="EYI48">
        <f t="shared" ca="1" si="3742"/>
        <v>710</v>
      </c>
      <c r="EYJ48">
        <f t="shared" ca="1" si="3742"/>
        <v>872</v>
      </c>
      <c r="EYK48">
        <f t="shared" ca="1" si="3742"/>
        <v>712</v>
      </c>
      <c r="EYL48">
        <f t="shared" ca="1" si="3742"/>
        <v>645</v>
      </c>
      <c r="EYM48">
        <f t="shared" ca="1" si="3742"/>
        <v>786</v>
      </c>
      <c r="EYN48">
        <f t="shared" ca="1" si="3742"/>
        <v>46</v>
      </c>
      <c r="EYO48">
        <f t="shared" ca="1" si="3742"/>
        <v>457</v>
      </c>
      <c r="EYP48">
        <f t="shared" ca="1" si="3742"/>
        <v>559</v>
      </c>
      <c r="EYQ48">
        <f t="shared" ca="1" si="3742"/>
        <v>180</v>
      </c>
      <c r="EYR48">
        <f t="shared" ca="1" si="3742"/>
        <v>494</v>
      </c>
      <c r="EYS48">
        <f t="shared" ca="1" si="3742"/>
        <v>306</v>
      </c>
      <c r="EYT48">
        <f t="shared" ca="1" si="3742"/>
        <v>228</v>
      </c>
      <c r="EYU48">
        <f t="shared" ca="1" si="3742"/>
        <v>399</v>
      </c>
      <c r="EYV48">
        <f t="shared" ca="1" si="3742"/>
        <v>251</v>
      </c>
      <c r="EYW48">
        <f t="shared" ca="1" si="3742"/>
        <v>154</v>
      </c>
      <c r="EYX48">
        <f t="shared" ca="1" si="3742"/>
        <v>7</v>
      </c>
      <c r="EYY48">
        <f t="shared" ca="1" si="3742"/>
        <v>7</v>
      </c>
      <c r="EYZ48">
        <f t="shared" ca="1" si="3742"/>
        <v>81</v>
      </c>
      <c r="EZA48">
        <f t="shared" ca="1" si="3742"/>
        <v>832</v>
      </c>
      <c r="EZB48">
        <f t="shared" ca="1" si="3742"/>
        <v>26</v>
      </c>
      <c r="EZC48">
        <f t="shared" ca="1" si="3742"/>
        <v>144</v>
      </c>
      <c r="EZD48">
        <f t="shared" ca="1" si="3742"/>
        <v>614</v>
      </c>
      <c r="EZE48">
        <f t="shared" ca="1" si="3742"/>
        <v>313</v>
      </c>
      <c r="EZF48">
        <f t="shared" ca="1" si="3742"/>
        <v>976</v>
      </c>
      <c r="EZG48">
        <f t="shared" ca="1" si="3742"/>
        <v>173</v>
      </c>
      <c r="EZH48">
        <f t="shared" ca="1" si="3742"/>
        <v>734</v>
      </c>
      <c r="EZI48">
        <f t="shared" ca="1" si="3742"/>
        <v>480</v>
      </c>
      <c r="EZJ48">
        <f t="shared" ca="1" si="3742"/>
        <v>176</v>
      </c>
      <c r="EZK48">
        <f t="shared" ca="1" si="3742"/>
        <v>272</v>
      </c>
      <c r="EZL48">
        <f t="shared" ca="1" si="3742"/>
        <v>328</v>
      </c>
      <c r="EZM48">
        <f t="shared" ca="1" si="3618"/>
        <v>86</v>
      </c>
      <c r="EZN48">
        <f t="shared" ca="1" si="3618"/>
        <v>950</v>
      </c>
      <c r="EZO48">
        <f t="shared" ca="1" si="3618"/>
        <v>933</v>
      </c>
      <c r="EZP48">
        <f t="shared" ca="1" si="3618"/>
        <v>461</v>
      </c>
      <c r="EZQ48">
        <f t="shared" ca="1" si="3618"/>
        <v>542</v>
      </c>
      <c r="EZR48">
        <f t="shared" ca="1" si="3618"/>
        <v>533</v>
      </c>
      <c r="EZS48">
        <f t="shared" ca="1" si="3618"/>
        <v>872</v>
      </c>
      <c r="EZT48">
        <f t="shared" ca="1" si="3618"/>
        <v>565</v>
      </c>
      <c r="EZU48">
        <f t="shared" ca="1" si="3618"/>
        <v>598</v>
      </c>
      <c r="EZV48">
        <f t="shared" ca="1" si="3618"/>
        <v>220</v>
      </c>
      <c r="EZW48">
        <f t="shared" ca="1" si="3618"/>
        <v>359</v>
      </c>
      <c r="EZX48">
        <f t="shared" ca="1" si="3618"/>
        <v>218</v>
      </c>
      <c r="EZY48">
        <f t="shared" ca="1" si="3618"/>
        <v>65</v>
      </c>
      <c r="EZZ48">
        <f t="shared" ca="1" si="3618"/>
        <v>967</v>
      </c>
      <c r="FAA48">
        <f t="shared" ca="1" si="3618"/>
        <v>220</v>
      </c>
      <c r="FAB48">
        <f t="shared" ca="1" si="3618"/>
        <v>954</v>
      </c>
      <c r="FAC48">
        <f t="shared" ca="1" si="3618"/>
        <v>341</v>
      </c>
      <c r="FAD48">
        <f t="shared" ca="1" si="3618"/>
        <v>893</v>
      </c>
      <c r="FAE48">
        <f t="shared" ca="1" si="3618"/>
        <v>485</v>
      </c>
      <c r="FAF48">
        <f t="shared" ca="1" si="3618"/>
        <v>512</v>
      </c>
      <c r="FAG48">
        <f t="shared" ca="1" si="3618"/>
        <v>933</v>
      </c>
      <c r="FAH48">
        <f t="shared" ca="1" si="3618"/>
        <v>592</v>
      </c>
      <c r="FAI48">
        <f t="shared" ca="1" si="3618"/>
        <v>927</v>
      </c>
      <c r="FAJ48">
        <f t="shared" ca="1" si="3618"/>
        <v>598</v>
      </c>
      <c r="FAK48">
        <f t="shared" ca="1" si="3618"/>
        <v>69</v>
      </c>
      <c r="FAL48">
        <f t="shared" ca="1" si="3618"/>
        <v>836</v>
      </c>
      <c r="FAM48">
        <f t="shared" ca="1" si="3618"/>
        <v>108</v>
      </c>
      <c r="FAN48">
        <f t="shared" ca="1" si="3618"/>
        <v>71</v>
      </c>
      <c r="FAO48">
        <f t="shared" ca="1" si="3618"/>
        <v>982</v>
      </c>
      <c r="FAP48">
        <f t="shared" ca="1" si="3618"/>
        <v>787</v>
      </c>
      <c r="FAQ48">
        <f t="shared" ca="1" si="3618"/>
        <v>591</v>
      </c>
      <c r="FAR48">
        <f t="shared" ca="1" si="3618"/>
        <v>687</v>
      </c>
      <c r="FAS48">
        <f t="shared" ca="1" si="3618"/>
        <v>92</v>
      </c>
      <c r="FAT48">
        <f t="shared" ca="1" si="3618"/>
        <v>891</v>
      </c>
      <c r="FAU48">
        <f t="shared" ca="1" si="3618"/>
        <v>739</v>
      </c>
      <c r="FAV48">
        <f t="shared" ca="1" si="3618"/>
        <v>727</v>
      </c>
      <c r="FAW48">
        <f t="shared" ca="1" si="3618"/>
        <v>963</v>
      </c>
      <c r="FAX48">
        <f t="shared" ca="1" si="3618"/>
        <v>532</v>
      </c>
      <c r="FAY48">
        <f t="shared" ca="1" si="3487"/>
        <v>437</v>
      </c>
      <c r="FAZ48">
        <f t="shared" ca="1" si="3487"/>
        <v>14</v>
      </c>
      <c r="FBA48">
        <f t="shared" ca="1" si="3487"/>
        <v>694</v>
      </c>
      <c r="FBB48">
        <f t="shared" ca="1" si="3487"/>
        <v>811</v>
      </c>
      <c r="FBC48">
        <f t="shared" ca="1" si="3487"/>
        <v>953</v>
      </c>
      <c r="FBD48">
        <f t="shared" ca="1" si="3487"/>
        <v>882</v>
      </c>
      <c r="FBE48">
        <f t="shared" ca="1" si="3487"/>
        <v>661</v>
      </c>
      <c r="FBF48">
        <f t="shared" ca="1" si="3487"/>
        <v>528</v>
      </c>
      <c r="FBG48">
        <f t="shared" ca="1" si="3487"/>
        <v>558</v>
      </c>
      <c r="FBH48">
        <f t="shared" ca="1" si="3487"/>
        <v>565</v>
      </c>
      <c r="FBI48">
        <f t="shared" ca="1" si="3487"/>
        <v>953</v>
      </c>
      <c r="FBJ48">
        <f t="shared" ca="1" si="3487"/>
        <v>459</v>
      </c>
      <c r="FBK48">
        <f t="shared" ca="1" si="3487"/>
        <v>354</v>
      </c>
      <c r="FBL48">
        <f t="shared" ca="1" si="3364"/>
        <v>108</v>
      </c>
      <c r="FBM48">
        <f t="shared" ca="1" si="3364"/>
        <v>399</v>
      </c>
      <c r="FBN48">
        <f t="shared" ca="1" si="3364"/>
        <v>703</v>
      </c>
      <c r="FBO48">
        <f t="shared" ca="1" si="3364"/>
        <v>193</v>
      </c>
      <c r="FBP48">
        <f t="shared" ca="1" si="3364"/>
        <v>29</v>
      </c>
      <c r="FBQ48">
        <f t="shared" ca="1" si="3364"/>
        <v>104</v>
      </c>
      <c r="FBR48">
        <f t="shared" ca="1" si="3364"/>
        <v>199</v>
      </c>
      <c r="FBS48">
        <f t="shared" ca="1" si="3364"/>
        <v>490</v>
      </c>
      <c r="FBT48">
        <f t="shared" ca="1" si="3364"/>
        <v>111</v>
      </c>
      <c r="FBU48">
        <f t="shared" ca="1" si="3364"/>
        <v>878</v>
      </c>
      <c r="FBV48">
        <f t="shared" ca="1" si="3364"/>
        <v>891</v>
      </c>
      <c r="FBW48">
        <f t="shared" ca="1" si="3364"/>
        <v>475</v>
      </c>
      <c r="FBX48">
        <f t="shared" ca="1" si="3364"/>
        <v>46</v>
      </c>
      <c r="FBY48">
        <f t="shared" ca="1" si="3743"/>
        <v>651</v>
      </c>
      <c r="FBZ48">
        <f t="shared" ca="1" si="3743"/>
        <v>165</v>
      </c>
      <c r="FCA48">
        <f t="shared" ca="1" si="3743"/>
        <v>375</v>
      </c>
      <c r="FCB48">
        <f t="shared" ca="1" si="3743"/>
        <v>959</v>
      </c>
      <c r="FCC48">
        <f t="shared" ca="1" si="3743"/>
        <v>823</v>
      </c>
      <c r="FCD48">
        <f t="shared" ca="1" si="3743"/>
        <v>648</v>
      </c>
      <c r="FCE48">
        <f t="shared" ca="1" si="3743"/>
        <v>295</v>
      </c>
      <c r="FCF48">
        <f t="shared" ca="1" si="3743"/>
        <v>534</v>
      </c>
      <c r="FCG48">
        <f t="shared" ca="1" si="3743"/>
        <v>539</v>
      </c>
      <c r="FCH48">
        <f t="shared" ca="1" si="3743"/>
        <v>151</v>
      </c>
      <c r="FCI48">
        <f t="shared" ca="1" si="3743"/>
        <v>208</v>
      </c>
      <c r="FCJ48">
        <f t="shared" ca="1" si="3743"/>
        <v>696</v>
      </c>
      <c r="FCK48">
        <f t="shared" ca="1" si="3743"/>
        <v>633</v>
      </c>
      <c r="FCL48">
        <f t="shared" ca="1" si="3743"/>
        <v>580</v>
      </c>
      <c r="FCM48">
        <f t="shared" ca="1" si="3743"/>
        <v>284</v>
      </c>
      <c r="FCN48">
        <f t="shared" ca="1" si="3743"/>
        <v>326</v>
      </c>
      <c r="FCO48">
        <f t="shared" ca="1" si="3743"/>
        <v>132</v>
      </c>
      <c r="FCP48">
        <f t="shared" ca="1" si="3743"/>
        <v>233</v>
      </c>
      <c r="FCQ48">
        <f t="shared" ca="1" si="3743"/>
        <v>884</v>
      </c>
      <c r="FCR48">
        <f t="shared" ca="1" si="3743"/>
        <v>226</v>
      </c>
      <c r="FCS48">
        <f t="shared" ca="1" si="3743"/>
        <v>617</v>
      </c>
      <c r="FCT48">
        <f t="shared" ca="1" si="3743"/>
        <v>612</v>
      </c>
      <c r="FCU48">
        <f t="shared" ca="1" si="3743"/>
        <v>869</v>
      </c>
      <c r="FCV48">
        <f t="shared" ca="1" si="3743"/>
        <v>882</v>
      </c>
      <c r="FCW48">
        <f t="shared" ca="1" si="3743"/>
        <v>324</v>
      </c>
      <c r="FCX48">
        <f t="shared" ca="1" si="3743"/>
        <v>97</v>
      </c>
      <c r="FCY48">
        <f t="shared" ca="1" si="3743"/>
        <v>219</v>
      </c>
      <c r="FCZ48">
        <f t="shared" ca="1" si="3743"/>
        <v>98</v>
      </c>
      <c r="FDA48">
        <f t="shared" ca="1" si="3743"/>
        <v>38</v>
      </c>
      <c r="FDB48">
        <f t="shared" ca="1" si="3743"/>
        <v>5</v>
      </c>
      <c r="FDC48">
        <f t="shared" ca="1" si="3743"/>
        <v>544</v>
      </c>
      <c r="FDD48">
        <f t="shared" ca="1" si="3743"/>
        <v>282</v>
      </c>
      <c r="FDE48">
        <f t="shared" ca="1" si="3743"/>
        <v>778</v>
      </c>
      <c r="FDF48">
        <f t="shared" ca="1" si="3743"/>
        <v>29</v>
      </c>
      <c r="FDG48">
        <f t="shared" ca="1" si="3743"/>
        <v>526</v>
      </c>
      <c r="FDH48">
        <f t="shared" ca="1" si="3743"/>
        <v>928</v>
      </c>
      <c r="FDI48">
        <f t="shared" ca="1" si="3743"/>
        <v>908</v>
      </c>
      <c r="FDJ48">
        <f t="shared" ca="1" si="3743"/>
        <v>724</v>
      </c>
      <c r="FDK48">
        <f t="shared" ca="1" si="3743"/>
        <v>500</v>
      </c>
      <c r="FDL48">
        <f t="shared" ca="1" si="3743"/>
        <v>372</v>
      </c>
      <c r="FDM48">
        <f t="shared" ca="1" si="3743"/>
        <v>385</v>
      </c>
      <c r="FDN48">
        <f t="shared" ca="1" si="3743"/>
        <v>434</v>
      </c>
      <c r="FDO48">
        <f t="shared" ca="1" si="3743"/>
        <v>211</v>
      </c>
      <c r="FDP48">
        <f t="shared" ca="1" si="3743"/>
        <v>643</v>
      </c>
      <c r="FDQ48">
        <f t="shared" ca="1" si="3743"/>
        <v>578</v>
      </c>
      <c r="FDR48">
        <f t="shared" ca="1" si="3743"/>
        <v>392</v>
      </c>
      <c r="FDS48">
        <f t="shared" ca="1" si="3743"/>
        <v>204</v>
      </c>
      <c r="FDT48">
        <f t="shared" ca="1" si="3743"/>
        <v>702</v>
      </c>
      <c r="FDU48">
        <f t="shared" ca="1" si="3743"/>
        <v>781</v>
      </c>
      <c r="FDV48">
        <f t="shared" ca="1" si="3743"/>
        <v>787</v>
      </c>
      <c r="FDW48">
        <f t="shared" ca="1" si="3743"/>
        <v>505</v>
      </c>
      <c r="FDX48">
        <f t="shared" ca="1" si="3743"/>
        <v>947</v>
      </c>
      <c r="FDY48">
        <f t="shared" ca="1" si="3743"/>
        <v>685</v>
      </c>
      <c r="FDZ48">
        <f t="shared" ca="1" si="3743"/>
        <v>480</v>
      </c>
      <c r="FEA48">
        <f t="shared" ca="1" si="3743"/>
        <v>864</v>
      </c>
      <c r="FEB48">
        <f t="shared" ca="1" si="3743"/>
        <v>374</v>
      </c>
      <c r="FEC48">
        <f t="shared" ca="1" si="3743"/>
        <v>234</v>
      </c>
      <c r="FED48">
        <f t="shared" ca="1" si="3743"/>
        <v>614</v>
      </c>
      <c r="FEE48">
        <f t="shared" ca="1" si="3743"/>
        <v>597</v>
      </c>
      <c r="FEF48">
        <f t="shared" ca="1" si="3743"/>
        <v>454</v>
      </c>
      <c r="FEG48">
        <f t="shared" ca="1" si="3743"/>
        <v>938</v>
      </c>
      <c r="FEH48">
        <f t="shared" ca="1" si="3743"/>
        <v>938</v>
      </c>
      <c r="FEI48">
        <f t="shared" ca="1" si="3743"/>
        <v>245</v>
      </c>
      <c r="FEJ48">
        <f t="shared" ca="1" si="3743"/>
        <v>618</v>
      </c>
      <c r="FEK48">
        <f t="shared" ca="1" si="3619"/>
        <v>279</v>
      </c>
      <c r="FEL48">
        <f t="shared" ca="1" si="3619"/>
        <v>299</v>
      </c>
      <c r="FEM48">
        <f t="shared" ca="1" si="3619"/>
        <v>437</v>
      </c>
      <c r="FEN48">
        <f t="shared" ca="1" si="3619"/>
        <v>4</v>
      </c>
      <c r="FEO48">
        <f t="shared" ca="1" si="3619"/>
        <v>58</v>
      </c>
      <c r="FEP48">
        <f t="shared" ca="1" si="3619"/>
        <v>747</v>
      </c>
      <c r="FEQ48">
        <f t="shared" ca="1" si="3619"/>
        <v>847</v>
      </c>
      <c r="FER48">
        <f t="shared" ca="1" si="3619"/>
        <v>338</v>
      </c>
      <c r="FES48">
        <f t="shared" ca="1" si="3619"/>
        <v>600</v>
      </c>
      <c r="FET48">
        <f t="shared" ca="1" si="3619"/>
        <v>10</v>
      </c>
      <c r="FEU48">
        <f t="shared" ca="1" si="3619"/>
        <v>884</v>
      </c>
      <c r="FEV48">
        <f t="shared" ca="1" si="3619"/>
        <v>62</v>
      </c>
      <c r="FEW48">
        <f t="shared" ca="1" si="3619"/>
        <v>557</v>
      </c>
      <c r="FEX48">
        <f t="shared" ca="1" si="3619"/>
        <v>620</v>
      </c>
      <c r="FEY48">
        <f t="shared" ca="1" si="3619"/>
        <v>652</v>
      </c>
      <c r="FEZ48">
        <f t="shared" ca="1" si="3619"/>
        <v>311</v>
      </c>
      <c r="FFA48">
        <f t="shared" ca="1" si="3619"/>
        <v>362</v>
      </c>
      <c r="FFB48">
        <f t="shared" ca="1" si="3619"/>
        <v>92</v>
      </c>
      <c r="FFC48">
        <f t="shared" ca="1" si="3619"/>
        <v>674</v>
      </c>
      <c r="FFD48">
        <f t="shared" ca="1" si="3619"/>
        <v>173</v>
      </c>
      <c r="FFE48">
        <f t="shared" ca="1" si="3619"/>
        <v>784</v>
      </c>
      <c r="FFF48">
        <f t="shared" ca="1" si="3619"/>
        <v>863</v>
      </c>
      <c r="FFG48">
        <f t="shared" ca="1" si="3619"/>
        <v>943</v>
      </c>
      <c r="FFH48">
        <f t="shared" ca="1" si="3619"/>
        <v>923</v>
      </c>
      <c r="FFI48">
        <f t="shared" ca="1" si="3619"/>
        <v>971</v>
      </c>
      <c r="FFJ48">
        <f t="shared" ca="1" si="3619"/>
        <v>327</v>
      </c>
      <c r="FFK48">
        <f t="shared" ca="1" si="3619"/>
        <v>615</v>
      </c>
      <c r="FFL48">
        <f t="shared" ca="1" si="3619"/>
        <v>463</v>
      </c>
      <c r="FFM48">
        <f t="shared" ca="1" si="3619"/>
        <v>977</v>
      </c>
      <c r="FFN48">
        <f t="shared" ca="1" si="3619"/>
        <v>986</v>
      </c>
      <c r="FFO48">
        <f t="shared" ca="1" si="3619"/>
        <v>513</v>
      </c>
      <c r="FFP48">
        <f t="shared" ca="1" si="3619"/>
        <v>962</v>
      </c>
      <c r="FFQ48">
        <f t="shared" ca="1" si="3619"/>
        <v>372</v>
      </c>
      <c r="FFR48">
        <f t="shared" ca="1" si="3619"/>
        <v>669</v>
      </c>
      <c r="FFS48">
        <f t="shared" ca="1" si="3619"/>
        <v>441</v>
      </c>
      <c r="FFT48">
        <f t="shared" ca="1" si="3619"/>
        <v>817</v>
      </c>
      <c r="FFU48">
        <f t="shared" ca="1" si="3619"/>
        <v>914</v>
      </c>
      <c r="FFV48">
        <f t="shared" ca="1" si="3619"/>
        <v>653</v>
      </c>
      <c r="FFW48">
        <f t="shared" ca="1" si="3488"/>
        <v>156</v>
      </c>
      <c r="FFX48">
        <f t="shared" ca="1" si="3488"/>
        <v>253</v>
      </c>
      <c r="FFY48">
        <f t="shared" ca="1" si="3488"/>
        <v>895</v>
      </c>
      <c r="FFZ48">
        <f t="shared" ca="1" si="3488"/>
        <v>976</v>
      </c>
      <c r="FGA48">
        <f t="shared" ca="1" si="3488"/>
        <v>750</v>
      </c>
      <c r="FGB48">
        <f t="shared" ca="1" si="3488"/>
        <v>50</v>
      </c>
      <c r="FGC48">
        <f t="shared" ca="1" si="3488"/>
        <v>642</v>
      </c>
      <c r="FGD48">
        <f t="shared" ca="1" si="3488"/>
        <v>444</v>
      </c>
      <c r="FGE48">
        <f t="shared" ca="1" si="3488"/>
        <v>64</v>
      </c>
      <c r="FGF48">
        <f t="shared" ca="1" si="3488"/>
        <v>364</v>
      </c>
      <c r="FGG48">
        <f t="shared" ca="1" si="3488"/>
        <v>779</v>
      </c>
      <c r="FGH48">
        <f t="shared" ca="1" si="3488"/>
        <v>688</v>
      </c>
      <c r="FGI48">
        <f t="shared" ca="1" si="3488"/>
        <v>950</v>
      </c>
      <c r="FGJ48">
        <f t="shared" ca="1" si="3365"/>
        <v>868</v>
      </c>
      <c r="FGK48">
        <f t="shared" ca="1" si="3365"/>
        <v>244</v>
      </c>
      <c r="FGL48">
        <f t="shared" ca="1" si="3365"/>
        <v>760</v>
      </c>
      <c r="FGM48">
        <f t="shared" ca="1" si="3365"/>
        <v>134</v>
      </c>
      <c r="FGN48">
        <f t="shared" ca="1" si="3365"/>
        <v>135</v>
      </c>
      <c r="FGO48">
        <f t="shared" ca="1" si="3365"/>
        <v>857</v>
      </c>
      <c r="FGP48">
        <f t="shared" ca="1" si="3365"/>
        <v>178</v>
      </c>
      <c r="FGQ48">
        <f t="shared" ca="1" si="3365"/>
        <v>944</v>
      </c>
      <c r="FGR48">
        <f t="shared" ca="1" si="3365"/>
        <v>88</v>
      </c>
      <c r="FGS48">
        <f t="shared" ca="1" si="3365"/>
        <v>388</v>
      </c>
      <c r="FGT48">
        <f t="shared" ca="1" si="3365"/>
        <v>421</v>
      </c>
      <c r="FGU48">
        <f t="shared" ca="1" si="3365"/>
        <v>995</v>
      </c>
      <c r="FGV48">
        <f t="shared" ca="1" si="3365"/>
        <v>773</v>
      </c>
      <c r="FGW48">
        <f t="shared" ca="1" si="3744"/>
        <v>705</v>
      </c>
      <c r="FGX48">
        <f t="shared" ca="1" si="3744"/>
        <v>429</v>
      </c>
      <c r="FGY48">
        <f t="shared" ca="1" si="3744"/>
        <v>536</v>
      </c>
      <c r="FGZ48">
        <f t="shared" ca="1" si="3744"/>
        <v>340</v>
      </c>
      <c r="FHA48">
        <f t="shared" ca="1" si="3744"/>
        <v>360</v>
      </c>
      <c r="FHB48">
        <f t="shared" ca="1" si="3744"/>
        <v>111</v>
      </c>
      <c r="FHC48">
        <f t="shared" ca="1" si="3744"/>
        <v>940</v>
      </c>
      <c r="FHD48">
        <f t="shared" ca="1" si="3744"/>
        <v>224</v>
      </c>
      <c r="FHE48">
        <f t="shared" ca="1" si="3744"/>
        <v>992</v>
      </c>
      <c r="FHF48">
        <f t="shared" ca="1" si="3744"/>
        <v>814</v>
      </c>
      <c r="FHG48">
        <f t="shared" ca="1" si="3744"/>
        <v>861</v>
      </c>
      <c r="FHH48">
        <f t="shared" ca="1" si="3744"/>
        <v>44</v>
      </c>
      <c r="FHI48">
        <f t="shared" ca="1" si="3744"/>
        <v>916</v>
      </c>
      <c r="FHJ48">
        <f t="shared" ca="1" si="3744"/>
        <v>612</v>
      </c>
      <c r="FHK48">
        <f t="shared" ca="1" si="3744"/>
        <v>684</v>
      </c>
      <c r="FHL48">
        <f t="shared" ca="1" si="3744"/>
        <v>628</v>
      </c>
      <c r="FHM48">
        <f t="shared" ca="1" si="3744"/>
        <v>228</v>
      </c>
      <c r="FHN48">
        <f t="shared" ca="1" si="3744"/>
        <v>527</v>
      </c>
      <c r="FHO48">
        <f t="shared" ca="1" si="3744"/>
        <v>393</v>
      </c>
      <c r="FHP48">
        <f t="shared" ca="1" si="3744"/>
        <v>376</v>
      </c>
      <c r="FHQ48">
        <f t="shared" ca="1" si="3744"/>
        <v>965</v>
      </c>
      <c r="FHR48">
        <f t="shared" ca="1" si="3744"/>
        <v>623</v>
      </c>
      <c r="FHS48">
        <f t="shared" ca="1" si="3744"/>
        <v>244</v>
      </c>
      <c r="FHT48">
        <f t="shared" ca="1" si="3744"/>
        <v>95</v>
      </c>
      <c r="FHU48">
        <f t="shared" ca="1" si="3744"/>
        <v>551</v>
      </c>
      <c r="FHV48">
        <f t="shared" ca="1" si="3744"/>
        <v>690</v>
      </c>
      <c r="FHW48">
        <f t="shared" ca="1" si="3744"/>
        <v>566</v>
      </c>
      <c r="FHX48">
        <f t="shared" ca="1" si="3744"/>
        <v>844</v>
      </c>
      <c r="FHY48">
        <f t="shared" ca="1" si="3744"/>
        <v>963</v>
      </c>
      <c r="FHZ48">
        <f t="shared" ca="1" si="3744"/>
        <v>778</v>
      </c>
      <c r="FIA48">
        <f t="shared" ca="1" si="3744"/>
        <v>599</v>
      </c>
      <c r="FIB48">
        <f t="shared" ca="1" si="3744"/>
        <v>453</v>
      </c>
      <c r="FIC48">
        <f t="shared" ca="1" si="3744"/>
        <v>724</v>
      </c>
      <c r="FID48">
        <f t="shared" ca="1" si="3744"/>
        <v>862</v>
      </c>
      <c r="FIE48">
        <f t="shared" ca="1" si="3744"/>
        <v>73</v>
      </c>
      <c r="FIF48">
        <f t="shared" ca="1" si="3744"/>
        <v>541</v>
      </c>
      <c r="FIG48">
        <f t="shared" ca="1" si="3744"/>
        <v>642</v>
      </c>
      <c r="FIH48">
        <f t="shared" ca="1" si="3744"/>
        <v>723</v>
      </c>
      <c r="FII48">
        <f t="shared" ca="1" si="3744"/>
        <v>433</v>
      </c>
      <c r="FIJ48">
        <f t="shared" ca="1" si="3744"/>
        <v>770</v>
      </c>
      <c r="FIK48">
        <f t="shared" ca="1" si="3744"/>
        <v>171</v>
      </c>
      <c r="FIL48">
        <f t="shared" ca="1" si="3744"/>
        <v>138</v>
      </c>
      <c r="FIM48">
        <f t="shared" ca="1" si="3744"/>
        <v>550</v>
      </c>
      <c r="FIN48">
        <f t="shared" ca="1" si="3744"/>
        <v>290</v>
      </c>
      <c r="FIO48">
        <f t="shared" ca="1" si="3744"/>
        <v>110</v>
      </c>
      <c r="FIP48">
        <f t="shared" ca="1" si="3744"/>
        <v>97</v>
      </c>
      <c r="FIQ48">
        <f t="shared" ca="1" si="3744"/>
        <v>3</v>
      </c>
      <c r="FIR48">
        <f t="shared" ca="1" si="3744"/>
        <v>72</v>
      </c>
      <c r="FIS48">
        <f t="shared" ca="1" si="3744"/>
        <v>214</v>
      </c>
      <c r="FIT48">
        <f t="shared" ca="1" si="3744"/>
        <v>118</v>
      </c>
      <c r="FIU48">
        <f t="shared" ca="1" si="3744"/>
        <v>223</v>
      </c>
      <c r="FIV48">
        <f t="shared" ca="1" si="3744"/>
        <v>824</v>
      </c>
      <c r="FIW48">
        <f t="shared" ca="1" si="3744"/>
        <v>561</v>
      </c>
      <c r="FIX48">
        <f t="shared" ca="1" si="3744"/>
        <v>690</v>
      </c>
      <c r="FIY48">
        <f t="shared" ca="1" si="3744"/>
        <v>23</v>
      </c>
      <c r="FIZ48">
        <f t="shared" ca="1" si="3744"/>
        <v>288</v>
      </c>
      <c r="FJA48">
        <f t="shared" ca="1" si="3744"/>
        <v>361</v>
      </c>
      <c r="FJB48">
        <f t="shared" ca="1" si="3744"/>
        <v>85</v>
      </c>
      <c r="FJC48">
        <f t="shared" ca="1" si="3744"/>
        <v>102</v>
      </c>
      <c r="FJD48">
        <f t="shared" ca="1" si="3744"/>
        <v>44</v>
      </c>
      <c r="FJE48">
        <f t="shared" ca="1" si="3744"/>
        <v>653</v>
      </c>
      <c r="FJF48">
        <f t="shared" ca="1" si="3744"/>
        <v>126</v>
      </c>
      <c r="FJG48">
        <f t="shared" ca="1" si="3744"/>
        <v>245</v>
      </c>
      <c r="FJH48">
        <f t="shared" ca="1" si="3744"/>
        <v>7</v>
      </c>
      <c r="FJI48">
        <f t="shared" ca="1" si="3620"/>
        <v>828</v>
      </c>
      <c r="FJJ48">
        <f t="shared" ca="1" si="3620"/>
        <v>935</v>
      </c>
      <c r="FJK48">
        <f t="shared" ca="1" si="3620"/>
        <v>665</v>
      </c>
      <c r="FJL48">
        <f t="shared" ca="1" si="3620"/>
        <v>117</v>
      </c>
      <c r="FJM48">
        <f t="shared" ca="1" si="3620"/>
        <v>608</v>
      </c>
      <c r="FJN48">
        <f t="shared" ca="1" si="3620"/>
        <v>270</v>
      </c>
      <c r="FJO48">
        <f t="shared" ca="1" si="3620"/>
        <v>771</v>
      </c>
      <c r="FJP48">
        <f t="shared" ca="1" si="3620"/>
        <v>261</v>
      </c>
      <c r="FJQ48">
        <f t="shared" ca="1" si="3620"/>
        <v>367</v>
      </c>
      <c r="FJR48">
        <f t="shared" ca="1" si="3620"/>
        <v>916</v>
      </c>
      <c r="FJS48">
        <f t="shared" ca="1" si="3620"/>
        <v>923</v>
      </c>
      <c r="FJT48">
        <f t="shared" ca="1" si="3620"/>
        <v>84</v>
      </c>
      <c r="FJU48">
        <f t="shared" ca="1" si="3620"/>
        <v>688</v>
      </c>
      <c r="FJV48">
        <f t="shared" ca="1" si="3620"/>
        <v>893</v>
      </c>
      <c r="FJW48">
        <f t="shared" ca="1" si="3620"/>
        <v>109</v>
      </c>
      <c r="FJX48">
        <f t="shared" ca="1" si="3620"/>
        <v>473</v>
      </c>
      <c r="FJY48">
        <f t="shared" ca="1" si="3620"/>
        <v>108</v>
      </c>
      <c r="FJZ48">
        <f t="shared" ca="1" si="3620"/>
        <v>870</v>
      </c>
      <c r="FKA48">
        <f t="shared" ca="1" si="3620"/>
        <v>678</v>
      </c>
      <c r="FKB48">
        <f t="shared" ca="1" si="3620"/>
        <v>24</v>
      </c>
      <c r="FKC48">
        <f t="shared" ca="1" si="3620"/>
        <v>790</v>
      </c>
      <c r="FKD48">
        <f t="shared" ca="1" si="3620"/>
        <v>590</v>
      </c>
      <c r="FKE48">
        <f t="shared" ca="1" si="3620"/>
        <v>939</v>
      </c>
      <c r="FKF48">
        <f t="shared" ca="1" si="3620"/>
        <v>155</v>
      </c>
      <c r="FKG48">
        <f t="shared" ca="1" si="3620"/>
        <v>304</v>
      </c>
      <c r="FKH48">
        <f t="shared" ca="1" si="3620"/>
        <v>305</v>
      </c>
      <c r="FKI48">
        <f t="shared" ca="1" si="3620"/>
        <v>744</v>
      </c>
      <c r="FKJ48">
        <f t="shared" ca="1" si="3620"/>
        <v>437</v>
      </c>
      <c r="FKK48">
        <f t="shared" ca="1" si="3620"/>
        <v>905</v>
      </c>
      <c r="FKL48">
        <f t="shared" ca="1" si="3620"/>
        <v>761</v>
      </c>
      <c r="FKM48">
        <f t="shared" ca="1" si="3620"/>
        <v>715</v>
      </c>
      <c r="FKN48">
        <f t="shared" ca="1" si="3620"/>
        <v>906</v>
      </c>
      <c r="FKO48">
        <f t="shared" ca="1" si="3620"/>
        <v>856</v>
      </c>
      <c r="FKP48">
        <f t="shared" ca="1" si="3620"/>
        <v>6</v>
      </c>
      <c r="FKQ48">
        <f t="shared" ca="1" si="3620"/>
        <v>17</v>
      </c>
      <c r="FKR48">
        <f t="shared" ca="1" si="3620"/>
        <v>589</v>
      </c>
      <c r="FKS48">
        <f t="shared" ca="1" si="3620"/>
        <v>567</v>
      </c>
      <c r="FKT48">
        <f t="shared" ca="1" si="3620"/>
        <v>388</v>
      </c>
      <c r="FKU48">
        <f t="shared" ca="1" si="3489"/>
        <v>930</v>
      </c>
      <c r="FKV48">
        <f t="shared" ca="1" si="3489"/>
        <v>920</v>
      </c>
      <c r="FKW48">
        <f t="shared" ca="1" si="3489"/>
        <v>366</v>
      </c>
      <c r="FKX48">
        <f t="shared" ca="1" si="3489"/>
        <v>471</v>
      </c>
      <c r="FKY48">
        <f t="shared" ca="1" si="3489"/>
        <v>67</v>
      </c>
      <c r="FKZ48">
        <f t="shared" ca="1" si="3489"/>
        <v>811</v>
      </c>
      <c r="FLA48">
        <f t="shared" ca="1" si="3489"/>
        <v>287</v>
      </c>
      <c r="FLB48">
        <f t="shared" ca="1" si="3489"/>
        <v>195</v>
      </c>
      <c r="FLC48">
        <f t="shared" ca="1" si="3489"/>
        <v>978</v>
      </c>
      <c r="FLD48">
        <f t="shared" ca="1" si="3489"/>
        <v>677</v>
      </c>
      <c r="FLE48">
        <f t="shared" ca="1" si="3489"/>
        <v>704</v>
      </c>
      <c r="FLF48">
        <f t="shared" ca="1" si="3489"/>
        <v>94</v>
      </c>
      <c r="FLG48">
        <f t="shared" ca="1" si="3489"/>
        <v>310</v>
      </c>
      <c r="FLH48">
        <f t="shared" ca="1" si="3366"/>
        <v>27</v>
      </c>
      <c r="FLI48">
        <f t="shared" ca="1" si="3366"/>
        <v>787</v>
      </c>
      <c r="FLJ48">
        <f t="shared" ca="1" si="3366"/>
        <v>756</v>
      </c>
      <c r="FLK48">
        <f t="shared" ca="1" si="3366"/>
        <v>332</v>
      </c>
      <c r="FLL48">
        <f t="shared" ca="1" si="3366"/>
        <v>111</v>
      </c>
      <c r="FLM48">
        <f t="shared" ca="1" si="3366"/>
        <v>626</v>
      </c>
      <c r="FLN48">
        <f t="shared" ca="1" si="3366"/>
        <v>304</v>
      </c>
      <c r="FLO48">
        <f t="shared" ca="1" si="3366"/>
        <v>627</v>
      </c>
      <c r="FLP48">
        <f t="shared" ca="1" si="3366"/>
        <v>89</v>
      </c>
      <c r="FLQ48">
        <f t="shared" ca="1" si="3366"/>
        <v>137</v>
      </c>
      <c r="FLR48">
        <f t="shared" ca="1" si="3366"/>
        <v>764</v>
      </c>
      <c r="FLS48">
        <f t="shared" ca="1" si="3366"/>
        <v>961</v>
      </c>
      <c r="FLT48">
        <f t="shared" ca="1" si="3366"/>
        <v>585</v>
      </c>
      <c r="FLU48">
        <f t="shared" ca="1" si="3745"/>
        <v>853</v>
      </c>
      <c r="FLV48">
        <f t="shared" ca="1" si="3745"/>
        <v>54</v>
      </c>
      <c r="FLW48">
        <f t="shared" ca="1" si="3745"/>
        <v>293</v>
      </c>
      <c r="FLX48">
        <f t="shared" ca="1" si="3745"/>
        <v>910</v>
      </c>
      <c r="FLY48">
        <f t="shared" ca="1" si="3745"/>
        <v>240</v>
      </c>
      <c r="FLZ48">
        <f t="shared" ca="1" si="3745"/>
        <v>990</v>
      </c>
      <c r="FMA48">
        <f t="shared" ca="1" si="3745"/>
        <v>312</v>
      </c>
      <c r="FMB48">
        <f t="shared" ca="1" si="3745"/>
        <v>320</v>
      </c>
      <c r="FMC48">
        <f t="shared" ca="1" si="3745"/>
        <v>375</v>
      </c>
      <c r="FMD48">
        <f t="shared" ca="1" si="3745"/>
        <v>29</v>
      </c>
      <c r="FME48">
        <f t="shared" ca="1" si="3745"/>
        <v>455</v>
      </c>
      <c r="FMF48">
        <f t="shared" ca="1" si="3745"/>
        <v>244</v>
      </c>
      <c r="FMG48">
        <f t="shared" ca="1" si="3745"/>
        <v>550</v>
      </c>
      <c r="FMH48">
        <f t="shared" ca="1" si="3745"/>
        <v>576</v>
      </c>
      <c r="FMI48">
        <f t="shared" ca="1" si="3745"/>
        <v>590</v>
      </c>
      <c r="FMJ48">
        <f t="shared" ca="1" si="3745"/>
        <v>885</v>
      </c>
      <c r="FMK48">
        <f t="shared" ca="1" si="3745"/>
        <v>581</v>
      </c>
      <c r="FML48">
        <f t="shared" ca="1" si="3745"/>
        <v>63</v>
      </c>
      <c r="FMM48">
        <f t="shared" ca="1" si="3745"/>
        <v>734</v>
      </c>
      <c r="FMN48">
        <f t="shared" ca="1" si="3745"/>
        <v>448</v>
      </c>
      <c r="FMO48">
        <f t="shared" ca="1" si="3745"/>
        <v>522</v>
      </c>
      <c r="FMP48">
        <f t="shared" ca="1" si="3745"/>
        <v>732</v>
      </c>
      <c r="FMQ48">
        <f t="shared" ca="1" si="3745"/>
        <v>667</v>
      </c>
      <c r="FMR48">
        <f t="shared" ca="1" si="3745"/>
        <v>528</v>
      </c>
      <c r="FMS48">
        <f t="shared" ca="1" si="3745"/>
        <v>86</v>
      </c>
      <c r="FMT48">
        <f t="shared" ca="1" si="3745"/>
        <v>889</v>
      </c>
      <c r="FMU48">
        <f t="shared" ca="1" si="3745"/>
        <v>493</v>
      </c>
      <c r="FMV48">
        <f t="shared" ca="1" si="3745"/>
        <v>112</v>
      </c>
      <c r="FMW48">
        <f t="shared" ca="1" si="3745"/>
        <v>606</v>
      </c>
      <c r="FMX48">
        <f t="shared" ca="1" si="3745"/>
        <v>117</v>
      </c>
      <c r="FMY48">
        <f t="shared" ca="1" si="3745"/>
        <v>5</v>
      </c>
      <c r="FMZ48">
        <f t="shared" ca="1" si="3745"/>
        <v>26</v>
      </c>
      <c r="FNA48">
        <f t="shared" ca="1" si="3745"/>
        <v>396</v>
      </c>
      <c r="FNB48">
        <f t="shared" ca="1" si="3745"/>
        <v>520</v>
      </c>
      <c r="FNC48">
        <f t="shared" ca="1" si="3745"/>
        <v>681</v>
      </c>
      <c r="FND48">
        <f t="shared" ca="1" si="3745"/>
        <v>587</v>
      </c>
      <c r="FNE48">
        <f t="shared" ca="1" si="3745"/>
        <v>891</v>
      </c>
      <c r="FNF48">
        <f t="shared" ca="1" si="3745"/>
        <v>129</v>
      </c>
      <c r="FNG48">
        <f t="shared" ca="1" si="3745"/>
        <v>575</v>
      </c>
      <c r="FNH48">
        <f t="shared" ca="1" si="3745"/>
        <v>806</v>
      </c>
      <c r="FNI48">
        <f t="shared" ca="1" si="3745"/>
        <v>678</v>
      </c>
      <c r="FNJ48">
        <f t="shared" ca="1" si="3745"/>
        <v>566</v>
      </c>
      <c r="FNK48">
        <f t="shared" ca="1" si="3745"/>
        <v>950</v>
      </c>
      <c r="FNL48">
        <f t="shared" ca="1" si="3745"/>
        <v>573</v>
      </c>
      <c r="FNM48">
        <f t="shared" ca="1" si="3745"/>
        <v>717</v>
      </c>
      <c r="FNN48">
        <f t="shared" ca="1" si="3745"/>
        <v>49</v>
      </c>
      <c r="FNO48">
        <f t="shared" ca="1" si="3745"/>
        <v>967</v>
      </c>
      <c r="FNP48">
        <f t="shared" ca="1" si="3745"/>
        <v>737</v>
      </c>
      <c r="FNQ48">
        <f t="shared" ca="1" si="3745"/>
        <v>119</v>
      </c>
      <c r="FNR48">
        <f t="shared" ca="1" si="3745"/>
        <v>54</v>
      </c>
      <c r="FNS48">
        <f t="shared" ca="1" si="3745"/>
        <v>661</v>
      </c>
      <c r="FNT48">
        <f t="shared" ca="1" si="3745"/>
        <v>946</v>
      </c>
      <c r="FNU48">
        <f t="shared" ca="1" si="3745"/>
        <v>871</v>
      </c>
      <c r="FNV48">
        <f t="shared" ca="1" si="3745"/>
        <v>185</v>
      </c>
      <c r="FNW48">
        <f t="shared" ca="1" si="3745"/>
        <v>44</v>
      </c>
      <c r="FNX48">
        <f t="shared" ca="1" si="3745"/>
        <v>995</v>
      </c>
      <c r="FNY48">
        <f t="shared" ca="1" si="3745"/>
        <v>756</v>
      </c>
      <c r="FNZ48">
        <f t="shared" ca="1" si="3745"/>
        <v>792</v>
      </c>
      <c r="FOA48">
        <f t="shared" ca="1" si="3745"/>
        <v>371</v>
      </c>
      <c r="FOB48">
        <f t="shared" ca="1" si="3745"/>
        <v>55</v>
      </c>
      <c r="FOC48">
        <f t="shared" ca="1" si="3745"/>
        <v>53</v>
      </c>
      <c r="FOD48">
        <f t="shared" ca="1" si="3745"/>
        <v>675</v>
      </c>
      <c r="FOE48">
        <f t="shared" ca="1" si="3745"/>
        <v>632</v>
      </c>
      <c r="FOF48">
        <f t="shared" ca="1" si="3745"/>
        <v>3</v>
      </c>
      <c r="FOG48">
        <f t="shared" ca="1" si="3621"/>
        <v>611</v>
      </c>
      <c r="FOH48">
        <f t="shared" ca="1" si="3621"/>
        <v>666</v>
      </c>
      <c r="FOI48">
        <f t="shared" ca="1" si="3621"/>
        <v>672</v>
      </c>
      <c r="FOJ48">
        <f t="shared" ca="1" si="3621"/>
        <v>943</v>
      </c>
      <c r="FOK48">
        <f t="shared" ca="1" si="3621"/>
        <v>834</v>
      </c>
      <c r="FOL48">
        <f t="shared" ca="1" si="3621"/>
        <v>691</v>
      </c>
      <c r="FOM48">
        <f t="shared" ca="1" si="3621"/>
        <v>767</v>
      </c>
      <c r="FON48">
        <f t="shared" ca="1" si="3621"/>
        <v>556</v>
      </c>
      <c r="FOO48">
        <f t="shared" ca="1" si="3621"/>
        <v>691</v>
      </c>
      <c r="FOP48">
        <f t="shared" ca="1" si="3621"/>
        <v>571</v>
      </c>
      <c r="FOQ48">
        <f t="shared" ca="1" si="3621"/>
        <v>40</v>
      </c>
      <c r="FOR48">
        <f t="shared" ca="1" si="3621"/>
        <v>985</v>
      </c>
      <c r="FOS48">
        <f t="shared" ca="1" si="3621"/>
        <v>700</v>
      </c>
      <c r="FOT48">
        <f t="shared" ca="1" si="3621"/>
        <v>505</v>
      </c>
      <c r="FOU48">
        <f t="shared" ca="1" si="3621"/>
        <v>513</v>
      </c>
      <c r="FOV48">
        <f t="shared" ca="1" si="3621"/>
        <v>833</v>
      </c>
      <c r="FOW48">
        <f t="shared" ca="1" si="3621"/>
        <v>232</v>
      </c>
      <c r="FOX48">
        <f t="shared" ca="1" si="3621"/>
        <v>452</v>
      </c>
      <c r="FOY48">
        <f t="shared" ca="1" si="3621"/>
        <v>261</v>
      </c>
      <c r="FOZ48">
        <f t="shared" ca="1" si="3621"/>
        <v>602</v>
      </c>
      <c r="FPA48">
        <f t="shared" ca="1" si="3621"/>
        <v>645</v>
      </c>
      <c r="FPB48">
        <f t="shared" ca="1" si="3621"/>
        <v>880</v>
      </c>
      <c r="FPC48">
        <f t="shared" ca="1" si="3621"/>
        <v>824</v>
      </c>
      <c r="FPD48">
        <f t="shared" ca="1" si="3621"/>
        <v>496</v>
      </c>
      <c r="FPE48">
        <f t="shared" ca="1" si="3621"/>
        <v>822</v>
      </c>
      <c r="FPF48">
        <f t="shared" ca="1" si="3621"/>
        <v>846</v>
      </c>
      <c r="FPG48">
        <f t="shared" ca="1" si="3621"/>
        <v>881</v>
      </c>
      <c r="FPH48">
        <f t="shared" ca="1" si="3621"/>
        <v>488</v>
      </c>
      <c r="FPI48">
        <f t="shared" ca="1" si="3621"/>
        <v>792</v>
      </c>
      <c r="FPJ48">
        <f t="shared" ca="1" si="3621"/>
        <v>361</v>
      </c>
      <c r="FPK48">
        <f t="shared" ca="1" si="3621"/>
        <v>618</v>
      </c>
      <c r="FPL48">
        <f t="shared" ca="1" si="3621"/>
        <v>171</v>
      </c>
      <c r="FPM48">
        <f t="shared" ca="1" si="3621"/>
        <v>698</v>
      </c>
      <c r="FPN48">
        <f t="shared" ca="1" si="3621"/>
        <v>239</v>
      </c>
      <c r="FPO48">
        <f t="shared" ca="1" si="3621"/>
        <v>413</v>
      </c>
      <c r="FPP48">
        <f t="shared" ca="1" si="3621"/>
        <v>461</v>
      </c>
      <c r="FPQ48">
        <f t="shared" ca="1" si="3621"/>
        <v>183</v>
      </c>
      <c r="FPR48">
        <f t="shared" ca="1" si="3621"/>
        <v>815</v>
      </c>
      <c r="FPS48">
        <f t="shared" ca="1" si="3490"/>
        <v>249</v>
      </c>
      <c r="FPT48">
        <f t="shared" ca="1" si="3490"/>
        <v>910</v>
      </c>
      <c r="FPU48">
        <f t="shared" ca="1" si="3490"/>
        <v>288</v>
      </c>
      <c r="FPV48">
        <f t="shared" ca="1" si="3490"/>
        <v>684</v>
      </c>
      <c r="FPW48">
        <f t="shared" ca="1" si="3490"/>
        <v>313</v>
      </c>
      <c r="FPX48">
        <f t="shared" ca="1" si="3490"/>
        <v>313</v>
      </c>
      <c r="FPY48">
        <f t="shared" ca="1" si="3490"/>
        <v>718</v>
      </c>
      <c r="FPZ48">
        <f t="shared" ca="1" si="3490"/>
        <v>442</v>
      </c>
      <c r="FQA48">
        <f t="shared" ca="1" si="3490"/>
        <v>665</v>
      </c>
      <c r="FQB48">
        <f t="shared" ca="1" si="3490"/>
        <v>404</v>
      </c>
      <c r="FQC48">
        <f t="shared" ca="1" si="3490"/>
        <v>709</v>
      </c>
      <c r="FQD48">
        <f t="shared" ca="1" si="3490"/>
        <v>947</v>
      </c>
      <c r="FQE48">
        <f t="shared" ca="1" si="3490"/>
        <v>293</v>
      </c>
      <c r="FQF48">
        <f t="shared" ca="1" si="3367"/>
        <v>910</v>
      </c>
      <c r="FQG48">
        <f t="shared" ca="1" si="3367"/>
        <v>117</v>
      </c>
      <c r="FQH48">
        <f t="shared" ca="1" si="3367"/>
        <v>613</v>
      </c>
      <c r="FQI48">
        <f t="shared" ca="1" si="3367"/>
        <v>331</v>
      </c>
      <c r="FQJ48">
        <f t="shared" ca="1" si="3367"/>
        <v>633</v>
      </c>
      <c r="FQK48">
        <f t="shared" ca="1" si="3367"/>
        <v>750</v>
      </c>
      <c r="FQL48">
        <f t="shared" ca="1" si="3367"/>
        <v>517</v>
      </c>
      <c r="FQM48">
        <f t="shared" ca="1" si="3367"/>
        <v>988</v>
      </c>
      <c r="FQN48">
        <f t="shared" ca="1" si="3367"/>
        <v>925</v>
      </c>
      <c r="FQO48">
        <f t="shared" ca="1" si="3367"/>
        <v>541</v>
      </c>
      <c r="FQP48">
        <f t="shared" ca="1" si="3367"/>
        <v>53</v>
      </c>
      <c r="FQQ48">
        <f t="shared" ca="1" si="3367"/>
        <v>360</v>
      </c>
      <c r="FQR48">
        <f t="shared" ca="1" si="3367"/>
        <v>711</v>
      </c>
      <c r="FQS48">
        <f t="shared" ca="1" si="3746"/>
        <v>681</v>
      </c>
      <c r="FQT48">
        <f t="shared" ca="1" si="3746"/>
        <v>638</v>
      </c>
      <c r="FQU48">
        <f t="shared" ca="1" si="3746"/>
        <v>197</v>
      </c>
      <c r="FQV48">
        <f t="shared" ca="1" si="3746"/>
        <v>783</v>
      </c>
      <c r="FQW48">
        <f t="shared" ca="1" si="3746"/>
        <v>639</v>
      </c>
      <c r="FQX48">
        <f t="shared" ca="1" si="3746"/>
        <v>968</v>
      </c>
      <c r="FQY48">
        <f t="shared" ca="1" si="3746"/>
        <v>955</v>
      </c>
      <c r="FQZ48">
        <f t="shared" ca="1" si="3746"/>
        <v>443</v>
      </c>
      <c r="FRA48">
        <f t="shared" ca="1" si="3746"/>
        <v>828</v>
      </c>
      <c r="FRB48">
        <f t="shared" ca="1" si="3746"/>
        <v>953</v>
      </c>
      <c r="FRC48">
        <f t="shared" ca="1" si="3746"/>
        <v>284</v>
      </c>
      <c r="FRD48">
        <f t="shared" ca="1" si="3746"/>
        <v>128</v>
      </c>
      <c r="FRE48">
        <f t="shared" ca="1" si="3746"/>
        <v>186</v>
      </c>
      <c r="FRF48">
        <f t="shared" ca="1" si="3746"/>
        <v>346</v>
      </c>
      <c r="FRG48">
        <f t="shared" ca="1" si="3746"/>
        <v>996</v>
      </c>
      <c r="FRH48">
        <f t="shared" ca="1" si="3746"/>
        <v>52</v>
      </c>
      <c r="FRI48">
        <f t="shared" ca="1" si="3746"/>
        <v>692</v>
      </c>
      <c r="FRJ48">
        <f t="shared" ca="1" si="3746"/>
        <v>837</v>
      </c>
      <c r="FRK48">
        <f t="shared" ca="1" si="3746"/>
        <v>533</v>
      </c>
      <c r="FRL48">
        <f t="shared" ca="1" si="3746"/>
        <v>991</v>
      </c>
      <c r="FRM48">
        <f t="shared" ca="1" si="3746"/>
        <v>701</v>
      </c>
      <c r="FRN48">
        <f t="shared" ca="1" si="3746"/>
        <v>165</v>
      </c>
      <c r="FRO48">
        <f t="shared" ca="1" si="3746"/>
        <v>883</v>
      </c>
      <c r="FRP48">
        <f t="shared" ca="1" si="3746"/>
        <v>769</v>
      </c>
      <c r="FRQ48">
        <f t="shared" ca="1" si="3746"/>
        <v>696</v>
      </c>
      <c r="FRR48">
        <f t="shared" ca="1" si="3746"/>
        <v>692</v>
      </c>
      <c r="FRS48">
        <f t="shared" ca="1" si="3746"/>
        <v>877</v>
      </c>
      <c r="FRT48">
        <f t="shared" ca="1" si="3746"/>
        <v>447</v>
      </c>
      <c r="FRU48">
        <f t="shared" ca="1" si="3746"/>
        <v>693</v>
      </c>
      <c r="FRV48">
        <f t="shared" ca="1" si="3746"/>
        <v>301</v>
      </c>
      <c r="FRW48">
        <f t="shared" ca="1" si="3746"/>
        <v>862</v>
      </c>
      <c r="FRX48">
        <f t="shared" ca="1" si="3746"/>
        <v>252</v>
      </c>
      <c r="FRY48">
        <f t="shared" ca="1" si="3746"/>
        <v>787</v>
      </c>
      <c r="FRZ48">
        <f t="shared" ca="1" si="3746"/>
        <v>197</v>
      </c>
      <c r="FSA48">
        <f t="shared" ca="1" si="3746"/>
        <v>618</v>
      </c>
      <c r="FSB48">
        <f t="shared" ca="1" si="3746"/>
        <v>250</v>
      </c>
      <c r="FSC48">
        <f t="shared" ca="1" si="3746"/>
        <v>790</v>
      </c>
      <c r="FSD48">
        <f t="shared" ca="1" si="3746"/>
        <v>849</v>
      </c>
      <c r="FSE48">
        <f t="shared" ca="1" si="3746"/>
        <v>988</v>
      </c>
      <c r="FSF48">
        <f t="shared" ca="1" si="3746"/>
        <v>153</v>
      </c>
      <c r="FSG48">
        <f t="shared" ca="1" si="3746"/>
        <v>177</v>
      </c>
      <c r="FSH48">
        <f t="shared" ca="1" si="3746"/>
        <v>942</v>
      </c>
      <c r="FSI48">
        <f t="shared" ca="1" si="3746"/>
        <v>491</v>
      </c>
      <c r="FSJ48">
        <f t="shared" ca="1" si="3746"/>
        <v>393</v>
      </c>
      <c r="FSK48">
        <f t="shared" ca="1" si="3746"/>
        <v>612</v>
      </c>
      <c r="FSL48">
        <f t="shared" ca="1" si="3746"/>
        <v>292</v>
      </c>
      <c r="FSM48">
        <f t="shared" ca="1" si="3746"/>
        <v>43</v>
      </c>
      <c r="FSN48">
        <f t="shared" ca="1" si="3746"/>
        <v>792</v>
      </c>
      <c r="FSO48">
        <f t="shared" ca="1" si="3746"/>
        <v>854</v>
      </c>
      <c r="FSP48">
        <f t="shared" ca="1" si="3746"/>
        <v>389</v>
      </c>
      <c r="FSQ48">
        <f t="shared" ca="1" si="3746"/>
        <v>372</v>
      </c>
      <c r="FSR48">
        <f t="shared" ca="1" si="3746"/>
        <v>998</v>
      </c>
      <c r="FSS48">
        <f t="shared" ca="1" si="3746"/>
        <v>953</v>
      </c>
      <c r="FST48">
        <f t="shared" ca="1" si="3746"/>
        <v>252</v>
      </c>
      <c r="FSU48">
        <f t="shared" ca="1" si="3746"/>
        <v>773</v>
      </c>
      <c r="FSV48">
        <f t="shared" ca="1" si="3746"/>
        <v>497</v>
      </c>
      <c r="FSW48">
        <f t="shared" ca="1" si="3746"/>
        <v>869</v>
      </c>
      <c r="FSX48">
        <f t="shared" ca="1" si="3746"/>
        <v>524</v>
      </c>
      <c r="FSY48">
        <f t="shared" ca="1" si="3746"/>
        <v>693</v>
      </c>
      <c r="FSZ48">
        <f t="shared" ca="1" si="3746"/>
        <v>394</v>
      </c>
      <c r="FTA48">
        <f t="shared" ca="1" si="3746"/>
        <v>808</v>
      </c>
      <c r="FTB48">
        <f t="shared" ca="1" si="3746"/>
        <v>526</v>
      </c>
      <c r="FTC48">
        <f t="shared" ca="1" si="3746"/>
        <v>426</v>
      </c>
      <c r="FTD48">
        <f t="shared" ca="1" si="3746"/>
        <v>887</v>
      </c>
      <c r="FTE48">
        <f t="shared" ca="1" si="3622"/>
        <v>714</v>
      </c>
      <c r="FTF48">
        <f t="shared" ca="1" si="3622"/>
        <v>612</v>
      </c>
      <c r="FTG48">
        <f t="shared" ca="1" si="3622"/>
        <v>909</v>
      </c>
      <c r="FTH48">
        <f t="shared" ca="1" si="3622"/>
        <v>788</v>
      </c>
      <c r="FTI48">
        <f t="shared" ca="1" si="3622"/>
        <v>299</v>
      </c>
      <c r="FTJ48">
        <f t="shared" ca="1" si="3622"/>
        <v>754</v>
      </c>
      <c r="FTK48">
        <f t="shared" ca="1" si="3622"/>
        <v>871</v>
      </c>
      <c r="FTL48">
        <f t="shared" ca="1" si="3622"/>
        <v>651</v>
      </c>
      <c r="FTM48">
        <f t="shared" ca="1" si="3622"/>
        <v>259</v>
      </c>
      <c r="FTN48">
        <f t="shared" ca="1" si="3622"/>
        <v>383</v>
      </c>
      <c r="FTO48">
        <f t="shared" ca="1" si="3622"/>
        <v>387</v>
      </c>
      <c r="FTP48">
        <f t="shared" ca="1" si="3622"/>
        <v>45</v>
      </c>
      <c r="FTQ48">
        <f t="shared" ca="1" si="3622"/>
        <v>621</v>
      </c>
      <c r="FTR48">
        <f t="shared" ca="1" si="3622"/>
        <v>219</v>
      </c>
      <c r="FTS48">
        <f t="shared" ca="1" si="3622"/>
        <v>881</v>
      </c>
      <c r="FTT48">
        <f t="shared" ca="1" si="3622"/>
        <v>158</v>
      </c>
      <c r="FTU48">
        <f t="shared" ca="1" si="3622"/>
        <v>808</v>
      </c>
      <c r="FTV48">
        <f t="shared" ca="1" si="3622"/>
        <v>128</v>
      </c>
      <c r="FTW48">
        <f t="shared" ca="1" si="3622"/>
        <v>690</v>
      </c>
      <c r="FTX48">
        <f t="shared" ca="1" si="3622"/>
        <v>902</v>
      </c>
      <c r="FTY48">
        <f t="shared" ca="1" si="3622"/>
        <v>20</v>
      </c>
      <c r="FTZ48">
        <f t="shared" ca="1" si="3622"/>
        <v>344</v>
      </c>
      <c r="FUA48">
        <f t="shared" ca="1" si="3622"/>
        <v>403</v>
      </c>
      <c r="FUB48">
        <f t="shared" ca="1" si="3622"/>
        <v>817</v>
      </c>
      <c r="FUC48">
        <f t="shared" ca="1" si="3622"/>
        <v>53</v>
      </c>
      <c r="FUD48">
        <f t="shared" ca="1" si="3622"/>
        <v>602</v>
      </c>
      <c r="FUE48">
        <f t="shared" ca="1" si="3622"/>
        <v>962</v>
      </c>
      <c r="FUF48">
        <f t="shared" ca="1" si="3622"/>
        <v>10</v>
      </c>
      <c r="FUG48">
        <f t="shared" ca="1" si="3622"/>
        <v>662</v>
      </c>
      <c r="FUH48">
        <f t="shared" ca="1" si="3622"/>
        <v>35</v>
      </c>
      <c r="FUI48">
        <f t="shared" ca="1" si="3622"/>
        <v>946</v>
      </c>
      <c r="FUJ48">
        <f t="shared" ca="1" si="3622"/>
        <v>661</v>
      </c>
      <c r="FUK48">
        <f t="shared" ca="1" si="3622"/>
        <v>399</v>
      </c>
      <c r="FUL48">
        <f t="shared" ca="1" si="3622"/>
        <v>994</v>
      </c>
      <c r="FUM48">
        <f t="shared" ca="1" si="3622"/>
        <v>308</v>
      </c>
      <c r="FUN48">
        <f t="shared" ca="1" si="3622"/>
        <v>655</v>
      </c>
      <c r="FUO48">
        <f t="shared" ca="1" si="3622"/>
        <v>927</v>
      </c>
      <c r="FUP48">
        <f t="shared" ca="1" si="3622"/>
        <v>501</v>
      </c>
      <c r="FUQ48">
        <f t="shared" ca="1" si="3491"/>
        <v>939</v>
      </c>
      <c r="FUR48">
        <f t="shared" ca="1" si="3491"/>
        <v>160</v>
      </c>
      <c r="FUS48">
        <f t="shared" ca="1" si="3491"/>
        <v>365</v>
      </c>
      <c r="FUT48">
        <f t="shared" ca="1" si="3491"/>
        <v>744</v>
      </c>
      <c r="FUU48">
        <f t="shared" ca="1" si="3491"/>
        <v>747</v>
      </c>
      <c r="FUV48">
        <f t="shared" ca="1" si="3491"/>
        <v>1000</v>
      </c>
      <c r="FUW48">
        <f t="shared" ca="1" si="3491"/>
        <v>308</v>
      </c>
      <c r="FUX48">
        <f t="shared" ca="1" si="3491"/>
        <v>877</v>
      </c>
      <c r="FUY48">
        <f t="shared" ca="1" si="3491"/>
        <v>918</v>
      </c>
      <c r="FUZ48">
        <f t="shared" ca="1" si="3491"/>
        <v>653</v>
      </c>
      <c r="FVA48">
        <f t="shared" ca="1" si="3491"/>
        <v>255</v>
      </c>
      <c r="FVB48">
        <f t="shared" ca="1" si="3491"/>
        <v>778</v>
      </c>
      <c r="FVC48">
        <f t="shared" ca="1" si="3491"/>
        <v>925</v>
      </c>
      <c r="FVD48">
        <f t="shared" ca="1" si="3368"/>
        <v>824</v>
      </c>
      <c r="FVE48">
        <f t="shared" ca="1" si="3368"/>
        <v>166</v>
      </c>
      <c r="FVF48">
        <f t="shared" ca="1" si="3368"/>
        <v>570</v>
      </c>
      <c r="FVG48">
        <f t="shared" ca="1" si="3368"/>
        <v>478</v>
      </c>
      <c r="FVH48">
        <f t="shared" ca="1" si="3368"/>
        <v>93</v>
      </c>
      <c r="FVI48">
        <f t="shared" ca="1" si="3368"/>
        <v>793</v>
      </c>
      <c r="FVJ48">
        <f t="shared" ca="1" si="3368"/>
        <v>1</v>
      </c>
      <c r="FVK48">
        <f t="shared" ca="1" si="3368"/>
        <v>456</v>
      </c>
      <c r="FVL48">
        <f t="shared" ca="1" si="3368"/>
        <v>478</v>
      </c>
      <c r="FVM48">
        <f t="shared" ca="1" si="3368"/>
        <v>732</v>
      </c>
      <c r="FVN48">
        <f t="shared" ca="1" si="3368"/>
        <v>101</v>
      </c>
      <c r="FVO48">
        <f t="shared" ca="1" si="3368"/>
        <v>355</v>
      </c>
      <c r="FVP48">
        <f t="shared" ca="1" si="3368"/>
        <v>258</v>
      </c>
      <c r="FVQ48">
        <f t="shared" ca="1" si="3747"/>
        <v>599</v>
      </c>
      <c r="FVR48">
        <f t="shared" ca="1" si="3747"/>
        <v>760</v>
      </c>
      <c r="FVS48">
        <f t="shared" ca="1" si="3747"/>
        <v>575</v>
      </c>
      <c r="FVT48">
        <f t="shared" ca="1" si="3747"/>
        <v>956</v>
      </c>
      <c r="FVU48">
        <f t="shared" ca="1" si="3747"/>
        <v>811</v>
      </c>
      <c r="FVV48">
        <f t="shared" ca="1" si="3747"/>
        <v>371</v>
      </c>
      <c r="FVW48">
        <f t="shared" ca="1" si="3747"/>
        <v>168</v>
      </c>
      <c r="FVX48">
        <f t="shared" ca="1" si="3747"/>
        <v>432</v>
      </c>
      <c r="FVY48">
        <f t="shared" ca="1" si="3747"/>
        <v>805</v>
      </c>
      <c r="FVZ48">
        <f t="shared" ca="1" si="3747"/>
        <v>604</v>
      </c>
      <c r="FWA48">
        <f t="shared" ca="1" si="3747"/>
        <v>195</v>
      </c>
      <c r="FWB48">
        <f t="shared" ca="1" si="3747"/>
        <v>900</v>
      </c>
      <c r="FWC48">
        <f t="shared" ca="1" si="3747"/>
        <v>972</v>
      </c>
      <c r="FWD48">
        <f t="shared" ca="1" si="3747"/>
        <v>559</v>
      </c>
      <c r="FWE48">
        <f t="shared" ca="1" si="3747"/>
        <v>948</v>
      </c>
      <c r="FWF48">
        <f t="shared" ca="1" si="3747"/>
        <v>178</v>
      </c>
      <c r="FWG48">
        <f t="shared" ca="1" si="3747"/>
        <v>45</v>
      </c>
      <c r="FWH48">
        <f t="shared" ca="1" si="3747"/>
        <v>97</v>
      </c>
      <c r="FWI48">
        <f t="shared" ca="1" si="3747"/>
        <v>483</v>
      </c>
      <c r="FWJ48">
        <f t="shared" ca="1" si="3747"/>
        <v>967</v>
      </c>
      <c r="FWK48">
        <f t="shared" ca="1" si="3747"/>
        <v>602</v>
      </c>
      <c r="FWL48">
        <f t="shared" ca="1" si="3747"/>
        <v>60</v>
      </c>
      <c r="FWM48">
        <f t="shared" ca="1" si="3747"/>
        <v>469</v>
      </c>
      <c r="FWN48">
        <f t="shared" ca="1" si="3747"/>
        <v>581</v>
      </c>
      <c r="FWO48">
        <f t="shared" ca="1" si="3747"/>
        <v>163</v>
      </c>
      <c r="FWP48">
        <f t="shared" ca="1" si="3747"/>
        <v>99</v>
      </c>
      <c r="FWQ48">
        <f t="shared" ca="1" si="3747"/>
        <v>566</v>
      </c>
      <c r="FWR48">
        <f t="shared" ca="1" si="3747"/>
        <v>9</v>
      </c>
      <c r="FWS48">
        <f t="shared" ca="1" si="3747"/>
        <v>191</v>
      </c>
      <c r="FWT48">
        <f t="shared" ca="1" si="3747"/>
        <v>388</v>
      </c>
      <c r="FWU48">
        <f t="shared" ca="1" si="3747"/>
        <v>856</v>
      </c>
      <c r="FWV48">
        <f t="shared" ca="1" si="3747"/>
        <v>512</v>
      </c>
      <c r="FWW48">
        <f t="shared" ca="1" si="3747"/>
        <v>418</v>
      </c>
      <c r="FWX48">
        <f t="shared" ca="1" si="3747"/>
        <v>876</v>
      </c>
      <c r="FWY48">
        <f t="shared" ca="1" si="3747"/>
        <v>32</v>
      </c>
      <c r="FWZ48">
        <f t="shared" ca="1" si="3747"/>
        <v>468</v>
      </c>
      <c r="FXA48">
        <f t="shared" ca="1" si="3747"/>
        <v>878</v>
      </c>
      <c r="FXB48">
        <f t="shared" ca="1" si="3747"/>
        <v>719</v>
      </c>
      <c r="FXC48">
        <f t="shared" ca="1" si="3747"/>
        <v>745</v>
      </c>
      <c r="FXD48">
        <f t="shared" ca="1" si="3747"/>
        <v>300</v>
      </c>
      <c r="FXE48">
        <f t="shared" ca="1" si="3747"/>
        <v>457</v>
      </c>
      <c r="FXF48">
        <f t="shared" ca="1" si="3747"/>
        <v>839</v>
      </c>
      <c r="FXG48">
        <f t="shared" ca="1" si="3747"/>
        <v>196</v>
      </c>
      <c r="FXH48">
        <f t="shared" ca="1" si="3747"/>
        <v>89</v>
      </c>
      <c r="FXI48">
        <f t="shared" ca="1" si="3747"/>
        <v>132</v>
      </c>
      <c r="FXJ48">
        <f t="shared" ca="1" si="3747"/>
        <v>631</v>
      </c>
      <c r="FXK48">
        <f t="shared" ca="1" si="3747"/>
        <v>210</v>
      </c>
      <c r="FXL48">
        <f t="shared" ca="1" si="3747"/>
        <v>401</v>
      </c>
      <c r="FXM48">
        <f t="shared" ca="1" si="3747"/>
        <v>597</v>
      </c>
      <c r="FXN48">
        <f t="shared" ca="1" si="3747"/>
        <v>154</v>
      </c>
      <c r="FXO48">
        <f t="shared" ca="1" si="3747"/>
        <v>266</v>
      </c>
      <c r="FXP48">
        <f t="shared" ca="1" si="3747"/>
        <v>877</v>
      </c>
      <c r="FXQ48">
        <f t="shared" ca="1" si="3747"/>
        <v>158</v>
      </c>
      <c r="FXR48">
        <f t="shared" ca="1" si="3747"/>
        <v>855</v>
      </c>
      <c r="FXS48">
        <f t="shared" ca="1" si="3747"/>
        <v>946</v>
      </c>
      <c r="FXT48">
        <f t="shared" ca="1" si="3747"/>
        <v>160</v>
      </c>
      <c r="FXU48">
        <f t="shared" ca="1" si="3747"/>
        <v>216</v>
      </c>
      <c r="FXV48">
        <f t="shared" ca="1" si="3747"/>
        <v>256</v>
      </c>
      <c r="FXW48">
        <f t="shared" ca="1" si="3747"/>
        <v>465</v>
      </c>
      <c r="FXX48">
        <f t="shared" ca="1" si="3747"/>
        <v>397</v>
      </c>
      <c r="FXY48">
        <f t="shared" ca="1" si="3747"/>
        <v>875</v>
      </c>
      <c r="FXZ48">
        <f t="shared" ca="1" si="3747"/>
        <v>842</v>
      </c>
      <c r="FYA48">
        <f t="shared" ca="1" si="3747"/>
        <v>405</v>
      </c>
      <c r="FYB48">
        <f t="shared" ca="1" si="3747"/>
        <v>38</v>
      </c>
      <c r="FYC48">
        <f t="shared" ca="1" si="3623"/>
        <v>346</v>
      </c>
      <c r="FYD48">
        <f t="shared" ca="1" si="3623"/>
        <v>895</v>
      </c>
      <c r="FYE48">
        <f t="shared" ca="1" si="3623"/>
        <v>679</v>
      </c>
      <c r="FYF48">
        <f t="shared" ca="1" si="3623"/>
        <v>309</v>
      </c>
      <c r="FYG48">
        <f t="shared" ca="1" si="3623"/>
        <v>820</v>
      </c>
      <c r="FYH48">
        <f t="shared" ca="1" si="3623"/>
        <v>419</v>
      </c>
      <c r="FYI48">
        <f t="shared" ca="1" si="3623"/>
        <v>395</v>
      </c>
      <c r="FYJ48">
        <f t="shared" ca="1" si="3623"/>
        <v>569</v>
      </c>
      <c r="FYK48">
        <f t="shared" ca="1" si="3623"/>
        <v>558</v>
      </c>
      <c r="FYL48">
        <f t="shared" ca="1" si="3623"/>
        <v>631</v>
      </c>
      <c r="FYM48">
        <f t="shared" ca="1" si="3623"/>
        <v>967</v>
      </c>
      <c r="FYN48">
        <f t="shared" ca="1" si="3623"/>
        <v>306</v>
      </c>
      <c r="FYO48">
        <f t="shared" ca="1" si="3623"/>
        <v>715</v>
      </c>
      <c r="FYP48">
        <f t="shared" ca="1" si="3623"/>
        <v>101</v>
      </c>
      <c r="FYQ48">
        <f t="shared" ca="1" si="3623"/>
        <v>995</v>
      </c>
      <c r="FYR48">
        <f t="shared" ca="1" si="3623"/>
        <v>276</v>
      </c>
      <c r="FYS48">
        <f t="shared" ca="1" si="3623"/>
        <v>655</v>
      </c>
      <c r="FYT48">
        <f t="shared" ca="1" si="3623"/>
        <v>100</v>
      </c>
      <c r="FYU48">
        <f t="shared" ca="1" si="3623"/>
        <v>895</v>
      </c>
      <c r="FYV48">
        <f t="shared" ca="1" si="3623"/>
        <v>477</v>
      </c>
      <c r="FYW48">
        <f t="shared" ca="1" si="3623"/>
        <v>821</v>
      </c>
      <c r="FYX48">
        <f t="shared" ca="1" si="3623"/>
        <v>694</v>
      </c>
      <c r="FYY48">
        <f t="shared" ca="1" si="3623"/>
        <v>472</v>
      </c>
      <c r="FYZ48">
        <f t="shared" ca="1" si="3623"/>
        <v>620</v>
      </c>
      <c r="FZA48">
        <f t="shared" ca="1" si="3623"/>
        <v>830</v>
      </c>
      <c r="FZB48">
        <f t="shared" ca="1" si="3623"/>
        <v>819</v>
      </c>
      <c r="FZC48">
        <f t="shared" ca="1" si="3623"/>
        <v>318</v>
      </c>
      <c r="FZD48">
        <f t="shared" ca="1" si="3623"/>
        <v>574</v>
      </c>
      <c r="FZE48">
        <f t="shared" ca="1" si="3623"/>
        <v>266</v>
      </c>
      <c r="FZF48">
        <f t="shared" ca="1" si="3623"/>
        <v>739</v>
      </c>
      <c r="FZG48">
        <f t="shared" ca="1" si="3623"/>
        <v>81</v>
      </c>
      <c r="FZH48">
        <f t="shared" ca="1" si="3623"/>
        <v>213</v>
      </c>
      <c r="FZI48">
        <f t="shared" ca="1" si="3623"/>
        <v>305</v>
      </c>
      <c r="FZJ48">
        <f t="shared" ca="1" si="3623"/>
        <v>303</v>
      </c>
      <c r="FZK48">
        <f t="shared" ca="1" si="3623"/>
        <v>131</v>
      </c>
      <c r="FZL48">
        <f t="shared" ca="1" si="3623"/>
        <v>55</v>
      </c>
      <c r="FZM48">
        <f t="shared" ca="1" si="3623"/>
        <v>175</v>
      </c>
      <c r="FZN48">
        <f t="shared" ca="1" si="3623"/>
        <v>146</v>
      </c>
      <c r="FZO48">
        <f t="shared" ca="1" si="3492"/>
        <v>348</v>
      </c>
      <c r="FZP48">
        <f t="shared" ca="1" si="3492"/>
        <v>290</v>
      </c>
      <c r="FZQ48">
        <f t="shared" ca="1" si="3492"/>
        <v>717</v>
      </c>
      <c r="FZR48">
        <f t="shared" ca="1" si="3492"/>
        <v>212</v>
      </c>
      <c r="FZS48">
        <f t="shared" ca="1" si="3492"/>
        <v>141</v>
      </c>
      <c r="FZT48">
        <f t="shared" ca="1" si="3492"/>
        <v>537</v>
      </c>
      <c r="FZU48">
        <f t="shared" ca="1" si="3492"/>
        <v>17</v>
      </c>
      <c r="FZV48">
        <f t="shared" ca="1" si="3492"/>
        <v>928</v>
      </c>
      <c r="FZW48">
        <f t="shared" ca="1" si="3492"/>
        <v>180</v>
      </c>
      <c r="FZX48">
        <f t="shared" ca="1" si="3492"/>
        <v>526</v>
      </c>
      <c r="FZY48">
        <f t="shared" ca="1" si="3492"/>
        <v>25</v>
      </c>
      <c r="FZZ48">
        <f t="shared" ca="1" si="3492"/>
        <v>776</v>
      </c>
      <c r="GAA48">
        <f t="shared" ca="1" si="3492"/>
        <v>844</v>
      </c>
      <c r="GAB48">
        <f t="shared" ca="1" si="3369"/>
        <v>448</v>
      </c>
      <c r="GAC48">
        <f t="shared" ca="1" si="3369"/>
        <v>781</v>
      </c>
      <c r="GAD48">
        <f t="shared" ca="1" si="3369"/>
        <v>172</v>
      </c>
      <c r="GAE48">
        <f t="shared" ca="1" si="3369"/>
        <v>361</v>
      </c>
      <c r="GAF48">
        <f t="shared" ca="1" si="3369"/>
        <v>218</v>
      </c>
      <c r="GAG48">
        <f t="shared" ca="1" si="3369"/>
        <v>371</v>
      </c>
      <c r="GAH48">
        <f t="shared" ca="1" si="3369"/>
        <v>430</v>
      </c>
      <c r="GAI48">
        <f t="shared" ca="1" si="3369"/>
        <v>420</v>
      </c>
      <c r="GAJ48">
        <f t="shared" ca="1" si="3369"/>
        <v>468</v>
      </c>
      <c r="GAK48">
        <f t="shared" ca="1" si="3369"/>
        <v>491</v>
      </c>
      <c r="GAL48">
        <f t="shared" ca="1" si="3369"/>
        <v>501</v>
      </c>
      <c r="GAM48">
        <f t="shared" ca="1" si="3369"/>
        <v>44</v>
      </c>
      <c r="GAN48">
        <f t="shared" ca="1" si="3369"/>
        <v>739</v>
      </c>
      <c r="GAO48">
        <f t="shared" ca="1" si="3748"/>
        <v>109</v>
      </c>
      <c r="GAP48">
        <f t="shared" ca="1" si="3748"/>
        <v>850</v>
      </c>
      <c r="GAQ48">
        <f t="shared" ca="1" si="3748"/>
        <v>244</v>
      </c>
      <c r="GAR48">
        <f t="shared" ca="1" si="3748"/>
        <v>329</v>
      </c>
      <c r="GAS48">
        <f t="shared" ca="1" si="3748"/>
        <v>953</v>
      </c>
      <c r="GAT48">
        <f t="shared" ca="1" si="3748"/>
        <v>474</v>
      </c>
      <c r="GAU48">
        <f t="shared" ca="1" si="3748"/>
        <v>569</v>
      </c>
      <c r="GAV48">
        <f t="shared" ca="1" si="3748"/>
        <v>432</v>
      </c>
      <c r="GAW48">
        <f t="shared" ca="1" si="3748"/>
        <v>321</v>
      </c>
      <c r="GAX48">
        <f t="shared" ca="1" si="3748"/>
        <v>995</v>
      </c>
      <c r="GAY48">
        <f t="shared" ca="1" si="3748"/>
        <v>996</v>
      </c>
      <c r="GAZ48">
        <f t="shared" ca="1" si="3748"/>
        <v>47</v>
      </c>
      <c r="GBA48">
        <f t="shared" ca="1" si="3748"/>
        <v>90</v>
      </c>
      <c r="GBB48">
        <f t="shared" ca="1" si="3748"/>
        <v>393</v>
      </c>
      <c r="GBC48">
        <f t="shared" ca="1" si="3748"/>
        <v>246</v>
      </c>
      <c r="GBD48">
        <f t="shared" ca="1" si="3748"/>
        <v>880</v>
      </c>
      <c r="GBE48">
        <f t="shared" ca="1" si="3748"/>
        <v>849</v>
      </c>
      <c r="GBF48">
        <f t="shared" ca="1" si="3748"/>
        <v>203</v>
      </c>
      <c r="GBG48">
        <f t="shared" ca="1" si="3748"/>
        <v>614</v>
      </c>
      <c r="GBH48">
        <f t="shared" ca="1" si="3748"/>
        <v>150</v>
      </c>
      <c r="GBI48">
        <f t="shared" ca="1" si="3748"/>
        <v>545</v>
      </c>
      <c r="GBJ48">
        <f t="shared" ca="1" si="3748"/>
        <v>70</v>
      </c>
      <c r="GBK48">
        <f t="shared" ca="1" si="3748"/>
        <v>174</v>
      </c>
      <c r="GBL48">
        <f t="shared" ca="1" si="3748"/>
        <v>892</v>
      </c>
      <c r="GBM48">
        <f t="shared" ca="1" si="3748"/>
        <v>833</v>
      </c>
      <c r="GBN48">
        <f t="shared" ca="1" si="3748"/>
        <v>512</v>
      </c>
      <c r="GBO48">
        <f t="shared" ca="1" si="3748"/>
        <v>461</v>
      </c>
      <c r="GBP48">
        <f t="shared" ca="1" si="3748"/>
        <v>498</v>
      </c>
      <c r="GBQ48">
        <f t="shared" ca="1" si="3748"/>
        <v>472</v>
      </c>
      <c r="GBR48">
        <f t="shared" ca="1" si="3748"/>
        <v>748</v>
      </c>
      <c r="GBS48">
        <f t="shared" ca="1" si="3748"/>
        <v>552</v>
      </c>
      <c r="GBT48">
        <f t="shared" ca="1" si="3748"/>
        <v>32</v>
      </c>
      <c r="GBU48">
        <f t="shared" ca="1" si="3748"/>
        <v>609</v>
      </c>
      <c r="GBV48">
        <f t="shared" ca="1" si="3748"/>
        <v>43</v>
      </c>
      <c r="GBW48">
        <f t="shared" ca="1" si="3748"/>
        <v>651</v>
      </c>
      <c r="GBX48">
        <f t="shared" ca="1" si="3748"/>
        <v>693</v>
      </c>
      <c r="GBY48">
        <f t="shared" ca="1" si="3748"/>
        <v>963</v>
      </c>
      <c r="GBZ48">
        <f t="shared" ca="1" si="3748"/>
        <v>140</v>
      </c>
      <c r="GCA48">
        <f t="shared" ca="1" si="3748"/>
        <v>704</v>
      </c>
      <c r="GCB48">
        <f t="shared" ca="1" si="3748"/>
        <v>731</v>
      </c>
      <c r="GCC48">
        <f t="shared" ca="1" si="3748"/>
        <v>764</v>
      </c>
      <c r="GCD48">
        <f t="shared" ca="1" si="3748"/>
        <v>448</v>
      </c>
      <c r="GCE48">
        <f t="shared" ca="1" si="3748"/>
        <v>715</v>
      </c>
      <c r="GCF48">
        <f t="shared" ca="1" si="3748"/>
        <v>175</v>
      </c>
      <c r="GCG48">
        <f t="shared" ca="1" si="3748"/>
        <v>293</v>
      </c>
      <c r="GCH48">
        <f t="shared" ca="1" si="3748"/>
        <v>758</v>
      </c>
      <c r="GCI48">
        <f t="shared" ca="1" si="3748"/>
        <v>566</v>
      </c>
      <c r="GCJ48">
        <f t="shared" ca="1" si="3748"/>
        <v>454</v>
      </c>
      <c r="GCK48">
        <f t="shared" ca="1" si="3748"/>
        <v>569</v>
      </c>
      <c r="GCL48">
        <f t="shared" ca="1" si="3748"/>
        <v>849</v>
      </c>
      <c r="GCM48">
        <f t="shared" ca="1" si="3748"/>
        <v>417</v>
      </c>
      <c r="GCN48">
        <f t="shared" ca="1" si="3748"/>
        <v>433</v>
      </c>
      <c r="GCO48">
        <f t="shared" ca="1" si="3748"/>
        <v>753</v>
      </c>
      <c r="GCP48">
        <f t="shared" ca="1" si="3748"/>
        <v>36</v>
      </c>
      <c r="GCQ48">
        <f t="shared" ca="1" si="3748"/>
        <v>525</v>
      </c>
      <c r="GCR48">
        <f t="shared" ca="1" si="3748"/>
        <v>562</v>
      </c>
      <c r="GCS48">
        <f t="shared" ca="1" si="3748"/>
        <v>3</v>
      </c>
      <c r="GCT48">
        <f t="shared" ca="1" si="3748"/>
        <v>489</v>
      </c>
      <c r="GCU48">
        <f t="shared" ca="1" si="3748"/>
        <v>857</v>
      </c>
      <c r="GCV48">
        <f t="shared" ca="1" si="3748"/>
        <v>945</v>
      </c>
      <c r="GCW48">
        <f t="shared" ca="1" si="3748"/>
        <v>390</v>
      </c>
      <c r="GCX48">
        <f t="shared" ca="1" si="3748"/>
        <v>430</v>
      </c>
      <c r="GCY48">
        <f t="shared" ca="1" si="3748"/>
        <v>156</v>
      </c>
      <c r="GCZ48">
        <f t="shared" ca="1" si="3748"/>
        <v>221</v>
      </c>
      <c r="GDA48">
        <f t="shared" ca="1" si="3624"/>
        <v>389</v>
      </c>
      <c r="GDB48">
        <f t="shared" ca="1" si="3624"/>
        <v>667</v>
      </c>
      <c r="GDC48">
        <f t="shared" ca="1" si="3624"/>
        <v>575</v>
      </c>
      <c r="GDD48">
        <f t="shared" ca="1" si="3624"/>
        <v>790</v>
      </c>
      <c r="GDE48">
        <f t="shared" ca="1" si="3624"/>
        <v>625</v>
      </c>
      <c r="GDF48">
        <f t="shared" ca="1" si="3624"/>
        <v>666</v>
      </c>
      <c r="GDG48">
        <f t="shared" ca="1" si="3624"/>
        <v>692</v>
      </c>
      <c r="GDH48">
        <f t="shared" ca="1" si="3624"/>
        <v>689</v>
      </c>
      <c r="GDI48">
        <f t="shared" ca="1" si="3624"/>
        <v>164</v>
      </c>
      <c r="GDJ48">
        <f t="shared" ca="1" si="3624"/>
        <v>37</v>
      </c>
      <c r="GDK48">
        <f t="shared" ca="1" si="3624"/>
        <v>513</v>
      </c>
      <c r="GDL48">
        <f t="shared" ca="1" si="3624"/>
        <v>470</v>
      </c>
      <c r="GDM48">
        <f t="shared" ca="1" si="3624"/>
        <v>512</v>
      </c>
      <c r="GDN48">
        <f t="shared" ca="1" si="3624"/>
        <v>480</v>
      </c>
      <c r="GDO48">
        <f t="shared" ca="1" si="3624"/>
        <v>995</v>
      </c>
      <c r="GDP48">
        <f t="shared" ca="1" si="3624"/>
        <v>14</v>
      </c>
      <c r="GDQ48">
        <f t="shared" ca="1" si="3624"/>
        <v>461</v>
      </c>
      <c r="GDR48">
        <f t="shared" ca="1" si="3624"/>
        <v>118</v>
      </c>
      <c r="GDS48">
        <f t="shared" ca="1" si="3624"/>
        <v>178</v>
      </c>
      <c r="GDT48">
        <f t="shared" ca="1" si="3624"/>
        <v>581</v>
      </c>
      <c r="GDU48">
        <f t="shared" ca="1" si="3624"/>
        <v>517</v>
      </c>
      <c r="GDV48">
        <f t="shared" ca="1" si="3624"/>
        <v>98</v>
      </c>
      <c r="GDW48">
        <f t="shared" ca="1" si="3624"/>
        <v>708</v>
      </c>
      <c r="GDX48">
        <f t="shared" ca="1" si="3624"/>
        <v>290</v>
      </c>
      <c r="GDY48">
        <f t="shared" ca="1" si="3624"/>
        <v>113</v>
      </c>
      <c r="GDZ48">
        <f t="shared" ca="1" si="3624"/>
        <v>317</v>
      </c>
      <c r="GEA48">
        <f t="shared" ca="1" si="3624"/>
        <v>911</v>
      </c>
      <c r="GEB48">
        <f t="shared" ca="1" si="3624"/>
        <v>206</v>
      </c>
      <c r="GEC48">
        <f t="shared" ca="1" si="3624"/>
        <v>746</v>
      </c>
      <c r="GED48">
        <f t="shared" ca="1" si="3624"/>
        <v>960</v>
      </c>
      <c r="GEE48">
        <f t="shared" ca="1" si="3624"/>
        <v>310</v>
      </c>
      <c r="GEF48">
        <f t="shared" ca="1" si="3624"/>
        <v>622</v>
      </c>
      <c r="GEG48">
        <f t="shared" ca="1" si="3624"/>
        <v>812</v>
      </c>
      <c r="GEH48">
        <f t="shared" ca="1" si="3624"/>
        <v>513</v>
      </c>
      <c r="GEI48">
        <f t="shared" ca="1" si="3624"/>
        <v>555</v>
      </c>
      <c r="GEJ48">
        <f t="shared" ca="1" si="3624"/>
        <v>28</v>
      </c>
      <c r="GEK48">
        <f t="shared" ca="1" si="3624"/>
        <v>988</v>
      </c>
      <c r="GEL48">
        <f t="shared" ca="1" si="3624"/>
        <v>596</v>
      </c>
      <c r="GEM48">
        <f t="shared" ca="1" si="3493"/>
        <v>375</v>
      </c>
      <c r="GEN48">
        <f t="shared" ca="1" si="3493"/>
        <v>396</v>
      </c>
      <c r="GEO48">
        <f t="shared" ca="1" si="3493"/>
        <v>260</v>
      </c>
      <c r="GEP48">
        <f t="shared" ca="1" si="3493"/>
        <v>489</v>
      </c>
      <c r="GEQ48">
        <f t="shared" ca="1" si="3493"/>
        <v>815</v>
      </c>
      <c r="GER48">
        <f t="shared" ca="1" si="3493"/>
        <v>48</v>
      </c>
      <c r="GES48">
        <f t="shared" ca="1" si="3493"/>
        <v>23</v>
      </c>
      <c r="GET48">
        <f t="shared" ca="1" si="3493"/>
        <v>788</v>
      </c>
      <c r="GEU48">
        <f t="shared" ca="1" si="3493"/>
        <v>354</v>
      </c>
      <c r="GEV48">
        <f t="shared" ca="1" si="3493"/>
        <v>927</v>
      </c>
      <c r="GEW48">
        <f t="shared" ca="1" si="3493"/>
        <v>831</v>
      </c>
      <c r="GEX48">
        <f t="shared" ca="1" si="3493"/>
        <v>646</v>
      </c>
      <c r="GEY48">
        <f t="shared" ca="1" si="3493"/>
        <v>157</v>
      </c>
      <c r="GEZ48">
        <f t="shared" ca="1" si="3370"/>
        <v>37</v>
      </c>
      <c r="GFA48">
        <f t="shared" ca="1" si="3370"/>
        <v>34</v>
      </c>
      <c r="GFB48">
        <f t="shared" ca="1" si="3370"/>
        <v>341</v>
      </c>
      <c r="GFC48">
        <f t="shared" ca="1" si="3370"/>
        <v>622</v>
      </c>
      <c r="GFD48">
        <f t="shared" ca="1" si="3370"/>
        <v>131</v>
      </c>
      <c r="GFE48">
        <f t="shared" ca="1" si="3370"/>
        <v>647</v>
      </c>
      <c r="GFF48">
        <f t="shared" ca="1" si="3370"/>
        <v>781</v>
      </c>
      <c r="GFG48">
        <f t="shared" ca="1" si="3370"/>
        <v>404</v>
      </c>
      <c r="GFH48">
        <f t="shared" ca="1" si="3370"/>
        <v>383</v>
      </c>
      <c r="GFI48">
        <f t="shared" ca="1" si="3370"/>
        <v>787</v>
      </c>
      <c r="GFJ48">
        <f t="shared" ca="1" si="3370"/>
        <v>255</v>
      </c>
      <c r="GFK48">
        <f t="shared" ca="1" si="3370"/>
        <v>473</v>
      </c>
      <c r="GFL48">
        <f t="shared" ca="1" si="3370"/>
        <v>195</v>
      </c>
      <c r="GFM48">
        <f t="shared" ca="1" si="3749"/>
        <v>556</v>
      </c>
      <c r="GFN48">
        <f t="shared" ca="1" si="3749"/>
        <v>481</v>
      </c>
      <c r="GFO48">
        <f t="shared" ca="1" si="3749"/>
        <v>756</v>
      </c>
      <c r="GFP48">
        <f t="shared" ca="1" si="3749"/>
        <v>130</v>
      </c>
      <c r="GFQ48">
        <f t="shared" ca="1" si="3749"/>
        <v>965</v>
      </c>
      <c r="GFR48">
        <f t="shared" ca="1" si="3749"/>
        <v>230</v>
      </c>
      <c r="GFS48">
        <f t="shared" ca="1" si="3749"/>
        <v>461</v>
      </c>
      <c r="GFT48">
        <f t="shared" ca="1" si="3749"/>
        <v>332</v>
      </c>
      <c r="GFU48">
        <f t="shared" ca="1" si="3749"/>
        <v>650</v>
      </c>
      <c r="GFV48">
        <f t="shared" ca="1" si="3749"/>
        <v>299</v>
      </c>
      <c r="GFW48">
        <f t="shared" ca="1" si="3749"/>
        <v>170</v>
      </c>
      <c r="GFX48">
        <f t="shared" ca="1" si="3749"/>
        <v>44</v>
      </c>
      <c r="GFY48">
        <f t="shared" ca="1" si="3749"/>
        <v>307</v>
      </c>
      <c r="GFZ48">
        <f t="shared" ca="1" si="3749"/>
        <v>786</v>
      </c>
      <c r="GGA48">
        <f t="shared" ca="1" si="3749"/>
        <v>173</v>
      </c>
      <c r="GGB48">
        <f t="shared" ca="1" si="3749"/>
        <v>213</v>
      </c>
      <c r="GGC48">
        <f t="shared" ca="1" si="3749"/>
        <v>923</v>
      </c>
      <c r="GGD48">
        <f t="shared" ca="1" si="3749"/>
        <v>681</v>
      </c>
      <c r="GGE48">
        <f t="shared" ca="1" si="3749"/>
        <v>720</v>
      </c>
      <c r="GGF48">
        <f t="shared" ca="1" si="3749"/>
        <v>494</v>
      </c>
      <c r="GGG48">
        <f t="shared" ca="1" si="3749"/>
        <v>314</v>
      </c>
      <c r="GGH48">
        <f t="shared" ca="1" si="3749"/>
        <v>797</v>
      </c>
      <c r="GGI48">
        <f t="shared" ca="1" si="3749"/>
        <v>299</v>
      </c>
      <c r="GGJ48">
        <f t="shared" ca="1" si="3749"/>
        <v>997</v>
      </c>
      <c r="GGK48">
        <f t="shared" ca="1" si="3749"/>
        <v>24</v>
      </c>
      <c r="GGL48">
        <f t="shared" ca="1" si="3749"/>
        <v>842</v>
      </c>
      <c r="GGM48">
        <f t="shared" ca="1" si="3749"/>
        <v>128</v>
      </c>
      <c r="GGN48">
        <f t="shared" ca="1" si="3749"/>
        <v>65</v>
      </c>
      <c r="GGO48">
        <f t="shared" ca="1" si="3749"/>
        <v>525</v>
      </c>
      <c r="GGP48">
        <f t="shared" ca="1" si="3749"/>
        <v>253</v>
      </c>
      <c r="GGQ48">
        <f t="shared" ca="1" si="3749"/>
        <v>193</v>
      </c>
      <c r="GGR48">
        <f t="shared" ca="1" si="3749"/>
        <v>870</v>
      </c>
      <c r="GGS48">
        <f t="shared" ca="1" si="3749"/>
        <v>480</v>
      </c>
      <c r="GGT48">
        <f t="shared" ca="1" si="3749"/>
        <v>949</v>
      </c>
      <c r="GGU48">
        <f t="shared" ca="1" si="3749"/>
        <v>907</v>
      </c>
      <c r="GGV48">
        <f t="shared" ca="1" si="3749"/>
        <v>734</v>
      </c>
      <c r="GGW48">
        <f t="shared" ca="1" si="3749"/>
        <v>259</v>
      </c>
      <c r="GGX48">
        <f t="shared" ca="1" si="3749"/>
        <v>830</v>
      </c>
      <c r="GGY48">
        <f t="shared" ca="1" si="3749"/>
        <v>326</v>
      </c>
      <c r="GGZ48">
        <f t="shared" ca="1" si="3749"/>
        <v>960</v>
      </c>
      <c r="GHA48">
        <f t="shared" ca="1" si="3749"/>
        <v>531</v>
      </c>
      <c r="GHB48">
        <f t="shared" ca="1" si="3749"/>
        <v>477</v>
      </c>
      <c r="GHC48">
        <f t="shared" ca="1" si="3749"/>
        <v>687</v>
      </c>
      <c r="GHD48">
        <f t="shared" ca="1" si="3749"/>
        <v>889</v>
      </c>
      <c r="GHE48">
        <f t="shared" ca="1" si="3749"/>
        <v>414</v>
      </c>
      <c r="GHF48">
        <f t="shared" ca="1" si="3749"/>
        <v>358</v>
      </c>
      <c r="GHG48">
        <f t="shared" ca="1" si="3749"/>
        <v>950</v>
      </c>
      <c r="GHH48">
        <f t="shared" ca="1" si="3749"/>
        <v>273</v>
      </c>
      <c r="GHI48">
        <f t="shared" ca="1" si="3749"/>
        <v>918</v>
      </c>
      <c r="GHJ48">
        <f t="shared" ca="1" si="3749"/>
        <v>221</v>
      </c>
      <c r="GHK48">
        <f t="shared" ca="1" si="3749"/>
        <v>553</v>
      </c>
      <c r="GHL48">
        <f t="shared" ca="1" si="3749"/>
        <v>63</v>
      </c>
      <c r="GHM48">
        <f t="shared" ca="1" si="3749"/>
        <v>394</v>
      </c>
      <c r="GHN48">
        <f t="shared" ca="1" si="3749"/>
        <v>637</v>
      </c>
      <c r="GHO48">
        <f t="shared" ca="1" si="3749"/>
        <v>472</v>
      </c>
      <c r="GHP48">
        <f t="shared" ca="1" si="3749"/>
        <v>142</v>
      </c>
      <c r="GHQ48">
        <f t="shared" ca="1" si="3749"/>
        <v>271</v>
      </c>
      <c r="GHR48">
        <f t="shared" ca="1" si="3749"/>
        <v>200</v>
      </c>
      <c r="GHS48">
        <f t="shared" ca="1" si="3749"/>
        <v>222</v>
      </c>
      <c r="GHT48">
        <f t="shared" ca="1" si="3749"/>
        <v>887</v>
      </c>
      <c r="GHU48">
        <f t="shared" ca="1" si="3749"/>
        <v>800</v>
      </c>
      <c r="GHV48">
        <f t="shared" ca="1" si="3749"/>
        <v>991</v>
      </c>
      <c r="GHW48">
        <f t="shared" ca="1" si="3749"/>
        <v>654</v>
      </c>
      <c r="GHX48">
        <f t="shared" ca="1" si="3749"/>
        <v>955</v>
      </c>
      <c r="GHY48">
        <f t="shared" ca="1" si="3625"/>
        <v>677</v>
      </c>
      <c r="GHZ48">
        <f t="shared" ca="1" si="3625"/>
        <v>633</v>
      </c>
      <c r="GIA48">
        <f t="shared" ca="1" si="3625"/>
        <v>877</v>
      </c>
      <c r="GIB48">
        <f t="shared" ca="1" si="3625"/>
        <v>183</v>
      </c>
      <c r="GIC48">
        <f t="shared" ca="1" si="3625"/>
        <v>983</v>
      </c>
      <c r="GID48">
        <f t="shared" ca="1" si="3625"/>
        <v>737</v>
      </c>
      <c r="GIE48">
        <f t="shared" ca="1" si="3625"/>
        <v>587</v>
      </c>
      <c r="GIF48">
        <f t="shared" ca="1" si="3625"/>
        <v>811</v>
      </c>
      <c r="GIG48">
        <f t="shared" ca="1" si="3625"/>
        <v>408</v>
      </c>
      <c r="GIH48">
        <f t="shared" ca="1" si="3625"/>
        <v>236</v>
      </c>
      <c r="GII48">
        <f t="shared" ca="1" si="3625"/>
        <v>956</v>
      </c>
      <c r="GIJ48">
        <f t="shared" ca="1" si="3625"/>
        <v>449</v>
      </c>
      <c r="GIK48">
        <f t="shared" ca="1" si="3625"/>
        <v>215</v>
      </c>
      <c r="GIL48">
        <f t="shared" ca="1" si="3625"/>
        <v>596</v>
      </c>
      <c r="GIM48">
        <f t="shared" ca="1" si="3625"/>
        <v>717</v>
      </c>
      <c r="GIN48">
        <f t="shared" ca="1" si="3625"/>
        <v>408</v>
      </c>
      <c r="GIO48">
        <f t="shared" ca="1" si="3625"/>
        <v>554</v>
      </c>
      <c r="GIP48">
        <f t="shared" ca="1" si="3625"/>
        <v>901</v>
      </c>
      <c r="GIQ48">
        <f t="shared" ca="1" si="3625"/>
        <v>795</v>
      </c>
      <c r="GIR48">
        <f t="shared" ca="1" si="3625"/>
        <v>128</v>
      </c>
      <c r="GIS48">
        <f t="shared" ca="1" si="3625"/>
        <v>604</v>
      </c>
      <c r="GIT48">
        <f t="shared" ca="1" si="3625"/>
        <v>784</v>
      </c>
      <c r="GIU48">
        <f t="shared" ca="1" si="3625"/>
        <v>571</v>
      </c>
      <c r="GIV48">
        <f t="shared" ca="1" si="3625"/>
        <v>535</v>
      </c>
      <c r="GIW48">
        <f t="shared" ca="1" si="3625"/>
        <v>653</v>
      </c>
      <c r="GIX48">
        <f t="shared" ca="1" si="3625"/>
        <v>953</v>
      </c>
      <c r="GIY48">
        <f t="shared" ca="1" si="3625"/>
        <v>32</v>
      </c>
      <c r="GIZ48">
        <f t="shared" ca="1" si="3625"/>
        <v>481</v>
      </c>
      <c r="GJA48">
        <f t="shared" ca="1" si="3625"/>
        <v>895</v>
      </c>
      <c r="GJB48">
        <f t="shared" ca="1" si="3625"/>
        <v>356</v>
      </c>
      <c r="GJC48">
        <f t="shared" ca="1" si="3625"/>
        <v>339</v>
      </c>
      <c r="GJD48">
        <f t="shared" ca="1" si="3625"/>
        <v>524</v>
      </c>
      <c r="GJE48">
        <f t="shared" ca="1" si="3625"/>
        <v>438</v>
      </c>
      <c r="GJF48">
        <f t="shared" ca="1" si="3625"/>
        <v>253</v>
      </c>
      <c r="GJG48">
        <f t="shared" ca="1" si="3625"/>
        <v>461</v>
      </c>
      <c r="GJH48">
        <f t="shared" ca="1" si="3625"/>
        <v>36</v>
      </c>
      <c r="GJI48">
        <f t="shared" ca="1" si="3625"/>
        <v>464</v>
      </c>
      <c r="GJJ48">
        <f t="shared" ca="1" si="3625"/>
        <v>583</v>
      </c>
      <c r="GJK48">
        <f t="shared" ca="1" si="3494"/>
        <v>317</v>
      </c>
      <c r="GJL48">
        <f t="shared" ca="1" si="3494"/>
        <v>497</v>
      </c>
      <c r="GJM48">
        <f t="shared" ca="1" si="3494"/>
        <v>649</v>
      </c>
      <c r="GJN48">
        <f t="shared" ca="1" si="3494"/>
        <v>163</v>
      </c>
      <c r="GJO48">
        <f t="shared" ca="1" si="3494"/>
        <v>393</v>
      </c>
      <c r="GJP48">
        <f t="shared" ca="1" si="3494"/>
        <v>715</v>
      </c>
      <c r="GJQ48">
        <f t="shared" ca="1" si="3494"/>
        <v>549</v>
      </c>
      <c r="GJR48">
        <f t="shared" ca="1" si="3494"/>
        <v>861</v>
      </c>
      <c r="GJS48">
        <f t="shared" ca="1" si="3494"/>
        <v>784</v>
      </c>
      <c r="GJT48">
        <f t="shared" ca="1" si="3494"/>
        <v>686</v>
      </c>
      <c r="GJU48">
        <f t="shared" ca="1" si="3494"/>
        <v>517</v>
      </c>
      <c r="GJV48">
        <f t="shared" ca="1" si="3494"/>
        <v>679</v>
      </c>
      <c r="GJW48">
        <f t="shared" ca="1" si="3494"/>
        <v>421</v>
      </c>
      <c r="GJX48">
        <f t="shared" ca="1" si="3371"/>
        <v>932</v>
      </c>
      <c r="GJY48">
        <f t="shared" ca="1" si="3371"/>
        <v>305</v>
      </c>
      <c r="GJZ48">
        <f t="shared" ca="1" si="3371"/>
        <v>994</v>
      </c>
      <c r="GKA48">
        <f t="shared" ca="1" si="3371"/>
        <v>148</v>
      </c>
      <c r="GKB48">
        <f t="shared" ca="1" si="3371"/>
        <v>820</v>
      </c>
      <c r="GKC48">
        <f t="shared" ca="1" si="3371"/>
        <v>787</v>
      </c>
      <c r="GKD48">
        <f t="shared" ca="1" si="3371"/>
        <v>877</v>
      </c>
      <c r="GKE48">
        <f t="shared" ca="1" si="3371"/>
        <v>320</v>
      </c>
      <c r="GKF48">
        <f t="shared" ca="1" si="3371"/>
        <v>241</v>
      </c>
      <c r="GKG48">
        <f t="shared" ca="1" si="3371"/>
        <v>247</v>
      </c>
      <c r="GKH48">
        <f t="shared" ca="1" si="3371"/>
        <v>26</v>
      </c>
      <c r="GKI48">
        <f t="shared" ca="1" si="3371"/>
        <v>230</v>
      </c>
      <c r="GKJ48">
        <f t="shared" ca="1" si="3371"/>
        <v>146</v>
      </c>
      <c r="GKK48">
        <f t="shared" ca="1" si="3750"/>
        <v>766</v>
      </c>
      <c r="GKL48">
        <f t="shared" ca="1" si="3750"/>
        <v>264</v>
      </c>
      <c r="GKM48">
        <f t="shared" ca="1" si="3750"/>
        <v>745</v>
      </c>
      <c r="GKN48">
        <f t="shared" ca="1" si="3750"/>
        <v>748</v>
      </c>
      <c r="GKO48">
        <f t="shared" ca="1" si="3750"/>
        <v>708</v>
      </c>
      <c r="GKP48">
        <f t="shared" ca="1" si="3750"/>
        <v>589</v>
      </c>
      <c r="GKQ48">
        <f t="shared" ca="1" si="3750"/>
        <v>201</v>
      </c>
      <c r="GKR48">
        <f t="shared" ca="1" si="3750"/>
        <v>770</v>
      </c>
      <c r="GKS48">
        <f t="shared" ca="1" si="3750"/>
        <v>656</v>
      </c>
      <c r="GKT48">
        <f t="shared" ca="1" si="3750"/>
        <v>601</v>
      </c>
      <c r="GKU48">
        <f t="shared" ca="1" si="3750"/>
        <v>955</v>
      </c>
      <c r="GKV48">
        <f t="shared" ca="1" si="3750"/>
        <v>917</v>
      </c>
      <c r="GKW48">
        <f t="shared" ca="1" si="3750"/>
        <v>549</v>
      </c>
      <c r="GKX48">
        <f t="shared" ca="1" si="3750"/>
        <v>822</v>
      </c>
      <c r="GKY48">
        <f t="shared" ca="1" si="3750"/>
        <v>682</v>
      </c>
      <c r="GKZ48">
        <f t="shared" ca="1" si="3750"/>
        <v>938</v>
      </c>
      <c r="GLA48">
        <f t="shared" ca="1" si="3750"/>
        <v>306</v>
      </c>
      <c r="GLB48">
        <f t="shared" ca="1" si="3750"/>
        <v>573</v>
      </c>
      <c r="GLC48">
        <f t="shared" ca="1" si="3750"/>
        <v>965</v>
      </c>
      <c r="GLD48">
        <f t="shared" ca="1" si="3750"/>
        <v>798</v>
      </c>
      <c r="GLE48">
        <f t="shared" ca="1" si="3750"/>
        <v>986</v>
      </c>
      <c r="GLF48">
        <f t="shared" ca="1" si="3750"/>
        <v>154</v>
      </c>
      <c r="GLG48">
        <f t="shared" ca="1" si="3750"/>
        <v>207</v>
      </c>
      <c r="GLH48">
        <f t="shared" ca="1" si="3750"/>
        <v>53</v>
      </c>
      <c r="GLI48">
        <f t="shared" ca="1" si="3750"/>
        <v>651</v>
      </c>
      <c r="GLJ48">
        <f t="shared" ca="1" si="3750"/>
        <v>857</v>
      </c>
      <c r="GLK48">
        <f t="shared" ca="1" si="3750"/>
        <v>592</v>
      </c>
      <c r="GLL48">
        <f t="shared" ca="1" si="3750"/>
        <v>810</v>
      </c>
      <c r="GLM48">
        <f t="shared" ca="1" si="3750"/>
        <v>525</v>
      </c>
      <c r="GLN48">
        <f t="shared" ca="1" si="3750"/>
        <v>492</v>
      </c>
      <c r="GLO48">
        <f t="shared" ca="1" si="3750"/>
        <v>23</v>
      </c>
      <c r="GLP48">
        <f t="shared" ca="1" si="3750"/>
        <v>264</v>
      </c>
      <c r="GLQ48">
        <f t="shared" ca="1" si="3750"/>
        <v>28</v>
      </c>
      <c r="GLR48">
        <f t="shared" ca="1" si="3750"/>
        <v>798</v>
      </c>
      <c r="GLS48">
        <f t="shared" ca="1" si="3750"/>
        <v>24</v>
      </c>
      <c r="GLT48">
        <f t="shared" ca="1" si="3750"/>
        <v>441</v>
      </c>
      <c r="GLU48">
        <f t="shared" ca="1" si="3750"/>
        <v>726</v>
      </c>
      <c r="GLV48">
        <f t="shared" ca="1" si="3750"/>
        <v>407</v>
      </c>
      <c r="GLW48">
        <f t="shared" ca="1" si="3750"/>
        <v>544</v>
      </c>
      <c r="GLX48">
        <f t="shared" ca="1" si="3750"/>
        <v>528</v>
      </c>
      <c r="GLY48">
        <f t="shared" ca="1" si="3750"/>
        <v>880</v>
      </c>
      <c r="GLZ48">
        <f t="shared" ca="1" si="3750"/>
        <v>476</v>
      </c>
      <c r="GMA48">
        <f t="shared" ca="1" si="3750"/>
        <v>629</v>
      </c>
      <c r="GMB48">
        <f t="shared" ca="1" si="3750"/>
        <v>134</v>
      </c>
      <c r="GMC48">
        <f t="shared" ca="1" si="3750"/>
        <v>914</v>
      </c>
      <c r="GMD48">
        <f t="shared" ca="1" si="3750"/>
        <v>328</v>
      </c>
      <c r="GME48">
        <f t="shared" ca="1" si="3750"/>
        <v>946</v>
      </c>
      <c r="GMF48">
        <f t="shared" ca="1" si="3750"/>
        <v>67</v>
      </c>
      <c r="GMG48">
        <f t="shared" ca="1" si="3750"/>
        <v>771</v>
      </c>
      <c r="GMH48">
        <f t="shared" ca="1" si="3750"/>
        <v>121</v>
      </c>
      <c r="GMI48">
        <f t="shared" ca="1" si="3750"/>
        <v>319</v>
      </c>
      <c r="GMJ48">
        <f t="shared" ca="1" si="3750"/>
        <v>751</v>
      </c>
      <c r="GMK48">
        <f t="shared" ca="1" si="3750"/>
        <v>716</v>
      </c>
      <c r="GML48">
        <f t="shared" ca="1" si="3750"/>
        <v>890</v>
      </c>
      <c r="GMM48">
        <f t="shared" ca="1" si="3750"/>
        <v>669</v>
      </c>
      <c r="GMN48">
        <f t="shared" ca="1" si="3750"/>
        <v>283</v>
      </c>
      <c r="GMO48">
        <f t="shared" ca="1" si="3750"/>
        <v>54</v>
      </c>
      <c r="GMP48">
        <f t="shared" ca="1" si="3750"/>
        <v>748</v>
      </c>
      <c r="GMQ48">
        <f t="shared" ca="1" si="3750"/>
        <v>394</v>
      </c>
      <c r="GMR48">
        <f t="shared" ca="1" si="3750"/>
        <v>122</v>
      </c>
      <c r="GMS48">
        <f t="shared" ca="1" si="3750"/>
        <v>753</v>
      </c>
      <c r="GMT48">
        <f t="shared" ca="1" si="3750"/>
        <v>957</v>
      </c>
      <c r="GMU48">
        <f t="shared" ca="1" si="3750"/>
        <v>220</v>
      </c>
      <c r="GMV48">
        <f t="shared" ca="1" si="3750"/>
        <v>748</v>
      </c>
      <c r="GMW48">
        <f t="shared" ca="1" si="3626"/>
        <v>401</v>
      </c>
      <c r="GMX48">
        <f t="shared" ca="1" si="3626"/>
        <v>859</v>
      </c>
      <c r="GMY48">
        <f t="shared" ca="1" si="3626"/>
        <v>187</v>
      </c>
      <c r="GMZ48">
        <f t="shared" ca="1" si="3626"/>
        <v>514</v>
      </c>
      <c r="GNA48">
        <f t="shared" ca="1" si="3626"/>
        <v>334</v>
      </c>
      <c r="GNB48">
        <f t="shared" ca="1" si="3626"/>
        <v>967</v>
      </c>
      <c r="GNC48">
        <f t="shared" ca="1" si="3626"/>
        <v>573</v>
      </c>
      <c r="GND48">
        <f t="shared" ca="1" si="3626"/>
        <v>600</v>
      </c>
      <c r="GNE48">
        <f t="shared" ca="1" si="3626"/>
        <v>541</v>
      </c>
      <c r="GNF48">
        <f t="shared" ca="1" si="3626"/>
        <v>789</v>
      </c>
      <c r="GNG48">
        <f t="shared" ca="1" si="3626"/>
        <v>518</v>
      </c>
      <c r="GNH48">
        <f t="shared" ca="1" si="3626"/>
        <v>157</v>
      </c>
      <c r="GNI48">
        <f t="shared" ca="1" si="3626"/>
        <v>944</v>
      </c>
      <c r="GNJ48">
        <f t="shared" ca="1" si="3626"/>
        <v>569</v>
      </c>
      <c r="GNK48">
        <f t="shared" ca="1" si="3626"/>
        <v>538</v>
      </c>
      <c r="GNL48">
        <f t="shared" ca="1" si="3626"/>
        <v>924</v>
      </c>
      <c r="GNM48">
        <f t="shared" ca="1" si="3626"/>
        <v>611</v>
      </c>
      <c r="GNN48">
        <f t="shared" ca="1" si="3626"/>
        <v>164</v>
      </c>
      <c r="GNO48">
        <f t="shared" ca="1" si="3626"/>
        <v>457</v>
      </c>
      <c r="GNP48">
        <f t="shared" ca="1" si="3626"/>
        <v>531</v>
      </c>
      <c r="GNQ48">
        <f t="shared" ca="1" si="3626"/>
        <v>976</v>
      </c>
      <c r="GNR48">
        <f t="shared" ca="1" si="3626"/>
        <v>601</v>
      </c>
      <c r="GNS48">
        <f t="shared" ca="1" si="3626"/>
        <v>302</v>
      </c>
      <c r="GNT48">
        <f t="shared" ca="1" si="3626"/>
        <v>561</v>
      </c>
      <c r="GNU48">
        <f t="shared" ca="1" si="3626"/>
        <v>878</v>
      </c>
      <c r="GNV48">
        <f t="shared" ca="1" si="3626"/>
        <v>336</v>
      </c>
      <c r="GNW48">
        <f t="shared" ca="1" si="3626"/>
        <v>722</v>
      </c>
      <c r="GNX48">
        <f t="shared" ca="1" si="3626"/>
        <v>234</v>
      </c>
      <c r="GNY48">
        <f t="shared" ca="1" si="3626"/>
        <v>55</v>
      </c>
      <c r="GNZ48">
        <f t="shared" ca="1" si="3626"/>
        <v>673</v>
      </c>
      <c r="GOA48">
        <f t="shared" ca="1" si="3626"/>
        <v>945</v>
      </c>
      <c r="GOB48">
        <f t="shared" ca="1" si="3626"/>
        <v>360</v>
      </c>
      <c r="GOC48">
        <f t="shared" ca="1" si="3626"/>
        <v>961</v>
      </c>
      <c r="GOD48">
        <f t="shared" ca="1" si="3626"/>
        <v>449</v>
      </c>
      <c r="GOE48">
        <f t="shared" ca="1" si="3626"/>
        <v>414</v>
      </c>
      <c r="GOF48">
        <f t="shared" ca="1" si="3626"/>
        <v>956</v>
      </c>
      <c r="GOG48">
        <f t="shared" ca="1" si="3626"/>
        <v>485</v>
      </c>
      <c r="GOH48">
        <f t="shared" ca="1" si="3626"/>
        <v>364</v>
      </c>
      <c r="GOI48">
        <f t="shared" ca="1" si="3495"/>
        <v>58</v>
      </c>
      <c r="GOJ48">
        <f t="shared" ca="1" si="3495"/>
        <v>836</v>
      </c>
      <c r="GOK48">
        <f t="shared" ca="1" si="3495"/>
        <v>902</v>
      </c>
      <c r="GOL48">
        <f t="shared" ca="1" si="3495"/>
        <v>855</v>
      </c>
      <c r="GOM48">
        <f t="shared" ca="1" si="3495"/>
        <v>787</v>
      </c>
      <c r="GON48">
        <f t="shared" ca="1" si="3495"/>
        <v>471</v>
      </c>
      <c r="GOO48">
        <f t="shared" ca="1" si="3495"/>
        <v>814</v>
      </c>
      <c r="GOP48">
        <f t="shared" ca="1" si="3495"/>
        <v>253</v>
      </c>
      <c r="GOQ48">
        <f t="shared" ca="1" si="3495"/>
        <v>297</v>
      </c>
      <c r="GOR48">
        <f t="shared" ca="1" si="3495"/>
        <v>865</v>
      </c>
      <c r="GOS48">
        <f t="shared" ca="1" si="3495"/>
        <v>126</v>
      </c>
      <c r="GOT48">
        <f t="shared" ca="1" si="3495"/>
        <v>964</v>
      </c>
      <c r="GOU48">
        <f t="shared" ca="1" si="3495"/>
        <v>648</v>
      </c>
      <c r="GOV48">
        <f t="shared" ca="1" si="3372"/>
        <v>726</v>
      </c>
      <c r="GOW48">
        <f t="shared" ca="1" si="3372"/>
        <v>173</v>
      </c>
      <c r="GOX48">
        <f t="shared" ca="1" si="3372"/>
        <v>180</v>
      </c>
      <c r="GOY48">
        <f t="shared" ca="1" si="3372"/>
        <v>368</v>
      </c>
      <c r="GOZ48">
        <f t="shared" ca="1" si="3372"/>
        <v>754</v>
      </c>
      <c r="GPA48">
        <f t="shared" ca="1" si="3372"/>
        <v>643</v>
      </c>
      <c r="GPB48">
        <f t="shared" ca="1" si="3372"/>
        <v>469</v>
      </c>
      <c r="GPC48">
        <f t="shared" ca="1" si="3372"/>
        <v>273</v>
      </c>
      <c r="GPD48">
        <f t="shared" ca="1" si="3372"/>
        <v>362</v>
      </c>
      <c r="GPE48">
        <f t="shared" ca="1" si="3372"/>
        <v>5</v>
      </c>
      <c r="GPF48">
        <f t="shared" ca="1" si="3372"/>
        <v>944</v>
      </c>
      <c r="GPG48">
        <f t="shared" ca="1" si="3372"/>
        <v>188</v>
      </c>
      <c r="GPH48">
        <f t="shared" ca="1" si="3372"/>
        <v>680</v>
      </c>
      <c r="GPI48">
        <f t="shared" ca="1" si="3751"/>
        <v>23</v>
      </c>
      <c r="GPJ48">
        <f t="shared" ca="1" si="3751"/>
        <v>178</v>
      </c>
      <c r="GPK48">
        <f t="shared" ca="1" si="3751"/>
        <v>683</v>
      </c>
      <c r="GPL48">
        <f t="shared" ca="1" si="3751"/>
        <v>548</v>
      </c>
      <c r="GPM48">
        <f t="shared" ca="1" si="3751"/>
        <v>866</v>
      </c>
      <c r="GPN48">
        <f t="shared" ca="1" si="3751"/>
        <v>892</v>
      </c>
      <c r="GPO48">
        <f t="shared" ca="1" si="3751"/>
        <v>290</v>
      </c>
      <c r="GPP48">
        <f t="shared" ca="1" si="3751"/>
        <v>303</v>
      </c>
      <c r="GPQ48">
        <f t="shared" ca="1" si="3751"/>
        <v>929</v>
      </c>
      <c r="GPR48">
        <f t="shared" ca="1" si="3751"/>
        <v>514</v>
      </c>
      <c r="GPS48">
        <f t="shared" ca="1" si="3751"/>
        <v>533</v>
      </c>
      <c r="GPT48">
        <f t="shared" ca="1" si="3751"/>
        <v>221</v>
      </c>
      <c r="GPU48">
        <f t="shared" ca="1" si="3751"/>
        <v>96</v>
      </c>
      <c r="GPV48">
        <f t="shared" ca="1" si="3751"/>
        <v>142</v>
      </c>
      <c r="GPW48">
        <f t="shared" ca="1" si="3751"/>
        <v>225</v>
      </c>
      <c r="GPX48">
        <f t="shared" ca="1" si="3751"/>
        <v>728</v>
      </c>
      <c r="GPY48">
        <f t="shared" ca="1" si="3751"/>
        <v>622</v>
      </c>
      <c r="GPZ48">
        <f t="shared" ca="1" si="3751"/>
        <v>669</v>
      </c>
      <c r="GQA48">
        <f t="shared" ca="1" si="3751"/>
        <v>316</v>
      </c>
      <c r="GQB48">
        <f t="shared" ca="1" si="3751"/>
        <v>687</v>
      </c>
      <c r="GQC48">
        <f t="shared" ca="1" si="3751"/>
        <v>924</v>
      </c>
      <c r="GQD48">
        <f t="shared" ca="1" si="3751"/>
        <v>77</v>
      </c>
      <c r="GQE48">
        <f t="shared" ca="1" si="3751"/>
        <v>997</v>
      </c>
      <c r="GQF48">
        <f t="shared" ca="1" si="3751"/>
        <v>519</v>
      </c>
      <c r="GQG48">
        <f t="shared" ca="1" si="3751"/>
        <v>529</v>
      </c>
      <c r="GQH48">
        <f t="shared" ca="1" si="3751"/>
        <v>251</v>
      </c>
      <c r="GQI48">
        <f t="shared" ca="1" si="3751"/>
        <v>743</v>
      </c>
      <c r="GQJ48">
        <f t="shared" ca="1" si="3751"/>
        <v>926</v>
      </c>
      <c r="GQK48">
        <f t="shared" ca="1" si="3751"/>
        <v>919</v>
      </c>
      <c r="GQL48">
        <f t="shared" ca="1" si="3751"/>
        <v>580</v>
      </c>
      <c r="GQM48">
        <f t="shared" ca="1" si="3751"/>
        <v>952</v>
      </c>
      <c r="GQN48">
        <f t="shared" ca="1" si="3751"/>
        <v>468</v>
      </c>
      <c r="GQO48">
        <f t="shared" ca="1" si="3751"/>
        <v>3</v>
      </c>
      <c r="GQP48">
        <f t="shared" ca="1" si="3751"/>
        <v>488</v>
      </c>
      <c r="GQQ48">
        <f t="shared" ca="1" si="3751"/>
        <v>59</v>
      </c>
      <c r="GQR48">
        <f t="shared" ca="1" si="3751"/>
        <v>296</v>
      </c>
      <c r="GQS48">
        <f t="shared" ca="1" si="3751"/>
        <v>922</v>
      </c>
      <c r="GQT48">
        <f t="shared" ca="1" si="3751"/>
        <v>502</v>
      </c>
      <c r="GQU48">
        <f t="shared" ca="1" si="3751"/>
        <v>703</v>
      </c>
      <c r="GQV48">
        <f t="shared" ca="1" si="3751"/>
        <v>175</v>
      </c>
      <c r="GQW48">
        <f t="shared" ca="1" si="3751"/>
        <v>875</v>
      </c>
      <c r="GQX48">
        <f t="shared" ca="1" si="3751"/>
        <v>543</v>
      </c>
      <c r="GQY48">
        <f t="shared" ca="1" si="3751"/>
        <v>885</v>
      </c>
      <c r="GQZ48">
        <f t="shared" ca="1" si="3751"/>
        <v>88</v>
      </c>
      <c r="GRA48">
        <f t="shared" ca="1" si="3751"/>
        <v>269</v>
      </c>
      <c r="GRB48">
        <f t="shared" ca="1" si="3751"/>
        <v>529</v>
      </c>
      <c r="GRC48">
        <f t="shared" ca="1" si="3751"/>
        <v>920</v>
      </c>
      <c r="GRD48">
        <f t="shared" ca="1" si="3751"/>
        <v>365</v>
      </c>
      <c r="GRE48">
        <f t="shared" ca="1" si="3751"/>
        <v>842</v>
      </c>
      <c r="GRF48">
        <f t="shared" ca="1" si="3751"/>
        <v>502</v>
      </c>
      <c r="GRG48">
        <f t="shared" ca="1" si="3751"/>
        <v>351</v>
      </c>
      <c r="GRH48">
        <f t="shared" ca="1" si="3751"/>
        <v>822</v>
      </c>
      <c r="GRI48">
        <f t="shared" ca="1" si="3751"/>
        <v>621</v>
      </c>
      <c r="GRJ48">
        <f t="shared" ca="1" si="3751"/>
        <v>540</v>
      </c>
      <c r="GRK48">
        <f t="shared" ca="1" si="3751"/>
        <v>70</v>
      </c>
      <c r="GRL48">
        <f t="shared" ca="1" si="3751"/>
        <v>629</v>
      </c>
      <c r="GRM48">
        <f t="shared" ca="1" si="3751"/>
        <v>87</v>
      </c>
      <c r="GRN48">
        <f t="shared" ca="1" si="3751"/>
        <v>22</v>
      </c>
      <c r="GRO48">
        <f t="shared" ca="1" si="3751"/>
        <v>951</v>
      </c>
      <c r="GRP48">
        <f t="shared" ca="1" si="3751"/>
        <v>233</v>
      </c>
      <c r="GRQ48">
        <f t="shared" ca="1" si="3751"/>
        <v>890</v>
      </c>
      <c r="GRR48">
        <f t="shared" ca="1" si="3751"/>
        <v>1000</v>
      </c>
      <c r="GRS48">
        <f t="shared" ca="1" si="3751"/>
        <v>516</v>
      </c>
      <c r="GRT48">
        <f t="shared" ca="1" si="3751"/>
        <v>74</v>
      </c>
      <c r="GRU48">
        <f t="shared" ca="1" si="3627"/>
        <v>121</v>
      </c>
      <c r="GRV48">
        <f t="shared" ca="1" si="3627"/>
        <v>480</v>
      </c>
      <c r="GRW48">
        <f t="shared" ca="1" si="3627"/>
        <v>342</v>
      </c>
      <c r="GRX48">
        <f t="shared" ca="1" si="3627"/>
        <v>907</v>
      </c>
      <c r="GRY48">
        <f t="shared" ca="1" si="3627"/>
        <v>103</v>
      </c>
      <c r="GRZ48">
        <f t="shared" ca="1" si="3627"/>
        <v>142</v>
      </c>
      <c r="GSA48">
        <f t="shared" ca="1" si="3627"/>
        <v>521</v>
      </c>
      <c r="GSB48">
        <f t="shared" ca="1" si="3627"/>
        <v>573</v>
      </c>
      <c r="GSC48">
        <f t="shared" ca="1" si="3627"/>
        <v>330</v>
      </c>
      <c r="GSD48">
        <f t="shared" ca="1" si="3627"/>
        <v>262</v>
      </c>
      <c r="GSE48">
        <f t="shared" ca="1" si="3627"/>
        <v>514</v>
      </c>
      <c r="GSF48">
        <f t="shared" ca="1" si="3627"/>
        <v>675</v>
      </c>
      <c r="GSG48">
        <f t="shared" ca="1" si="3627"/>
        <v>594</v>
      </c>
      <c r="GSH48">
        <f t="shared" ca="1" si="3627"/>
        <v>737</v>
      </c>
      <c r="GSI48">
        <f t="shared" ca="1" si="3627"/>
        <v>892</v>
      </c>
      <c r="GSJ48">
        <f t="shared" ca="1" si="3627"/>
        <v>64</v>
      </c>
      <c r="GSK48">
        <f t="shared" ca="1" si="3627"/>
        <v>342</v>
      </c>
      <c r="GSL48">
        <f t="shared" ca="1" si="3627"/>
        <v>260</v>
      </c>
      <c r="GSM48">
        <f t="shared" ca="1" si="3627"/>
        <v>872</v>
      </c>
      <c r="GSN48">
        <f t="shared" ca="1" si="3627"/>
        <v>604</v>
      </c>
      <c r="GSO48">
        <f t="shared" ca="1" si="3627"/>
        <v>840</v>
      </c>
      <c r="GSP48">
        <f t="shared" ca="1" si="3627"/>
        <v>414</v>
      </c>
      <c r="GSQ48">
        <f t="shared" ca="1" si="3627"/>
        <v>920</v>
      </c>
      <c r="GSR48">
        <f t="shared" ca="1" si="3627"/>
        <v>800</v>
      </c>
      <c r="GSS48">
        <f t="shared" ca="1" si="3627"/>
        <v>15</v>
      </c>
      <c r="GST48">
        <f t="shared" ca="1" si="3627"/>
        <v>767</v>
      </c>
      <c r="GSU48">
        <f t="shared" ca="1" si="3627"/>
        <v>995</v>
      </c>
      <c r="GSV48">
        <f t="shared" ca="1" si="3627"/>
        <v>628</v>
      </c>
      <c r="GSW48">
        <f t="shared" ca="1" si="3627"/>
        <v>262</v>
      </c>
      <c r="GSX48">
        <f t="shared" ca="1" si="3627"/>
        <v>144</v>
      </c>
      <c r="GSY48">
        <f t="shared" ca="1" si="3627"/>
        <v>259</v>
      </c>
      <c r="GSZ48">
        <f t="shared" ca="1" si="3627"/>
        <v>95</v>
      </c>
      <c r="GTA48">
        <f t="shared" ca="1" si="3627"/>
        <v>958</v>
      </c>
      <c r="GTB48">
        <f t="shared" ca="1" si="3627"/>
        <v>820</v>
      </c>
      <c r="GTC48">
        <f t="shared" ca="1" si="3627"/>
        <v>744</v>
      </c>
      <c r="GTD48">
        <f t="shared" ca="1" si="3627"/>
        <v>887</v>
      </c>
      <c r="GTE48">
        <f t="shared" ca="1" si="3627"/>
        <v>919</v>
      </c>
      <c r="GTF48">
        <f t="shared" ca="1" si="3627"/>
        <v>885</v>
      </c>
      <c r="GTG48">
        <f t="shared" ca="1" si="3496"/>
        <v>230</v>
      </c>
      <c r="GTH48">
        <f t="shared" ca="1" si="3496"/>
        <v>306</v>
      </c>
      <c r="GTI48">
        <f t="shared" ca="1" si="3496"/>
        <v>965</v>
      </c>
      <c r="GTJ48">
        <f t="shared" ca="1" si="3496"/>
        <v>18</v>
      </c>
      <c r="GTK48">
        <f t="shared" ca="1" si="3496"/>
        <v>521</v>
      </c>
      <c r="GTL48">
        <f t="shared" ca="1" si="3496"/>
        <v>911</v>
      </c>
      <c r="GTM48">
        <f t="shared" ca="1" si="3496"/>
        <v>848</v>
      </c>
      <c r="GTN48">
        <f t="shared" ca="1" si="3496"/>
        <v>475</v>
      </c>
      <c r="GTO48">
        <f t="shared" ca="1" si="3496"/>
        <v>135</v>
      </c>
      <c r="GTP48">
        <f t="shared" ca="1" si="3496"/>
        <v>478</v>
      </c>
      <c r="GTQ48">
        <f t="shared" ca="1" si="3496"/>
        <v>890</v>
      </c>
      <c r="GTR48">
        <f t="shared" ca="1" si="3496"/>
        <v>519</v>
      </c>
      <c r="GTS48">
        <f t="shared" ca="1" si="3496"/>
        <v>580</v>
      </c>
      <c r="GTT48">
        <f t="shared" ca="1" si="3373"/>
        <v>398</v>
      </c>
      <c r="GTU48">
        <f t="shared" ca="1" si="3373"/>
        <v>455</v>
      </c>
      <c r="GTV48">
        <f t="shared" ca="1" si="3373"/>
        <v>759</v>
      </c>
      <c r="GTW48">
        <f t="shared" ca="1" si="3373"/>
        <v>230</v>
      </c>
      <c r="GTX48">
        <f t="shared" ca="1" si="3373"/>
        <v>272</v>
      </c>
      <c r="GTY48">
        <f t="shared" ca="1" si="3373"/>
        <v>292</v>
      </c>
      <c r="GTZ48">
        <f t="shared" ca="1" si="3373"/>
        <v>813</v>
      </c>
      <c r="GUA48">
        <f t="shared" ca="1" si="3373"/>
        <v>79</v>
      </c>
      <c r="GUB48">
        <f t="shared" ca="1" si="3373"/>
        <v>203</v>
      </c>
      <c r="GUC48">
        <f t="shared" ca="1" si="3373"/>
        <v>349</v>
      </c>
      <c r="GUD48">
        <f t="shared" ca="1" si="3373"/>
        <v>101</v>
      </c>
      <c r="GUE48">
        <f t="shared" ca="1" si="3373"/>
        <v>296</v>
      </c>
      <c r="GUF48">
        <f t="shared" ca="1" si="3373"/>
        <v>617</v>
      </c>
      <c r="GUG48">
        <f t="shared" ca="1" si="3752"/>
        <v>130</v>
      </c>
      <c r="GUH48">
        <f t="shared" ca="1" si="3752"/>
        <v>339</v>
      </c>
      <c r="GUI48">
        <f t="shared" ca="1" si="3752"/>
        <v>420</v>
      </c>
      <c r="GUJ48">
        <f t="shared" ca="1" si="3752"/>
        <v>248</v>
      </c>
      <c r="GUK48">
        <f t="shared" ca="1" si="3752"/>
        <v>627</v>
      </c>
      <c r="GUL48">
        <f t="shared" ca="1" si="3752"/>
        <v>566</v>
      </c>
      <c r="GUM48">
        <f t="shared" ca="1" si="3752"/>
        <v>956</v>
      </c>
      <c r="GUN48">
        <f t="shared" ca="1" si="3752"/>
        <v>527</v>
      </c>
      <c r="GUO48">
        <f t="shared" ca="1" si="3752"/>
        <v>642</v>
      </c>
      <c r="GUP48">
        <f t="shared" ca="1" si="3752"/>
        <v>99</v>
      </c>
      <c r="GUQ48">
        <f t="shared" ca="1" si="3752"/>
        <v>110</v>
      </c>
      <c r="GUR48">
        <f t="shared" ca="1" si="3752"/>
        <v>116</v>
      </c>
      <c r="GUS48">
        <f t="shared" ca="1" si="3752"/>
        <v>642</v>
      </c>
      <c r="GUT48">
        <f t="shared" ca="1" si="3752"/>
        <v>12</v>
      </c>
      <c r="GUU48">
        <f t="shared" ca="1" si="3752"/>
        <v>643</v>
      </c>
      <c r="GUV48">
        <f t="shared" ca="1" si="3752"/>
        <v>218</v>
      </c>
      <c r="GUW48">
        <f t="shared" ca="1" si="3752"/>
        <v>252</v>
      </c>
      <c r="GUX48">
        <f t="shared" ca="1" si="3752"/>
        <v>329</v>
      </c>
      <c r="GUY48">
        <f t="shared" ca="1" si="3752"/>
        <v>267</v>
      </c>
      <c r="GUZ48">
        <f t="shared" ca="1" si="3752"/>
        <v>23</v>
      </c>
      <c r="GVA48">
        <f t="shared" ca="1" si="3752"/>
        <v>920</v>
      </c>
      <c r="GVB48">
        <f t="shared" ca="1" si="3752"/>
        <v>658</v>
      </c>
      <c r="GVC48">
        <f t="shared" ca="1" si="3752"/>
        <v>12</v>
      </c>
      <c r="GVD48">
        <f t="shared" ca="1" si="3752"/>
        <v>875</v>
      </c>
      <c r="GVE48">
        <f t="shared" ca="1" si="3752"/>
        <v>550</v>
      </c>
      <c r="GVF48">
        <f t="shared" ca="1" si="3752"/>
        <v>508</v>
      </c>
      <c r="GVG48">
        <f t="shared" ca="1" si="3752"/>
        <v>969</v>
      </c>
      <c r="GVH48">
        <f t="shared" ca="1" si="3752"/>
        <v>325</v>
      </c>
      <c r="GVI48">
        <f t="shared" ca="1" si="3752"/>
        <v>62</v>
      </c>
      <c r="GVJ48">
        <f t="shared" ca="1" si="3752"/>
        <v>396</v>
      </c>
      <c r="GVK48">
        <f t="shared" ca="1" si="3752"/>
        <v>833</v>
      </c>
      <c r="GVL48">
        <f t="shared" ca="1" si="3752"/>
        <v>884</v>
      </c>
      <c r="GVM48">
        <f t="shared" ca="1" si="3752"/>
        <v>470</v>
      </c>
      <c r="GVN48">
        <f t="shared" ca="1" si="3752"/>
        <v>883</v>
      </c>
      <c r="GVO48">
        <f t="shared" ca="1" si="3752"/>
        <v>236</v>
      </c>
      <c r="GVP48">
        <f t="shared" ca="1" si="3752"/>
        <v>723</v>
      </c>
      <c r="GVQ48">
        <f t="shared" ca="1" si="3752"/>
        <v>812</v>
      </c>
      <c r="GVR48">
        <f t="shared" ca="1" si="3752"/>
        <v>674</v>
      </c>
      <c r="GVS48">
        <f t="shared" ca="1" si="3752"/>
        <v>810</v>
      </c>
      <c r="GVT48">
        <f t="shared" ca="1" si="3752"/>
        <v>585</v>
      </c>
      <c r="GVU48">
        <f t="shared" ca="1" si="3752"/>
        <v>632</v>
      </c>
      <c r="GVV48">
        <f t="shared" ca="1" si="3752"/>
        <v>842</v>
      </c>
      <c r="GVW48">
        <f t="shared" ca="1" si="3752"/>
        <v>715</v>
      </c>
      <c r="GVX48">
        <f t="shared" ca="1" si="3752"/>
        <v>530</v>
      </c>
      <c r="GVY48">
        <f t="shared" ca="1" si="3752"/>
        <v>742</v>
      </c>
      <c r="GVZ48">
        <f t="shared" ca="1" si="3752"/>
        <v>713</v>
      </c>
      <c r="GWA48">
        <f t="shared" ca="1" si="3752"/>
        <v>803</v>
      </c>
      <c r="GWB48">
        <f t="shared" ca="1" si="3752"/>
        <v>235</v>
      </c>
      <c r="GWC48">
        <f t="shared" ca="1" si="3752"/>
        <v>483</v>
      </c>
      <c r="GWD48">
        <f t="shared" ca="1" si="3752"/>
        <v>727</v>
      </c>
      <c r="GWE48">
        <f t="shared" ca="1" si="3752"/>
        <v>762</v>
      </c>
      <c r="GWF48">
        <f t="shared" ca="1" si="3752"/>
        <v>253</v>
      </c>
      <c r="GWG48">
        <f t="shared" ca="1" si="3752"/>
        <v>879</v>
      </c>
      <c r="GWH48">
        <f t="shared" ca="1" si="3752"/>
        <v>681</v>
      </c>
      <c r="GWI48">
        <f t="shared" ca="1" si="3752"/>
        <v>455</v>
      </c>
      <c r="GWJ48">
        <f t="shared" ca="1" si="3752"/>
        <v>831</v>
      </c>
      <c r="GWK48">
        <f t="shared" ca="1" si="3752"/>
        <v>246</v>
      </c>
      <c r="GWL48">
        <f t="shared" ca="1" si="3752"/>
        <v>342</v>
      </c>
      <c r="GWM48">
        <f t="shared" ca="1" si="3752"/>
        <v>588</v>
      </c>
      <c r="GWN48">
        <f t="shared" ca="1" si="3752"/>
        <v>601</v>
      </c>
      <c r="GWO48">
        <f t="shared" ca="1" si="3752"/>
        <v>854</v>
      </c>
      <c r="GWP48">
        <f t="shared" ca="1" si="3752"/>
        <v>249</v>
      </c>
      <c r="GWQ48">
        <f t="shared" ca="1" si="3752"/>
        <v>263</v>
      </c>
      <c r="GWR48">
        <f t="shared" ca="1" si="3752"/>
        <v>98</v>
      </c>
      <c r="GWS48">
        <f t="shared" ca="1" si="3628"/>
        <v>657</v>
      </c>
      <c r="GWT48">
        <f t="shared" ca="1" si="3628"/>
        <v>390</v>
      </c>
      <c r="GWU48">
        <f t="shared" ca="1" si="3628"/>
        <v>358</v>
      </c>
      <c r="GWV48">
        <f t="shared" ca="1" si="3628"/>
        <v>454</v>
      </c>
      <c r="GWW48">
        <f t="shared" ca="1" si="3628"/>
        <v>584</v>
      </c>
      <c r="GWX48">
        <f t="shared" ca="1" si="3628"/>
        <v>491</v>
      </c>
      <c r="GWY48">
        <f t="shared" ca="1" si="3628"/>
        <v>744</v>
      </c>
      <c r="GWZ48">
        <f t="shared" ca="1" si="3628"/>
        <v>267</v>
      </c>
      <c r="GXA48">
        <f t="shared" ca="1" si="3628"/>
        <v>83</v>
      </c>
      <c r="GXB48">
        <f t="shared" ca="1" si="3628"/>
        <v>730</v>
      </c>
      <c r="GXC48">
        <f t="shared" ca="1" si="3628"/>
        <v>710</v>
      </c>
      <c r="GXD48">
        <f t="shared" ca="1" si="3628"/>
        <v>946</v>
      </c>
      <c r="GXE48">
        <f t="shared" ca="1" si="3628"/>
        <v>139</v>
      </c>
      <c r="GXF48">
        <f t="shared" ca="1" si="3628"/>
        <v>369</v>
      </c>
      <c r="GXG48">
        <f t="shared" ca="1" si="3628"/>
        <v>1000</v>
      </c>
      <c r="GXH48">
        <f t="shared" ca="1" si="3628"/>
        <v>756</v>
      </c>
      <c r="GXI48">
        <f t="shared" ca="1" si="3628"/>
        <v>195</v>
      </c>
      <c r="GXJ48">
        <f t="shared" ca="1" si="3628"/>
        <v>202</v>
      </c>
      <c r="GXK48">
        <f t="shared" ca="1" si="3628"/>
        <v>846</v>
      </c>
      <c r="GXL48">
        <f t="shared" ca="1" si="3628"/>
        <v>219</v>
      </c>
      <c r="GXM48">
        <f t="shared" ca="1" si="3628"/>
        <v>973</v>
      </c>
      <c r="GXN48">
        <f t="shared" ca="1" si="3628"/>
        <v>744</v>
      </c>
      <c r="GXO48">
        <f t="shared" ca="1" si="3628"/>
        <v>188</v>
      </c>
      <c r="GXP48">
        <f t="shared" ca="1" si="3628"/>
        <v>656</v>
      </c>
      <c r="GXQ48">
        <f t="shared" ca="1" si="3628"/>
        <v>931</v>
      </c>
      <c r="GXR48">
        <f t="shared" ca="1" si="3628"/>
        <v>967</v>
      </c>
      <c r="GXS48">
        <f t="shared" ca="1" si="3628"/>
        <v>142</v>
      </c>
      <c r="GXT48">
        <f t="shared" ca="1" si="3628"/>
        <v>368</v>
      </c>
      <c r="GXU48">
        <f t="shared" ca="1" si="3628"/>
        <v>754</v>
      </c>
      <c r="GXV48">
        <f t="shared" ca="1" si="3628"/>
        <v>439</v>
      </c>
      <c r="GXW48">
        <f t="shared" ca="1" si="3628"/>
        <v>60</v>
      </c>
      <c r="GXX48">
        <f t="shared" ca="1" si="3628"/>
        <v>5</v>
      </c>
      <c r="GXY48">
        <f t="shared" ca="1" si="3628"/>
        <v>267</v>
      </c>
      <c r="GXZ48">
        <f t="shared" ca="1" si="3628"/>
        <v>634</v>
      </c>
      <c r="GYA48">
        <f t="shared" ca="1" si="3628"/>
        <v>587</v>
      </c>
      <c r="GYB48">
        <f t="shared" ca="1" si="3628"/>
        <v>446</v>
      </c>
      <c r="GYC48">
        <f t="shared" ca="1" si="3628"/>
        <v>338</v>
      </c>
      <c r="GYD48">
        <f t="shared" ca="1" si="3628"/>
        <v>659</v>
      </c>
      <c r="GYE48">
        <f t="shared" ca="1" si="3497"/>
        <v>190</v>
      </c>
      <c r="GYF48">
        <f t="shared" ca="1" si="3497"/>
        <v>906</v>
      </c>
      <c r="GYG48">
        <f t="shared" ca="1" si="3497"/>
        <v>385</v>
      </c>
      <c r="GYH48">
        <f t="shared" ca="1" si="3497"/>
        <v>898</v>
      </c>
      <c r="GYI48">
        <f t="shared" ca="1" si="3497"/>
        <v>92</v>
      </c>
      <c r="GYJ48">
        <f t="shared" ca="1" si="3497"/>
        <v>68</v>
      </c>
      <c r="GYK48">
        <f t="shared" ca="1" si="3497"/>
        <v>176</v>
      </c>
      <c r="GYL48">
        <f t="shared" ca="1" si="3497"/>
        <v>310</v>
      </c>
      <c r="GYM48">
        <f t="shared" ca="1" si="3497"/>
        <v>933</v>
      </c>
      <c r="GYN48">
        <f t="shared" ca="1" si="3497"/>
        <v>382</v>
      </c>
      <c r="GYO48">
        <f t="shared" ca="1" si="3497"/>
        <v>659</v>
      </c>
      <c r="GYP48">
        <f t="shared" ca="1" si="3497"/>
        <v>182</v>
      </c>
      <c r="GYQ48">
        <f t="shared" ca="1" si="3497"/>
        <v>603</v>
      </c>
      <c r="GYR48">
        <f t="shared" ca="1" si="3374"/>
        <v>276</v>
      </c>
      <c r="GYS48">
        <f t="shared" ca="1" si="3374"/>
        <v>28</v>
      </c>
      <c r="GYT48">
        <f t="shared" ca="1" si="3374"/>
        <v>101</v>
      </c>
      <c r="GYU48">
        <f t="shared" ca="1" si="3374"/>
        <v>683</v>
      </c>
      <c r="GYV48">
        <f t="shared" ca="1" si="3374"/>
        <v>865</v>
      </c>
      <c r="GYW48">
        <f t="shared" ca="1" si="3374"/>
        <v>773</v>
      </c>
      <c r="GYX48">
        <f t="shared" ca="1" si="3374"/>
        <v>976</v>
      </c>
      <c r="GYY48">
        <f t="shared" ca="1" si="3374"/>
        <v>601</v>
      </c>
      <c r="GYZ48">
        <f t="shared" ca="1" si="3374"/>
        <v>774</v>
      </c>
      <c r="GZA48">
        <f t="shared" ca="1" si="3374"/>
        <v>673</v>
      </c>
      <c r="GZB48">
        <f t="shared" ca="1" si="3374"/>
        <v>517</v>
      </c>
      <c r="GZC48">
        <f t="shared" ca="1" si="3374"/>
        <v>557</v>
      </c>
      <c r="GZD48">
        <f t="shared" ca="1" si="3374"/>
        <v>6</v>
      </c>
      <c r="GZE48">
        <f t="shared" ca="1" si="3753"/>
        <v>37</v>
      </c>
      <c r="GZF48">
        <f t="shared" ca="1" si="3753"/>
        <v>302</v>
      </c>
      <c r="GZG48">
        <f t="shared" ca="1" si="3753"/>
        <v>545</v>
      </c>
      <c r="GZH48">
        <f t="shared" ca="1" si="3753"/>
        <v>485</v>
      </c>
      <c r="GZI48">
        <f t="shared" ca="1" si="3753"/>
        <v>108</v>
      </c>
      <c r="GZJ48">
        <f t="shared" ca="1" si="3753"/>
        <v>742</v>
      </c>
      <c r="GZK48">
        <f t="shared" ca="1" si="3753"/>
        <v>571</v>
      </c>
      <c r="GZL48">
        <f t="shared" ca="1" si="3753"/>
        <v>606</v>
      </c>
      <c r="GZM48">
        <f t="shared" ca="1" si="3753"/>
        <v>165</v>
      </c>
      <c r="GZN48">
        <f t="shared" ca="1" si="3753"/>
        <v>953</v>
      </c>
      <c r="GZO48">
        <f t="shared" ca="1" si="3753"/>
        <v>769</v>
      </c>
      <c r="GZP48">
        <f t="shared" ca="1" si="3753"/>
        <v>840</v>
      </c>
      <c r="GZQ48">
        <f t="shared" ca="1" si="3753"/>
        <v>621</v>
      </c>
      <c r="GZR48">
        <f t="shared" ca="1" si="3753"/>
        <v>241</v>
      </c>
      <c r="GZS48">
        <f t="shared" ca="1" si="3753"/>
        <v>547</v>
      </c>
      <c r="GZT48">
        <f t="shared" ca="1" si="3753"/>
        <v>116</v>
      </c>
      <c r="GZU48">
        <f t="shared" ca="1" si="3753"/>
        <v>649</v>
      </c>
      <c r="GZV48">
        <f t="shared" ca="1" si="3753"/>
        <v>166</v>
      </c>
      <c r="GZW48">
        <f t="shared" ca="1" si="3753"/>
        <v>113</v>
      </c>
      <c r="GZX48">
        <f t="shared" ca="1" si="3753"/>
        <v>687</v>
      </c>
      <c r="GZY48">
        <f t="shared" ca="1" si="3753"/>
        <v>730</v>
      </c>
      <c r="GZZ48">
        <f t="shared" ca="1" si="3753"/>
        <v>978</v>
      </c>
      <c r="HAA48">
        <f t="shared" ca="1" si="3753"/>
        <v>100</v>
      </c>
      <c r="HAB48">
        <f t="shared" ca="1" si="3753"/>
        <v>384</v>
      </c>
      <c r="HAC48">
        <f t="shared" ca="1" si="3753"/>
        <v>844</v>
      </c>
      <c r="HAD48">
        <f t="shared" ca="1" si="3753"/>
        <v>255</v>
      </c>
      <c r="HAE48">
        <f t="shared" ca="1" si="3753"/>
        <v>440</v>
      </c>
      <c r="HAF48">
        <f t="shared" ca="1" si="3753"/>
        <v>28</v>
      </c>
      <c r="HAG48">
        <f t="shared" ca="1" si="3753"/>
        <v>261</v>
      </c>
      <c r="HAH48">
        <f t="shared" ca="1" si="3753"/>
        <v>856</v>
      </c>
      <c r="HAI48">
        <f t="shared" ca="1" si="3753"/>
        <v>498</v>
      </c>
      <c r="HAJ48">
        <f t="shared" ca="1" si="3753"/>
        <v>658</v>
      </c>
      <c r="HAK48">
        <f t="shared" ca="1" si="3753"/>
        <v>160</v>
      </c>
      <c r="HAL48">
        <f t="shared" ca="1" si="3753"/>
        <v>690</v>
      </c>
      <c r="HAM48">
        <f t="shared" ca="1" si="3753"/>
        <v>252</v>
      </c>
      <c r="HAN48">
        <f t="shared" ca="1" si="3753"/>
        <v>708</v>
      </c>
      <c r="HAO48">
        <f t="shared" ca="1" si="3753"/>
        <v>439</v>
      </c>
      <c r="HAP48">
        <f t="shared" ca="1" si="3753"/>
        <v>690</v>
      </c>
      <c r="HAQ48">
        <f t="shared" ca="1" si="3753"/>
        <v>135</v>
      </c>
      <c r="HAR48">
        <f t="shared" ca="1" si="3753"/>
        <v>187</v>
      </c>
      <c r="HAS48">
        <f t="shared" ca="1" si="3753"/>
        <v>722</v>
      </c>
      <c r="HAT48">
        <f t="shared" ca="1" si="3753"/>
        <v>636</v>
      </c>
      <c r="HAU48">
        <f t="shared" ca="1" si="3753"/>
        <v>166</v>
      </c>
      <c r="HAV48">
        <f t="shared" ca="1" si="3753"/>
        <v>222</v>
      </c>
      <c r="HAW48">
        <f t="shared" ca="1" si="3753"/>
        <v>444</v>
      </c>
      <c r="HAX48">
        <f t="shared" ca="1" si="3753"/>
        <v>885</v>
      </c>
      <c r="HAY48">
        <f t="shared" ca="1" si="3753"/>
        <v>981</v>
      </c>
      <c r="HAZ48">
        <f t="shared" ca="1" si="3753"/>
        <v>461</v>
      </c>
      <c r="HBA48">
        <f t="shared" ca="1" si="3753"/>
        <v>181</v>
      </c>
      <c r="HBB48">
        <f t="shared" ca="1" si="3753"/>
        <v>506</v>
      </c>
      <c r="HBC48">
        <f t="shared" ca="1" si="3753"/>
        <v>113</v>
      </c>
      <c r="HBD48">
        <f t="shared" ca="1" si="3753"/>
        <v>267</v>
      </c>
      <c r="HBE48">
        <f t="shared" ca="1" si="3753"/>
        <v>138</v>
      </c>
      <c r="HBF48">
        <f t="shared" ca="1" si="3753"/>
        <v>870</v>
      </c>
      <c r="HBG48">
        <f t="shared" ca="1" si="3753"/>
        <v>986</v>
      </c>
      <c r="HBH48">
        <f t="shared" ca="1" si="3753"/>
        <v>755</v>
      </c>
      <c r="HBI48">
        <f t="shared" ca="1" si="3753"/>
        <v>994</v>
      </c>
      <c r="HBJ48">
        <f t="shared" ca="1" si="3753"/>
        <v>986</v>
      </c>
      <c r="HBK48">
        <f t="shared" ca="1" si="3753"/>
        <v>673</v>
      </c>
      <c r="HBL48">
        <f t="shared" ca="1" si="3753"/>
        <v>66</v>
      </c>
      <c r="HBM48">
        <f t="shared" ca="1" si="3753"/>
        <v>842</v>
      </c>
      <c r="HBN48">
        <f t="shared" ca="1" si="3753"/>
        <v>299</v>
      </c>
      <c r="HBO48">
        <f t="shared" ca="1" si="3753"/>
        <v>591</v>
      </c>
      <c r="HBP48">
        <f t="shared" ca="1" si="3753"/>
        <v>743</v>
      </c>
      <c r="HBQ48">
        <f t="shared" ca="1" si="3629"/>
        <v>282</v>
      </c>
      <c r="HBR48">
        <f t="shared" ca="1" si="3629"/>
        <v>967</v>
      </c>
      <c r="HBS48">
        <f t="shared" ca="1" si="3629"/>
        <v>740</v>
      </c>
      <c r="HBT48">
        <f t="shared" ca="1" si="3629"/>
        <v>158</v>
      </c>
      <c r="HBU48">
        <f t="shared" ca="1" si="3629"/>
        <v>273</v>
      </c>
      <c r="HBV48">
        <f t="shared" ca="1" si="3629"/>
        <v>200</v>
      </c>
      <c r="HBW48">
        <f t="shared" ca="1" si="3629"/>
        <v>982</v>
      </c>
      <c r="HBX48">
        <f t="shared" ca="1" si="3629"/>
        <v>103</v>
      </c>
      <c r="HBY48">
        <f t="shared" ca="1" si="3629"/>
        <v>844</v>
      </c>
      <c r="HBZ48">
        <f t="shared" ca="1" si="3629"/>
        <v>387</v>
      </c>
      <c r="HCA48">
        <f t="shared" ca="1" si="3629"/>
        <v>515</v>
      </c>
      <c r="HCB48">
        <f t="shared" ca="1" si="3629"/>
        <v>803</v>
      </c>
      <c r="HCC48">
        <f t="shared" ca="1" si="3629"/>
        <v>931</v>
      </c>
      <c r="HCD48">
        <f t="shared" ca="1" si="3629"/>
        <v>609</v>
      </c>
      <c r="HCE48">
        <f t="shared" ca="1" si="3629"/>
        <v>461</v>
      </c>
      <c r="HCF48">
        <f t="shared" ca="1" si="3629"/>
        <v>144</v>
      </c>
      <c r="HCG48">
        <f t="shared" ca="1" si="3629"/>
        <v>663</v>
      </c>
      <c r="HCH48">
        <f t="shared" ca="1" si="3629"/>
        <v>920</v>
      </c>
      <c r="HCI48">
        <f t="shared" ca="1" si="3629"/>
        <v>676</v>
      </c>
      <c r="HCJ48">
        <f t="shared" ca="1" si="3629"/>
        <v>921</v>
      </c>
      <c r="HCK48">
        <f t="shared" ca="1" si="3629"/>
        <v>660</v>
      </c>
      <c r="HCL48">
        <f t="shared" ca="1" si="3629"/>
        <v>914</v>
      </c>
      <c r="HCM48">
        <f t="shared" ca="1" si="3629"/>
        <v>397</v>
      </c>
      <c r="HCN48">
        <f t="shared" ca="1" si="3629"/>
        <v>416</v>
      </c>
      <c r="HCO48">
        <f t="shared" ca="1" si="3629"/>
        <v>391</v>
      </c>
      <c r="HCP48">
        <f t="shared" ca="1" si="3629"/>
        <v>904</v>
      </c>
      <c r="HCQ48">
        <f t="shared" ca="1" si="3629"/>
        <v>142</v>
      </c>
      <c r="HCR48">
        <f t="shared" ca="1" si="3629"/>
        <v>89</v>
      </c>
      <c r="HCS48">
        <f t="shared" ca="1" si="3629"/>
        <v>21</v>
      </c>
      <c r="HCT48">
        <f t="shared" ca="1" si="3629"/>
        <v>115</v>
      </c>
      <c r="HCU48">
        <f t="shared" ca="1" si="3629"/>
        <v>526</v>
      </c>
      <c r="HCV48">
        <f t="shared" ca="1" si="3629"/>
        <v>430</v>
      </c>
      <c r="HCW48">
        <f t="shared" ca="1" si="3629"/>
        <v>610</v>
      </c>
      <c r="HCX48">
        <f t="shared" ca="1" si="3629"/>
        <v>938</v>
      </c>
      <c r="HCY48">
        <f t="shared" ca="1" si="3629"/>
        <v>435</v>
      </c>
      <c r="HCZ48">
        <f t="shared" ca="1" si="3629"/>
        <v>324</v>
      </c>
      <c r="HDA48">
        <f t="shared" ca="1" si="3629"/>
        <v>674</v>
      </c>
      <c r="HDB48">
        <f t="shared" ca="1" si="3629"/>
        <v>239</v>
      </c>
      <c r="HDC48">
        <f t="shared" ca="1" si="3498"/>
        <v>108</v>
      </c>
      <c r="HDD48">
        <f t="shared" ca="1" si="3498"/>
        <v>777</v>
      </c>
      <c r="HDE48">
        <f t="shared" ca="1" si="3498"/>
        <v>486</v>
      </c>
      <c r="HDF48">
        <f t="shared" ca="1" si="3498"/>
        <v>107</v>
      </c>
      <c r="HDG48">
        <f t="shared" ca="1" si="3498"/>
        <v>675</v>
      </c>
      <c r="HDH48">
        <f t="shared" ca="1" si="3498"/>
        <v>14</v>
      </c>
      <c r="HDI48">
        <f t="shared" ca="1" si="3498"/>
        <v>172</v>
      </c>
      <c r="HDJ48">
        <f t="shared" ca="1" si="3498"/>
        <v>739</v>
      </c>
      <c r="HDK48">
        <f t="shared" ca="1" si="3498"/>
        <v>478</v>
      </c>
      <c r="HDL48">
        <f t="shared" ca="1" si="3498"/>
        <v>36</v>
      </c>
      <c r="HDM48">
        <f t="shared" ca="1" si="3498"/>
        <v>256</v>
      </c>
      <c r="HDN48">
        <f t="shared" ca="1" si="3498"/>
        <v>210</v>
      </c>
      <c r="HDO48">
        <f t="shared" ca="1" si="3498"/>
        <v>517</v>
      </c>
      <c r="HDP48">
        <f t="shared" ca="1" si="3375"/>
        <v>768</v>
      </c>
      <c r="HDQ48">
        <f t="shared" ca="1" si="3375"/>
        <v>621</v>
      </c>
      <c r="HDR48">
        <f t="shared" ca="1" si="3375"/>
        <v>582</v>
      </c>
      <c r="HDS48">
        <f t="shared" ca="1" si="3375"/>
        <v>310</v>
      </c>
      <c r="HDT48">
        <f t="shared" ca="1" si="3375"/>
        <v>580</v>
      </c>
      <c r="HDU48">
        <f t="shared" ca="1" si="3375"/>
        <v>743</v>
      </c>
      <c r="HDV48">
        <f t="shared" ca="1" si="3375"/>
        <v>760</v>
      </c>
      <c r="HDW48">
        <f t="shared" ca="1" si="3375"/>
        <v>170</v>
      </c>
      <c r="HDX48">
        <f t="shared" ca="1" si="3375"/>
        <v>678</v>
      </c>
      <c r="HDY48">
        <f t="shared" ca="1" si="3375"/>
        <v>677</v>
      </c>
      <c r="HDZ48">
        <f t="shared" ca="1" si="3375"/>
        <v>673</v>
      </c>
      <c r="HEA48">
        <f t="shared" ca="1" si="3375"/>
        <v>870</v>
      </c>
      <c r="HEB48">
        <f t="shared" ca="1" si="3375"/>
        <v>668</v>
      </c>
      <c r="HEC48">
        <f t="shared" ca="1" si="3754"/>
        <v>525</v>
      </c>
      <c r="HED48">
        <f t="shared" ca="1" si="3754"/>
        <v>378</v>
      </c>
      <c r="HEE48">
        <f t="shared" ca="1" si="3754"/>
        <v>389</v>
      </c>
      <c r="HEF48">
        <f t="shared" ca="1" si="3754"/>
        <v>85</v>
      </c>
      <c r="HEG48">
        <f t="shared" ca="1" si="3754"/>
        <v>743</v>
      </c>
      <c r="HEH48">
        <f t="shared" ca="1" si="3754"/>
        <v>892</v>
      </c>
      <c r="HEI48">
        <f t="shared" ca="1" si="3754"/>
        <v>657</v>
      </c>
      <c r="HEJ48">
        <f t="shared" ca="1" si="3754"/>
        <v>851</v>
      </c>
      <c r="HEK48">
        <f t="shared" ca="1" si="3754"/>
        <v>426</v>
      </c>
      <c r="HEL48">
        <f t="shared" ca="1" si="3754"/>
        <v>461</v>
      </c>
      <c r="HEM48">
        <f t="shared" ca="1" si="3754"/>
        <v>332</v>
      </c>
      <c r="HEN48">
        <f t="shared" ca="1" si="3754"/>
        <v>350</v>
      </c>
      <c r="HEO48">
        <f t="shared" ca="1" si="3754"/>
        <v>341</v>
      </c>
      <c r="HEP48">
        <f t="shared" ca="1" si="3754"/>
        <v>494</v>
      </c>
      <c r="HEQ48">
        <f t="shared" ca="1" si="3754"/>
        <v>160</v>
      </c>
      <c r="HER48">
        <f t="shared" ca="1" si="3754"/>
        <v>353</v>
      </c>
      <c r="HES48">
        <f t="shared" ca="1" si="3754"/>
        <v>971</v>
      </c>
      <c r="HET48">
        <f t="shared" ca="1" si="3754"/>
        <v>47</v>
      </c>
      <c r="HEU48">
        <f t="shared" ca="1" si="3754"/>
        <v>897</v>
      </c>
      <c r="HEV48">
        <f t="shared" ca="1" si="3754"/>
        <v>296</v>
      </c>
      <c r="HEW48">
        <f t="shared" ca="1" si="3754"/>
        <v>71</v>
      </c>
      <c r="HEX48">
        <f t="shared" ca="1" si="3754"/>
        <v>697</v>
      </c>
      <c r="HEY48">
        <f t="shared" ca="1" si="3754"/>
        <v>525</v>
      </c>
      <c r="HEZ48">
        <f t="shared" ca="1" si="3754"/>
        <v>799</v>
      </c>
      <c r="HFA48">
        <f t="shared" ca="1" si="3754"/>
        <v>40</v>
      </c>
      <c r="HFB48">
        <f t="shared" ca="1" si="3754"/>
        <v>253</v>
      </c>
      <c r="HFC48">
        <f t="shared" ca="1" si="3754"/>
        <v>649</v>
      </c>
      <c r="HFD48">
        <f t="shared" ca="1" si="3754"/>
        <v>440</v>
      </c>
      <c r="HFE48">
        <f t="shared" ca="1" si="3754"/>
        <v>397</v>
      </c>
      <c r="HFF48">
        <f t="shared" ca="1" si="3754"/>
        <v>328</v>
      </c>
      <c r="HFG48">
        <f t="shared" ca="1" si="3754"/>
        <v>199</v>
      </c>
      <c r="HFH48">
        <f t="shared" ca="1" si="3754"/>
        <v>900</v>
      </c>
      <c r="HFI48">
        <f t="shared" ca="1" si="3754"/>
        <v>426</v>
      </c>
      <c r="HFJ48">
        <f t="shared" ca="1" si="3754"/>
        <v>649</v>
      </c>
      <c r="HFK48">
        <f t="shared" ca="1" si="3754"/>
        <v>678</v>
      </c>
      <c r="HFL48">
        <f t="shared" ca="1" si="3754"/>
        <v>572</v>
      </c>
      <c r="HFM48">
        <f t="shared" ca="1" si="3754"/>
        <v>837</v>
      </c>
      <c r="HFN48">
        <f t="shared" ca="1" si="3754"/>
        <v>174</v>
      </c>
      <c r="HFO48">
        <f t="shared" ca="1" si="3754"/>
        <v>327</v>
      </c>
      <c r="HFP48">
        <f t="shared" ca="1" si="3754"/>
        <v>261</v>
      </c>
      <c r="HFQ48">
        <f t="shared" ca="1" si="3754"/>
        <v>953</v>
      </c>
      <c r="HFR48">
        <f t="shared" ca="1" si="3754"/>
        <v>629</v>
      </c>
      <c r="HFS48">
        <f t="shared" ca="1" si="3754"/>
        <v>360</v>
      </c>
      <c r="HFT48">
        <f t="shared" ca="1" si="3754"/>
        <v>816</v>
      </c>
      <c r="HFU48">
        <f t="shared" ca="1" si="3754"/>
        <v>37</v>
      </c>
      <c r="HFV48">
        <f t="shared" ca="1" si="3754"/>
        <v>37</v>
      </c>
      <c r="HFW48">
        <f t="shared" ca="1" si="3754"/>
        <v>729</v>
      </c>
      <c r="HFX48">
        <f t="shared" ca="1" si="3754"/>
        <v>255</v>
      </c>
      <c r="HFY48">
        <f t="shared" ca="1" si="3754"/>
        <v>402</v>
      </c>
      <c r="HFZ48">
        <f t="shared" ca="1" si="3754"/>
        <v>16</v>
      </c>
      <c r="HGA48">
        <f t="shared" ca="1" si="3754"/>
        <v>985</v>
      </c>
      <c r="HGB48">
        <f t="shared" ca="1" si="3754"/>
        <v>463</v>
      </c>
      <c r="HGC48">
        <f t="shared" ca="1" si="3754"/>
        <v>84</v>
      </c>
      <c r="HGD48">
        <f t="shared" ca="1" si="3754"/>
        <v>311</v>
      </c>
      <c r="HGE48">
        <f t="shared" ca="1" si="3754"/>
        <v>116</v>
      </c>
      <c r="HGF48">
        <f t="shared" ca="1" si="3754"/>
        <v>461</v>
      </c>
      <c r="HGG48">
        <f t="shared" ca="1" si="3754"/>
        <v>867</v>
      </c>
      <c r="HGH48">
        <f t="shared" ca="1" si="3754"/>
        <v>611</v>
      </c>
      <c r="HGI48">
        <f t="shared" ca="1" si="3754"/>
        <v>666</v>
      </c>
      <c r="HGJ48">
        <f t="shared" ca="1" si="3754"/>
        <v>318</v>
      </c>
      <c r="HGK48">
        <f t="shared" ca="1" si="3754"/>
        <v>780</v>
      </c>
      <c r="HGL48">
        <f t="shared" ca="1" si="3754"/>
        <v>878</v>
      </c>
      <c r="HGM48">
        <f t="shared" ca="1" si="3754"/>
        <v>546</v>
      </c>
      <c r="HGN48">
        <f t="shared" ca="1" si="3754"/>
        <v>505</v>
      </c>
      <c r="HGO48">
        <f t="shared" ca="1" si="3630"/>
        <v>62</v>
      </c>
      <c r="HGP48">
        <f t="shared" ca="1" si="3630"/>
        <v>707</v>
      </c>
      <c r="HGQ48">
        <f t="shared" ca="1" si="3630"/>
        <v>514</v>
      </c>
      <c r="HGR48">
        <f t="shared" ca="1" si="3630"/>
        <v>157</v>
      </c>
      <c r="HGS48">
        <f t="shared" ca="1" si="3630"/>
        <v>42</v>
      </c>
      <c r="HGT48">
        <f t="shared" ca="1" si="3630"/>
        <v>418</v>
      </c>
      <c r="HGU48">
        <f t="shared" ca="1" si="3630"/>
        <v>332</v>
      </c>
      <c r="HGV48">
        <f t="shared" ca="1" si="3630"/>
        <v>429</v>
      </c>
      <c r="HGW48">
        <f t="shared" ca="1" si="3630"/>
        <v>312</v>
      </c>
      <c r="HGX48">
        <f t="shared" ca="1" si="3630"/>
        <v>482</v>
      </c>
      <c r="HGY48">
        <f t="shared" ca="1" si="3630"/>
        <v>354</v>
      </c>
      <c r="HGZ48">
        <f t="shared" ca="1" si="3630"/>
        <v>249</v>
      </c>
      <c r="HHA48">
        <f t="shared" ca="1" si="3630"/>
        <v>143</v>
      </c>
      <c r="HHB48">
        <f t="shared" ca="1" si="3630"/>
        <v>564</v>
      </c>
      <c r="HHC48">
        <f t="shared" ca="1" si="3630"/>
        <v>724</v>
      </c>
      <c r="HHD48">
        <f t="shared" ca="1" si="3630"/>
        <v>192</v>
      </c>
      <c r="HHE48">
        <f t="shared" ca="1" si="3630"/>
        <v>579</v>
      </c>
      <c r="HHF48">
        <f t="shared" ca="1" si="3630"/>
        <v>387</v>
      </c>
      <c r="HHG48">
        <f t="shared" ca="1" si="3630"/>
        <v>957</v>
      </c>
      <c r="HHH48">
        <f t="shared" ca="1" si="3630"/>
        <v>779</v>
      </c>
      <c r="HHI48">
        <f t="shared" ca="1" si="3630"/>
        <v>275</v>
      </c>
      <c r="HHJ48">
        <f t="shared" ca="1" si="3630"/>
        <v>964</v>
      </c>
      <c r="HHK48">
        <f t="shared" ca="1" si="3630"/>
        <v>697</v>
      </c>
      <c r="HHL48">
        <f t="shared" ca="1" si="3630"/>
        <v>269</v>
      </c>
      <c r="HHM48">
        <f t="shared" ca="1" si="3630"/>
        <v>511</v>
      </c>
      <c r="HHN48">
        <f t="shared" ca="1" si="3630"/>
        <v>479</v>
      </c>
      <c r="HHO48">
        <f t="shared" ca="1" si="3630"/>
        <v>370</v>
      </c>
      <c r="HHP48">
        <f t="shared" ca="1" si="3630"/>
        <v>881</v>
      </c>
      <c r="HHQ48">
        <f t="shared" ca="1" si="3630"/>
        <v>324</v>
      </c>
      <c r="HHR48">
        <f t="shared" ca="1" si="3630"/>
        <v>921</v>
      </c>
      <c r="HHS48">
        <f t="shared" ca="1" si="3630"/>
        <v>983</v>
      </c>
      <c r="HHT48">
        <f t="shared" ca="1" si="3630"/>
        <v>46</v>
      </c>
      <c r="HHU48">
        <f t="shared" ca="1" si="3630"/>
        <v>516</v>
      </c>
      <c r="HHV48">
        <f t="shared" ca="1" si="3630"/>
        <v>576</v>
      </c>
      <c r="HHW48">
        <f t="shared" ca="1" si="3630"/>
        <v>734</v>
      </c>
      <c r="HHX48">
        <f t="shared" ca="1" si="3630"/>
        <v>4</v>
      </c>
      <c r="HHY48">
        <f t="shared" ca="1" si="3630"/>
        <v>569</v>
      </c>
      <c r="HHZ48">
        <f t="shared" ca="1" si="3630"/>
        <v>366</v>
      </c>
      <c r="HIA48">
        <f t="shared" ca="1" si="3499"/>
        <v>97</v>
      </c>
      <c r="HIB48">
        <f t="shared" ca="1" si="3499"/>
        <v>58</v>
      </c>
      <c r="HIC48">
        <f t="shared" ca="1" si="3499"/>
        <v>324</v>
      </c>
      <c r="HID48">
        <f t="shared" ca="1" si="3499"/>
        <v>137</v>
      </c>
      <c r="HIE48">
        <f t="shared" ca="1" si="3499"/>
        <v>274</v>
      </c>
      <c r="HIF48">
        <f t="shared" ca="1" si="3499"/>
        <v>381</v>
      </c>
      <c r="HIG48">
        <f t="shared" ca="1" si="3499"/>
        <v>624</v>
      </c>
      <c r="HIH48">
        <f t="shared" ca="1" si="3499"/>
        <v>417</v>
      </c>
      <c r="HII48">
        <f t="shared" ca="1" si="3499"/>
        <v>514</v>
      </c>
      <c r="HIJ48">
        <f t="shared" ca="1" si="3499"/>
        <v>393</v>
      </c>
      <c r="HIK48">
        <f t="shared" ca="1" si="3499"/>
        <v>829</v>
      </c>
      <c r="HIL48">
        <f t="shared" ca="1" si="3499"/>
        <v>773</v>
      </c>
      <c r="HIM48">
        <f t="shared" ca="1" si="3499"/>
        <v>245</v>
      </c>
      <c r="HIN48">
        <f t="shared" ca="1" si="3376"/>
        <v>926</v>
      </c>
      <c r="HIO48">
        <f t="shared" ca="1" si="3376"/>
        <v>326</v>
      </c>
      <c r="HIP48">
        <f t="shared" ca="1" si="3376"/>
        <v>417</v>
      </c>
      <c r="HIQ48">
        <f t="shared" ca="1" si="3376"/>
        <v>288</v>
      </c>
      <c r="HIR48">
        <f t="shared" ca="1" si="3376"/>
        <v>318</v>
      </c>
      <c r="HIS48">
        <f t="shared" ca="1" si="3376"/>
        <v>5</v>
      </c>
      <c r="HIT48">
        <f t="shared" ca="1" si="3376"/>
        <v>156</v>
      </c>
      <c r="HIU48">
        <f t="shared" ca="1" si="3376"/>
        <v>516</v>
      </c>
      <c r="HIV48">
        <f t="shared" ca="1" si="3376"/>
        <v>380</v>
      </c>
      <c r="HIW48">
        <f t="shared" ca="1" si="3376"/>
        <v>113</v>
      </c>
      <c r="HIX48">
        <f t="shared" ca="1" si="3376"/>
        <v>370</v>
      </c>
      <c r="HIY48">
        <f t="shared" ca="1" si="3376"/>
        <v>601</v>
      </c>
      <c r="HIZ48">
        <f t="shared" ca="1" si="3376"/>
        <v>938</v>
      </c>
      <c r="HJA48">
        <f t="shared" ca="1" si="3755"/>
        <v>966</v>
      </c>
      <c r="HJB48">
        <f t="shared" ca="1" si="3755"/>
        <v>913</v>
      </c>
      <c r="HJC48">
        <f t="shared" ca="1" si="3755"/>
        <v>496</v>
      </c>
      <c r="HJD48">
        <f t="shared" ca="1" si="3755"/>
        <v>35</v>
      </c>
      <c r="HJE48">
        <f t="shared" ca="1" si="3755"/>
        <v>630</v>
      </c>
      <c r="HJF48">
        <f t="shared" ca="1" si="3755"/>
        <v>225</v>
      </c>
      <c r="HJG48">
        <f t="shared" ca="1" si="3755"/>
        <v>114</v>
      </c>
      <c r="HJH48">
        <f t="shared" ca="1" si="3755"/>
        <v>973</v>
      </c>
      <c r="HJI48">
        <f t="shared" ca="1" si="3755"/>
        <v>907</v>
      </c>
      <c r="HJJ48">
        <f t="shared" ca="1" si="3755"/>
        <v>314</v>
      </c>
      <c r="HJK48">
        <f t="shared" ca="1" si="3755"/>
        <v>227</v>
      </c>
      <c r="HJL48">
        <f t="shared" ca="1" si="3755"/>
        <v>740</v>
      </c>
      <c r="HJM48">
        <f t="shared" ca="1" si="3755"/>
        <v>717</v>
      </c>
      <c r="HJN48">
        <f t="shared" ca="1" si="3755"/>
        <v>527</v>
      </c>
      <c r="HJO48">
        <f t="shared" ca="1" si="3755"/>
        <v>913</v>
      </c>
      <c r="HJP48">
        <f t="shared" ca="1" si="3755"/>
        <v>128</v>
      </c>
      <c r="HJQ48">
        <f t="shared" ca="1" si="3755"/>
        <v>212</v>
      </c>
      <c r="HJR48">
        <f t="shared" ca="1" si="3755"/>
        <v>470</v>
      </c>
      <c r="HJS48">
        <f t="shared" ca="1" si="3755"/>
        <v>105</v>
      </c>
      <c r="HJT48">
        <f t="shared" ca="1" si="3755"/>
        <v>1</v>
      </c>
      <c r="HJU48">
        <f t="shared" ca="1" si="3755"/>
        <v>399</v>
      </c>
      <c r="HJV48">
        <f t="shared" ca="1" si="3755"/>
        <v>238</v>
      </c>
      <c r="HJW48">
        <f t="shared" ca="1" si="3755"/>
        <v>524</v>
      </c>
      <c r="HJX48">
        <f t="shared" ca="1" si="3755"/>
        <v>462</v>
      </c>
      <c r="HJY48">
        <f t="shared" ca="1" si="3755"/>
        <v>540</v>
      </c>
      <c r="HJZ48">
        <f t="shared" ca="1" si="3755"/>
        <v>54</v>
      </c>
      <c r="HKA48">
        <f t="shared" ca="1" si="3755"/>
        <v>965</v>
      </c>
      <c r="HKB48">
        <f t="shared" ca="1" si="3755"/>
        <v>660</v>
      </c>
      <c r="HKC48">
        <f t="shared" ca="1" si="3755"/>
        <v>823</v>
      </c>
      <c r="HKD48">
        <f t="shared" ca="1" si="3755"/>
        <v>131</v>
      </c>
      <c r="HKE48">
        <f t="shared" ca="1" si="3755"/>
        <v>153</v>
      </c>
      <c r="HKF48">
        <f t="shared" ca="1" si="3755"/>
        <v>750</v>
      </c>
      <c r="HKG48">
        <f t="shared" ca="1" si="3755"/>
        <v>922</v>
      </c>
      <c r="HKH48">
        <f t="shared" ca="1" si="3755"/>
        <v>746</v>
      </c>
      <c r="HKI48">
        <f t="shared" ca="1" si="3755"/>
        <v>688</v>
      </c>
      <c r="HKJ48">
        <f t="shared" ca="1" si="3755"/>
        <v>563</v>
      </c>
      <c r="HKK48">
        <f t="shared" ca="1" si="3755"/>
        <v>919</v>
      </c>
      <c r="HKL48">
        <f t="shared" ca="1" si="3755"/>
        <v>708</v>
      </c>
      <c r="HKM48">
        <f t="shared" ca="1" si="3755"/>
        <v>457</v>
      </c>
      <c r="HKN48">
        <f t="shared" ca="1" si="3755"/>
        <v>410</v>
      </c>
      <c r="HKO48">
        <f t="shared" ca="1" si="3755"/>
        <v>861</v>
      </c>
      <c r="HKP48">
        <f t="shared" ca="1" si="3755"/>
        <v>853</v>
      </c>
      <c r="HKQ48">
        <f t="shared" ca="1" si="3755"/>
        <v>946</v>
      </c>
      <c r="HKR48">
        <f t="shared" ca="1" si="3755"/>
        <v>50</v>
      </c>
      <c r="HKS48">
        <f t="shared" ca="1" si="3755"/>
        <v>94</v>
      </c>
      <c r="HKT48">
        <f t="shared" ca="1" si="3755"/>
        <v>159</v>
      </c>
      <c r="HKU48">
        <f t="shared" ca="1" si="3755"/>
        <v>8</v>
      </c>
      <c r="HKV48">
        <f t="shared" ca="1" si="3755"/>
        <v>507</v>
      </c>
      <c r="HKW48">
        <f t="shared" ca="1" si="3755"/>
        <v>819</v>
      </c>
      <c r="HKX48">
        <f t="shared" ca="1" si="3755"/>
        <v>862</v>
      </c>
      <c r="HKY48">
        <f t="shared" ca="1" si="3755"/>
        <v>311</v>
      </c>
      <c r="HKZ48">
        <f t="shared" ca="1" si="3755"/>
        <v>460</v>
      </c>
      <c r="HLA48">
        <f t="shared" ca="1" si="3755"/>
        <v>221</v>
      </c>
      <c r="HLB48">
        <f t="shared" ca="1" si="3755"/>
        <v>13</v>
      </c>
      <c r="HLC48">
        <f t="shared" ca="1" si="3755"/>
        <v>140</v>
      </c>
      <c r="HLD48">
        <f t="shared" ca="1" si="3755"/>
        <v>185</v>
      </c>
      <c r="HLE48">
        <f t="shared" ca="1" si="3755"/>
        <v>366</v>
      </c>
      <c r="HLF48">
        <f t="shared" ca="1" si="3755"/>
        <v>485</v>
      </c>
      <c r="HLG48">
        <f t="shared" ca="1" si="3755"/>
        <v>635</v>
      </c>
      <c r="HLH48">
        <f t="shared" ca="1" si="3755"/>
        <v>548</v>
      </c>
      <c r="HLI48">
        <f t="shared" ca="1" si="3755"/>
        <v>480</v>
      </c>
      <c r="HLJ48">
        <f t="shared" ca="1" si="3755"/>
        <v>168</v>
      </c>
      <c r="HLK48">
        <f t="shared" ca="1" si="3755"/>
        <v>359</v>
      </c>
      <c r="HLL48">
        <f t="shared" ca="1" si="3755"/>
        <v>564</v>
      </c>
      <c r="HLM48">
        <f t="shared" ca="1" si="3631"/>
        <v>201</v>
      </c>
      <c r="HLN48">
        <f t="shared" ca="1" si="3631"/>
        <v>797</v>
      </c>
      <c r="HLO48">
        <f t="shared" ca="1" si="3631"/>
        <v>470</v>
      </c>
      <c r="HLP48">
        <f t="shared" ca="1" si="3631"/>
        <v>965</v>
      </c>
      <c r="HLQ48">
        <f t="shared" ca="1" si="3631"/>
        <v>400</v>
      </c>
      <c r="HLR48">
        <f t="shared" ca="1" si="3631"/>
        <v>420</v>
      </c>
      <c r="HLS48">
        <f t="shared" ca="1" si="3631"/>
        <v>985</v>
      </c>
      <c r="HLT48">
        <f t="shared" ca="1" si="3631"/>
        <v>701</v>
      </c>
      <c r="HLU48">
        <f t="shared" ca="1" si="3631"/>
        <v>890</v>
      </c>
      <c r="HLV48">
        <f t="shared" ca="1" si="3631"/>
        <v>131</v>
      </c>
      <c r="HLW48">
        <f t="shared" ca="1" si="3631"/>
        <v>837</v>
      </c>
      <c r="HLX48">
        <f t="shared" ca="1" si="3631"/>
        <v>883</v>
      </c>
      <c r="HLY48">
        <f t="shared" ca="1" si="3631"/>
        <v>870</v>
      </c>
      <c r="HLZ48">
        <f t="shared" ca="1" si="3631"/>
        <v>260</v>
      </c>
      <c r="HMA48">
        <f t="shared" ca="1" si="3631"/>
        <v>836</v>
      </c>
      <c r="HMB48">
        <f t="shared" ca="1" si="3631"/>
        <v>107</v>
      </c>
      <c r="HMC48">
        <f t="shared" ca="1" si="3631"/>
        <v>765</v>
      </c>
      <c r="HMD48">
        <f t="shared" ca="1" si="3631"/>
        <v>114</v>
      </c>
      <c r="HME48">
        <f t="shared" ca="1" si="3631"/>
        <v>312</v>
      </c>
      <c r="HMF48">
        <f t="shared" ca="1" si="3631"/>
        <v>104</v>
      </c>
      <c r="HMG48">
        <f t="shared" ca="1" si="3631"/>
        <v>781</v>
      </c>
      <c r="HMH48">
        <f t="shared" ca="1" si="3631"/>
        <v>721</v>
      </c>
      <c r="HMI48">
        <f t="shared" ca="1" si="3631"/>
        <v>235</v>
      </c>
      <c r="HMJ48">
        <f t="shared" ca="1" si="3631"/>
        <v>125</v>
      </c>
      <c r="HMK48">
        <f t="shared" ca="1" si="3631"/>
        <v>533</v>
      </c>
      <c r="HML48">
        <f t="shared" ca="1" si="3631"/>
        <v>414</v>
      </c>
      <c r="HMM48">
        <f t="shared" ca="1" si="3631"/>
        <v>999</v>
      </c>
      <c r="HMN48">
        <f t="shared" ca="1" si="3631"/>
        <v>677</v>
      </c>
      <c r="HMO48">
        <f t="shared" ca="1" si="3631"/>
        <v>272</v>
      </c>
      <c r="HMP48">
        <f t="shared" ca="1" si="3631"/>
        <v>109</v>
      </c>
      <c r="HMQ48">
        <f t="shared" ca="1" si="3631"/>
        <v>153</v>
      </c>
      <c r="HMR48">
        <f t="shared" ca="1" si="3631"/>
        <v>668</v>
      </c>
      <c r="HMS48">
        <f t="shared" ca="1" si="3631"/>
        <v>710</v>
      </c>
      <c r="HMT48">
        <f t="shared" ca="1" si="3631"/>
        <v>609</v>
      </c>
      <c r="HMU48">
        <f t="shared" ca="1" si="3631"/>
        <v>264</v>
      </c>
      <c r="HMV48">
        <f t="shared" ca="1" si="3631"/>
        <v>405</v>
      </c>
      <c r="HMW48">
        <f t="shared" ca="1" si="3631"/>
        <v>699</v>
      </c>
      <c r="HMX48">
        <f t="shared" ca="1" si="3631"/>
        <v>816</v>
      </c>
      <c r="HMY48">
        <f t="shared" ca="1" si="3500"/>
        <v>186</v>
      </c>
      <c r="HMZ48">
        <f t="shared" ca="1" si="3500"/>
        <v>930</v>
      </c>
      <c r="HNA48">
        <f t="shared" ca="1" si="3500"/>
        <v>180</v>
      </c>
      <c r="HNB48">
        <f t="shared" ca="1" si="3500"/>
        <v>527</v>
      </c>
      <c r="HNC48">
        <f t="shared" ca="1" si="3500"/>
        <v>602</v>
      </c>
      <c r="HND48">
        <f t="shared" ca="1" si="3500"/>
        <v>74</v>
      </c>
      <c r="HNE48">
        <f t="shared" ca="1" si="3500"/>
        <v>550</v>
      </c>
      <c r="HNF48">
        <f t="shared" ca="1" si="3500"/>
        <v>490</v>
      </c>
      <c r="HNG48">
        <f t="shared" ca="1" si="3500"/>
        <v>23</v>
      </c>
      <c r="HNH48">
        <f t="shared" ca="1" si="3500"/>
        <v>823</v>
      </c>
      <c r="HNI48">
        <f t="shared" ca="1" si="3500"/>
        <v>294</v>
      </c>
      <c r="HNJ48">
        <f t="shared" ca="1" si="3500"/>
        <v>539</v>
      </c>
      <c r="HNK48">
        <f t="shared" ca="1" si="3500"/>
        <v>666</v>
      </c>
      <c r="HNL48">
        <f t="shared" ca="1" si="3377"/>
        <v>80</v>
      </c>
      <c r="HNM48">
        <f t="shared" ca="1" si="3377"/>
        <v>152</v>
      </c>
      <c r="HNN48">
        <f t="shared" ca="1" si="3377"/>
        <v>848</v>
      </c>
      <c r="HNO48">
        <f t="shared" ca="1" si="3377"/>
        <v>826</v>
      </c>
      <c r="HNP48">
        <f t="shared" ca="1" si="3377"/>
        <v>995</v>
      </c>
      <c r="HNQ48">
        <f t="shared" ca="1" si="3377"/>
        <v>671</v>
      </c>
      <c r="HNR48">
        <f t="shared" ca="1" si="3377"/>
        <v>406</v>
      </c>
      <c r="HNS48">
        <f t="shared" ca="1" si="3377"/>
        <v>459</v>
      </c>
      <c r="HNT48">
        <f t="shared" ca="1" si="3377"/>
        <v>751</v>
      </c>
      <c r="HNU48">
        <f t="shared" ca="1" si="3377"/>
        <v>11</v>
      </c>
      <c r="HNV48">
        <f t="shared" ca="1" si="3377"/>
        <v>110</v>
      </c>
      <c r="HNW48">
        <f t="shared" ca="1" si="3377"/>
        <v>11</v>
      </c>
      <c r="HNX48">
        <f t="shared" ca="1" si="3377"/>
        <v>219</v>
      </c>
      <c r="HNY48">
        <f t="shared" ca="1" si="3756"/>
        <v>425</v>
      </c>
      <c r="HNZ48">
        <f t="shared" ca="1" si="3756"/>
        <v>347</v>
      </c>
      <c r="HOA48">
        <f t="shared" ca="1" si="3756"/>
        <v>367</v>
      </c>
      <c r="HOB48">
        <f t="shared" ca="1" si="3756"/>
        <v>124</v>
      </c>
      <c r="HOC48">
        <f t="shared" ca="1" si="3756"/>
        <v>745</v>
      </c>
      <c r="HOD48">
        <f t="shared" ca="1" si="3756"/>
        <v>783</v>
      </c>
      <c r="HOE48">
        <f t="shared" ca="1" si="3756"/>
        <v>519</v>
      </c>
      <c r="HOF48">
        <f t="shared" ca="1" si="3756"/>
        <v>718</v>
      </c>
      <c r="HOG48">
        <f t="shared" ca="1" si="3756"/>
        <v>118</v>
      </c>
      <c r="HOH48">
        <f t="shared" ca="1" si="3756"/>
        <v>664</v>
      </c>
      <c r="HOI48">
        <f t="shared" ca="1" si="3756"/>
        <v>325</v>
      </c>
      <c r="HOJ48">
        <f t="shared" ca="1" si="3756"/>
        <v>178</v>
      </c>
      <c r="HOK48">
        <f t="shared" ca="1" si="3756"/>
        <v>875</v>
      </c>
      <c r="HOL48">
        <f t="shared" ca="1" si="3756"/>
        <v>532</v>
      </c>
      <c r="HOM48">
        <f t="shared" ca="1" si="3756"/>
        <v>617</v>
      </c>
      <c r="HON48">
        <f t="shared" ca="1" si="3756"/>
        <v>824</v>
      </c>
      <c r="HOO48">
        <f t="shared" ca="1" si="3756"/>
        <v>39</v>
      </c>
      <c r="HOP48">
        <f t="shared" ca="1" si="3756"/>
        <v>343</v>
      </c>
      <c r="HOQ48">
        <f t="shared" ca="1" si="3756"/>
        <v>27</v>
      </c>
      <c r="HOR48">
        <f t="shared" ca="1" si="3756"/>
        <v>165</v>
      </c>
      <c r="HOS48">
        <f t="shared" ca="1" si="3756"/>
        <v>278</v>
      </c>
      <c r="HOT48">
        <f t="shared" ca="1" si="3756"/>
        <v>374</v>
      </c>
      <c r="HOU48">
        <f t="shared" ca="1" si="3756"/>
        <v>60</v>
      </c>
      <c r="HOV48">
        <f t="shared" ca="1" si="3756"/>
        <v>750</v>
      </c>
      <c r="HOW48">
        <f t="shared" ca="1" si="3756"/>
        <v>562</v>
      </c>
      <c r="HOX48">
        <f t="shared" ca="1" si="3756"/>
        <v>5</v>
      </c>
      <c r="HOY48">
        <f t="shared" ca="1" si="3756"/>
        <v>904</v>
      </c>
      <c r="HOZ48">
        <f t="shared" ca="1" si="3756"/>
        <v>803</v>
      </c>
      <c r="HPA48">
        <f t="shared" ca="1" si="3756"/>
        <v>710</v>
      </c>
      <c r="HPB48">
        <f t="shared" ca="1" si="3756"/>
        <v>400</v>
      </c>
      <c r="HPC48">
        <f t="shared" ca="1" si="3756"/>
        <v>530</v>
      </c>
      <c r="HPD48">
        <f t="shared" ca="1" si="3756"/>
        <v>156</v>
      </c>
      <c r="HPE48">
        <f t="shared" ca="1" si="3756"/>
        <v>870</v>
      </c>
      <c r="HPF48">
        <f t="shared" ca="1" si="3756"/>
        <v>676</v>
      </c>
      <c r="HPG48">
        <f t="shared" ca="1" si="3756"/>
        <v>588</v>
      </c>
      <c r="HPH48">
        <f t="shared" ca="1" si="3756"/>
        <v>131</v>
      </c>
      <c r="HPI48">
        <f t="shared" ca="1" si="3756"/>
        <v>761</v>
      </c>
      <c r="HPJ48">
        <f t="shared" ca="1" si="3756"/>
        <v>579</v>
      </c>
      <c r="HPK48">
        <f t="shared" ca="1" si="3756"/>
        <v>99</v>
      </c>
      <c r="HPL48">
        <f t="shared" ca="1" si="3756"/>
        <v>484</v>
      </c>
      <c r="HPM48">
        <f t="shared" ca="1" si="3756"/>
        <v>95</v>
      </c>
      <c r="HPN48">
        <f t="shared" ca="1" si="3756"/>
        <v>904</v>
      </c>
      <c r="HPO48">
        <f t="shared" ca="1" si="3756"/>
        <v>78</v>
      </c>
      <c r="HPP48">
        <f t="shared" ca="1" si="3756"/>
        <v>859</v>
      </c>
      <c r="HPQ48">
        <f t="shared" ca="1" si="3756"/>
        <v>322</v>
      </c>
      <c r="HPR48">
        <f t="shared" ca="1" si="3756"/>
        <v>552</v>
      </c>
      <c r="HPS48">
        <f t="shared" ca="1" si="3756"/>
        <v>406</v>
      </c>
      <c r="HPT48">
        <f t="shared" ca="1" si="3756"/>
        <v>290</v>
      </c>
      <c r="HPU48">
        <f t="shared" ca="1" si="3756"/>
        <v>170</v>
      </c>
      <c r="HPV48">
        <f t="shared" ca="1" si="3756"/>
        <v>511</v>
      </c>
      <c r="HPW48">
        <f t="shared" ca="1" si="3756"/>
        <v>602</v>
      </c>
      <c r="HPX48">
        <f t="shared" ca="1" si="3756"/>
        <v>336</v>
      </c>
      <c r="HPY48">
        <f t="shared" ca="1" si="3756"/>
        <v>506</v>
      </c>
      <c r="HPZ48">
        <f t="shared" ca="1" si="3756"/>
        <v>787</v>
      </c>
      <c r="HQA48">
        <f t="shared" ca="1" si="3756"/>
        <v>594</v>
      </c>
      <c r="HQB48">
        <f t="shared" ca="1" si="3756"/>
        <v>601</v>
      </c>
      <c r="HQC48">
        <f t="shared" ca="1" si="3756"/>
        <v>928</v>
      </c>
      <c r="HQD48">
        <f t="shared" ca="1" si="3756"/>
        <v>536</v>
      </c>
      <c r="HQE48">
        <f t="shared" ca="1" si="3756"/>
        <v>197</v>
      </c>
      <c r="HQF48">
        <f t="shared" ca="1" si="3756"/>
        <v>202</v>
      </c>
      <c r="HQG48">
        <f t="shared" ca="1" si="3756"/>
        <v>332</v>
      </c>
      <c r="HQH48">
        <f t="shared" ca="1" si="3756"/>
        <v>680</v>
      </c>
      <c r="HQI48">
        <f t="shared" ca="1" si="3756"/>
        <v>446</v>
      </c>
      <c r="HQJ48">
        <f t="shared" ca="1" si="3756"/>
        <v>186</v>
      </c>
      <c r="HQK48">
        <f t="shared" ca="1" si="3632"/>
        <v>431</v>
      </c>
      <c r="HQL48">
        <f t="shared" ca="1" si="3632"/>
        <v>809</v>
      </c>
      <c r="HQM48">
        <f t="shared" ca="1" si="3632"/>
        <v>506</v>
      </c>
      <c r="HQN48">
        <f t="shared" ca="1" si="3632"/>
        <v>859</v>
      </c>
      <c r="HQO48">
        <f t="shared" ca="1" si="3632"/>
        <v>985</v>
      </c>
      <c r="HQP48">
        <f t="shared" ca="1" si="3632"/>
        <v>530</v>
      </c>
      <c r="HQQ48">
        <f t="shared" ca="1" si="3632"/>
        <v>745</v>
      </c>
      <c r="HQR48">
        <f t="shared" ca="1" si="3632"/>
        <v>255</v>
      </c>
      <c r="HQS48">
        <f t="shared" ca="1" si="3632"/>
        <v>365</v>
      </c>
      <c r="HQT48">
        <f t="shared" ca="1" si="3632"/>
        <v>427</v>
      </c>
      <c r="HQU48">
        <f t="shared" ca="1" si="3632"/>
        <v>204</v>
      </c>
      <c r="HQV48">
        <f t="shared" ca="1" si="3632"/>
        <v>435</v>
      </c>
      <c r="HQW48">
        <f t="shared" ca="1" si="3632"/>
        <v>359</v>
      </c>
      <c r="HQX48">
        <f t="shared" ca="1" si="3632"/>
        <v>894</v>
      </c>
      <c r="HQY48">
        <f t="shared" ca="1" si="3632"/>
        <v>222</v>
      </c>
      <c r="HQZ48">
        <f t="shared" ca="1" si="3632"/>
        <v>909</v>
      </c>
      <c r="HRA48">
        <f t="shared" ca="1" si="3632"/>
        <v>10</v>
      </c>
      <c r="HRB48">
        <f t="shared" ca="1" si="3632"/>
        <v>420</v>
      </c>
      <c r="HRC48">
        <f t="shared" ca="1" si="3632"/>
        <v>753</v>
      </c>
      <c r="HRD48">
        <f t="shared" ca="1" si="3632"/>
        <v>479</v>
      </c>
      <c r="HRE48">
        <f t="shared" ca="1" si="3632"/>
        <v>631</v>
      </c>
      <c r="HRF48">
        <f t="shared" ca="1" si="3632"/>
        <v>292</v>
      </c>
      <c r="HRG48">
        <f t="shared" ca="1" si="3632"/>
        <v>434</v>
      </c>
      <c r="HRH48">
        <f t="shared" ca="1" si="3632"/>
        <v>652</v>
      </c>
      <c r="HRI48">
        <f t="shared" ca="1" si="3632"/>
        <v>243</v>
      </c>
      <c r="HRJ48">
        <f t="shared" ca="1" si="3632"/>
        <v>419</v>
      </c>
      <c r="HRK48">
        <f t="shared" ca="1" si="3632"/>
        <v>331</v>
      </c>
      <c r="HRL48">
        <f t="shared" ca="1" si="3632"/>
        <v>930</v>
      </c>
      <c r="HRM48">
        <f t="shared" ca="1" si="3632"/>
        <v>682</v>
      </c>
      <c r="HRN48">
        <f t="shared" ca="1" si="3632"/>
        <v>631</v>
      </c>
      <c r="HRO48">
        <f t="shared" ca="1" si="3632"/>
        <v>208</v>
      </c>
      <c r="HRP48">
        <f t="shared" ca="1" si="3632"/>
        <v>882</v>
      </c>
      <c r="HRQ48">
        <f t="shared" ca="1" si="3632"/>
        <v>926</v>
      </c>
      <c r="HRR48">
        <f t="shared" ca="1" si="3632"/>
        <v>87</v>
      </c>
      <c r="HRS48">
        <f t="shared" ca="1" si="3632"/>
        <v>669</v>
      </c>
      <c r="HRT48">
        <f t="shared" ca="1" si="3632"/>
        <v>596</v>
      </c>
      <c r="HRU48">
        <f t="shared" ca="1" si="3632"/>
        <v>940</v>
      </c>
      <c r="HRV48">
        <f t="shared" ca="1" si="3632"/>
        <v>626</v>
      </c>
      <c r="HRW48">
        <f t="shared" ca="1" si="3501"/>
        <v>504</v>
      </c>
      <c r="HRX48">
        <f t="shared" ca="1" si="3501"/>
        <v>490</v>
      </c>
      <c r="HRY48">
        <f t="shared" ca="1" si="3501"/>
        <v>626</v>
      </c>
      <c r="HRZ48">
        <f t="shared" ca="1" si="3501"/>
        <v>998</v>
      </c>
      <c r="HSA48">
        <f t="shared" ca="1" si="3501"/>
        <v>445</v>
      </c>
      <c r="HSB48">
        <f t="shared" ca="1" si="3501"/>
        <v>628</v>
      </c>
      <c r="HSC48">
        <f t="shared" ca="1" si="3501"/>
        <v>75</v>
      </c>
      <c r="HSD48">
        <f t="shared" ca="1" si="3501"/>
        <v>461</v>
      </c>
      <c r="HSE48">
        <f t="shared" ca="1" si="3501"/>
        <v>135</v>
      </c>
      <c r="HSF48">
        <f t="shared" ca="1" si="3501"/>
        <v>904</v>
      </c>
      <c r="HSG48">
        <f t="shared" ca="1" si="3501"/>
        <v>794</v>
      </c>
      <c r="HSH48">
        <f t="shared" ca="1" si="3501"/>
        <v>159</v>
      </c>
      <c r="HSI48">
        <f t="shared" ca="1" si="3501"/>
        <v>963</v>
      </c>
      <c r="HSJ48">
        <f t="shared" ca="1" si="3378"/>
        <v>587</v>
      </c>
      <c r="HSK48">
        <f t="shared" ca="1" si="3378"/>
        <v>106</v>
      </c>
      <c r="HSL48">
        <f t="shared" ca="1" si="3378"/>
        <v>521</v>
      </c>
      <c r="HSM48">
        <f t="shared" ca="1" si="3378"/>
        <v>266</v>
      </c>
      <c r="HSN48">
        <f t="shared" ca="1" si="3378"/>
        <v>467</v>
      </c>
      <c r="HSO48">
        <f t="shared" ca="1" si="3378"/>
        <v>924</v>
      </c>
      <c r="HSP48">
        <f t="shared" ca="1" si="3378"/>
        <v>695</v>
      </c>
      <c r="HSQ48">
        <f t="shared" ca="1" si="3378"/>
        <v>846</v>
      </c>
      <c r="HSR48">
        <f t="shared" ca="1" si="3378"/>
        <v>654</v>
      </c>
      <c r="HSS48">
        <f t="shared" ca="1" si="3378"/>
        <v>975</v>
      </c>
      <c r="HST48">
        <f t="shared" ca="1" si="3378"/>
        <v>129</v>
      </c>
      <c r="HSU48">
        <f t="shared" ca="1" si="3378"/>
        <v>528</v>
      </c>
      <c r="HSV48">
        <f t="shared" ca="1" si="3378"/>
        <v>429</v>
      </c>
      <c r="HSW48">
        <f t="shared" ca="1" si="3757"/>
        <v>904</v>
      </c>
      <c r="HSX48">
        <f t="shared" ca="1" si="3757"/>
        <v>408</v>
      </c>
      <c r="HSY48">
        <f t="shared" ca="1" si="3757"/>
        <v>914</v>
      </c>
      <c r="HSZ48">
        <f t="shared" ca="1" si="3757"/>
        <v>671</v>
      </c>
      <c r="HTA48">
        <f t="shared" ca="1" si="3757"/>
        <v>713</v>
      </c>
      <c r="HTB48">
        <f t="shared" ca="1" si="3757"/>
        <v>160</v>
      </c>
      <c r="HTC48">
        <f t="shared" ca="1" si="3757"/>
        <v>463</v>
      </c>
      <c r="HTD48">
        <f t="shared" ca="1" si="3757"/>
        <v>129</v>
      </c>
      <c r="HTE48">
        <f t="shared" ca="1" si="3757"/>
        <v>255</v>
      </c>
      <c r="HTF48">
        <f t="shared" ca="1" si="3757"/>
        <v>36</v>
      </c>
      <c r="HTG48">
        <f t="shared" ca="1" si="3757"/>
        <v>121</v>
      </c>
      <c r="HTH48">
        <f t="shared" ca="1" si="3757"/>
        <v>796</v>
      </c>
      <c r="HTI48">
        <f t="shared" ca="1" si="3757"/>
        <v>248</v>
      </c>
      <c r="HTJ48">
        <f t="shared" ca="1" si="3757"/>
        <v>480</v>
      </c>
      <c r="HTK48">
        <f t="shared" ca="1" si="3757"/>
        <v>291</v>
      </c>
      <c r="HTL48">
        <f t="shared" ca="1" si="3757"/>
        <v>48</v>
      </c>
      <c r="HTM48">
        <f t="shared" ca="1" si="3757"/>
        <v>775</v>
      </c>
      <c r="HTN48">
        <f t="shared" ca="1" si="3757"/>
        <v>973</v>
      </c>
      <c r="HTO48">
        <f t="shared" ca="1" si="3757"/>
        <v>106</v>
      </c>
      <c r="HTP48">
        <f t="shared" ca="1" si="3757"/>
        <v>90</v>
      </c>
      <c r="HTQ48">
        <f t="shared" ca="1" si="3757"/>
        <v>169</v>
      </c>
      <c r="HTR48">
        <f t="shared" ca="1" si="3757"/>
        <v>785</v>
      </c>
      <c r="HTS48">
        <f t="shared" ca="1" si="3757"/>
        <v>732</v>
      </c>
      <c r="HTT48">
        <f t="shared" ca="1" si="3757"/>
        <v>771</v>
      </c>
      <c r="HTU48">
        <f t="shared" ca="1" si="3757"/>
        <v>312</v>
      </c>
      <c r="HTV48">
        <f t="shared" ca="1" si="3757"/>
        <v>515</v>
      </c>
      <c r="HTW48">
        <f t="shared" ca="1" si="3757"/>
        <v>321</v>
      </c>
      <c r="HTX48">
        <f t="shared" ca="1" si="3757"/>
        <v>248</v>
      </c>
      <c r="HTY48">
        <f t="shared" ca="1" si="3757"/>
        <v>537</v>
      </c>
      <c r="HTZ48">
        <f t="shared" ca="1" si="3757"/>
        <v>49</v>
      </c>
      <c r="HUA48">
        <f t="shared" ca="1" si="3757"/>
        <v>292</v>
      </c>
      <c r="HUB48">
        <f t="shared" ca="1" si="3757"/>
        <v>230</v>
      </c>
      <c r="HUC48">
        <f t="shared" ca="1" si="3757"/>
        <v>914</v>
      </c>
      <c r="HUD48">
        <f t="shared" ca="1" si="3757"/>
        <v>83</v>
      </c>
      <c r="HUE48">
        <f t="shared" ca="1" si="3757"/>
        <v>114</v>
      </c>
      <c r="HUF48">
        <f t="shared" ca="1" si="3757"/>
        <v>731</v>
      </c>
      <c r="HUG48">
        <f t="shared" ca="1" si="3757"/>
        <v>474</v>
      </c>
      <c r="HUH48">
        <f t="shared" ca="1" si="3757"/>
        <v>146</v>
      </c>
      <c r="HUI48">
        <f t="shared" ca="1" si="3757"/>
        <v>710</v>
      </c>
      <c r="HUJ48">
        <f t="shared" ca="1" si="3757"/>
        <v>158</v>
      </c>
      <c r="HUK48">
        <f t="shared" ca="1" si="3757"/>
        <v>749</v>
      </c>
      <c r="HUL48">
        <f t="shared" ca="1" si="3757"/>
        <v>354</v>
      </c>
      <c r="HUM48">
        <f t="shared" ca="1" si="3757"/>
        <v>892</v>
      </c>
      <c r="HUN48">
        <f t="shared" ca="1" si="3757"/>
        <v>917</v>
      </c>
      <c r="HUO48">
        <f t="shared" ca="1" si="3757"/>
        <v>993</v>
      </c>
      <c r="HUP48">
        <f t="shared" ca="1" si="3757"/>
        <v>349</v>
      </c>
      <c r="HUQ48">
        <f t="shared" ca="1" si="3757"/>
        <v>887</v>
      </c>
      <c r="HUR48">
        <f t="shared" ca="1" si="3757"/>
        <v>678</v>
      </c>
      <c r="HUS48">
        <f t="shared" ca="1" si="3757"/>
        <v>208</v>
      </c>
      <c r="HUT48">
        <f t="shared" ca="1" si="3757"/>
        <v>607</v>
      </c>
      <c r="HUU48">
        <f t="shared" ca="1" si="3757"/>
        <v>796</v>
      </c>
      <c r="HUV48">
        <f t="shared" ca="1" si="3757"/>
        <v>952</v>
      </c>
      <c r="HUW48">
        <f t="shared" ca="1" si="3757"/>
        <v>121</v>
      </c>
      <c r="HUX48">
        <f t="shared" ca="1" si="3757"/>
        <v>748</v>
      </c>
      <c r="HUY48">
        <f t="shared" ca="1" si="3757"/>
        <v>481</v>
      </c>
      <c r="HUZ48">
        <f t="shared" ca="1" si="3757"/>
        <v>388</v>
      </c>
      <c r="HVA48">
        <f t="shared" ca="1" si="3757"/>
        <v>722</v>
      </c>
      <c r="HVB48">
        <f t="shared" ca="1" si="3757"/>
        <v>535</v>
      </c>
      <c r="HVC48">
        <f t="shared" ca="1" si="3757"/>
        <v>226</v>
      </c>
      <c r="HVD48">
        <f t="shared" ca="1" si="3757"/>
        <v>281</v>
      </c>
      <c r="HVE48">
        <f t="shared" ca="1" si="3757"/>
        <v>542</v>
      </c>
      <c r="HVF48">
        <f t="shared" ca="1" si="3757"/>
        <v>940</v>
      </c>
      <c r="HVG48">
        <f t="shared" ca="1" si="3757"/>
        <v>380</v>
      </c>
      <c r="HVH48">
        <f t="shared" ca="1" si="3757"/>
        <v>327</v>
      </c>
      <c r="HVI48">
        <f t="shared" ca="1" si="3633"/>
        <v>466</v>
      </c>
      <c r="HVJ48">
        <f t="shared" ca="1" si="3633"/>
        <v>290</v>
      </c>
      <c r="HVK48">
        <f t="shared" ca="1" si="3633"/>
        <v>910</v>
      </c>
      <c r="HVL48">
        <f t="shared" ca="1" si="3633"/>
        <v>973</v>
      </c>
      <c r="HVM48">
        <f t="shared" ca="1" si="3633"/>
        <v>966</v>
      </c>
      <c r="HVN48">
        <f t="shared" ca="1" si="3633"/>
        <v>59</v>
      </c>
      <c r="HVO48">
        <f t="shared" ca="1" si="3633"/>
        <v>926</v>
      </c>
      <c r="HVP48">
        <f t="shared" ca="1" si="3633"/>
        <v>588</v>
      </c>
      <c r="HVQ48">
        <f t="shared" ca="1" si="3633"/>
        <v>310</v>
      </c>
      <c r="HVR48">
        <f t="shared" ca="1" si="3633"/>
        <v>911</v>
      </c>
      <c r="HVS48">
        <f t="shared" ca="1" si="3633"/>
        <v>187</v>
      </c>
      <c r="HVT48">
        <f t="shared" ca="1" si="3633"/>
        <v>174</v>
      </c>
      <c r="HVU48">
        <f t="shared" ca="1" si="3633"/>
        <v>807</v>
      </c>
      <c r="HVV48">
        <f t="shared" ca="1" si="3633"/>
        <v>17</v>
      </c>
      <c r="HVW48">
        <f t="shared" ca="1" si="3633"/>
        <v>615</v>
      </c>
      <c r="HVX48">
        <f t="shared" ca="1" si="3633"/>
        <v>749</v>
      </c>
      <c r="HVY48">
        <f t="shared" ca="1" si="3633"/>
        <v>663</v>
      </c>
      <c r="HVZ48">
        <f t="shared" ca="1" si="3633"/>
        <v>259</v>
      </c>
      <c r="HWA48">
        <f t="shared" ca="1" si="3633"/>
        <v>338</v>
      </c>
      <c r="HWB48">
        <f t="shared" ca="1" si="3633"/>
        <v>234</v>
      </c>
      <c r="HWC48">
        <f t="shared" ca="1" si="3633"/>
        <v>879</v>
      </c>
      <c r="HWD48">
        <f t="shared" ca="1" si="3633"/>
        <v>86</v>
      </c>
      <c r="HWE48">
        <f t="shared" ca="1" si="3633"/>
        <v>765</v>
      </c>
      <c r="HWF48">
        <f t="shared" ca="1" si="3633"/>
        <v>616</v>
      </c>
      <c r="HWG48">
        <f t="shared" ca="1" si="3633"/>
        <v>705</v>
      </c>
      <c r="HWH48">
        <f t="shared" ca="1" si="3633"/>
        <v>36</v>
      </c>
      <c r="HWI48">
        <f t="shared" ca="1" si="3633"/>
        <v>211</v>
      </c>
      <c r="HWJ48">
        <f t="shared" ca="1" si="3633"/>
        <v>367</v>
      </c>
      <c r="HWK48">
        <f t="shared" ca="1" si="3633"/>
        <v>141</v>
      </c>
      <c r="HWL48">
        <f t="shared" ca="1" si="3633"/>
        <v>543</v>
      </c>
      <c r="HWM48">
        <f t="shared" ca="1" si="3633"/>
        <v>313</v>
      </c>
      <c r="HWN48">
        <f t="shared" ca="1" si="3633"/>
        <v>244</v>
      </c>
      <c r="HWO48">
        <f t="shared" ca="1" si="3633"/>
        <v>577</v>
      </c>
      <c r="HWP48">
        <f t="shared" ca="1" si="3633"/>
        <v>938</v>
      </c>
      <c r="HWQ48">
        <f t="shared" ca="1" si="3633"/>
        <v>354</v>
      </c>
      <c r="HWR48">
        <f t="shared" ca="1" si="3633"/>
        <v>409</v>
      </c>
      <c r="HWS48">
        <f t="shared" ca="1" si="3633"/>
        <v>797</v>
      </c>
      <c r="HWT48">
        <f t="shared" ca="1" si="3633"/>
        <v>467</v>
      </c>
      <c r="HWU48">
        <f t="shared" ca="1" si="3502"/>
        <v>346</v>
      </c>
      <c r="HWV48">
        <f t="shared" ca="1" si="3502"/>
        <v>348</v>
      </c>
      <c r="HWW48">
        <f t="shared" ca="1" si="3502"/>
        <v>893</v>
      </c>
      <c r="HWX48">
        <f t="shared" ca="1" si="3502"/>
        <v>487</v>
      </c>
      <c r="HWY48">
        <f t="shared" ca="1" si="3502"/>
        <v>388</v>
      </c>
      <c r="HWZ48">
        <f t="shared" ca="1" si="3502"/>
        <v>441</v>
      </c>
      <c r="HXA48">
        <f t="shared" ca="1" si="3502"/>
        <v>928</v>
      </c>
      <c r="HXB48">
        <f t="shared" ca="1" si="3502"/>
        <v>133</v>
      </c>
      <c r="HXC48">
        <f t="shared" ca="1" si="3502"/>
        <v>388</v>
      </c>
      <c r="HXD48">
        <f t="shared" ca="1" si="3502"/>
        <v>720</v>
      </c>
      <c r="HXE48">
        <f t="shared" ca="1" si="3502"/>
        <v>444</v>
      </c>
      <c r="HXF48">
        <f t="shared" ca="1" si="3502"/>
        <v>23</v>
      </c>
      <c r="HXG48">
        <f t="shared" ca="1" si="3502"/>
        <v>741</v>
      </c>
      <c r="HXH48">
        <f t="shared" ca="1" si="3379"/>
        <v>965</v>
      </c>
      <c r="HXI48">
        <f t="shared" ca="1" si="3379"/>
        <v>469</v>
      </c>
      <c r="HXJ48">
        <f t="shared" ca="1" si="3379"/>
        <v>858</v>
      </c>
      <c r="HXK48">
        <f t="shared" ca="1" si="3379"/>
        <v>699</v>
      </c>
      <c r="HXL48">
        <f t="shared" ca="1" si="3379"/>
        <v>298</v>
      </c>
      <c r="HXM48">
        <f t="shared" ca="1" si="3379"/>
        <v>20</v>
      </c>
      <c r="HXN48">
        <f t="shared" ca="1" si="3379"/>
        <v>886</v>
      </c>
      <c r="HXO48">
        <f t="shared" ca="1" si="3379"/>
        <v>880</v>
      </c>
      <c r="HXP48">
        <f t="shared" ca="1" si="3379"/>
        <v>791</v>
      </c>
      <c r="HXQ48">
        <f t="shared" ca="1" si="3379"/>
        <v>223</v>
      </c>
      <c r="HXR48">
        <f t="shared" ca="1" si="3379"/>
        <v>551</v>
      </c>
      <c r="HXS48">
        <f t="shared" ca="1" si="3379"/>
        <v>193</v>
      </c>
      <c r="HXT48">
        <f t="shared" ca="1" si="3379"/>
        <v>260</v>
      </c>
      <c r="HXU48">
        <f t="shared" ca="1" si="3758"/>
        <v>401</v>
      </c>
      <c r="HXV48">
        <f t="shared" ca="1" si="3758"/>
        <v>689</v>
      </c>
      <c r="HXW48">
        <f t="shared" ca="1" si="3758"/>
        <v>426</v>
      </c>
      <c r="HXX48">
        <f t="shared" ca="1" si="3758"/>
        <v>515</v>
      </c>
      <c r="HXY48">
        <f t="shared" ca="1" si="3758"/>
        <v>932</v>
      </c>
      <c r="HXZ48">
        <f t="shared" ca="1" si="3758"/>
        <v>361</v>
      </c>
      <c r="HYA48">
        <f t="shared" ca="1" si="3758"/>
        <v>28</v>
      </c>
      <c r="HYB48">
        <f t="shared" ca="1" si="3758"/>
        <v>18</v>
      </c>
      <c r="HYC48">
        <f t="shared" ca="1" si="3758"/>
        <v>5</v>
      </c>
      <c r="HYD48">
        <f t="shared" ca="1" si="3758"/>
        <v>674</v>
      </c>
      <c r="HYE48">
        <f t="shared" ca="1" si="3758"/>
        <v>162</v>
      </c>
      <c r="HYF48">
        <f t="shared" ca="1" si="3758"/>
        <v>299</v>
      </c>
      <c r="HYG48">
        <f t="shared" ca="1" si="3758"/>
        <v>586</v>
      </c>
      <c r="HYH48">
        <f t="shared" ca="1" si="3758"/>
        <v>389</v>
      </c>
      <c r="HYI48">
        <f t="shared" ca="1" si="3758"/>
        <v>355</v>
      </c>
      <c r="HYJ48">
        <f t="shared" ca="1" si="3758"/>
        <v>910</v>
      </c>
      <c r="HYK48">
        <f t="shared" ca="1" si="3758"/>
        <v>819</v>
      </c>
      <c r="HYL48">
        <f t="shared" ca="1" si="3758"/>
        <v>445</v>
      </c>
      <c r="HYM48">
        <f t="shared" ca="1" si="3758"/>
        <v>808</v>
      </c>
      <c r="HYN48">
        <f t="shared" ca="1" si="3758"/>
        <v>216</v>
      </c>
      <c r="HYO48">
        <f t="shared" ca="1" si="3758"/>
        <v>144</v>
      </c>
      <c r="HYP48">
        <f t="shared" ca="1" si="3758"/>
        <v>724</v>
      </c>
      <c r="HYQ48">
        <f t="shared" ca="1" si="3758"/>
        <v>634</v>
      </c>
      <c r="HYR48">
        <f t="shared" ca="1" si="3758"/>
        <v>20</v>
      </c>
      <c r="HYS48">
        <f t="shared" ca="1" si="3758"/>
        <v>515</v>
      </c>
      <c r="HYT48">
        <f t="shared" ca="1" si="3758"/>
        <v>674</v>
      </c>
      <c r="HYU48">
        <f t="shared" ca="1" si="3758"/>
        <v>449</v>
      </c>
      <c r="HYV48">
        <f t="shared" ca="1" si="3758"/>
        <v>194</v>
      </c>
      <c r="HYW48">
        <f t="shared" ca="1" si="3758"/>
        <v>266</v>
      </c>
      <c r="HYX48">
        <f t="shared" ca="1" si="3758"/>
        <v>385</v>
      </c>
      <c r="HYY48">
        <f t="shared" ca="1" si="3758"/>
        <v>255</v>
      </c>
      <c r="HYZ48">
        <f t="shared" ca="1" si="3758"/>
        <v>600</v>
      </c>
      <c r="HZA48">
        <f t="shared" ca="1" si="3758"/>
        <v>204</v>
      </c>
      <c r="HZB48">
        <f t="shared" ca="1" si="3758"/>
        <v>197</v>
      </c>
      <c r="HZC48">
        <f t="shared" ca="1" si="3758"/>
        <v>673</v>
      </c>
      <c r="HZD48">
        <f t="shared" ca="1" si="3758"/>
        <v>412</v>
      </c>
      <c r="HZE48">
        <f t="shared" ca="1" si="3758"/>
        <v>911</v>
      </c>
      <c r="HZF48">
        <f t="shared" ca="1" si="3758"/>
        <v>435</v>
      </c>
      <c r="HZG48">
        <f t="shared" ca="1" si="3758"/>
        <v>607</v>
      </c>
      <c r="HZH48">
        <f t="shared" ca="1" si="3758"/>
        <v>547</v>
      </c>
      <c r="HZI48">
        <f t="shared" ca="1" si="3758"/>
        <v>145</v>
      </c>
      <c r="HZJ48">
        <f t="shared" ca="1" si="3758"/>
        <v>610</v>
      </c>
      <c r="HZK48">
        <f t="shared" ca="1" si="3758"/>
        <v>667</v>
      </c>
      <c r="HZL48">
        <f t="shared" ca="1" si="3758"/>
        <v>758</v>
      </c>
      <c r="HZM48">
        <f t="shared" ca="1" si="3758"/>
        <v>40</v>
      </c>
      <c r="HZN48">
        <f t="shared" ca="1" si="3758"/>
        <v>885</v>
      </c>
      <c r="HZO48">
        <f t="shared" ca="1" si="3758"/>
        <v>70</v>
      </c>
      <c r="HZP48">
        <f t="shared" ca="1" si="3758"/>
        <v>108</v>
      </c>
      <c r="HZQ48">
        <f t="shared" ca="1" si="3758"/>
        <v>424</v>
      </c>
      <c r="HZR48">
        <f t="shared" ca="1" si="3758"/>
        <v>374</v>
      </c>
      <c r="HZS48">
        <f t="shared" ca="1" si="3758"/>
        <v>635</v>
      </c>
      <c r="HZT48">
        <f t="shared" ca="1" si="3758"/>
        <v>350</v>
      </c>
      <c r="HZU48">
        <f t="shared" ca="1" si="3758"/>
        <v>620</v>
      </c>
      <c r="HZV48">
        <f t="shared" ca="1" si="3758"/>
        <v>9</v>
      </c>
      <c r="HZW48">
        <f t="shared" ca="1" si="3758"/>
        <v>425</v>
      </c>
      <c r="HZX48">
        <f t="shared" ca="1" si="3758"/>
        <v>48</v>
      </c>
      <c r="HZY48">
        <f t="shared" ca="1" si="3758"/>
        <v>245</v>
      </c>
      <c r="HZZ48">
        <f t="shared" ca="1" si="3758"/>
        <v>896</v>
      </c>
      <c r="IAA48">
        <f t="shared" ca="1" si="3758"/>
        <v>257</v>
      </c>
      <c r="IAB48">
        <f t="shared" ca="1" si="3758"/>
        <v>331</v>
      </c>
      <c r="IAC48">
        <f t="shared" ca="1" si="3758"/>
        <v>721</v>
      </c>
      <c r="IAD48">
        <f t="shared" ca="1" si="3758"/>
        <v>663</v>
      </c>
      <c r="IAE48">
        <f t="shared" ca="1" si="3758"/>
        <v>49</v>
      </c>
      <c r="IAF48">
        <f t="shared" ca="1" si="3758"/>
        <v>896</v>
      </c>
      <c r="IAG48">
        <f t="shared" ca="1" si="3634"/>
        <v>325</v>
      </c>
      <c r="IAH48">
        <f t="shared" ca="1" si="3634"/>
        <v>468</v>
      </c>
      <c r="IAI48">
        <f t="shared" ca="1" si="3634"/>
        <v>438</v>
      </c>
      <c r="IAJ48">
        <f t="shared" ca="1" si="3634"/>
        <v>818</v>
      </c>
      <c r="IAK48">
        <f t="shared" ca="1" si="3634"/>
        <v>891</v>
      </c>
      <c r="IAL48">
        <f t="shared" ca="1" si="3634"/>
        <v>446</v>
      </c>
      <c r="IAM48">
        <f t="shared" ca="1" si="3634"/>
        <v>681</v>
      </c>
      <c r="IAN48">
        <f t="shared" ca="1" si="3634"/>
        <v>199</v>
      </c>
      <c r="IAO48">
        <f t="shared" ca="1" si="3634"/>
        <v>682</v>
      </c>
      <c r="IAP48">
        <f t="shared" ca="1" si="3634"/>
        <v>503</v>
      </c>
      <c r="IAQ48">
        <f t="shared" ca="1" si="3634"/>
        <v>544</v>
      </c>
      <c r="IAR48">
        <f t="shared" ca="1" si="3634"/>
        <v>584</v>
      </c>
      <c r="IAS48">
        <f t="shared" ca="1" si="3634"/>
        <v>447</v>
      </c>
      <c r="IAT48">
        <f t="shared" ca="1" si="3634"/>
        <v>30</v>
      </c>
      <c r="IAU48">
        <f t="shared" ca="1" si="3634"/>
        <v>618</v>
      </c>
      <c r="IAV48">
        <f t="shared" ca="1" si="3634"/>
        <v>952</v>
      </c>
      <c r="IAW48">
        <f t="shared" ca="1" si="3634"/>
        <v>555</v>
      </c>
      <c r="IAX48">
        <f t="shared" ca="1" si="3634"/>
        <v>539</v>
      </c>
      <c r="IAY48">
        <f t="shared" ca="1" si="3634"/>
        <v>533</v>
      </c>
      <c r="IAZ48">
        <f t="shared" ca="1" si="3634"/>
        <v>760</v>
      </c>
      <c r="IBA48">
        <f t="shared" ca="1" si="3634"/>
        <v>40</v>
      </c>
      <c r="IBB48">
        <f t="shared" ca="1" si="3634"/>
        <v>370</v>
      </c>
      <c r="IBC48">
        <f t="shared" ca="1" si="3634"/>
        <v>99</v>
      </c>
      <c r="IBD48">
        <f t="shared" ca="1" si="3634"/>
        <v>509</v>
      </c>
      <c r="IBE48">
        <f t="shared" ca="1" si="3634"/>
        <v>823</v>
      </c>
      <c r="IBF48">
        <f t="shared" ca="1" si="3634"/>
        <v>278</v>
      </c>
      <c r="IBG48">
        <f t="shared" ca="1" si="3634"/>
        <v>475</v>
      </c>
      <c r="IBH48">
        <f t="shared" ca="1" si="3634"/>
        <v>717</v>
      </c>
      <c r="IBI48">
        <f t="shared" ca="1" si="3634"/>
        <v>640</v>
      </c>
      <c r="IBJ48">
        <f t="shared" ca="1" si="3634"/>
        <v>3</v>
      </c>
      <c r="IBK48">
        <f t="shared" ca="1" si="3634"/>
        <v>873</v>
      </c>
      <c r="IBL48">
        <f t="shared" ca="1" si="3634"/>
        <v>418</v>
      </c>
      <c r="IBM48">
        <f t="shared" ca="1" si="3634"/>
        <v>657</v>
      </c>
      <c r="IBN48">
        <f t="shared" ca="1" si="3634"/>
        <v>692</v>
      </c>
      <c r="IBO48">
        <f t="shared" ca="1" si="3634"/>
        <v>95</v>
      </c>
      <c r="IBP48">
        <f t="shared" ca="1" si="3634"/>
        <v>182</v>
      </c>
      <c r="IBQ48">
        <f t="shared" ca="1" si="3634"/>
        <v>48</v>
      </c>
      <c r="IBR48">
        <f t="shared" ca="1" si="3634"/>
        <v>3</v>
      </c>
      <c r="IBS48">
        <f t="shared" ca="1" si="3503"/>
        <v>165</v>
      </c>
      <c r="IBT48">
        <f t="shared" ca="1" si="3503"/>
        <v>557</v>
      </c>
      <c r="IBU48">
        <f t="shared" ca="1" si="3503"/>
        <v>986</v>
      </c>
      <c r="IBV48">
        <f t="shared" ca="1" si="3503"/>
        <v>86</v>
      </c>
      <c r="IBW48">
        <f t="shared" ca="1" si="3503"/>
        <v>935</v>
      </c>
      <c r="IBX48">
        <f t="shared" ca="1" si="3503"/>
        <v>580</v>
      </c>
      <c r="IBY48">
        <f t="shared" ca="1" si="3503"/>
        <v>22</v>
      </c>
      <c r="IBZ48">
        <f t="shared" ca="1" si="3503"/>
        <v>887</v>
      </c>
      <c r="ICA48">
        <f t="shared" ca="1" si="3503"/>
        <v>591</v>
      </c>
      <c r="ICB48">
        <f t="shared" ca="1" si="3503"/>
        <v>2</v>
      </c>
      <c r="ICC48">
        <f t="shared" ca="1" si="3503"/>
        <v>494</v>
      </c>
      <c r="ICD48">
        <f t="shared" ca="1" si="3503"/>
        <v>660</v>
      </c>
      <c r="ICE48">
        <f t="shared" ca="1" si="3503"/>
        <v>307</v>
      </c>
      <c r="ICF48">
        <f t="shared" ca="1" si="3380"/>
        <v>168</v>
      </c>
      <c r="ICG48">
        <f t="shared" ca="1" si="3380"/>
        <v>540</v>
      </c>
      <c r="ICH48">
        <f t="shared" ca="1" si="3380"/>
        <v>451</v>
      </c>
      <c r="ICI48">
        <f t="shared" ca="1" si="3380"/>
        <v>941</v>
      </c>
      <c r="ICJ48">
        <f t="shared" ca="1" si="3380"/>
        <v>714</v>
      </c>
      <c r="ICK48">
        <f t="shared" ca="1" si="3380"/>
        <v>110</v>
      </c>
      <c r="ICL48">
        <f t="shared" ca="1" si="3380"/>
        <v>144</v>
      </c>
      <c r="ICM48">
        <f t="shared" ca="1" si="3380"/>
        <v>193</v>
      </c>
      <c r="ICN48">
        <f t="shared" ca="1" si="3380"/>
        <v>15</v>
      </c>
      <c r="ICO48">
        <f t="shared" ca="1" si="3380"/>
        <v>925</v>
      </c>
      <c r="ICP48">
        <f t="shared" ca="1" si="3380"/>
        <v>165</v>
      </c>
      <c r="ICQ48">
        <f t="shared" ca="1" si="3380"/>
        <v>230</v>
      </c>
      <c r="ICR48">
        <f t="shared" ca="1" si="3380"/>
        <v>755</v>
      </c>
      <c r="ICS48">
        <f t="shared" ca="1" si="3759"/>
        <v>38</v>
      </c>
      <c r="ICT48">
        <f t="shared" ca="1" si="3759"/>
        <v>95</v>
      </c>
      <c r="ICU48">
        <f t="shared" ca="1" si="3759"/>
        <v>650</v>
      </c>
      <c r="ICV48">
        <f t="shared" ca="1" si="3759"/>
        <v>128</v>
      </c>
      <c r="ICW48">
        <f t="shared" ca="1" si="3759"/>
        <v>820</v>
      </c>
      <c r="ICX48">
        <f t="shared" ca="1" si="3759"/>
        <v>314</v>
      </c>
      <c r="ICY48">
        <f t="shared" ca="1" si="3759"/>
        <v>907</v>
      </c>
      <c r="ICZ48">
        <f t="shared" ca="1" si="3759"/>
        <v>798</v>
      </c>
      <c r="IDA48">
        <f t="shared" ca="1" si="3759"/>
        <v>843</v>
      </c>
      <c r="IDB48">
        <f t="shared" ca="1" si="3759"/>
        <v>461</v>
      </c>
      <c r="IDC48">
        <f t="shared" ca="1" si="3759"/>
        <v>168</v>
      </c>
      <c r="IDD48">
        <f t="shared" ca="1" si="3759"/>
        <v>431</v>
      </c>
      <c r="IDE48">
        <f t="shared" ca="1" si="3759"/>
        <v>815</v>
      </c>
      <c r="IDF48">
        <f t="shared" ca="1" si="3759"/>
        <v>610</v>
      </c>
      <c r="IDG48">
        <f t="shared" ca="1" si="3759"/>
        <v>105</v>
      </c>
      <c r="IDH48">
        <f t="shared" ca="1" si="3759"/>
        <v>522</v>
      </c>
      <c r="IDI48">
        <f t="shared" ca="1" si="3759"/>
        <v>837</v>
      </c>
      <c r="IDJ48">
        <f t="shared" ca="1" si="3759"/>
        <v>336</v>
      </c>
      <c r="IDK48">
        <f t="shared" ca="1" si="3759"/>
        <v>499</v>
      </c>
      <c r="IDL48">
        <f t="shared" ca="1" si="3759"/>
        <v>400</v>
      </c>
      <c r="IDM48">
        <f t="shared" ca="1" si="3759"/>
        <v>170</v>
      </c>
      <c r="IDN48">
        <f t="shared" ca="1" si="3759"/>
        <v>940</v>
      </c>
      <c r="IDO48">
        <f t="shared" ca="1" si="3759"/>
        <v>701</v>
      </c>
      <c r="IDP48">
        <f t="shared" ca="1" si="3759"/>
        <v>301</v>
      </c>
      <c r="IDQ48">
        <f t="shared" ca="1" si="3759"/>
        <v>563</v>
      </c>
      <c r="IDR48">
        <f t="shared" ca="1" si="3759"/>
        <v>750</v>
      </c>
      <c r="IDS48">
        <f t="shared" ca="1" si="3759"/>
        <v>169</v>
      </c>
      <c r="IDT48">
        <f t="shared" ca="1" si="3759"/>
        <v>896</v>
      </c>
      <c r="IDU48">
        <f t="shared" ca="1" si="3759"/>
        <v>126</v>
      </c>
      <c r="IDV48">
        <f t="shared" ca="1" si="3759"/>
        <v>960</v>
      </c>
      <c r="IDW48">
        <f t="shared" ca="1" si="3759"/>
        <v>880</v>
      </c>
      <c r="IDX48">
        <f t="shared" ca="1" si="3759"/>
        <v>988</v>
      </c>
      <c r="IDY48">
        <f t="shared" ca="1" si="3759"/>
        <v>871</v>
      </c>
      <c r="IDZ48">
        <f t="shared" ca="1" si="3759"/>
        <v>625</v>
      </c>
      <c r="IEA48">
        <f t="shared" ca="1" si="3759"/>
        <v>970</v>
      </c>
      <c r="IEB48">
        <f t="shared" ca="1" si="3759"/>
        <v>259</v>
      </c>
      <c r="IEC48">
        <f t="shared" ca="1" si="3759"/>
        <v>664</v>
      </c>
      <c r="IED48">
        <f t="shared" ca="1" si="3759"/>
        <v>894</v>
      </c>
      <c r="IEE48">
        <f t="shared" ca="1" si="3759"/>
        <v>795</v>
      </c>
      <c r="IEF48">
        <f t="shared" ca="1" si="3759"/>
        <v>317</v>
      </c>
      <c r="IEG48">
        <f t="shared" ca="1" si="3759"/>
        <v>526</v>
      </c>
      <c r="IEH48">
        <f t="shared" ca="1" si="3759"/>
        <v>156</v>
      </c>
      <c r="IEI48">
        <f t="shared" ca="1" si="3759"/>
        <v>53</v>
      </c>
      <c r="IEJ48">
        <f t="shared" ca="1" si="3759"/>
        <v>968</v>
      </c>
      <c r="IEK48">
        <f t="shared" ca="1" si="3759"/>
        <v>237</v>
      </c>
      <c r="IEL48">
        <f t="shared" ca="1" si="3759"/>
        <v>75</v>
      </c>
      <c r="IEM48">
        <f t="shared" ca="1" si="3759"/>
        <v>87</v>
      </c>
      <c r="IEN48">
        <f t="shared" ca="1" si="3759"/>
        <v>63</v>
      </c>
      <c r="IEO48">
        <f t="shared" ca="1" si="3759"/>
        <v>725</v>
      </c>
      <c r="IEP48">
        <f t="shared" ca="1" si="3759"/>
        <v>928</v>
      </c>
      <c r="IEQ48">
        <f t="shared" ca="1" si="3759"/>
        <v>233</v>
      </c>
      <c r="IER48">
        <f t="shared" ca="1" si="3759"/>
        <v>33</v>
      </c>
      <c r="IES48">
        <f t="shared" ca="1" si="3759"/>
        <v>463</v>
      </c>
      <c r="IET48">
        <f t="shared" ca="1" si="3759"/>
        <v>227</v>
      </c>
      <c r="IEU48">
        <f t="shared" ca="1" si="3759"/>
        <v>128</v>
      </c>
      <c r="IEV48">
        <f t="shared" ca="1" si="3759"/>
        <v>198</v>
      </c>
      <c r="IEW48">
        <f t="shared" ca="1" si="3759"/>
        <v>650</v>
      </c>
      <c r="IEX48">
        <f t="shared" ca="1" si="3759"/>
        <v>378</v>
      </c>
      <c r="IEY48">
        <f t="shared" ca="1" si="3759"/>
        <v>22</v>
      </c>
      <c r="IEZ48">
        <f t="shared" ca="1" si="3759"/>
        <v>983</v>
      </c>
      <c r="IFA48">
        <f t="shared" ca="1" si="3759"/>
        <v>455</v>
      </c>
      <c r="IFB48">
        <f t="shared" ca="1" si="3759"/>
        <v>118</v>
      </c>
      <c r="IFC48">
        <f t="shared" ca="1" si="3759"/>
        <v>267</v>
      </c>
      <c r="IFD48">
        <f t="shared" ca="1" si="3759"/>
        <v>575</v>
      </c>
      <c r="IFE48">
        <f t="shared" ca="1" si="3635"/>
        <v>480</v>
      </c>
      <c r="IFF48">
        <f t="shared" ca="1" si="3635"/>
        <v>164</v>
      </c>
      <c r="IFG48">
        <f t="shared" ca="1" si="3635"/>
        <v>101</v>
      </c>
      <c r="IFH48">
        <f t="shared" ca="1" si="3635"/>
        <v>159</v>
      </c>
      <c r="IFI48">
        <f t="shared" ca="1" si="3635"/>
        <v>75</v>
      </c>
      <c r="IFJ48">
        <f t="shared" ca="1" si="3635"/>
        <v>659</v>
      </c>
      <c r="IFK48">
        <f t="shared" ca="1" si="3635"/>
        <v>531</v>
      </c>
      <c r="IFL48">
        <f t="shared" ca="1" si="3635"/>
        <v>878</v>
      </c>
      <c r="IFM48">
        <f t="shared" ca="1" si="3635"/>
        <v>848</v>
      </c>
      <c r="IFN48">
        <f t="shared" ca="1" si="3635"/>
        <v>527</v>
      </c>
      <c r="IFO48">
        <f t="shared" ca="1" si="3635"/>
        <v>189</v>
      </c>
      <c r="IFP48">
        <f t="shared" ca="1" si="3635"/>
        <v>969</v>
      </c>
      <c r="IFQ48">
        <f t="shared" ca="1" si="3635"/>
        <v>93</v>
      </c>
      <c r="IFR48">
        <f t="shared" ca="1" si="3635"/>
        <v>903</v>
      </c>
      <c r="IFS48">
        <f t="shared" ca="1" si="3635"/>
        <v>158</v>
      </c>
      <c r="IFT48">
        <f t="shared" ca="1" si="3635"/>
        <v>726</v>
      </c>
      <c r="IFU48">
        <f t="shared" ca="1" si="3635"/>
        <v>229</v>
      </c>
      <c r="IFV48">
        <f t="shared" ca="1" si="3635"/>
        <v>984</v>
      </c>
      <c r="IFW48">
        <f t="shared" ca="1" si="3635"/>
        <v>660</v>
      </c>
      <c r="IFX48">
        <f t="shared" ca="1" si="3635"/>
        <v>51</v>
      </c>
      <c r="IFY48">
        <f t="shared" ca="1" si="3635"/>
        <v>540</v>
      </c>
      <c r="IFZ48">
        <f t="shared" ca="1" si="3635"/>
        <v>105</v>
      </c>
      <c r="IGA48">
        <f t="shared" ca="1" si="3635"/>
        <v>712</v>
      </c>
      <c r="IGB48">
        <f t="shared" ca="1" si="3635"/>
        <v>787</v>
      </c>
      <c r="IGC48">
        <f t="shared" ca="1" si="3635"/>
        <v>31</v>
      </c>
      <c r="IGD48">
        <f t="shared" ca="1" si="3635"/>
        <v>723</v>
      </c>
      <c r="IGE48">
        <f t="shared" ca="1" si="3635"/>
        <v>15</v>
      </c>
      <c r="IGF48">
        <f t="shared" ca="1" si="3635"/>
        <v>788</v>
      </c>
      <c r="IGG48">
        <f t="shared" ca="1" si="3635"/>
        <v>375</v>
      </c>
      <c r="IGH48">
        <f t="shared" ca="1" si="3635"/>
        <v>472</v>
      </c>
      <c r="IGI48">
        <f t="shared" ca="1" si="3635"/>
        <v>618</v>
      </c>
      <c r="IGJ48">
        <f t="shared" ca="1" si="3635"/>
        <v>605</v>
      </c>
      <c r="IGK48">
        <f t="shared" ca="1" si="3635"/>
        <v>421</v>
      </c>
      <c r="IGL48">
        <f t="shared" ca="1" si="3635"/>
        <v>598</v>
      </c>
      <c r="IGM48">
        <f t="shared" ca="1" si="3635"/>
        <v>471</v>
      </c>
      <c r="IGN48">
        <f t="shared" ca="1" si="3635"/>
        <v>73</v>
      </c>
      <c r="IGO48">
        <f t="shared" ca="1" si="3635"/>
        <v>972</v>
      </c>
      <c r="IGP48">
        <f t="shared" ca="1" si="3635"/>
        <v>858</v>
      </c>
      <c r="IGQ48">
        <f t="shared" ca="1" si="3504"/>
        <v>239</v>
      </c>
      <c r="IGR48">
        <f t="shared" ca="1" si="3504"/>
        <v>544</v>
      </c>
      <c r="IGS48">
        <f t="shared" ca="1" si="3504"/>
        <v>191</v>
      </c>
      <c r="IGT48">
        <f t="shared" ca="1" si="3504"/>
        <v>732</v>
      </c>
      <c r="IGU48">
        <f t="shared" ca="1" si="3504"/>
        <v>390</v>
      </c>
      <c r="IGV48">
        <f t="shared" ca="1" si="3504"/>
        <v>467</v>
      </c>
      <c r="IGW48">
        <f t="shared" ca="1" si="3504"/>
        <v>606</v>
      </c>
      <c r="IGX48">
        <f t="shared" ca="1" si="3504"/>
        <v>927</v>
      </c>
      <c r="IGY48">
        <f t="shared" ca="1" si="3504"/>
        <v>10</v>
      </c>
      <c r="IGZ48">
        <f t="shared" ca="1" si="3504"/>
        <v>294</v>
      </c>
      <c r="IHA48">
        <f t="shared" ca="1" si="3504"/>
        <v>606</v>
      </c>
      <c r="IHB48">
        <f t="shared" ca="1" si="3504"/>
        <v>185</v>
      </c>
      <c r="IHC48">
        <f t="shared" ca="1" si="3504"/>
        <v>225</v>
      </c>
      <c r="IHD48">
        <f t="shared" ca="1" si="3381"/>
        <v>644</v>
      </c>
      <c r="IHE48">
        <f t="shared" ca="1" si="3381"/>
        <v>80</v>
      </c>
      <c r="IHF48">
        <f t="shared" ca="1" si="3381"/>
        <v>20</v>
      </c>
      <c r="IHG48">
        <f t="shared" ca="1" si="3381"/>
        <v>632</v>
      </c>
      <c r="IHH48">
        <f t="shared" ca="1" si="3381"/>
        <v>180</v>
      </c>
      <c r="IHI48">
        <f t="shared" ca="1" si="3381"/>
        <v>473</v>
      </c>
      <c r="IHJ48">
        <f t="shared" ca="1" si="3381"/>
        <v>530</v>
      </c>
      <c r="IHK48">
        <f t="shared" ca="1" si="3381"/>
        <v>1</v>
      </c>
      <c r="IHL48">
        <f t="shared" ca="1" si="3381"/>
        <v>403</v>
      </c>
      <c r="IHM48">
        <f t="shared" ca="1" si="3381"/>
        <v>518</v>
      </c>
      <c r="IHN48">
        <f t="shared" ca="1" si="3381"/>
        <v>871</v>
      </c>
      <c r="IHO48">
        <f t="shared" ca="1" si="3381"/>
        <v>829</v>
      </c>
      <c r="IHP48">
        <f t="shared" ca="1" si="3381"/>
        <v>791</v>
      </c>
      <c r="IHQ48">
        <f t="shared" ca="1" si="3760"/>
        <v>410</v>
      </c>
      <c r="IHR48">
        <f t="shared" ca="1" si="3760"/>
        <v>431</v>
      </c>
      <c r="IHS48">
        <f t="shared" ca="1" si="3760"/>
        <v>510</v>
      </c>
      <c r="IHT48">
        <f t="shared" ca="1" si="3760"/>
        <v>752</v>
      </c>
      <c r="IHU48">
        <f t="shared" ca="1" si="3760"/>
        <v>339</v>
      </c>
      <c r="IHV48">
        <f t="shared" ca="1" si="3760"/>
        <v>184</v>
      </c>
      <c r="IHW48">
        <f t="shared" ca="1" si="3760"/>
        <v>956</v>
      </c>
      <c r="IHX48">
        <f t="shared" ca="1" si="3760"/>
        <v>52</v>
      </c>
      <c r="IHY48">
        <f t="shared" ca="1" si="3760"/>
        <v>846</v>
      </c>
      <c r="IHZ48">
        <f t="shared" ca="1" si="3760"/>
        <v>384</v>
      </c>
      <c r="IIA48">
        <f t="shared" ca="1" si="3760"/>
        <v>798</v>
      </c>
      <c r="IIB48">
        <f t="shared" ca="1" si="3760"/>
        <v>235</v>
      </c>
      <c r="IIC48">
        <f t="shared" ca="1" si="3760"/>
        <v>723</v>
      </c>
      <c r="IID48">
        <f t="shared" ca="1" si="3760"/>
        <v>932</v>
      </c>
      <c r="IIE48">
        <f t="shared" ca="1" si="3760"/>
        <v>783</v>
      </c>
      <c r="IIF48">
        <f t="shared" ca="1" si="3760"/>
        <v>672</v>
      </c>
      <c r="IIG48">
        <f t="shared" ca="1" si="3760"/>
        <v>857</v>
      </c>
      <c r="IIH48">
        <f t="shared" ca="1" si="3760"/>
        <v>652</v>
      </c>
      <c r="III48">
        <f t="shared" ca="1" si="3760"/>
        <v>478</v>
      </c>
      <c r="IIJ48">
        <f t="shared" ca="1" si="3760"/>
        <v>672</v>
      </c>
      <c r="IIK48">
        <f t="shared" ca="1" si="3760"/>
        <v>529</v>
      </c>
      <c r="IIL48">
        <f t="shared" ca="1" si="3760"/>
        <v>182</v>
      </c>
      <c r="IIM48">
        <f t="shared" ca="1" si="3760"/>
        <v>666</v>
      </c>
      <c r="IIN48">
        <f t="shared" ca="1" si="3760"/>
        <v>582</v>
      </c>
      <c r="IIO48">
        <f t="shared" ca="1" si="3760"/>
        <v>694</v>
      </c>
      <c r="IIP48">
        <f t="shared" ca="1" si="3760"/>
        <v>642</v>
      </c>
      <c r="IIQ48">
        <f t="shared" ca="1" si="3760"/>
        <v>36</v>
      </c>
      <c r="IIR48">
        <f t="shared" ca="1" si="3760"/>
        <v>471</v>
      </c>
      <c r="IIS48">
        <f t="shared" ca="1" si="3760"/>
        <v>458</v>
      </c>
      <c r="IIT48">
        <f t="shared" ca="1" si="3760"/>
        <v>784</v>
      </c>
      <c r="IIU48">
        <f t="shared" ca="1" si="3760"/>
        <v>743</v>
      </c>
      <c r="IIV48">
        <f t="shared" ca="1" si="3760"/>
        <v>851</v>
      </c>
      <c r="IIW48">
        <f t="shared" ca="1" si="3760"/>
        <v>455</v>
      </c>
      <c r="IIX48">
        <f t="shared" ca="1" si="3760"/>
        <v>264</v>
      </c>
      <c r="IIY48">
        <f t="shared" ca="1" si="3760"/>
        <v>148</v>
      </c>
      <c r="IIZ48">
        <f t="shared" ca="1" si="3760"/>
        <v>650</v>
      </c>
      <c r="IJA48">
        <f t="shared" ca="1" si="3760"/>
        <v>807</v>
      </c>
      <c r="IJB48">
        <f t="shared" ca="1" si="3760"/>
        <v>516</v>
      </c>
      <c r="IJC48">
        <f t="shared" ca="1" si="3760"/>
        <v>382</v>
      </c>
      <c r="IJD48">
        <f t="shared" ca="1" si="3760"/>
        <v>528</v>
      </c>
      <c r="IJE48">
        <f t="shared" ca="1" si="3760"/>
        <v>363</v>
      </c>
      <c r="IJF48">
        <f t="shared" ca="1" si="3760"/>
        <v>29</v>
      </c>
      <c r="IJG48">
        <f t="shared" ca="1" si="3760"/>
        <v>703</v>
      </c>
      <c r="IJH48">
        <f t="shared" ca="1" si="3760"/>
        <v>38</v>
      </c>
      <c r="IJI48">
        <f t="shared" ca="1" si="3760"/>
        <v>783</v>
      </c>
      <c r="IJJ48">
        <f t="shared" ca="1" si="3760"/>
        <v>442</v>
      </c>
      <c r="IJK48">
        <f t="shared" ca="1" si="3760"/>
        <v>902</v>
      </c>
      <c r="IJL48">
        <f t="shared" ca="1" si="3760"/>
        <v>46</v>
      </c>
      <c r="IJM48">
        <f t="shared" ca="1" si="3760"/>
        <v>465</v>
      </c>
      <c r="IJN48">
        <f t="shared" ca="1" si="3760"/>
        <v>328</v>
      </c>
      <c r="IJO48">
        <f t="shared" ca="1" si="3760"/>
        <v>734</v>
      </c>
      <c r="IJP48">
        <f t="shared" ca="1" si="3760"/>
        <v>452</v>
      </c>
      <c r="IJQ48">
        <f t="shared" ca="1" si="3760"/>
        <v>935</v>
      </c>
      <c r="IJR48">
        <f t="shared" ca="1" si="3760"/>
        <v>936</v>
      </c>
      <c r="IJS48">
        <f t="shared" ca="1" si="3760"/>
        <v>319</v>
      </c>
      <c r="IJT48">
        <f t="shared" ca="1" si="3760"/>
        <v>516</v>
      </c>
      <c r="IJU48">
        <f t="shared" ca="1" si="3760"/>
        <v>393</v>
      </c>
      <c r="IJV48">
        <f t="shared" ca="1" si="3760"/>
        <v>988</v>
      </c>
      <c r="IJW48">
        <f t="shared" ca="1" si="3760"/>
        <v>858</v>
      </c>
      <c r="IJX48">
        <f t="shared" ca="1" si="3760"/>
        <v>494</v>
      </c>
      <c r="IJY48">
        <f t="shared" ca="1" si="3760"/>
        <v>843</v>
      </c>
      <c r="IJZ48">
        <f t="shared" ca="1" si="3760"/>
        <v>277</v>
      </c>
      <c r="IKA48">
        <f t="shared" ca="1" si="3760"/>
        <v>102</v>
      </c>
      <c r="IKB48">
        <f t="shared" ca="1" si="3760"/>
        <v>516</v>
      </c>
      <c r="IKC48">
        <f t="shared" ca="1" si="3636"/>
        <v>795</v>
      </c>
      <c r="IKD48">
        <f t="shared" ca="1" si="3636"/>
        <v>311</v>
      </c>
      <c r="IKE48">
        <f t="shared" ca="1" si="3636"/>
        <v>109</v>
      </c>
      <c r="IKF48">
        <f t="shared" ca="1" si="3636"/>
        <v>361</v>
      </c>
      <c r="IKG48">
        <f t="shared" ca="1" si="3636"/>
        <v>611</v>
      </c>
      <c r="IKH48">
        <f t="shared" ca="1" si="3636"/>
        <v>832</v>
      </c>
      <c r="IKI48">
        <f t="shared" ca="1" si="3636"/>
        <v>817</v>
      </c>
      <c r="IKJ48">
        <f t="shared" ca="1" si="3636"/>
        <v>658</v>
      </c>
      <c r="IKK48">
        <f t="shared" ca="1" si="3636"/>
        <v>670</v>
      </c>
      <c r="IKL48">
        <f t="shared" ca="1" si="3636"/>
        <v>580</v>
      </c>
      <c r="IKM48">
        <f t="shared" ca="1" si="3636"/>
        <v>451</v>
      </c>
      <c r="IKN48">
        <f t="shared" ca="1" si="3636"/>
        <v>126</v>
      </c>
      <c r="IKO48">
        <f t="shared" ca="1" si="3636"/>
        <v>205</v>
      </c>
      <c r="IKP48">
        <f t="shared" ca="1" si="3636"/>
        <v>973</v>
      </c>
      <c r="IKQ48">
        <f t="shared" ca="1" si="3636"/>
        <v>871</v>
      </c>
      <c r="IKR48">
        <f t="shared" ca="1" si="3636"/>
        <v>59</v>
      </c>
      <c r="IKS48">
        <f t="shared" ca="1" si="3636"/>
        <v>296</v>
      </c>
      <c r="IKT48">
        <f t="shared" ca="1" si="3636"/>
        <v>385</v>
      </c>
      <c r="IKU48">
        <f t="shared" ca="1" si="3636"/>
        <v>512</v>
      </c>
      <c r="IKV48">
        <f t="shared" ca="1" si="3636"/>
        <v>7</v>
      </c>
      <c r="IKW48">
        <f t="shared" ca="1" si="3636"/>
        <v>651</v>
      </c>
      <c r="IKX48">
        <f t="shared" ca="1" si="3636"/>
        <v>736</v>
      </c>
      <c r="IKY48">
        <f t="shared" ca="1" si="3636"/>
        <v>140</v>
      </c>
      <c r="IKZ48">
        <f t="shared" ca="1" si="3636"/>
        <v>201</v>
      </c>
      <c r="ILA48">
        <f t="shared" ca="1" si="3636"/>
        <v>652</v>
      </c>
      <c r="ILB48">
        <f t="shared" ca="1" si="3636"/>
        <v>58</v>
      </c>
      <c r="ILC48">
        <f t="shared" ca="1" si="3636"/>
        <v>855</v>
      </c>
      <c r="ILD48">
        <f t="shared" ca="1" si="3636"/>
        <v>59</v>
      </c>
      <c r="ILE48">
        <f t="shared" ca="1" si="3636"/>
        <v>239</v>
      </c>
      <c r="ILF48">
        <f t="shared" ca="1" si="3636"/>
        <v>524</v>
      </c>
      <c r="ILG48">
        <f t="shared" ca="1" si="3636"/>
        <v>670</v>
      </c>
      <c r="ILH48">
        <f t="shared" ca="1" si="3636"/>
        <v>136</v>
      </c>
      <c r="ILI48">
        <f t="shared" ca="1" si="3636"/>
        <v>622</v>
      </c>
      <c r="ILJ48">
        <f t="shared" ca="1" si="3636"/>
        <v>704</v>
      </c>
      <c r="ILK48">
        <f t="shared" ca="1" si="3636"/>
        <v>770</v>
      </c>
      <c r="ILL48">
        <f t="shared" ca="1" si="3636"/>
        <v>665</v>
      </c>
      <c r="ILM48">
        <f t="shared" ca="1" si="3636"/>
        <v>798</v>
      </c>
      <c r="ILN48">
        <f t="shared" ca="1" si="3636"/>
        <v>367</v>
      </c>
      <c r="ILO48">
        <f t="shared" ca="1" si="3505"/>
        <v>868</v>
      </c>
      <c r="ILP48">
        <f t="shared" ca="1" si="3505"/>
        <v>242</v>
      </c>
      <c r="ILQ48">
        <f t="shared" ca="1" si="3505"/>
        <v>885</v>
      </c>
      <c r="ILR48">
        <f t="shared" ca="1" si="3505"/>
        <v>216</v>
      </c>
      <c r="ILS48">
        <f t="shared" ca="1" si="3505"/>
        <v>898</v>
      </c>
      <c r="ILT48">
        <f t="shared" ca="1" si="3505"/>
        <v>200</v>
      </c>
      <c r="ILU48">
        <f t="shared" ca="1" si="3505"/>
        <v>931</v>
      </c>
      <c r="ILV48">
        <f t="shared" ca="1" si="3505"/>
        <v>459</v>
      </c>
      <c r="ILW48">
        <f t="shared" ca="1" si="3505"/>
        <v>726</v>
      </c>
      <c r="ILX48">
        <f t="shared" ca="1" si="3505"/>
        <v>452</v>
      </c>
      <c r="ILY48">
        <f t="shared" ca="1" si="3505"/>
        <v>991</v>
      </c>
      <c r="ILZ48">
        <f t="shared" ca="1" si="3505"/>
        <v>669</v>
      </c>
      <c r="IMA48">
        <f t="shared" ca="1" si="3505"/>
        <v>969</v>
      </c>
      <c r="IMB48">
        <f t="shared" ca="1" si="3382"/>
        <v>271</v>
      </c>
      <c r="IMC48">
        <f t="shared" ca="1" si="3382"/>
        <v>79</v>
      </c>
      <c r="IMD48">
        <f t="shared" ca="1" si="3382"/>
        <v>116</v>
      </c>
      <c r="IME48">
        <f t="shared" ca="1" si="3382"/>
        <v>283</v>
      </c>
      <c r="IMF48">
        <f t="shared" ca="1" si="3382"/>
        <v>731</v>
      </c>
      <c r="IMG48">
        <f t="shared" ca="1" si="3382"/>
        <v>67</v>
      </c>
      <c r="IMH48">
        <f t="shared" ca="1" si="3382"/>
        <v>933</v>
      </c>
      <c r="IMI48">
        <f t="shared" ca="1" si="3382"/>
        <v>250</v>
      </c>
      <c r="IMJ48">
        <f t="shared" ca="1" si="3382"/>
        <v>935</v>
      </c>
      <c r="IMK48">
        <f t="shared" ca="1" si="3382"/>
        <v>867</v>
      </c>
      <c r="IML48">
        <f t="shared" ca="1" si="3382"/>
        <v>167</v>
      </c>
      <c r="IMM48">
        <f t="shared" ca="1" si="3382"/>
        <v>596</v>
      </c>
      <c r="IMN48">
        <f t="shared" ca="1" si="3382"/>
        <v>349</v>
      </c>
      <c r="IMO48">
        <f t="shared" ca="1" si="3761"/>
        <v>421</v>
      </c>
      <c r="IMP48">
        <f t="shared" ca="1" si="3761"/>
        <v>49</v>
      </c>
      <c r="IMQ48">
        <f t="shared" ca="1" si="3761"/>
        <v>8</v>
      </c>
      <c r="IMR48">
        <f t="shared" ca="1" si="3761"/>
        <v>589</v>
      </c>
      <c r="IMS48">
        <f t="shared" ca="1" si="3761"/>
        <v>582</v>
      </c>
      <c r="IMT48">
        <f t="shared" ca="1" si="3761"/>
        <v>626</v>
      </c>
      <c r="IMU48">
        <f t="shared" ca="1" si="3761"/>
        <v>758</v>
      </c>
      <c r="IMV48">
        <f t="shared" ca="1" si="3761"/>
        <v>658</v>
      </c>
      <c r="IMW48">
        <f t="shared" ca="1" si="3761"/>
        <v>408</v>
      </c>
      <c r="IMX48">
        <f t="shared" ca="1" si="3761"/>
        <v>763</v>
      </c>
      <c r="IMY48">
        <f t="shared" ca="1" si="3761"/>
        <v>71</v>
      </c>
      <c r="IMZ48">
        <f t="shared" ca="1" si="3761"/>
        <v>142</v>
      </c>
      <c r="INA48">
        <f t="shared" ca="1" si="3761"/>
        <v>611</v>
      </c>
      <c r="INB48">
        <f t="shared" ca="1" si="3761"/>
        <v>638</v>
      </c>
      <c r="INC48">
        <f t="shared" ca="1" si="3761"/>
        <v>591</v>
      </c>
      <c r="IND48">
        <f t="shared" ca="1" si="3761"/>
        <v>884</v>
      </c>
      <c r="INE48">
        <f t="shared" ca="1" si="3761"/>
        <v>342</v>
      </c>
      <c r="INF48">
        <f t="shared" ca="1" si="3761"/>
        <v>869</v>
      </c>
      <c r="ING48">
        <f t="shared" ca="1" si="3761"/>
        <v>515</v>
      </c>
      <c r="INH48">
        <f t="shared" ca="1" si="3761"/>
        <v>91</v>
      </c>
      <c r="INI48">
        <f t="shared" ca="1" si="3761"/>
        <v>902</v>
      </c>
      <c r="INJ48">
        <f t="shared" ca="1" si="3761"/>
        <v>736</v>
      </c>
      <c r="INK48">
        <f t="shared" ca="1" si="3761"/>
        <v>949</v>
      </c>
      <c r="INL48">
        <f t="shared" ca="1" si="3761"/>
        <v>119</v>
      </c>
      <c r="INM48">
        <f t="shared" ca="1" si="3761"/>
        <v>240</v>
      </c>
      <c r="INN48">
        <f t="shared" ca="1" si="3761"/>
        <v>334</v>
      </c>
      <c r="INO48">
        <f t="shared" ca="1" si="3761"/>
        <v>819</v>
      </c>
      <c r="INP48">
        <f t="shared" ca="1" si="3761"/>
        <v>863</v>
      </c>
      <c r="INQ48">
        <f t="shared" ca="1" si="3761"/>
        <v>190</v>
      </c>
      <c r="INR48">
        <f t="shared" ca="1" si="3761"/>
        <v>622</v>
      </c>
      <c r="INS48">
        <f t="shared" ca="1" si="3761"/>
        <v>591</v>
      </c>
      <c r="INT48">
        <f t="shared" ca="1" si="3761"/>
        <v>451</v>
      </c>
      <c r="INU48">
        <f t="shared" ca="1" si="3761"/>
        <v>292</v>
      </c>
      <c r="INV48">
        <f t="shared" ca="1" si="3761"/>
        <v>315</v>
      </c>
      <c r="INW48">
        <f t="shared" ca="1" si="3761"/>
        <v>312</v>
      </c>
      <c r="INX48">
        <f t="shared" ca="1" si="3761"/>
        <v>88</v>
      </c>
      <c r="INY48">
        <f t="shared" ca="1" si="3761"/>
        <v>807</v>
      </c>
      <c r="INZ48">
        <f t="shared" ca="1" si="3761"/>
        <v>446</v>
      </c>
      <c r="IOA48">
        <f t="shared" ca="1" si="3761"/>
        <v>337</v>
      </c>
      <c r="IOB48">
        <f t="shared" ca="1" si="3761"/>
        <v>809</v>
      </c>
      <c r="IOC48">
        <f t="shared" ca="1" si="3761"/>
        <v>173</v>
      </c>
      <c r="IOD48">
        <f t="shared" ca="1" si="3761"/>
        <v>615</v>
      </c>
      <c r="IOE48">
        <f t="shared" ca="1" si="3761"/>
        <v>908</v>
      </c>
      <c r="IOF48">
        <f t="shared" ca="1" si="3761"/>
        <v>129</v>
      </c>
      <c r="IOG48">
        <f t="shared" ca="1" si="3761"/>
        <v>798</v>
      </c>
      <c r="IOH48">
        <f t="shared" ca="1" si="3761"/>
        <v>852</v>
      </c>
      <c r="IOI48">
        <f t="shared" ca="1" si="3761"/>
        <v>202</v>
      </c>
      <c r="IOJ48">
        <f t="shared" ca="1" si="3761"/>
        <v>961</v>
      </c>
      <c r="IOK48">
        <f t="shared" ca="1" si="3761"/>
        <v>636</v>
      </c>
      <c r="IOL48">
        <f t="shared" ca="1" si="3761"/>
        <v>390</v>
      </c>
      <c r="IOM48">
        <f t="shared" ca="1" si="3761"/>
        <v>324</v>
      </c>
      <c r="ION48">
        <f t="shared" ca="1" si="3761"/>
        <v>399</v>
      </c>
      <c r="IOO48">
        <f t="shared" ca="1" si="3761"/>
        <v>389</v>
      </c>
      <c r="IOP48">
        <f t="shared" ca="1" si="3761"/>
        <v>634</v>
      </c>
      <c r="IOQ48">
        <f t="shared" ca="1" si="3761"/>
        <v>90</v>
      </c>
      <c r="IOR48">
        <f t="shared" ca="1" si="3761"/>
        <v>55</v>
      </c>
      <c r="IOS48">
        <f t="shared" ca="1" si="3761"/>
        <v>969</v>
      </c>
      <c r="IOT48">
        <f t="shared" ca="1" si="3761"/>
        <v>311</v>
      </c>
      <c r="IOU48">
        <f t="shared" ca="1" si="3761"/>
        <v>190</v>
      </c>
      <c r="IOV48">
        <f t="shared" ca="1" si="3761"/>
        <v>946</v>
      </c>
      <c r="IOW48">
        <f t="shared" ca="1" si="3761"/>
        <v>970</v>
      </c>
      <c r="IOX48">
        <f t="shared" ca="1" si="3761"/>
        <v>790</v>
      </c>
      <c r="IOY48">
        <f t="shared" ca="1" si="3761"/>
        <v>483</v>
      </c>
      <c r="IOZ48">
        <f t="shared" ca="1" si="3761"/>
        <v>591</v>
      </c>
      <c r="IPA48">
        <f t="shared" ca="1" si="3637"/>
        <v>937</v>
      </c>
      <c r="IPB48">
        <f t="shared" ca="1" si="3637"/>
        <v>372</v>
      </c>
      <c r="IPC48">
        <f t="shared" ca="1" si="3637"/>
        <v>643</v>
      </c>
      <c r="IPD48">
        <f t="shared" ca="1" si="3637"/>
        <v>65</v>
      </c>
      <c r="IPE48">
        <f t="shared" ca="1" si="3637"/>
        <v>735</v>
      </c>
      <c r="IPF48">
        <f t="shared" ca="1" si="3637"/>
        <v>670</v>
      </c>
      <c r="IPG48">
        <f t="shared" ca="1" si="3637"/>
        <v>520</v>
      </c>
      <c r="IPH48">
        <f t="shared" ca="1" si="3637"/>
        <v>437</v>
      </c>
      <c r="IPI48">
        <f t="shared" ca="1" si="3637"/>
        <v>86</v>
      </c>
      <c r="IPJ48">
        <f t="shared" ca="1" si="3637"/>
        <v>978</v>
      </c>
      <c r="IPK48">
        <f t="shared" ca="1" si="3637"/>
        <v>696</v>
      </c>
      <c r="IPL48">
        <f t="shared" ca="1" si="3637"/>
        <v>624</v>
      </c>
      <c r="IPM48">
        <f t="shared" ca="1" si="3637"/>
        <v>953</v>
      </c>
      <c r="IPN48">
        <f t="shared" ca="1" si="3637"/>
        <v>481</v>
      </c>
      <c r="IPO48">
        <f t="shared" ca="1" si="3637"/>
        <v>50</v>
      </c>
      <c r="IPP48">
        <f t="shared" ca="1" si="3637"/>
        <v>390</v>
      </c>
      <c r="IPQ48">
        <f t="shared" ca="1" si="3637"/>
        <v>510</v>
      </c>
      <c r="IPR48">
        <f t="shared" ca="1" si="3637"/>
        <v>92</v>
      </c>
      <c r="IPS48">
        <f t="shared" ca="1" si="3637"/>
        <v>363</v>
      </c>
      <c r="IPT48">
        <f t="shared" ca="1" si="3637"/>
        <v>496</v>
      </c>
      <c r="IPU48">
        <f t="shared" ca="1" si="3637"/>
        <v>862</v>
      </c>
      <c r="IPV48">
        <f t="shared" ca="1" si="3637"/>
        <v>473</v>
      </c>
      <c r="IPW48">
        <f t="shared" ca="1" si="3637"/>
        <v>275</v>
      </c>
      <c r="IPX48">
        <f t="shared" ca="1" si="3637"/>
        <v>683</v>
      </c>
      <c r="IPY48">
        <f t="shared" ca="1" si="3637"/>
        <v>346</v>
      </c>
      <c r="IPZ48">
        <f t="shared" ca="1" si="3637"/>
        <v>41</v>
      </c>
      <c r="IQA48">
        <f t="shared" ca="1" si="3637"/>
        <v>196</v>
      </c>
      <c r="IQB48">
        <f t="shared" ca="1" si="3637"/>
        <v>717</v>
      </c>
      <c r="IQC48">
        <f t="shared" ca="1" si="3637"/>
        <v>192</v>
      </c>
      <c r="IQD48">
        <f t="shared" ca="1" si="3637"/>
        <v>933</v>
      </c>
      <c r="IQE48">
        <f t="shared" ca="1" si="3637"/>
        <v>335</v>
      </c>
      <c r="IQF48">
        <f t="shared" ca="1" si="3637"/>
        <v>93</v>
      </c>
      <c r="IQG48">
        <f t="shared" ca="1" si="3637"/>
        <v>125</v>
      </c>
      <c r="IQH48">
        <f t="shared" ca="1" si="3637"/>
        <v>467</v>
      </c>
      <c r="IQI48">
        <f t="shared" ca="1" si="3637"/>
        <v>449</v>
      </c>
      <c r="IQJ48">
        <f t="shared" ca="1" si="3637"/>
        <v>967</v>
      </c>
      <c r="IQK48">
        <f t="shared" ca="1" si="3637"/>
        <v>840</v>
      </c>
      <c r="IQL48">
        <f t="shared" ca="1" si="3637"/>
        <v>967</v>
      </c>
      <c r="IQM48">
        <f t="shared" ca="1" si="3506"/>
        <v>90</v>
      </c>
      <c r="IQN48">
        <f t="shared" ca="1" si="3506"/>
        <v>234</v>
      </c>
      <c r="IQO48">
        <f t="shared" ca="1" si="3506"/>
        <v>884</v>
      </c>
      <c r="IQP48">
        <f t="shared" ca="1" si="3506"/>
        <v>928</v>
      </c>
      <c r="IQQ48">
        <f t="shared" ca="1" si="3506"/>
        <v>255</v>
      </c>
      <c r="IQR48">
        <f t="shared" ca="1" si="3506"/>
        <v>82</v>
      </c>
      <c r="IQS48">
        <f t="shared" ca="1" si="3506"/>
        <v>756</v>
      </c>
      <c r="IQT48">
        <f t="shared" ca="1" si="3506"/>
        <v>807</v>
      </c>
      <c r="IQU48">
        <f t="shared" ca="1" si="3506"/>
        <v>645</v>
      </c>
      <c r="IQV48">
        <f t="shared" ca="1" si="3506"/>
        <v>650</v>
      </c>
      <c r="IQW48">
        <f t="shared" ca="1" si="3506"/>
        <v>902</v>
      </c>
      <c r="IQX48">
        <f t="shared" ca="1" si="3506"/>
        <v>775</v>
      </c>
      <c r="IQY48">
        <f t="shared" ca="1" si="3506"/>
        <v>55</v>
      </c>
      <c r="IQZ48">
        <f t="shared" ca="1" si="3383"/>
        <v>574</v>
      </c>
      <c r="IRA48">
        <f t="shared" ca="1" si="3383"/>
        <v>832</v>
      </c>
      <c r="IRB48">
        <f t="shared" ca="1" si="3383"/>
        <v>217</v>
      </c>
      <c r="IRC48">
        <f t="shared" ca="1" si="3383"/>
        <v>784</v>
      </c>
      <c r="IRD48">
        <f t="shared" ca="1" si="3383"/>
        <v>769</v>
      </c>
      <c r="IRE48">
        <f t="shared" ca="1" si="3383"/>
        <v>569</v>
      </c>
      <c r="IRF48">
        <f t="shared" ca="1" si="3383"/>
        <v>572</v>
      </c>
      <c r="IRG48">
        <f t="shared" ca="1" si="3383"/>
        <v>587</v>
      </c>
      <c r="IRH48">
        <f t="shared" ca="1" si="3383"/>
        <v>241</v>
      </c>
      <c r="IRI48">
        <f t="shared" ca="1" si="3383"/>
        <v>946</v>
      </c>
      <c r="IRJ48">
        <f t="shared" ca="1" si="3383"/>
        <v>70</v>
      </c>
      <c r="IRK48">
        <f t="shared" ca="1" si="3383"/>
        <v>381</v>
      </c>
      <c r="IRL48">
        <f t="shared" ca="1" si="3383"/>
        <v>192</v>
      </c>
      <c r="IRM48">
        <f t="shared" ca="1" si="3762"/>
        <v>493</v>
      </c>
      <c r="IRN48">
        <f t="shared" ca="1" si="3762"/>
        <v>335</v>
      </c>
      <c r="IRO48">
        <f t="shared" ca="1" si="3762"/>
        <v>613</v>
      </c>
      <c r="IRP48">
        <f t="shared" ca="1" si="3762"/>
        <v>505</v>
      </c>
      <c r="IRQ48">
        <f t="shared" ca="1" si="3762"/>
        <v>238</v>
      </c>
      <c r="IRR48">
        <f t="shared" ca="1" si="3762"/>
        <v>833</v>
      </c>
      <c r="IRS48">
        <f t="shared" ca="1" si="3762"/>
        <v>297</v>
      </c>
      <c r="IRT48">
        <f t="shared" ca="1" si="3762"/>
        <v>453</v>
      </c>
      <c r="IRU48">
        <f t="shared" ca="1" si="3762"/>
        <v>949</v>
      </c>
      <c r="IRV48">
        <f t="shared" ca="1" si="3762"/>
        <v>622</v>
      </c>
      <c r="IRW48">
        <f t="shared" ca="1" si="3762"/>
        <v>602</v>
      </c>
      <c r="IRX48">
        <f t="shared" ca="1" si="3762"/>
        <v>536</v>
      </c>
      <c r="IRY48">
        <f t="shared" ca="1" si="3762"/>
        <v>514</v>
      </c>
      <c r="IRZ48">
        <f t="shared" ca="1" si="3762"/>
        <v>376</v>
      </c>
      <c r="ISA48">
        <f t="shared" ca="1" si="3762"/>
        <v>663</v>
      </c>
      <c r="ISB48">
        <f t="shared" ca="1" si="3762"/>
        <v>312</v>
      </c>
      <c r="ISC48">
        <f t="shared" ca="1" si="3762"/>
        <v>422</v>
      </c>
      <c r="ISD48">
        <f t="shared" ca="1" si="3762"/>
        <v>894</v>
      </c>
      <c r="ISE48">
        <f t="shared" ca="1" si="3762"/>
        <v>384</v>
      </c>
      <c r="ISF48">
        <f t="shared" ca="1" si="3762"/>
        <v>862</v>
      </c>
      <c r="ISG48">
        <f t="shared" ca="1" si="3762"/>
        <v>957</v>
      </c>
      <c r="ISH48">
        <f t="shared" ca="1" si="3762"/>
        <v>68</v>
      </c>
      <c r="ISI48">
        <f t="shared" ca="1" si="3762"/>
        <v>276</v>
      </c>
      <c r="ISJ48">
        <f t="shared" ca="1" si="3762"/>
        <v>674</v>
      </c>
      <c r="ISK48">
        <f t="shared" ca="1" si="3762"/>
        <v>749</v>
      </c>
      <c r="ISL48">
        <f t="shared" ca="1" si="3762"/>
        <v>460</v>
      </c>
      <c r="ISM48">
        <f t="shared" ca="1" si="3762"/>
        <v>317</v>
      </c>
      <c r="ISN48">
        <f t="shared" ca="1" si="3762"/>
        <v>957</v>
      </c>
      <c r="ISO48">
        <f t="shared" ca="1" si="3762"/>
        <v>304</v>
      </c>
      <c r="ISP48">
        <f t="shared" ca="1" si="3762"/>
        <v>318</v>
      </c>
      <c r="ISQ48">
        <f t="shared" ca="1" si="3762"/>
        <v>464</v>
      </c>
      <c r="ISR48">
        <f t="shared" ca="1" si="3762"/>
        <v>818</v>
      </c>
      <c r="ISS48">
        <f t="shared" ca="1" si="3762"/>
        <v>153</v>
      </c>
      <c r="IST48">
        <f t="shared" ca="1" si="3762"/>
        <v>936</v>
      </c>
      <c r="ISU48">
        <f t="shared" ca="1" si="3762"/>
        <v>814</v>
      </c>
      <c r="ISV48">
        <f t="shared" ca="1" si="3762"/>
        <v>837</v>
      </c>
      <c r="ISW48">
        <f t="shared" ca="1" si="3762"/>
        <v>403</v>
      </c>
      <c r="ISX48">
        <f t="shared" ca="1" si="3762"/>
        <v>780</v>
      </c>
      <c r="ISY48">
        <f t="shared" ca="1" si="3762"/>
        <v>458</v>
      </c>
      <c r="ISZ48">
        <f t="shared" ca="1" si="3762"/>
        <v>406</v>
      </c>
      <c r="ITA48">
        <f t="shared" ca="1" si="3762"/>
        <v>610</v>
      </c>
      <c r="ITB48">
        <f t="shared" ca="1" si="3762"/>
        <v>356</v>
      </c>
      <c r="ITC48">
        <f t="shared" ca="1" si="3762"/>
        <v>168</v>
      </c>
      <c r="ITD48">
        <f t="shared" ca="1" si="3762"/>
        <v>729</v>
      </c>
      <c r="ITE48">
        <f t="shared" ca="1" si="3762"/>
        <v>412</v>
      </c>
      <c r="ITF48">
        <f t="shared" ca="1" si="3762"/>
        <v>629</v>
      </c>
      <c r="ITG48">
        <f t="shared" ca="1" si="3762"/>
        <v>675</v>
      </c>
      <c r="ITH48">
        <f t="shared" ca="1" si="3762"/>
        <v>763</v>
      </c>
      <c r="ITI48">
        <f t="shared" ca="1" si="3762"/>
        <v>300</v>
      </c>
      <c r="ITJ48">
        <f t="shared" ca="1" si="3762"/>
        <v>670</v>
      </c>
      <c r="ITK48">
        <f t="shared" ca="1" si="3762"/>
        <v>837</v>
      </c>
      <c r="ITL48">
        <f t="shared" ca="1" si="3762"/>
        <v>998</v>
      </c>
      <c r="ITM48">
        <f t="shared" ca="1" si="3762"/>
        <v>877</v>
      </c>
      <c r="ITN48">
        <f t="shared" ca="1" si="3762"/>
        <v>345</v>
      </c>
      <c r="ITO48">
        <f t="shared" ca="1" si="3762"/>
        <v>236</v>
      </c>
      <c r="ITP48">
        <f t="shared" ca="1" si="3762"/>
        <v>165</v>
      </c>
      <c r="ITQ48">
        <f t="shared" ca="1" si="3762"/>
        <v>298</v>
      </c>
      <c r="ITR48">
        <f t="shared" ca="1" si="3762"/>
        <v>316</v>
      </c>
      <c r="ITS48">
        <f t="shared" ca="1" si="3762"/>
        <v>346</v>
      </c>
      <c r="ITT48">
        <f t="shared" ca="1" si="3762"/>
        <v>518</v>
      </c>
      <c r="ITU48">
        <f t="shared" ca="1" si="3762"/>
        <v>307</v>
      </c>
      <c r="ITV48">
        <f t="shared" ca="1" si="3762"/>
        <v>211</v>
      </c>
      <c r="ITW48">
        <f t="shared" ca="1" si="3762"/>
        <v>109</v>
      </c>
      <c r="ITX48">
        <f t="shared" ca="1" si="3762"/>
        <v>804</v>
      </c>
      <c r="ITY48">
        <f t="shared" ca="1" si="3638"/>
        <v>384</v>
      </c>
      <c r="ITZ48">
        <f t="shared" ca="1" si="3638"/>
        <v>483</v>
      </c>
      <c r="IUA48">
        <f t="shared" ca="1" si="3638"/>
        <v>964</v>
      </c>
      <c r="IUB48">
        <f t="shared" ca="1" si="3638"/>
        <v>417</v>
      </c>
      <c r="IUC48">
        <f t="shared" ca="1" si="3638"/>
        <v>745</v>
      </c>
      <c r="IUD48">
        <f t="shared" ca="1" si="3638"/>
        <v>254</v>
      </c>
      <c r="IUE48">
        <f t="shared" ca="1" si="3638"/>
        <v>438</v>
      </c>
      <c r="IUF48">
        <f t="shared" ca="1" si="3638"/>
        <v>757</v>
      </c>
      <c r="IUG48">
        <f t="shared" ca="1" si="3638"/>
        <v>807</v>
      </c>
      <c r="IUH48">
        <f t="shared" ca="1" si="3638"/>
        <v>657</v>
      </c>
      <c r="IUI48">
        <f t="shared" ca="1" si="3638"/>
        <v>775</v>
      </c>
      <c r="IUJ48">
        <f t="shared" ca="1" si="3638"/>
        <v>329</v>
      </c>
      <c r="IUK48">
        <f t="shared" ca="1" si="3638"/>
        <v>989</v>
      </c>
      <c r="IUL48">
        <f t="shared" ca="1" si="3638"/>
        <v>208</v>
      </c>
      <c r="IUM48">
        <f t="shared" ca="1" si="3638"/>
        <v>790</v>
      </c>
      <c r="IUN48">
        <f t="shared" ca="1" si="3638"/>
        <v>357</v>
      </c>
      <c r="IUO48">
        <f t="shared" ca="1" si="3638"/>
        <v>3</v>
      </c>
      <c r="IUP48">
        <f t="shared" ca="1" si="3638"/>
        <v>571</v>
      </c>
      <c r="IUQ48">
        <f t="shared" ca="1" si="3638"/>
        <v>555</v>
      </c>
      <c r="IUR48">
        <f t="shared" ca="1" si="3638"/>
        <v>472</v>
      </c>
      <c r="IUS48">
        <f t="shared" ca="1" si="3638"/>
        <v>775</v>
      </c>
      <c r="IUT48">
        <f t="shared" ca="1" si="3638"/>
        <v>539</v>
      </c>
      <c r="IUU48">
        <f t="shared" ca="1" si="3638"/>
        <v>370</v>
      </c>
      <c r="IUV48">
        <f t="shared" ca="1" si="3638"/>
        <v>473</v>
      </c>
      <c r="IUW48">
        <f t="shared" ca="1" si="3638"/>
        <v>751</v>
      </c>
      <c r="IUX48">
        <f t="shared" ca="1" si="3638"/>
        <v>2</v>
      </c>
      <c r="IUY48">
        <f t="shared" ca="1" si="3638"/>
        <v>162</v>
      </c>
      <c r="IUZ48">
        <f t="shared" ca="1" si="3638"/>
        <v>367</v>
      </c>
      <c r="IVA48">
        <f t="shared" ca="1" si="3638"/>
        <v>376</v>
      </c>
      <c r="IVB48">
        <f t="shared" ca="1" si="3638"/>
        <v>142</v>
      </c>
      <c r="IVC48">
        <f t="shared" ca="1" si="3638"/>
        <v>434</v>
      </c>
      <c r="IVD48">
        <f t="shared" ca="1" si="3638"/>
        <v>391</v>
      </c>
      <c r="IVE48">
        <f t="shared" ca="1" si="3638"/>
        <v>888</v>
      </c>
      <c r="IVF48">
        <f t="shared" ca="1" si="3638"/>
        <v>335</v>
      </c>
      <c r="IVG48">
        <f t="shared" ca="1" si="3638"/>
        <v>872</v>
      </c>
      <c r="IVH48">
        <f t="shared" ca="1" si="3638"/>
        <v>56</v>
      </c>
      <c r="IVI48">
        <f t="shared" ca="1" si="3638"/>
        <v>85</v>
      </c>
      <c r="IVJ48">
        <f t="shared" ca="1" si="3638"/>
        <v>662</v>
      </c>
      <c r="IVK48">
        <f t="shared" ca="1" si="3507"/>
        <v>86</v>
      </c>
      <c r="IVL48">
        <f t="shared" ca="1" si="3507"/>
        <v>821</v>
      </c>
      <c r="IVM48">
        <f t="shared" ca="1" si="3507"/>
        <v>726</v>
      </c>
      <c r="IVN48">
        <f t="shared" ca="1" si="3507"/>
        <v>923</v>
      </c>
      <c r="IVO48">
        <f t="shared" ca="1" si="3507"/>
        <v>901</v>
      </c>
      <c r="IVP48">
        <f t="shared" ca="1" si="3507"/>
        <v>209</v>
      </c>
      <c r="IVQ48">
        <f t="shared" ca="1" si="3507"/>
        <v>231</v>
      </c>
      <c r="IVR48">
        <f t="shared" ca="1" si="3507"/>
        <v>494</v>
      </c>
      <c r="IVS48">
        <f t="shared" ca="1" si="3507"/>
        <v>844</v>
      </c>
      <c r="IVT48">
        <f t="shared" ca="1" si="3507"/>
        <v>773</v>
      </c>
      <c r="IVU48">
        <f t="shared" ca="1" si="3507"/>
        <v>122</v>
      </c>
      <c r="IVV48">
        <f t="shared" ca="1" si="3507"/>
        <v>401</v>
      </c>
      <c r="IVW48">
        <f t="shared" ca="1" si="3507"/>
        <v>734</v>
      </c>
      <c r="IVX48">
        <f t="shared" ca="1" si="3384"/>
        <v>168</v>
      </c>
      <c r="IVY48">
        <f t="shared" ca="1" si="3384"/>
        <v>216</v>
      </c>
      <c r="IVZ48">
        <f t="shared" ca="1" si="3384"/>
        <v>677</v>
      </c>
      <c r="IWA48">
        <f t="shared" ca="1" si="3384"/>
        <v>141</v>
      </c>
      <c r="IWB48">
        <f t="shared" ca="1" si="3384"/>
        <v>820</v>
      </c>
      <c r="IWC48">
        <f t="shared" ca="1" si="3384"/>
        <v>863</v>
      </c>
      <c r="IWD48">
        <f t="shared" ca="1" si="3384"/>
        <v>483</v>
      </c>
      <c r="IWE48">
        <f t="shared" ca="1" si="3384"/>
        <v>227</v>
      </c>
      <c r="IWF48">
        <f t="shared" ca="1" si="3384"/>
        <v>860</v>
      </c>
      <c r="IWG48">
        <f t="shared" ca="1" si="3384"/>
        <v>397</v>
      </c>
      <c r="IWH48">
        <f t="shared" ca="1" si="3384"/>
        <v>348</v>
      </c>
      <c r="IWI48">
        <f t="shared" ca="1" si="3384"/>
        <v>333</v>
      </c>
      <c r="IWJ48">
        <f t="shared" ca="1" si="3384"/>
        <v>471</v>
      </c>
      <c r="IWK48">
        <f t="shared" ca="1" si="3763"/>
        <v>953</v>
      </c>
      <c r="IWL48">
        <f t="shared" ca="1" si="3763"/>
        <v>480</v>
      </c>
      <c r="IWM48">
        <f t="shared" ca="1" si="3763"/>
        <v>891</v>
      </c>
      <c r="IWN48">
        <f t="shared" ca="1" si="3763"/>
        <v>160</v>
      </c>
      <c r="IWO48">
        <f t="shared" ca="1" si="3763"/>
        <v>283</v>
      </c>
      <c r="IWP48">
        <f t="shared" ca="1" si="3763"/>
        <v>236</v>
      </c>
      <c r="IWQ48">
        <f t="shared" ca="1" si="3763"/>
        <v>765</v>
      </c>
      <c r="IWR48">
        <f t="shared" ca="1" si="3763"/>
        <v>732</v>
      </c>
      <c r="IWS48">
        <f t="shared" ca="1" si="3763"/>
        <v>638</v>
      </c>
      <c r="IWT48">
        <f t="shared" ca="1" si="3763"/>
        <v>494</v>
      </c>
      <c r="IWU48">
        <f t="shared" ca="1" si="3763"/>
        <v>293</v>
      </c>
      <c r="IWV48">
        <f t="shared" ca="1" si="3763"/>
        <v>697</v>
      </c>
      <c r="IWW48">
        <f t="shared" ca="1" si="3763"/>
        <v>966</v>
      </c>
      <c r="IWX48">
        <f t="shared" ca="1" si="3763"/>
        <v>770</v>
      </c>
      <c r="IWY48">
        <f t="shared" ca="1" si="3763"/>
        <v>742</v>
      </c>
      <c r="IWZ48">
        <f t="shared" ca="1" si="3763"/>
        <v>289</v>
      </c>
      <c r="IXA48">
        <f t="shared" ca="1" si="3763"/>
        <v>978</v>
      </c>
      <c r="IXB48">
        <f t="shared" ca="1" si="3763"/>
        <v>604</v>
      </c>
      <c r="IXC48">
        <f t="shared" ca="1" si="3763"/>
        <v>244</v>
      </c>
      <c r="IXD48">
        <f t="shared" ca="1" si="3763"/>
        <v>487</v>
      </c>
      <c r="IXE48">
        <f t="shared" ca="1" si="3763"/>
        <v>953</v>
      </c>
      <c r="IXF48">
        <f t="shared" ca="1" si="3763"/>
        <v>510</v>
      </c>
      <c r="IXG48">
        <f t="shared" ca="1" si="3763"/>
        <v>657</v>
      </c>
      <c r="IXH48">
        <f t="shared" ca="1" si="3763"/>
        <v>313</v>
      </c>
      <c r="IXI48">
        <f t="shared" ca="1" si="3763"/>
        <v>965</v>
      </c>
      <c r="IXJ48">
        <f t="shared" ca="1" si="3763"/>
        <v>107</v>
      </c>
      <c r="IXK48">
        <f t="shared" ca="1" si="3763"/>
        <v>565</v>
      </c>
      <c r="IXL48">
        <f t="shared" ca="1" si="3763"/>
        <v>133</v>
      </c>
      <c r="IXM48">
        <f t="shared" ca="1" si="3763"/>
        <v>279</v>
      </c>
      <c r="IXN48">
        <f t="shared" ca="1" si="3763"/>
        <v>522</v>
      </c>
      <c r="IXO48">
        <f t="shared" ca="1" si="3763"/>
        <v>483</v>
      </c>
      <c r="IXP48">
        <f t="shared" ca="1" si="3763"/>
        <v>384</v>
      </c>
      <c r="IXQ48">
        <f t="shared" ca="1" si="3763"/>
        <v>588</v>
      </c>
      <c r="IXR48">
        <f t="shared" ca="1" si="3763"/>
        <v>364</v>
      </c>
      <c r="IXS48">
        <f t="shared" ca="1" si="3763"/>
        <v>800</v>
      </c>
      <c r="IXT48">
        <f t="shared" ca="1" si="3763"/>
        <v>610</v>
      </c>
      <c r="IXU48">
        <f t="shared" ca="1" si="3763"/>
        <v>696</v>
      </c>
      <c r="IXV48">
        <f t="shared" ca="1" si="3763"/>
        <v>185</v>
      </c>
      <c r="IXW48">
        <f t="shared" ca="1" si="3763"/>
        <v>355</v>
      </c>
      <c r="IXX48">
        <f t="shared" ca="1" si="3763"/>
        <v>715</v>
      </c>
      <c r="IXY48">
        <f t="shared" ca="1" si="3763"/>
        <v>661</v>
      </c>
      <c r="IXZ48">
        <f t="shared" ca="1" si="3763"/>
        <v>765</v>
      </c>
      <c r="IYA48">
        <f t="shared" ca="1" si="3763"/>
        <v>309</v>
      </c>
      <c r="IYB48">
        <f t="shared" ca="1" si="3763"/>
        <v>249</v>
      </c>
      <c r="IYC48">
        <f t="shared" ca="1" si="3763"/>
        <v>107</v>
      </c>
      <c r="IYD48">
        <f t="shared" ca="1" si="3763"/>
        <v>748</v>
      </c>
      <c r="IYE48">
        <f t="shared" ca="1" si="3763"/>
        <v>890</v>
      </c>
      <c r="IYF48">
        <f t="shared" ca="1" si="3763"/>
        <v>311</v>
      </c>
      <c r="IYG48">
        <f t="shared" ca="1" si="3763"/>
        <v>308</v>
      </c>
      <c r="IYH48">
        <f t="shared" ca="1" si="3763"/>
        <v>748</v>
      </c>
      <c r="IYI48">
        <f t="shared" ca="1" si="3763"/>
        <v>389</v>
      </c>
      <c r="IYJ48">
        <f t="shared" ca="1" si="3763"/>
        <v>567</v>
      </c>
      <c r="IYK48">
        <f t="shared" ca="1" si="3763"/>
        <v>922</v>
      </c>
      <c r="IYL48">
        <f t="shared" ca="1" si="3763"/>
        <v>413</v>
      </c>
      <c r="IYM48">
        <f t="shared" ca="1" si="3763"/>
        <v>11</v>
      </c>
      <c r="IYN48">
        <f t="shared" ca="1" si="3763"/>
        <v>631</v>
      </c>
      <c r="IYO48">
        <f t="shared" ca="1" si="3763"/>
        <v>825</v>
      </c>
      <c r="IYP48">
        <f t="shared" ca="1" si="3763"/>
        <v>323</v>
      </c>
      <c r="IYQ48">
        <f t="shared" ca="1" si="3763"/>
        <v>768</v>
      </c>
      <c r="IYR48">
        <f t="shared" ca="1" si="3763"/>
        <v>838</v>
      </c>
      <c r="IYS48">
        <f t="shared" ca="1" si="3763"/>
        <v>335</v>
      </c>
      <c r="IYT48">
        <f t="shared" ca="1" si="3763"/>
        <v>141</v>
      </c>
      <c r="IYU48">
        <f t="shared" ca="1" si="3763"/>
        <v>535</v>
      </c>
      <c r="IYV48">
        <f t="shared" ca="1" si="3763"/>
        <v>70</v>
      </c>
      <c r="IYW48">
        <f t="shared" ca="1" si="3639"/>
        <v>753</v>
      </c>
      <c r="IYX48">
        <f t="shared" ca="1" si="3639"/>
        <v>980</v>
      </c>
      <c r="IYY48">
        <f t="shared" ca="1" si="3639"/>
        <v>836</v>
      </c>
      <c r="IYZ48">
        <f t="shared" ca="1" si="3639"/>
        <v>922</v>
      </c>
      <c r="IZA48">
        <f t="shared" ca="1" si="3639"/>
        <v>592</v>
      </c>
      <c r="IZB48">
        <f t="shared" ca="1" si="3639"/>
        <v>977</v>
      </c>
      <c r="IZC48">
        <f t="shared" ca="1" si="3639"/>
        <v>397</v>
      </c>
      <c r="IZD48">
        <f t="shared" ca="1" si="3639"/>
        <v>255</v>
      </c>
      <c r="IZE48">
        <f t="shared" ca="1" si="3639"/>
        <v>773</v>
      </c>
      <c r="IZF48">
        <f t="shared" ca="1" si="3639"/>
        <v>713</v>
      </c>
      <c r="IZG48">
        <f t="shared" ca="1" si="3639"/>
        <v>990</v>
      </c>
      <c r="IZH48">
        <f t="shared" ca="1" si="3639"/>
        <v>586</v>
      </c>
      <c r="IZI48">
        <f t="shared" ca="1" si="3639"/>
        <v>831</v>
      </c>
      <c r="IZJ48">
        <f t="shared" ca="1" si="3639"/>
        <v>289</v>
      </c>
      <c r="IZK48">
        <f t="shared" ca="1" si="3639"/>
        <v>187</v>
      </c>
      <c r="IZL48">
        <f t="shared" ca="1" si="3639"/>
        <v>825</v>
      </c>
      <c r="IZM48">
        <f t="shared" ca="1" si="3639"/>
        <v>942</v>
      </c>
      <c r="IZN48">
        <f t="shared" ca="1" si="3639"/>
        <v>508</v>
      </c>
      <c r="IZO48">
        <f t="shared" ca="1" si="3639"/>
        <v>594</v>
      </c>
      <c r="IZP48">
        <f t="shared" ca="1" si="3639"/>
        <v>717</v>
      </c>
      <c r="IZQ48">
        <f t="shared" ca="1" si="3639"/>
        <v>101</v>
      </c>
      <c r="IZR48">
        <f t="shared" ca="1" si="3639"/>
        <v>888</v>
      </c>
      <c r="IZS48">
        <f t="shared" ca="1" si="3639"/>
        <v>709</v>
      </c>
      <c r="IZT48">
        <f t="shared" ca="1" si="3639"/>
        <v>739</v>
      </c>
      <c r="IZU48">
        <f t="shared" ca="1" si="3639"/>
        <v>874</v>
      </c>
      <c r="IZV48">
        <f t="shared" ca="1" si="3639"/>
        <v>722</v>
      </c>
      <c r="IZW48">
        <f t="shared" ca="1" si="3639"/>
        <v>575</v>
      </c>
      <c r="IZX48">
        <f t="shared" ca="1" si="3639"/>
        <v>68</v>
      </c>
      <c r="IZY48">
        <f t="shared" ca="1" si="3639"/>
        <v>727</v>
      </c>
      <c r="IZZ48">
        <f t="shared" ca="1" si="3639"/>
        <v>7</v>
      </c>
      <c r="JAA48">
        <f t="shared" ca="1" si="3639"/>
        <v>834</v>
      </c>
      <c r="JAB48">
        <f t="shared" ca="1" si="3639"/>
        <v>409</v>
      </c>
      <c r="JAC48">
        <f t="shared" ca="1" si="3639"/>
        <v>294</v>
      </c>
      <c r="JAD48">
        <f t="shared" ca="1" si="3639"/>
        <v>649</v>
      </c>
      <c r="JAE48">
        <f t="shared" ca="1" si="3639"/>
        <v>647</v>
      </c>
      <c r="JAF48">
        <f t="shared" ca="1" si="3639"/>
        <v>766</v>
      </c>
      <c r="JAG48">
        <f t="shared" ca="1" si="3639"/>
        <v>697</v>
      </c>
      <c r="JAH48">
        <f t="shared" ca="1" si="3639"/>
        <v>815</v>
      </c>
      <c r="JAI48">
        <f t="shared" ca="1" si="3508"/>
        <v>420</v>
      </c>
      <c r="JAJ48">
        <f t="shared" ca="1" si="3508"/>
        <v>94</v>
      </c>
      <c r="JAK48">
        <f t="shared" ca="1" si="3508"/>
        <v>486</v>
      </c>
      <c r="JAL48">
        <f t="shared" ca="1" si="3508"/>
        <v>355</v>
      </c>
      <c r="JAM48">
        <f t="shared" ca="1" si="3508"/>
        <v>987</v>
      </c>
      <c r="JAN48">
        <f t="shared" ca="1" si="3508"/>
        <v>280</v>
      </c>
      <c r="JAO48">
        <f t="shared" ca="1" si="3508"/>
        <v>101</v>
      </c>
      <c r="JAP48">
        <f t="shared" ca="1" si="3508"/>
        <v>482</v>
      </c>
      <c r="JAQ48">
        <f t="shared" ca="1" si="3508"/>
        <v>660</v>
      </c>
      <c r="JAR48">
        <f t="shared" ca="1" si="3508"/>
        <v>652</v>
      </c>
      <c r="JAS48">
        <f t="shared" ca="1" si="3508"/>
        <v>161</v>
      </c>
      <c r="JAT48">
        <f t="shared" ca="1" si="3508"/>
        <v>855</v>
      </c>
      <c r="JAU48">
        <f t="shared" ca="1" si="3508"/>
        <v>158</v>
      </c>
      <c r="JAV48">
        <f t="shared" ca="1" si="3385"/>
        <v>701</v>
      </c>
      <c r="JAW48">
        <f t="shared" ca="1" si="3385"/>
        <v>413</v>
      </c>
      <c r="JAX48">
        <f t="shared" ca="1" si="3385"/>
        <v>847</v>
      </c>
      <c r="JAY48">
        <f t="shared" ca="1" si="3385"/>
        <v>458</v>
      </c>
      <c r="JAZ48">
        <f t="shared" ca="1" si="3385"/>
        <v>613</v>
      </c>
      <c r="JBA48">
        <f t="shared" ca="1" si="3385"/>
        <v>866</v>
      </c>
      <c r="JBB48">
        <f t="shared" ca="1" si="3385"/>
        <v>672</v>
      </c>
      <c r="JBC48">
        <f t="shared" ca="1" si="3385"/>
        <v>512</v>
      </c>
      <c r="JBD48">
        <f t="shared" ca="1" si="3385"/>
        <v>327</v>
      </c>
      <c r="JBE48">
        <f t="shared" ca="1" si="3385"/>
        <v>440</v>
      </c>
      <c r="JBF48">
        <f t="shared" ca="1" si="3385"/>
        <v>616</v>
      </c>
      <c r="JBG48">
        <f t="shared" ca="1" si="3385"/>
        <v>503</v>
      </c>
      <c r="JBH48">
        <f t="shared" ca="1" si="3385"/>
        <v>654</v>
      </c>
      <c r="JBI48">
        <f t="shared" ca="1" si="3764"/>
        <v>293</v>
      </c>
      <c r="JBJ48">
        <f t="shared" ca="1" si="3764"/>
        <v>600</v>
      </c>
      <c r="JBK48">
        <f t="shared" ca="1" si="3764"/>
        <v>663</v>
      </c>
      <c r="JBL48">
        <f t="shared" ca="1" si="3764"/>
        <v>378</v>
      </c>
      <c r="JBM48">
        <f t="shared" ca="1" si="3764"/>
        <v>92</v>
      </c>
      <c r="JBN48">
        <f t="shared" ca="1" si="3764"/>
        <v>765</v>
      </c>
      <c r="JBO48">
        <f t="shared" ca="1" si="3764"/>
        <v>441</v>
      </c>
      <c r="JBP48">
        <f t="shared" ca="1" si="3764"/>
        <v>158</v>
      </c>
      <c r="JBQ48">
        <f t="shared" ca="1" si="3764"/>
        <v>815</v>
      </c>
      <c r="JBR48">
        <f t="shared" ca="1" si="3764"/>
        <v>899</v>
      </c>
      <c r="JBS48">
        <f t="shared" ca="1" si="3764"/>
        <v>739</v>
      </c>
      <c r="JBT48">
        <f t="shared" ca="1" si="3764"/>
        <v>46</v>
      </c>
      <c r="JBU48">
        <f t="shared" ca="1" si="3764"/>
        <v>377</v>
      </c>
      <c r="JBV48">
        <f t="shared" ca="1" si="3764"/>
        <v>104</v>
      </c>
      <c r="JBW48">
        <f t="shared" ca="1" si="3764"/>
        <v>551</v>
      </c>
      <c r="JBX48">
        <f t="shared" ca="1" si="3764"/>
        <v>651</v>
      </c>
      <c r="JBY48">
        <f t="shared" ca="1" si="3764"/>
        <v>225</v>
      </c>
      <c r="JBZ48">
        <f t="shared" ca="1" si="3764"/>
        <v>708</v>
      </c>
      <c r="JCA48">
        <f t="shared" ca="1" si="3764"/>
        <v>533</v>
      </c>
      <c r="JCB48">
        <f t="shared" ca="1" si="3764"/>
        <v>258</v>
      </c>
      <c r="JCC48">
        <f t="shared" ca="1" si="3764"/>
        <v>27</v>
      </c>
      <c r="JCD48">
        <f t="shared" ca="1" si="3764"/>
        <v>326</v>
      </c>
      <c r="JCE48">
        <f t="shared" ca="1" si="3764"/>
        <v>934</v>
      </c>
      <c r="JCF48">
        <f t="shared" ca="1" si="3764"/>
        <v>233</v>
      </c>
      <c r="JCG48">
        <f t="shared" ca="1" si="3764"/>
        <v>283</v>
      </c>
      <c r="JCH48">
        <f t="shared" ca="1" si="3764"/>
        <v>287</v>
      </c>
      <c r="JCI48">
        <f t="shared" ca="1" si="3764"/>
        <v>40</v>
      </c>
      <c r="JCJ48">
        <f t="shared" ca="1" si="3764"/>
        <v>170</v>
      </c>
      <c r="JCK48">
        <f t="shared" ca="1" si="3764"/>
        <v>223</v>
      </c>
      <c r="JCL48">
        <f t="shared" ca="1" si="3764"/>
        <v>548</v>
      </c>
      <c r="JCM48">
        <f t="shared" ca="1" si="3764"/>
        <v>242</v>
      </c>
      <c r="JCN48">
        <f t="shared" ca="1" si="3764"/>
        <v>340</v>
      </c>
      <c r="JCO48">
        <f t="shared" ca="1" si="3764"/>
        <v>921</v>
      </c>
      <c r="JCP48">
        <f t="shared" ca="1" si="3764"/>
        <v>950</v>
      </c>
      <c r="JCQ48">
        <f t="shared" ca="1" si="3764"/>
        <v>60</v>
      </c>
      <c r="JCR48">
        <f t="shared" ca="1" si="3764"/>
        <v>881</v>
      </c>
      <c r="JCS48">
        <f t="shared" ca="1" si="3764"/>
        <v>425</v>
      </c>
      <c r="JCT48">
        <f t="shared" ca="1" si="3764"/>
        <v>475</v>
      </c>
      <c r="JCU48">
        <f t="shared" ca="1" si="3764"/>
        <v>760</v>
      </c>
      <c r="JCV48">
        <f t="shared" ca="1" si="3764"/>
        <v>991</v>
      </c>
      <c r="JCW48">
        <f t="shared" ca="1" si="3764"/>
        <v>20</v>
      </c>
      <c r="JCX48">
        <f t="shared" ca="1" si="3764"/>
        <v>545</v>
      </c>
      <c r="JCY48">
        <f t="shared" ca="1" si="3764"/>
        <v>457</v>
      </c>
      <c r="JCZ48">
        <f t="shared" ca="1" si="3764"/>
        <v>487</v>
      </c>
      <c r="JDA48">
        <f t="shared" ca="1" si="3764"/>
        <v>527</v>
      </c>
      <c r="JDB48">
        <f t="shared" ca="1" si="3764"/>
        <v>455</v>
      </c>
      <c r="JDC48">
        <f t="shared" ca="1" si="3764"/>
        <v>959</v>
      </c>
      <c r="JDD48">
        <f t="shared" ca="1" si="3764"/>
        <v>230</v>
      </c>
      <c r="JDE48">
        <f t="shared" ca="1" si="3764"/>
        <v>279</v>
      </c>
      <c r="JDF48">
        <f t="shared" ca="1" si="3764"/>
        <v>871</v>
      </c>
      <c r="JDG48">
        <f t="shared" ca="1" si="3764"/>
        <v>194</v>
      </c>
      <c r="JDH48">
        <f t="shared" ca="1" si="3764"/>
        <v>350</v>
      </c>
      <c r="JDI48">
        <f t="shared" ca="1" si="3764"/>
        <v>897</v>
      </c>
      <c r="JDJ48">
        <f t="shared" ca="1" si="3764"/>
        <v>624</v>
      </c>
      <c r="JDK48">
        <f t="shared" ca="1" si="3764"/>
        <v>241</v>
      </c>
      <c r="JDL48">
        <f t="shared" ca="1" si="3764"/>
        <v>474</v>
      </c>
      <c r="JDM48">
        <f t="shared" ca="1" si="3764"/>
        <v>965</v>
      </c>
      <c r="JDN48">
        <f t="shared" ca="1" si="3764"/>
        <v>278</v>
      </c>
      <c r="JDO48">
        <f t="shared" ca="1" si="3764"/>
        <v>482</v>
      </c>
      <c r="JDP48">
        <f t="shared" ca="1" si="3764"/>
        <v>729</v>
      </c>
      <c r="JDQ48">
        <f t="shared" ca="1" si="3764"/>
        <v>130</v>
      </c>
      <c r="JDR48">
        <f t="shared" ca="1" si="3764"/>
        <v>719</v>
      </c>
      <c r="JDS48">
        <f t="shared" ca="1" si="3764"/>
        <v>664</v>
      </c>
      <c r="JDT48">
        <f t="shared" ca="1" si="3764"/>
        <v>454</v>
      </c>
      <c r="JDU48">
        <f t="shared" ca="1" si="3640"/>
        <v>470</v>
      </c>
      <c r="JDV48">
        <f t="shared" ca="1" si="3640"/>
        <v>601</v>
      </c>
      <c r="JDW48">
        <f t="shared" ca="1" si="3640"/>
        <v>576</v>
      </c>
      <c r="JDX48">
        <f t="shared" ca="1" si="3640"/>
        <v>780</v>
      </c>
      <c r="JDY48">
        <f t="shared" ca="1" si="3640"/>
        <v>145</v>
      </c>
      <c r="JDZ48">
        <f t="shared" ca="1" si="3640"/>
        <v>565</v>
      </c>
      <c r="JEA48">
        <f t="shared" ca="1" si="3640"/>
        <v>471</v>
      </c>
      <c r="JEB48">
        <f t="shared" ca="1" si="3640"/>
        <v>973</v>
      </c>
      <c r="JEC48">
        <f t="shared" ca="1" si="3640"/>
        <v>455</v>
      </c>
      <c r="JED48">
        <f t="shared" ca="1" si="3640"/>
        <v>237</v>
      </c>
      <c r="JEE48">
        <f t="shared" ca="1" si="3640"/>
        <v>319</v>
      </c>
      <c r="JEF48">
        <f t="shared" ca="1" si="3640"/>
        <v>453</v>
      </c>
      <c r="JEG48">
        <f t="shared" ca="1" si="3640"/>
        <v>852</v>
      </c>
      <c r="JEH48">
        <f t="shared" ca="1" si="3640"/>
        <v>298</v>
      </c>
      <c r="JEI48">
        <f t="shared" ca="1" si="3640"/>
        <v>519</v>
      </c>
      <c r="JEJ48">
        <f t="shared" ca="1" si="3640"/>
        <v>358</v>
      </c>
      <c r="JEK48">
        <f t="shared" ca="1" si="3640"/>
        <v>891</v>
      </c>
      <c r="JEL48">
        <f t="shared" ca="1" si="3640"/>
        <v>122</v>
      </c>
      <c r="JEM48">
        <f t="shared" ca="1" si="3640"/>
        <v>260</v>
      </c>
      <c r="JEN48">
        <f t="shared" ca="1" si="3640"/>
        <v>573</v>
      </c>
      <c r="JEO48">
        <f t="shared" ca="1" si="3640"/>
        <v>242</v>
      </c>
      <c r="JEP48">
        <f t="shared" ca="1" si="3640"/>
        <v>385</v>
      </c>
      <c r="JEQ48">
        <f t="shared" ca="1" si="3640"/>
        <v>386</v>
      </c>
      <c r="JER48">
        <f t="shared" ca="1" si="3640"/>
        <v>132</v>
      </c>
      <c r="JES48">
        <f t="shared" ca="1" si="3640"/>
        <v>519</v>
      </c>
      <c r="JET48">
        <f t="shared" ca="1" si="3640"/>
        <v>632</v>
      </c>
      <c r="JEU48">
        <f t="shared" ca="1" si="3640"/>
        <v>440</v>
      </c>
      <c r="JEV48">
        <f t="shared" ca="1" si="3640"/>
        <v>142</v>
      </c>
      <c r="JEW48">
        <f t="shared" ca="1" si="3640"/>
        <v>482</v>
      </c>
      <c r="JEX48">
        <f t="shared" ca="1" si="3640"/>
        <v>897</v>
      </c>
      <c r="JEY48">
        <f t="shared" ca="1" si="3640"/>
        <v>671</v>
      </c>
      <c r="JEZ48">
        <f t="shared" ca="1" si="3640"/>
        <v>787</v>
      </c>
      <c r="JFA48">
        <f t="shared" ca="1" si="3640"/>
        <v>716</v>
      </c>
      <c r="JFB48">
        <f t="shared" ca="1" si="3640"/>
        <v>190</v>
      </c>
      <c r="JFC48">
        <f t="shared" ca="1" si="3640"/>
        <v>469</v>
      </c>
      <c r="JFD48">
        <f t="shared" ca="1" si="3640"/>
        <v>826</v>
      </c>
      <c r="JFE48">
        <f t="shared" ca="1" si="3640"/>
        <v>380</v>
      </c>
      <c r="JFF48">
        <f t="shared" ca="1" si="3640"/>
        <v>709</v>
      </c>
      <c r="JFG48">
        <f t="shared" ca="1" si="3509"/>
        <v>240</v>
      </c>
      <c r="JFH48">
        <f t="shared" ca="1" si="3509"/>
        <v>700</v>
      </c>
      <c r="JFI48">
        <f t="shared" ca="1" si="3509"/>
        <v>785</v>
      </c>
      <c r="JFJ48">
        <f t="shared" ca="1" si="3509"/>
        <v>312</v>
      </c>
      <c r="JFK48">
        <f t="shared" ca="1" si="3509"/>
        <v>534</v>
      </c>
      <c r="JFL48">
        <f t="shared" ca="1" si="3509"/>
        <v>309</v>
      </c>
      <c r="JFM48">
        <f t="shared" ca="1" si="3509"/>
        <v>612</v>
      </c>
      <c r="JFN48">
        <f t="shared" ca="1" si="3509"/>
        <v>971</v>
      </c>
      <c r="JFO48">
        <f t="shared" ca="1" si="3509"/>
        <v>195</v>
      </c>
      <c r="JFP48">
        <f t="shared" ca="1" si="3509"/>
        <v>996</v>
      </c>
      <c r="JFQ48">
        <f t="shared" ca="1" si="3509"/>
        <v>302</v>
      </c>
      <c r="JFR48">
        <f t="shared" ca="1" si="3509"/>
        <v>963</v>
      </c>
      <c r="JFS48">
        <f t="shared" ca="1" si="3509"/>
        <v>829</v>
      </c>
      <c r="JFT48">
        <f t="shared" ca="1" si="3386"/>
        <v>625</v>
      </c>
      <c r="JFU48">
        <f t="shared" ca="1" si="3386"/>
        <v>777</v>
      </c>
      <c r="JFV48">
        <f t="shared" ca="1" si="3386"/>
        <v>549</v>
      </c>
      <c r="JFW48">
        <f t="shared" ca="1" si="3386"/>
        <v>569</v>
      </c>
      <c r="JFX48">
        <f t="shared" ca="1" si="3386"/>
        <v>910</v>
      </c>
      <c r="JFY48">
        <f t="shared" ca="1" si="3386"/>
        <v>161</v>
      </c>
      <c r="JFZ48">
        <f t="shared" ca="1" si="3386"/>
        <v>196</v>
      </c>
      <c r="JGA48">
        <f t="shared" ca="1" si="3386"/>
        <v>617</v>
      </c>
      <c r="JGB48">
        <f t="shared" ca="1" si="3386"/>
        <v>340</v>
      </c>
      <c r="JGC48">
        <f t="shared" ca="1" si="3386"/>
        <v>609</v>
      </c>
      <c r="JGD48">
        <f t="shared" ca="1" si="3386"/>
        <v>512</v>
      </c>
      <c r="JGE48">
        <f t="shared" ca="1" si="3386"/>
        <v>848</v>
      </c>
      <c r="JGF48">
        <f t="shared" ca="1" si="3386"/>
        <v>64</v>
      </c>
      <c r="JGG48">
        <f t="shared" ca="1" si="3765"/>
        <v>884</v>
      </c>
      <c r="JGH48">
        <f t="shared" ca="1" si="3765"/>
        <v>216</v>
      </c>
      <c r="JGI48">
        <f t="shared" ca="1" si="3765"/>
        <v>885</v>
      </c>
      <c r="JGJ48">
        <f t="shared" ca="1" si="3765"/>
        <v>744</v>
      </c>
      <c r="JGK48">
        <f t="shared" ca="1" si="3765"/>
        <v>925</v>
      </c>
      <c r="JGL48">
        <f t="shared" ca="1" si="3765"/>
        <v>788</v>
      </c>
      <c r="JGM48">
        <f t="shared" ca="1" si="3765"/>
        <v>591</v>
      </c>
      <c r="JGN48">
        <f t="shared" ca="1" si="3765"/>
        <v>135</v>
      </c>
      <c r="JGO48">
        <f t="shared" ca="1" si="3765"/>
        <v>776</v>
      </c>
      <c r="JGP48">
        <f t="shared" ca="1" si="3765"/>
        <v>979</v>
      </c>
      <c r="JGQ48">
        <f t="shared" ca="1" si="3765"/>
        <v>317</v>
      </c>
      <c r="JGR48">
        <f t="shared" ca="1" si="3765"/>
        <v>499</v>
      </c>
      <c r="JGS48">
        <f t="shared" ca="1" si="3765"/>
        <v>740</v>
      </c>
      <c r="JGT48">
        <f t="shared" ca="1" si="3765"/>
        <v>94</v>
      </c>
      <c r="JGU48">
        <f t="shared" ca="1" si="3765"/>
        <v>661</v>
      </c>
      <c r="JGV48">
        <f t="shared" ca="1" si="3765"/>
        <v>136</v>
      </c>
      <c r="JGW48">
        <f t="shared" ca="1" si="3765"/>
        <v>59</v>
      </c>
      <c r="JGX48">
        <f t="shared" ca="1" si="3765"/>
        <v>353</v>
      </c>
      <c r="JGY48">
        <f t="shared" ca="1" si="3765"/>
        <v>873</v>
      </c>
      <c r="JGZ48">
        <f t="shared" ca="1" si="3765"/>
        <v>800</v>
      </c>
      <c r="JHA48">
        <f t="shared" ca="1" si="3765"/>
        <v>250</v>
      </c>
      <c r="JHB48">
        <f t="shared" ca="1" si="3765"/>
        <v>680</v>
      </c>
      <c r="JHC48">
        <f t="shared" ca="1" si="3765"/>
        <v>664</v>
      </c>
      <c r="JHD48">
        <f t="shared" ca="1" si="3765"/>
        <v>657</v>
      </c>
      <c r="JHE48">
        <f t="shared" ca="1" si="3765"/>
        <v>635</v>
      </c>
      <c r="JHF48">
        <f t="shared" ca="1" si="3765"/>
        <v>795</v>
      </c>
      <c r="JHG48">
        <f t="shared" ca="1" si="3765"/>
        <v>58</v>
      </c>
      <c r="JHH48">
        <f t="shared" ca="1" si="3765"/>
        <v>180</v>
      </c>
      <c r="JHI48">
        <f t="shared" ca="1" si="3765"/>
        <v>111</v>
      </c>
      <c r="JHJ48">
        <f t="shared" ca="1" si="3765"/>
        <v>182</v>
      </c>
      <c r="JHK48">
        <f t="shared" ca="1" si="3765"/>
        <v>505</v>
      </c>
      <c r="JHL48">
        <f t="shared" ca="1" si="3765"/>
        <v>538</v>
      </c>
      <c r="JHM48">
        <f t="shared" ca="1" si="3765"/>
        <v>191</v>
      </c>
      <c r="JHN48">
        <f t="shared" ca="1" si="3765"/>
        <v>791</v>
      </c>
      <c r="JHO48">
        <f t="shared" ca="1" si="3765"/>
        <v>944</v>
      </c>
      <c r="JHP48">
        <f t="shared" ca="1" si="3765"/>
        <v>179</v>
      </c>
      <c r="JHQ48">
        <f t="shared" ca="1" si="3765"/>
        <v>542</v>
      </c>
      <c r="JHR48">
        <f t="shared" ca="1" si="3765"/>
        <v>567</v>
      </c>
      <c r="JHS48">
        <f t="shared" ca="1" si="3765"/>
        <v>240</v>
      </c>
      <c r="JHT48">
        <f t="shared" ca="1" si="3765"/>
        <v>347</v>
      </c>
      <c r="JHU48">
        <f t="shared" ca="1" si="3765"/>
        <v>822</v>
      </c>
      <c r="JHV48">
        <f t="shared" ca="1" si="3765"/>
        <v>26</v>
      </c>
      <c r="JHW48">
        <f t="shared" ca="1" si="3765"/>
        <v>23</v>
      </c>
      <c r="JHX48">
        <f t="shared" ca="1" si="3765"/>
        <v>687</v>
      </c>
      <c r="JHY48">
        <f t="shared" ca="1" si="3765"/>
        <v>565</v>
      </c>
      <c r="JHZ48">
        <f t="shared" ca="1" si="3765"/>
        <v>510</v>
      </c>
      <c r="JIA48">
        <f t="shared" ca="1" si="3765"/>
        <v>580</v>
      </c>
      <c r="JIB48">
        <f t="shared" ca="1" si="3765"/>
        <v>29</v>
      </c>
      <c r="JIC48">
        <f t="shared" ca="1" si="3765"/>
        <v>898</v>
      </c>
      <c r="JID48">
        <f t="shared" ca="1" si="3765"/>
        <v>431</v>
      </c>
      <c r="JIE48">
        <f t="shared" ca="1" si="3765"/>
        <v>410</v>
      </c>
      <c r="JIF48">
        <f t="shared" ca="1" si="3765"/>
        <v>545</v>
      </c>
      <c r="JIG48">
        <f t="shared" ca="1" si="3765"/>
        <v>604</v>
      </c>
      <c r="JIH48">
        <f t="shared" ca="1" si="3765"/>
        <v>810</v>
      </c>
      <c r="JII48">
        <f t="shared" ca="1" si="3765"/>
        <v>409</v>
      </c>
      <c r="JIJ48">
        <f t="shared" ca="1" si="3765"/>
        <v>276</v>
      </c>
      <c r="JIK48">
        <f t="shared" ca="1" si="3765"/>
        <v>406</v>
      </c>
      <c r="JIL48">
        <f t="shared" ca="1" si="3765"/>
        <v>735</v>
      </c>
      <c r="JIM48">
        <f t="shared" ca="1" si="3765"/>
        <v>211</v>
      </c>
      <c r="JIN48">
        <f t="shared" ca="1" si="3765"/>
        <v>247</v>
      </c>
      <c r="JIO48">
        <f t="shared" ca="1" si="3765"/>
        <v>962</v>
      </c>
      <c r="JIP48">
        <f t="shared" ca="1" si="3765"/>
        <v>999</v>
      </c>
      <c r="JIQ48">
        <f t="shared" ca="1" si="3765"/>
        <v>200</v>
      </c>
      <c r="JIR48">
        <f t="shared" ca="1" si="3765"/>
        <v>613</v>
      </c>
      <c r="JIS48">
        <f t="shared" ca="1" si="3641"/>
        <v>130</v>
      </c>
      <c r="JIT48">
        <f t="shared" ca="1" si="3641"/>
        <v>642</v>
      </c>
      <c r="JIU48">
        <f t="shared" ca="1" si="3641"/>
        <v>652</v>
      </c>
      <c r="JIV48">
        <f t="shared" ca="1" si="3641"/>
        <v>448</v>
      </c>
      <c r="JIW48">
        <f t="shared" ca="1" si="3641"/>
        <v>329</v>
      </c>
      <c r="JIX48">
        <f t="shared" ca="1" si="3641"/>
        <v>29</v>
      </c>
      <c r="JIY48">
        <f t="shared" ca="1" si="3641"/>
        <v>497</v>
      </c>
      <c r="JIZ48">
        <f t="shared" ca="1" si="3641"/>
        <v>176</v>
      </c>
      <c r="JJA48">
        <f t="shared" ca="1" si="3641"/>
        <v>925</v>
      </c>
      <c r="JJB48">
        <f t="shared" ca="1" si="3641"/>
        <v>525</v>
      </c>
      <c r="JJC48">
        <f t="shared" ca="1" si="3641"/>
        <v>228</v>
      </c>
      <c r="JJD48">
        <f t="shared" ca="1" si="3641"/>
        <v>538</v>
      </c>
      <c r="JJE48">
        <f t="shared" ca="1" si="3641"/>
        <v>945</v>
      </c>
      <c r="JJF48">
        <f t="shared" ca="1" si="3641"/>
        <v>794</v>
      </c>
      <c r="JJG48">
        <f t="shared" ca="1" si="3641"/>
        <v>308</v>
      </c>
      <c r="JJH48">
        <f t="shared" ca="1" si="3641"/>
        <v>583</v>
      </c>
      <c r="JJI48">
        <f t="shared" ca="1" si="3641"/>
        <v>117</v>
      </c>
      <c r="JJJ48">
        <f t="shared" ca="1" si="3641"/>
        <v>10</v>
      </c>
      <c r="JJK48">
        <f t="shared" ca="1" si="3641"/>
        <v>774</v>
      </c>
      <c r="JJL48">
        <f t="shared" ca="1" si="3641"/>
        <v>276</v>
      </c>
      <c r="JJM48">
        <f t="shared" ca="1" si="3641"/>
        <v>879</v>
      </c>
      <c r="JJN48">
        <f t="shared" ca="1" si="3641"/>
        <v>222</v>
      </c>
      <c r="JJO48">
        <f t="shared" ca="1" si="3641"/>
        <v>45</v>
      </c>
      <c r="JJP48">
        <f t="shared" ca="1" si="3641"/>
        <v>790</v>
      </c>
      <c r="JJQ48">
        <f t="shared" ca="1" si="3641"/>
        <v>523</v>
      </c>
      <c r="JJR48">
        <f t="shared" ca="1" si="3641"/>
        <v>973</v>
      </c>
      <c r="JJS48">
        <f t="shared" ca="1" si="3641"/>
        <v>986</v>
      </c>
      <c r="JJT48">
        <f t="shared" ca="1" si="3641"/>
        <v>415</v>
      </c>
      <c r="JJU48">
        <f t="shared" ca="1" si="3641"/>
        <v>96</v>
      </c>
      <c r="JJV48">
        <f t="shared" ca="1" si="3641"/>
        <v>972</v>
      </c>
      <c r="JJW48">
        <f t="shared" ca="1" si="3641"/>
        <v>794</v>
      </c>
      <c r="JJX48">
        <f t="shared" ca="1" si="3641"/>
        <v>720</v>
      </c>
      <c r="JJY48">
        <f t="shared" ca="1" si="3641"/>
        <v>520</v>
      </c>
      <c r="JJZ48">
        <f t="shared" ca="1" si="3641"/>
        <v>23</v>
      </c>
      <c r="JKA48">
        <f t="shared" ca="1" si="3641"/>
        <v>913</v>
      </c>
      <c r="JKB48">
        <f t="shared" ca="1" si="3641"/>
        <v>879</v>
      </c>
      <c r="JKC48">
        <f t="shared" ca="1" si="3641"/>
        <v>982</v>
      </c>
      <c r="JKD48">
        <f t="shared" ca="1" si="3641"/>
        <v>800</v>
      </c>
      <c r="JKE48">
        <f t="shared" ca="1" si="3510"/>
        <v>963</v>
      </c>
      <c r="JKF48">
        <f t="shared" ca="1" si="3510"/>
        <v>471</v>
      </c>
      <c r="JKG48">
        <f t="shared" ca="1" si="3510"/>
        <v>265</v>
      </c>
      <c r="JKH48">
        <f t="shared" ca="1" si="3510"/>
        <v>215</v>
      </c>
      <c r="JKI48">
        <f t="shared" ca="1" si="3510"/>
        <v>881</v>
      </c>
      <c r="JKJ48">
        <f t="shared" ca="1" si="3510"/>
        <v>668</v>
      </c>
      <c r="JKK48">
        <f t="shared" ca="1" si="3510"/>
        <v>26</v>
      </c>
      <c r="JKL48">
        <f t="shared" ca="1" si="3510"/>
        <v>517</v>
      </c>
      <c r="JKM48">
        <f t="shared" ca="1" si="3510"/>
        <v>812</v>
      </c>
      <c r="JKN48">
        <f t="shared" ca="1" si="3510"/>
        <v>438</v>
      </c>
      <c r="JKO48">
        <f t="shared" ca="1" si="3510"/>
        <v>40</v>
      </c>
      <c r="JKP48">
        <f t="shared" ca="1" si="3510"/>
        <v>221</v>
      </c>
      <c r="JKQ48">
        <f t="shared" ca="1" si="3510"/>
        <v>433</v>
      </c>
      <c r="JKR48">
        <f t="shared" ca="1" si="3387"/>
        <v>837</v>
      </c>
      <c r="JKS48">
        <f t="shared" ca="1" si="3387"/>
        <v>65</v>
      </c>
      <c r="JKT48">
        <f t="shared" ca="1" si="3387"/>
        <v>349</v>
      </c>
      <c r="JKU48">
        <f t="shared" ca="1" si="3387"/>
        <v>831</v>
      </c>
      <c r="JKV48">
        <f t="shared" ca="1" si="3387"/>
        <v>88</v>
      </c>
      <c r="JKW48">
        <f t="shared" ca="1" si="3387"/>
        <v>24</v>
      </c>
      <c r="JKX48">
        <f t="shared" ca="1" si="3387"/>
        <v>656</v>
      </c>
      <c r="JKY48">
        <f t="shared" ca="1" si="3387"/>
        <v>254</v>
      </c>
      <c r="JKZ48">
        <f t="shared" ca="1" si="3387"/>
        <v>481</v>
      </c>
      <c r="JLA48">
        <f t="shared" ca="1" si="3387"/>
        <v>866</v>
      </c>
      <c r="JLB48">
        <f t="shared" ca="1" si="3387"/>
        <v>286</v>
      </c>
      <c r="JLC48">
        <f t="shared" ca="1" si="3387"/>
        <v>107</v>
      </c>
      <c r="JLD48">
        <f t="shared" ca="1" si="3387"/>
        <v>266</v>
      </c>
      <c r="JLE48">
        <f t="shared" ca="1" si="3766"/>
        <v>104</v>
      </c>
      <c r="JLF48">
        <f t="shared" ca="1" si="3766"/>
        <v>183</v>
      </c>
      <c r="JLG48">
        <f t="shared" ca="1" si="3766"/>
        <v>59</v>
      </c>
      <c r="JLH48">
        <f t="shared" ca="1" si="3766"/>
        <v>688</v>
      </c>
      <c r="JLI48">
        <f t="shared" ca="1" si="3766"/>
        <v>470</v>
      </c>
      <c r="JLJ48">
        <f t="shared" ca="1" si="3766"/>
        <v>179</v>
      </c>
      <c r="JLK48">
        <f t="shared" ca="1" si="3766"/>
        <v>637</v>
      </c>
      <c r="JLL48">
        <f t="shared" ca="1" si="3766"/>
        <v>465</v>
      </c>
      <c r="JLM48">
        <f t="shared" ca="1" si="3766"/>
        <v>292</v>
      </c>
      <c r="JLN48">
        <f t="shared" ca="1" si="3766"/>
        <v>737</v>
      </c>
      <c r="JLO48">
        <f t="shared" ca="1" si="3766"/>
        <v>510</v>
      </c>
      <c r="JLP48">
        <f t="shared" ca="1" si="3766"/>
        <v>420</v>
      </c>
      <c r="JLQ48">
        <f t="shared" ca="1" si="3766"/>
        <v>94</v>
      </c>
      <c r="JLR48">
        <f t="shared" ca="1" si="3766"/>
        <v>105</v>
      </c>
      <c r="JLS48">
        <f t="shared" ca="1" si="3766"/>
        <v>919</v>
      </c>
      <c r="JLT48">
        <f t="shared" ca="1" si="3766"/>
        <v>582</v>
      </c>
      <c r="JLU48">
        <f t="shared" ca="1" si="3766"/>
        <v>817</v>
      </c>
      <c r="JLV48">
        <f t="shared" ca="1" si="3766"/>
        <v>786</v>
      </c>
      <c r="JLW48">
        <f t="shared" ca="1" si="3766"/>
        <v>210</v>
      </c>
      <c r="JLX48">
        <f t="shared" ca="1" si="3766"/>
        <v>550</v>
      </c>
      <c r="JLY48">
        <f t="shared" ca="1" si="3766"/>
        <v>877</v>
      </c>
      <c r="JLZ48">
        <f t="shared" ca="1" si="3766"/>
        <v>27</v>
      </c>
      <c r="JMA48">
        <f t="shared" ca="1" si="3766"/>
        <v>916</v>
      </c>
      <c r="JMB48">
        <f t="shared" ca="1" si="3766"/>
        <v>7</v>
      </c>
      <c r="JMC48">
        <f t="shared" ca="1" si="3766"/>
        <v>386</v>
      </c>
      <c r="JMD48">
        <f t="shared" ca="1" si="3766"/>
        <v>249</v>
      </c>
      <c r="JME48">
        <f t="shared" ca="1" si="3766"/>
        <v>318</v>
      </c>
      <c r="JMF48">
        <f t="shared" ca="1" si="3766"/>
        <v>579</v>
      </c>
      <c r="JMG48">
        <f t="shared" ca="1" si="3766"/>
        <v>425</v>
      </c>
      <c r="JMH48">
        <f t="shared" ca="1" si="3766"/>
        <v>117</v>
      </c>
      <c r="JMI48">
        <f t="shared" ca="1" si="3766"/>
        <v>800</v>
      </c>
      <c r="JMJ48">
        <f t="shared" ca="1" si="3766"/>
        <v>815</v>
      </c>
      <c r="JMK48">
        <f t="shared" ca="1" si="3766"/>
        <v>514</v>
      </c>
      <c r="JML48">
        <f t="shared" ca="1" si="3766"/>
        <v>450</v>
      </c>
      <c r="JMM48">
        <f t="shared" ca="1" si="3766"/>
        <v>138</v>
      </c>
      <c r="JMN48">
        <f t="shared" ca="1" si="3766"/>
        <v>753</v>
      </c>
      <c r="JMO48">
        <f t="shared" ca="1" si="3766"/>
        <v>512</v>
      </c>
      <c r="JMP48">
        <f t="shared" ca="1" si="3766"/>
        <v>892</v>
      </c>
      <c r="JMQ48">
        <f t="shared" ca="1" si="3766"/>
        <v>947</v>
      </c>
      <c r="JMR48">
        <f t="shared" ca="1" si="3766"/>
        <v>734</v>
      </c>
      <c r="JMS48">
        <f t="shared" ca="1" si="3766"/>
        <v>651</v>
      </c>
      <c r="JMT48">
        <f t="shared" ca="1" si="3766"/>
        <v>944</v>
      </c>
      <c r="JMU48">
        <f t="shared" ca="1" si="3766"/>
        <v>85</v>
      </c>
      <c r="JMV48">
        <f t="shared" ca="1" si="3766"/>
        <v>456</v>
      </c>
      <c r="JMW48">
        <f t="shared" ca="1" si="3766"/>
        <v>734</v>
      </c>
      <c r="JMX48">
        <f t="shared" ca="1" si="3766"/>
        <v>286</v>
      </c>
      <c r="JMY48">
        <f t="shared" ca="1" si="3766"/>
        <v>924</v>
      </c>
      <c r="JMZ48">
        <f t="shared" ca="1" si="3766"/>
        <v>364</v>
      </c>
      <c r="JNA48">
        <f t="shared" ca="1" si="3766"/>
        <v>283</v>
      </c>
      <c r="JNB48">
        <f t="shared" ca="1" si="3766"/>
        <v>899</v>
      </c>
      <c r="JNC48">
        <f t="shared" ca="1" si="3766"/>
        <v>608</v>
      </c>
      <c r="JND48">
        <f t="shared" ca="1" si="3766"/>
        <v>259</v>
      </c>
      <c r="JNE48">
        <f t="shared" ca="1" si="3766"/>
        <v>340</v>
      </c>
      <c r="JNF48">
        <f t="shared" ca="1" si="3766"/>
        <v>354</v>
      </c>
      <c r="JNG48">
        <f t="shared" ca="1" si="3766"/>
        <v>464</v>
      </c>
      <c r="JNH48">
        <f t="shared" ca="1" si="3766"/>
        <v>718</v>
      </c>
      <c r="JNI48">
        <f t="shared" ca="1" si="3766"/>
        <v>873</v>
      </c>
      <c r="JNJ48">
        <f t="shared" ca="1" si="3766"/>
        <v>899</v>
      </c>
      <c r="JNK48">
        <f t="shared" ca="1" si="3766"/>
        <v>607</v>
      </c>
      <c r="JNL48">
        <f t="shared" ca="1" si="3766"/>
        <v>606</v>
      </c>
      <c r="JNM48">
        <f t="shared" ca="1" si="3766"/>
        <v>493</v>
      </c>
      <c r="JNN48">
        <f t="shared" ca="1" si="3766"/>
        <v>161</v>
      </c>
      <c r="JNO48">
        <f t="shared" ca="1" si="3766"/>
        <v>107</v>
      </c>
      <c r="JNP48">
        <f t="shared" ca="1" si="3766"/>
        <v>266</v>
      </c>
      <c r="JNQ48">
        <f t="shared" ca="1" si="3642"/>
        <v>993</v>
      </c>
      <c r="JNR48">
        <f t="shared" ca="1" si="3642"/>
        <v>100</v>
      </c>
      <c r="JNS48">
        <f t="shared" ca="1" si="3642"/>
        <v>534</v>
      </c>
      <c r="JNT48">
        <f t="shared" ca="1" si="3642"/>
        <v>330</v>
      </c>
      <c r="JNU48">
        <f t="shared" ca="1" si="3642"/>
        <v>853</v>
      </c>
      <c r="JNV48">
        <f t="shared" ca="1" si="3642"/>
        <v>402</v>
      </c>
      <c r="JNW48">
        <f t="shared" ca="1" si="3642"/>
        <v>974</v>
      </c>
      <c r="JNX48">
        <f t="shared" ca="1" si="3642"/>
        <v>141</v>
      </c>
      <c r="JNY48">
        <f t="shared" ca="1" si="3642"/>
        <v>502</v>
      </c>
      <c r="JNZ48">
        <f t="shared" ca="1" si="3642"/>
        <v>471</v>
      </c>
      <c r="JOA48">
        <f t="shared" ca="1" si="3642"/>
        <v>256</v>
      </c>
      <c r="JOB48">
        <f t="shared" ca="1" si="3642"/>
        <v>287</v>
      </c>
      <c r="JOC48">
        <f t="shared" ca="1" si="3642"/>
        <v>319</v>
      </c>
      <c r="JOD48">
        <f t="shared" ca="1" si="3642"/>
        <v>530</v>
      </c>
      <c r="JOE48">
        <f t="shared" ca="1" si="3642"/>
        <v>398</v>
      </c>
      <c r="JOF48">
        <f t="shared" ca="1" si="3642"/>
        <v>620</v>
      </c>
      <c r="JOG48">
        <f t="shared" ca="1" si="3642"/>
        <v>518</v>
      </c>
      <c r="JOH48">
        <f t="shared" ca="1" si="3642"/>
        <v>907</v>
      </c>
      <c r="JOI48">
        <f t="shared" ca="1" si="3642"/>
        <v>76</v>
      </c>
      <c r="JOJ48">
        <f t="shared" ca="1" si="3642"/>
        <v>128</v>
      </c>
      <c r="JOK48">
        <f t="shared" ca="1" si="3642"/>
        <v>958</v>
      </c>
      <c r="JOL48">
        <f t="shared" ca="1" si="3642"/>
        <v>402</v>
      </c>
      <c r="JOM48">
        <f t="shared" ca="1" si="3642"/>
        <v>255</v>
      </c>
      <c r="JON48">
        <f t="shared" ca="1" si="3642"/>
        <v>328</v>
      </c>
      <c r="JOO48">
        <f t="shared" ca="1" si="3642"/>
        <v>518</v>
      </c>
      <c r="JOP48">
        <f t="shared" ca="1" si="3642"/>
        <v>599</v>
      </c>
      <c r="JOQ48">
        <f t="shared" ca="1" si="3642"/>
        <v>778</v>
      </c>
      <c r="JOR48">
        <f t="shared" ca="1" si="3642"/>
        <v>409</v>
      </c>
      <c r="JOS48">
        <f t="shared" ca="1" si="3642"/>
        <v>895</v>
      </c>
      <c r="JOT48">
        <f t="shared" ca="1" si="3642"/>
        <v>506</v>
      </c>
      <c r="JOU48">
        <f t="shared" ca="1" si="3642"/>
        <v>883</v>
      </c>
      <c r="JOV48">
        <f t="shared" ca="1" si="3642"/>
        <v>238</v>
      </c>
      <c r="JOW48">
        <f t="shared" ca="1" si="3642"/>
        <v>285</v>
      </c>
      <c r="JOX48">
        <f t="shared" ca="1" si="3642"/>
        <v>820</v>
      </c>
      <c r="JOY48">
        <f t="shared" ca="1" si="3642"/>
        <v>734</v>
      </c>
      <c r="JOZ48">
        <f t="shared" ca="1" si="3642"/>
        <v>739</v>
      </c>
      <c r="JPA48">
        <f t="shared" ca="1" si="3642"/>
        <v>66</v>
      </c>
      <c r="JPB48">
        <f t="shared" ca="1" si="3642"/>
        <v>84</v>
      </c>
      <c r="JPC48">
        <f t="shared" ca="1" si="3511"/>
        <v>228</v>
      </c>
      <c r="JPD48">
        <f t="shared" ca="1" si="3511"/>
        <v>429</v>
      </c>
      <c r="JPE48">
        <f t="shared" ca="1" si="3511"/>
        <v>201</v>
      </c>
      <c r="JPF48">
        <f t="shared" ca="1" si="3511"/>
        <v>118</v>
      </c>
      <c r="JPG48">
        <f t="shared" ca="1" si="3511"/>
        <v>727</v>
      </c>
      <c r="JPH48">
        <f t="shared" ca="1" si="3511"/>
        <v>852</v>
      </c>
      <c r="JPI48">
        <f t="shared" ca="1" si="3511"/>
        <v>229</v>
      </c>
      <c r="JPJ48">
        <f t="shared" ca="1" si="3511"/>
        <v>668</v>
      </c>
      <c r="JPK48">
        <f t="shared" ca="1" si="3511"/>
        <v>217</v>
      </c>
      <c r="JPL48">
        <f t="shared" ca="1" si="3511"/>
        <v>245</v>
      </c>
      <c r="JPM48">
        <f t="shared" ca="1" si="3511"/>
        <v>473</v>
      </c>
      <c r="JPN48">
        <f t="shared" ca="1" si="3511"/>
        <v>71</v>
      </c>
      <c r="JPO48">
        <f t="shared" ca="1" si="3511"/>
        <v>156</v>
      </c>
      <c r="JPP48">
        <f t="shared" ca="1" si="3388"/>
        <v>208</v>
      </c>
      <c r="JPQ48">
        <f t="shared" ca="1" si="3388"/>
        <v>247</v>
      </c>
      <c r="JPR48">
        <f t="shared" ca="1" si="3388"/>
        <v>676</v>
      </c>
      <c r="JPS48">
        <f t="shared" ca="1" si="3388"/>
        <v>451</v>
      </c>
      <c r="JPT48">
        <f t="shared" ca="1" si="3388"/>
        <v>120</v>
      </c>
      <c r="JPU48">
        <f t="shared" ca="1" si="3388"/>
        <v>829</v>
      </c>
      <c r="JPV48">
        <f t="shared" ca="1" si="3388"/>
        <v>674</v>
      </c>
      <c r="JPW48">
        <f t="shared" ca="1" si="3388"/>
        <v>340</v>
      </c>
      <c r="JPX48">
        <f t="shared" ca="1" si="3388"/>
        <v>84</v>
      </c>
      <c r="JPY48">
        <f t="shared" ca="1" si="3388"/>
        <v>558</v>
      </c>
      <c r="JPZ48">
        <f t="shared" ca="1" si="3388"/>
        <v>866</v>
      </c>
      <c r="JQA48">
        <f t="shared" ca="1" si="3388"/>
        <v>814</v>
      </c>
      <c r="JQB48">
        <f t="shared" ca="1" si="3388"/>
        <v>847</v>
      </c>
      <c r="JQC48">
        <f t="shared" ca="1" si="3767"/>
        <v>672</v>
      </c>
      <c r="JQD48">
        <f t="shared" ca="1" si="3767"/>
        <v>649</v>
      </c>
      <c r="JQE48">
        <f t="shared" ca="1" si="3767"/>
        <v>591</v>
      </c>
      <c r="JQF48">
        <f t="shared" ca="1" si="3767"/>
        <v>122</v>
      </c>
      <c r="JQG48">
        <f t="shared" ca="1" si="3767"/>
        <v>243</v>
      </c>
      <c r="JQH48">
        <f t="shared" ca="1" si="3767"/>
        <v>40</v>
      </c>
      <c r="JQI48">
        <f t="shared" ca="1" si="3767"/>
        <v>592</v>
      </c>
      <c r="JQJ48">
        <f t="shared" ca="1" si="3767"/>
        <v>848</v>
      </c>
      <c r="JQK48">
        <f t="shared" ca="1" si="3767"/>
        <v>224</v>
      </c>
      <c r="JQL48">
        <f t="shared" ca="1" si="3767"/>
        <v>191</v>
      </c>
      <c r="JQM48">
        <f t="shared" ca="1" si="3767"/>
        <v>628</v>
      </c>
      <c r="JQN48">
        <f t="shared" ca="1" si="3767"/>
        <v>886</v>
      </c>
      <c r="JQO48">
        <f t="shared" ca="1" si="3767"/>
        <v>141</v>
      </c>
      <c r="JQP48">
        <f t="shared" ca="1" si="3767"/>
        <v>607</v>
      </c>
      <c r="JQQ48">
        <f t="shared" ca="1" si="3767"/>
        <v>524</v>
      </c>
      <c r="JQR48">
        <f t="shared" ca="1" si="3767"/>
        <v>100</v>
      </c>
      <c r="JQS48">
        <f t="shared" ca="1" si="3767"/>
        <v>259</v>
      </c>
      <c r="JQT48">
        <f t="shared" ca="1" si="3767"/>
        <v>537</v>
      </c>
      <c r="JQU48">
        <f t="shared" ca="1" si="3767"/>
        <v>983</v>
      </c>
      <c r="JQV48">
        <f t="shared" ca="1" si="3767"/>
        <v>446</v>
      </c>
      <c r="JQW48">
        <f t="shared" ca="1" si="3767"/>
        <v>962</v>
      </c>
      <c r="JQX48">
        <f t="shared" ca="1" si="3767"/>
        <v>898</v>
      </c>
      <c r="JQY48">
        <f t="shared" ca="1" si="3767"/>
        <v>240</v>
      </c>
      <c r="JQZ48">
        <f t="shared" ca="1" si="3767"/>
        <v>777</v>
      </c>
      <c r="JRA48">
        <f t="shared" ca="1" si="3767"/>
        <v>569</v>
      </c>
      <c r="JRB48">
        <f t="shared" ca="1" si="3767"/>
        <v>191</v>
      </c>
      <c r="JRC48">
        <f t="shared" ca="1" si="3767"/>
        <v>633</v>
      </c>
      <c r="JRD48">
        <f t="shared" ca="1" si="3767"/>
        <v>566</v>
      </c>
      <c r="JRE48">
        <f t="shared" ca="1" si="3767"/>
        <v>176</v>
      </c>
      <c r="JRF48">
        <f t="shared" ca="1" si="3767"/>
        <v>882</v>
      </c>
      <c r="JRG48">
        <f t="shared" ca="1" si="3767"/>
        <v>933</v>
      </c>
      <c r="JRH48">
        <f t="shared" ca="1" si="3767"/>
        <v>441</v>
      </c>
      <c r="JRI48">
        <f t="shared" ca="1" si="3767"/>
        <v>582</v>
      </c>
      <c r="JRJ48">
        <f t="shared" ca="1" si="3767"/>
        <v>844</v>
      </c>
      <c r="JRK48">
        <f t="shared" ca="1" si="3767"/>
        <v>425</v>
      </c>
      <c r="JRL48">
        <f t="shared" ca="1" si="3767"/>
        <v>518</v>
      </c>
      <c r="JRM48">
        <f t="shared" ca="1" si="3767"/>
        <v>754</v>
      </c>
      <c r="JRN48">
        <f t="shared" ca="1" si="3767"/>
        <v>648</v>
      </c>
      <c r="JRO48">
        <f t="shared" ca="1" si="3767"/>
        <v>254</v>
      </c>
      <c r="JRP48">
        <f t="shared" ca="1" si="3767"/>
        <v>312</v>
      </c>
      <c r="JRQ48">
        <f t="shared" ca="1" si="3767"/>
        <v>95</v>
      </c>
      <c r="JRR48">
        <f t="shared" ca="1" si="3767"/>
        <v>205</v>
      </c>
      <c r="JRS48">
        <f t="shared" ca="1" si="3767"/>
        <v>860</v>
      </c>
      <c r="JRT48">
        <f t="shared" ca="1" si="3767"/>
        <v>38</v>
      </c>
      <c r="JRU48">
        <f t="shared" ca="1" si="3767"/>
        <v>714</v>
      </c>
      <c r="JRV48">
        <f t="shared" ca="1" si="3767"/>
        <v>754</v>
      </c>
      <c r="JRW48">
        <f t="shared" ca="1" si="3767"/>
        <v>319</v>
      </c>
      <c r="JRX48">
        <f t="shared" ca="1" si="3767"/>
        <v>179</v>
      </c>
      <c r="JRY48">
        <f t="shared" ca="1" si="3767"/>
        <v>43</v>
      </c>
      <c r="JRZ48">
        <f t="shared" ca="1" si="3767"/>
        <v>527</v>
      </c>
      <c r="JSA48">
        <f t="shared" ca="1" si="3767"/>
        <v>381</v>
      </c>
      <c r="JSB48">
        <f t="shared" ca="1" si="3767"/>
        <v>839</v>
      </c>
      <c r="JSC48">
        <f t="shared" ca="1" si="3767"/>
        <v>108</v>
      </c>
      <c r="JSD48">
        <f t="shared" ca="1" si="3767"/>
        <v>713</v>
      </c>
      <c r="JSE48">
        <f t="shared" ca="1" si="3767"/>
        <v>910</v>
      </c>
      <c r="JSF48">
        <f t="shared" ca="1" si="3767"/>
        <v>325</v>
      </c>
      <c r="JSG48">
        <f t="shared" ca="1" si="3767"/>
        <v>694</v>
      </c>
      <c r="JSH48">
        <f t="shared" ca="1" si="3767"/>
        <v>373</v>
      </c>
      <c r="JSI48">
        <f t="shared" ca="1" si="3767"/>
        <v>785</v>
      </c>
      <c r="JSJ48">
        <f t="shared" ca="1" si="3767"/>
        <v>402</v>
      </c>
      <c r="JSK48">
        <f t="shared" ca="1" si="3767"/>
        <v>25</v>
      </c>
      <c r="JSL48">
        <f t="shared" ca="1" si="3767"/>
        <v>16</v>
      </c>
      <c r="JSM48">
        <f t="shared" ca="1" si="3767"/>
        <v>799</v>
      </c>
      <c r="JSN48">
        <f t="shared" ca="1" si="3767"/>
        <v>292</v>
      </c>
      <c r="JSO48">
        <f t="shared" ca="1" si="3643"/>
        <v>482</v>
      </c>
      <c r="JSP48">
        <f t="shared" ca="1" si="3643"/>
        <v>918</v>
      </c>
      <c r="JSQ48">
        <f t="shared" ca="1" si="3643"/>
        <v>762</v>
      </c>
      <c r="JSR48">
        <f t="shared" ca="1" si="3643"/>
        <v>327</v>
      </c>
      <c r="JSS48">
        <f t="shared" ca="1" si="3643"/>
        <v>596</v>
      </c>
      <c r="JST48">
        <f t="shared" ca="1" si="3643"/>
        <v>993</v>
      </c>
      <c r="JSU48">
        <f t="shared" ca="1" si="3643"/>
        <v>367</v>
      </c>
      <c r="JSV48">
        <f t="shared" ca="1" si="3643"/>
        <v>174</v>
      </c>
      <c r="JSW48">
        <f t="shared" ca="1" si="3643"/>
        <v>107</v>
      </c>
      <c r="JSX48">
        <f t="shared" ca="1" si="3643"/>
        <v>106</v>
      </c>
      <c r="JSY48">
        <f t="shared" ca="1" si="3643"/>
        <v>15</v>
      </c>
      <c r="JSZ48">
        <f t="shared" ca="1" si="3643"/>
        <v>374</v>
      </c>
      <c r="JTA48">
        <f t="shared" ca="1" si="3643"/>
        <v>288</v>
      </c>
      <c r="JTB48">
        <f t="shared" ca="1" si="3643"/>
        <v>2</v>
      </c>
      <c r="JTC48">
        <f t="shared" ca="1" si="3643"/>
        <v>225</v>
      </c>
      <c r="JTD48">
        <f t="shared" ca="1" si="3643"/>
        <v>534</v>
      </c>
      <c r="JTE48">
        <f t="shared" ca="1" si="3643"/>
        <v>507</v>
      </c>
      <c r="JTF48">
        <f t="shared" ca="1" si="3643"/>
        <v>535</v>
      </c>
      <c r="JTG48">
        <f t="shared" ca="1" si="3643"/>
        <v>565</v>
      </c>
      <c r="JTH48">
        <f t="shared" ca="1" si="3643"/>
        <v>706</v>
      </c>
      <c r="JTI48">
        <f t="shared" ca="1" si="3643"/>
        <v>966</v>
      </c>
      <c r="JTJ48">
        <f t="shared" ca="1" si="3643"/>
        <v>499</v>
      </c>
      <c r="JTK48">
        <f t="shared" ca="1" si="3643"/>
        <v>665</v>
      </c>
      <c r="JTL48">
        <f t="shared" ca="1" si="3643"/>
        <v>674</v>
      </c>
      <c r="JTM48">
        <f t="shared" ca="1" si="3643"/>
        <v>278</v>
      </c>
      <c r="JTN48">
        <f t="shared" ca="1" si="3643"/>
        <v>100</v>
      </c>
      <c r="JTO48">
        <f t="shared" ca="1" si="3643"/>
        <v>948</v>
      </c>
      <c r="JTP48">
        <f t="shared" ca="1" si="3643"/>
        <v>176</v>
      </c>
      <c r="JTQ48">
        <f t="shared" ca="1" si="3643"/>
        <v>307</v>
      </c>
      <c r="JTR48">
        <f t="shared" ca="1" si="3643"/>
        <v>233</v>
      </c>
      <c r="JTS48">
        <f t="shared" ca="1" si="3643"/>
        <v>769</v>
      </c>
      <c r="JTT48">
        <f t="shared" ca="1" si="3643"/>
        <v>779</v>
      </c>
      <c r="JTU48">
        <f t="shared" ca="1" si="3643"/>
        <v>166</v>
      </c>
      <c r="JTV48">
        <f t="shared" ca="1" si="3643"/>
        <v>330</v>
      </c>
      <c r="JTW48">
        <f t="shared" ca="1" si="3643"/>
        <v>201</v>
      </c>
      <c r="JTX48">
        <f t="shared" ca="1" si="3643"/>
        <v>929</v>
      </c>
      <c r="JTY48">
        <f t="shared" ca="1" si="3643"/>
        <v>64</v>
      </c>
      <c r="JTZ48">
        <f t="shared" ca="1" si="3643"/>
        <v>210</v>
      </c>
      <c r="JUA48">
        <f t="shared" ca="1" si="3512"/>
        <v>909</v>
      </c>
      <c r="JUB48">
        <f t="shared" ca="1" si="3512"/>
        <v>291</v>
      </c>
      <c r="JUC48">
        <f t="shared" ca="1" si="3512"/>
        <v>994</v>
      </c>
      <c r="JUD48">
        <f t="shared" ca="1" si="3512"/>
        <v>631</v>
      </c>
      <c r="JUE48">
        <f t="shared" ca="1" si="3512"/>
        <v>482</v>
      </c>
      <c r="JUF48">
        <f t="shared" ca="1" si="3512"/>
        <v>293</v>
      </c>
      <c r="JUG48">
        <f t="shared" ca="1" si="3512"/>
        <v>28</v>
      </c>
      <c r="JUH48">
        <f t="shared" ca="1" si="3512"/>
        <v>996</v>
      </c>
      <c r="JUI48">
        <f t="shared" ca="1" si="3512"/>
        <v>1000</v>
      </c>
      <c r="JUJ48">
        <f t="shared" ca="1" si="3512"/>
        <v>827</v>
      </c>
      <c r="JUK48">
        <f t="shared" ca="1" si="3512"/>
        <v>999</v>
      </c>
      <c r="JUL48">
        <f t="shared" ca="1" si="3512"/>
        <v>375</v>
      </c>
      <c r="JUM48">
        <f t="shared" ca="1" si="3512"/>
        <v>373</v>
      </c>
      <c r="JUN48">
        <f t="shared" ca="1" si="3389"/>
        <v>28</v>
      </c>
      <c r="JUO48">
        <f t="shared" ca="1" si="3389"/>
        <v>116</v>
      </c>
      <c r="JUP48">
        <f t="shared" ca="1" si="3389"/>
        <v>446</v>
      </c>
      <c r="JUQ48">
        <f t="shared" ca="1" si="3389"/>
        <v>348</v>
      </c>
      <c r="JUR48">
        <f t="shared" ca="1" si="3389"/>
        <v>699</v>
      </c>
      <c r="JUS48">
        <f t="shared" ca="1" si="3389"/>
        <v>575</v>
      </c>
      <c r="JUT48">
        <f t="shared" ca="1" si="3389"/>
        <v>557</v>
      </c>
      <c r="JUU48">
        <f t="shared" ca="1" si="3389"/>
        <v>952</v>
      </c>
      <c r="JUV48">
        <f t="shared" ca="1" si="3389"/>
        <v>829</v>
      </c>
      <c r="JUW48">
        <f t="shared" ca="1" si="3389"/>
        <v>804</v>
      </c>
      <c r="JUX48">
        <f t="shared" ca="1" si="3389"/>
        <v>112</v>
      </c>
      <c r="JUY48">
        <f t="shared" ca="1" si="3389"/>
        <v>472</v>
      </c>
      <c r="JUZ48">
        <f t="shared" ca="1" si="3389"/>
        <v>323</v>
      </c>
      <c r="JVA48">
        <f t="shared" ca="1" si="3768"/>
        <v>173</v>
      </c>
      <c r="JVB48">
        <f t="shared" ca="1" si="3768"/>
        <v>133</v>
      </c>
      <c r="JVC48">
        <f t="shared" ca="1" si="3768"/>
        <v>878</v>
      </c>
      <c r="JVD48">
        <f t="shared" ca="1" si="3768"/>
        <v>565</v>
      </c>
      <c r="JVE48">
        <f t="shared" ca="1" si="3768"/>
        <v>63</v>
      </c>
      <c r="JVF48">
        <f t="shared" ca="1" si="3768"/>
        <v>335</v>
      </c>
      <c r="JVG48">
        <f t="shared" ca="1" si="3768"/>
        <v>411</v>
      </c>
      <c r="JVH48">
        <f t="shared" ca="1" si="3768"/>
        <v>52</v>
      </c>
      <c r="JVI48">
        <f t="shared" ca="1" si="3768"/>
        <v>541</v>
      </c>
      <c r="JVJ48">
        <f t="shared" ca="1" si="3768"/>
        <v>884</v>
      </c>
      <c r="JVK48">
        <f t="shared" ca="1" si="3768"/>
        <v>245</v>
      </c>
      <c r="JVL48">
        <f t="shared" ca="1" si="3768"/>
        <v>758</v>
      </c>
      <c r="JVM48">
        <f t="shared" ca="1" si="3768"/>
        <v>91</v>
      </c>
      <c r="JVN48">
        <f t="shared" ca="1" si="3768"/>
        <v>802</v>
      </c>
      <c r="JVO48">
        <f t="shared" ca="1" si="3768"/>
        <v>99</v>
      </c>
      <c r="JVP48">
        <f t="shared" ca="1" si="3768"/>
        <v>544</v>
      </c>
      <c r="JVQ48">
        <f t="shared" ca="1" si="3768"/>
        <v>832</v>
      </c>
      <c r="JVR48">
        <f t="shared" ca="1" si="3768"/>
        <v>78</v>
      </c>
      <c r="JVS48">
        <f t="shared" ca="1" si="3768"/>
        <v>138</v>
      </c>
      <c r="JVT48">
        <f t="shared" ca="1" si="3768"/>
        <v>338</v>
      </c>
      <c r="JVU48">
        <f t="shared" ca="1" si="3768"/>
        <v>181</v>
      </c>
      <c r="JVV48">
        <f t="shared" ca="1" si="3768"/>
        <v>550</v>
      </c>
      <c r="JVW48">
        <f t="shared" ca="1" si="3768"/>
        <v>541</v>
      </c>
      <c r="JVX48">
        <f t="shared" ca="1" si="3768"/>
        <v>469</v>
      </c>
      <c r="JVY48">
        <f t="shared" ca="1" si="3768"/>
        <v>742</v>
      </c>
      <c r="JVZ48">
        <f t="shared" ca="1" si="3768"/>
        <v>129</v>
      </c>
      <c r="JWA48">
        <f t="shared" ca="1" si="3768"/>
        <v>878</v>
      </c>
      <c r="JWB48">
        <f t="shared" ca="1" si="3768"/>
        <v>980</v>
      </c>
      <c r="JWC48">
        <f t="shared" ca="1" si="3768"/>
        <v>718</v>
      </c>
      <c r="JWD48">
        <f t="shared" ca="1" si="3768"/>
        <v>760</v>
      </c>
      <c r="JWE48">
        <f t="shared" ca="1" si="3768"/>
        <v>436</v>
      </c>
      <c r="JWF48">
        <f t="shared" ca="1" si="3768"/>
        <v>783</v>
      </c>
      <c r="JWG48">
        <f t="shared" ca="1" si="3768"/>
        <v>257</v>
      </c>
      <c r="JWH48">
        <f t="shared" ca="1" si="3768"/>
        <v>321</v>
      </c>
      <c r="JWI48">
        <f t="shared" ca="1" si="3768"/>
        <v>944</v>
      </c>
      <c r="JWJ48">
        <f t="shared" ca="1" si="3768"/>
        <v>706</v>
      </c>
      <c r="JWK48">
        <f t="shared" ca="1" si="3768"/>
        <v>447</v>
      </c>
      <c r="JWL48">
        <f t="shared" ca="1" si="3768"/>
        <v>458</v>
      </c>
      <c r="JWM48">
        <f t="shared" ca="1" si="3768"/>
        <v>576</v>
      </c>
      <c r="JWN48">
        <f t="shared" ca="1" si="3768"/>
        <v>196</v>
      </c>
      <c r="JWO48">
        <f t="shared" ca="1" si="3768"/>
        <v>382</v>
      </c>
      <c r="JWP48">
        <f t="shared" ca="1" si="3768"/>
        <v>431</v>
      </c>
      <c r="JWQ48">
        <f t="shared" ca="1" si="3768"/>
        <v>534</v>
      </c>
      <c r="JWR48">
        <f t="shared" ca="1" si="3768"/>
        <v>8</v>
      </c>
      <c r="JWS48">
        <f t="shared" ca="1" si="3768"/>
        <v>457</v>
      </c>
      <c r="JWT48">
        <f t="shared" ca="1" si="3768"/>
        <v>563</v>
      </c>
      <c r="JWU48">
        <f t="shared" ca="1" si="3768"/>
        <v>558</v>
      </c>
      <c r="JWV48">
        <f t="shared" ca="1" si="3768"/>
        <v>354</v>
      </c>
      <c r="JWW48">
        <f t="shared" ca="1" si="3768"/>
        <v>7</v>
      </c>
      <c r="JWX48">
        <f t="shared" ca="1" si="3768"/>
        <v>153</v>
      </c>
      <c r="JWY48">
        <f t="shared" ca="1" si="3768"/>
        <v>236</v>
      </c>
      <c r="JWZ48">
        <f t="shared" ca="1" si="3768"/>
        <v>349</v>
      </c>
      <c r="JXA48">
        <f t="shared" ca="1" si="3768"/>
        <v>807</v>
      </c>
      <c r="JXB48">
        <f t="shared" ca="1" si="3768"/>
        <v>462</v>
      </c>
      <c r="JXC48">
        <f t="shared" ca="1" si="3768"/>
        <v>143</v>
      </c>
      <c r="JXD48">
        <f t="shared" ca="1" si="3768"/>
        <v>381</v>
      </c>
      <c r="JXE48">
        <f t="shared" ca="1" si="3768"/>
        <v>429</v>
      </c>
      <c r="JXF48">
        <f t="shared" ca="1" si="3768"/>
        <v>422</v>
      </c>
      <c r="JXG48">
        <f t="shared" ca="1" si="3768"/>
        <v>664</v>
      </c>
      <c r="JXH48">
        <f t="shared" ca="1" si="3768"/>
        <v>175</v>
      </c>
      <c r="JXI48">
        <f t="shared" ca="1" si="3768"/>
        <v>969</v>
      </c>
      <c r="JXJ48">
        <f t="shared" ca="1" si="3768"/>
        <v>458</v>
      </c>
      <c r="JXK48">
        <f t="shared" ca="1" si="3768"/>
        <v>101</v>
      </c>
      <c r="JXL48">
        <f t="shared" ca="1" si="3768"/>
        <v>772</v>
      </c>
      <c r="JXM48">
        <f t="shared" ca="1" si="3644"/>
        <v>749</v>
      </c>
      <c r="JXN48">
        <f t="shared" ca="1" si="3644"/>
        <v>790</v>
      </c>
      <c r="JXO48">
        <f t="shared" ca="1" si="3644"/>
        <v>555</v>
      </c>
      <c r="JXP48">
        <f t="shared" ca="1" si="3644"/>
        <v>223</v>
      </c>
      <c r="JXQ48">
        <f t="shared" ca="1" si="3644"/>
        <v>859</v>
      </c>
      <c r="JXR48">
        <f t="shared" ca="1" si="3644"/>
        <v>564</v>
      </c>
      <c r="JXS48">
        <f t="shared" ca="1" si="3644"/>
        <v>756</v>
      </c>
      <c r="JXT48">
        <f t="shared" ca="1" si="3644"/>
        <v>29</v>
      </c>
      <c r="JXU48">
        <f t="shared" ca="1" si="3644"/>
        <v>644</v>
      </c>
      <c r="JXV48">
        <f t="shared" ca="1" si="3644"/>
        <v>667</v>
      </c>
      <c r="JXW48">
        <f t="shared" ca="1" si="3644"/>
        <v>777</v>
      </c>
      <c r="JXX48">
        <f t="shared" ca="1" si="3644"/>
        <v>102</v>
      </c>
      <c r="JXY48">
        <f t="shared" ca="1" si="3644"/>
        <v>348</v>
      </c>
      <c r="JXZ48">
        <f t="shared" ca="1" si="3644"/>
        <v>311</v>
      </c>
      <c r="JYA48">
        <f t="shared" ca="1" si="3644"/>
        <v>827</v>
      </c>
      <c r="JYB48">
        <f t="shared" ca="1" si="3644"/>
        <v>809</v>
      </c>
      <c r="JYC48">
        <f t="shared" ca="1" si="3644"/>
        <v>476</v>
      </c>
      <c r="JYD48">
        <f t="shared" ca="1" si="3644"/>
        <v>249</v>
      </c>
      <c r="JYE48">
        <f t="shared" ca="1" si="3644"/>
        <v>89</v>
      </c>
      <c r="JYF48">
        <f t="shared" ca="1" si="3644"/>
        <v>973</v>
      </c>
      <c r="JYG48">
        <f t="shared" ca="1" si="3644"/>
        <v>121</v>
      </c>
      <c r="JYH48">
        <f t="shared" ca="1" si="3644"/>
        <v>730</v>
      </c>
      <c r="JYI48">
        <f t="shared" ca="1" si="3644"/>
        <v>397</v>
      </c>
      <c r="JYJ48">
        <f t="shared" ca="1" si="3644"/>
        <v>576</v>
      </c>
      <c r="JYK48">
        <f t="shared" ca="1" si="3644"/>
        <v>397</v>
      </c>
      <c r="JYL48">
        <f t="shared" ca="1" si="3644"/>
        <v>188</v>
      </c>
      <c r="JYM48">
        <f t="shared" ca="1" si="3644"/>
        <v>751</v>
      </c>
      <c r="JYN48">
        <f t="shared" ca="1" si="3644"/>
        <v>896</v>
      </c>
      <c r="JYO48">
        <f t="shared" ca="1" si="3644"/>
        <v>27</v>
      </c>
      <c r="JYP48">
        <f t="shared" ca="1" si="3644"/>
        <v>806</v>
      </c>
      <c r="JYQ48">
        <f t="shared" ca="1" si="3644"/>
        <v>18</v>
      </c>
      <c r="JYR48">
        <f t="shared" ca="1" si="3644"/>
        <v>453</v>
      </c>
      <c r="JYS48">
        <f t="shared" ca="1" si="3644"/>
        <v>322</v>
      </c>
      <c r="JYT48">
        <f t="shared" ca="1" si="3644"/>
        <v>751</v>
      </c>
      <c r="JYU48">
        <f t="shared" ca="1" si="3644"/>
        <v>228</v>
      </c>
      <c r="JYV48">
        <f t="shared" ca="1" si="3644"/>
        <v>833</v>
      </c>
      <c r="JYW48">
        <f t="shared" ca="1" si="3644"/>
        <v>120</v>
      </c>
      <c r="JYX48">
        <f t="shared" ca="1" si="3644"/>
        <v>211</v>
      </c>
      <c r="JYY48">
        <f t="shared" ca="1" si="3513"/>
        <v>550</v>
      </c>
      <c r="JYZ48">
        <f t="shared" ca="1" si="3513"/>
        <v>947</v>
      </c>
      <c r="JZA48">
        <f t="shared" ca="1" si="3513"/>
        <v>601</v>
      </c>
      <c r="JZB48">
        <f t="shared" ca="1" si="3513"/>
        <v>79</v>
      </c>
      <c r="JZC48">
        <f t="shared" ca="1" si="3513"/>
        <v>818</v>
      </c>
      <c r="JZD48">
        <f t="shared" ca="1" si="3513"/>
        <v>283</v>
      </c>
      <c r="JZE48">
        <f t="shared" ca="1" si="3513"/>
        <v>162</v>
      </c>
      <c r="JZF48">
        <f t="shared" ca="1" si="3513"/>
        <v>712</v>
      </c>
      <c r="JZG48">
        <f t="shared" ca="1" si="3513"/>
        <v>63</v>
      </c>
      <c r="JZH48">
        <f t="shared" ca="1" si="3513"/>
        <v>930</v>
      </c>
      <c r="JZI48">
        <f t="shared" ca="1" si="3513"/>
        <v>153</v>
      </c>
      <c r="JZJ48">
        <f t="shared" ca="1" si="3513"/>
        <v>185</v>
      </c>
      <c r="JZK48">
        <f t="shared" ca="1" si="3513"/>
        <v>911</v>
      </c>
      <c r="JZL48">
        <f t="shared" ca="1" si="3390"/>
        <v>25</v>
      </c>
      <c r="JZM48">
        <f t="shared" ca="1" si="3390"/>
        <v>319</v>
      </c>
      <c r="JZN48">
        <f t="shared" ca="1" si="3390"/>
        <v>377</v>
      </c>
      <c r="JZO48">
        <f t="shared" ca="1" si="3390"/>
        <v>286</v>
      </c>
      <c r="JZP48">
        <f t="shared" ca="1" si="3390"/>
        <v>984</v>
      </c>
      <c r="JZQ48">
        <f t="shared" ca="1" si="3390"/>
        <v>434</v>
      </c>
      <c r="JZR48">
        <f t="shared" ca="1" si="3390"/>
        <v>2</v>
      </c>
      <c r="JZS48">
        <f t="shared" ca="1" si="3390"/>
        <v>684</v>
      </c>
      <c r="JZT48">
        <f t="shared" ca="1" si="3390"/>
        <v>229</v>
      </c>
      <c r="JZU48">
        <f t="shared" ca="1" si="3390"/>
        <v>58</v>
      </c>
      <c r="JZV48">
        <f t="shared" ca="1" si="3390"/>
        <v>620</v>
      </c>
      <c r="JZW48">
        <f t="shared" ca="1" si="3390"/>
        <v>31</v>
      </c>
      <c r="JZX48">
        <f t="shared" ca="1" si="3390"/>
        <v>579</v>
      </c>
      <c r="JZY48">
        <f t="shared" ca="1" si="3769"/>
        <v>182</v>
      </c>
      <c r="JZZ48">
        <f t="shared" ca="1" si="3769"/>
        <v>42</v>
      </c>
      <c r="KAA48">
        <f t="shared" ca="1" si="3769"/>
        <v>192</v>
      </c>
      <c r="KAB48">
        <f t="shared" ca="1" si="3769"/>
        <v>522</v>
      </c>
      <c r="KAC48">
        <f t="shared" ca="1" si="3769"/>
        <v>24</v>
      </c>
      <c r="KAD48">
        <f t="shared" ca="1" si="3769"/>
        <v>518</v>
      </c>
      <c r="KAE48">
        <f t="shared" ca="1" si="3769"/>
        <v>715</v>
      </c>
      <c r="KAF48">
        <f t="shared" ca="1" si="3769"/>
        <v>719</v>
      </c>
      <c r="KAG48">
        <f t="shared" ca="1" si="3769"/>
        <v>392</v>
      </c>
      <c r="KAH48">
        <f t="shared" ca="1" si="3769"/>
        <v>183</v>
      </c>
      <c r="KAI48">
        <f t="shared" ca="1" si="3769"/>
        <v>422</v>
      </c>
      <c r="KAJ48">
        <f t="shared" ca="1" si="3769"/>
        <v>26</v>
      </c>
      <c r="KAK48">
        <f t="shared" ca="1" si="3769"/>
        <v>571</v>
      </c>
      <c r="KAL48">
        <f t="shared" ca="1" si="3769"/>
        <v>977</v>
      </c>
      <c r="KAM48">
        <f t="shared" ca="1" si="3769"/>
        <v>853</v>
      </c>
      <c r="KAN48">
        <f t="shared" ca="1" si="3769"/>
        <v>606</v>
      </c>
      <c r="KAO48">
        <f t="shared" ca="1" si="3769"/>
        <v>835</v>
      </c>
      <c r="KAP48">
        <f t="shared" ca="1" si="3769"/>
        <v>335</v>
      </c>
      <c r="KAQ48">
        <f t="shared" ca="1" si="3769"/>
        <v>972</v>
      </c>
      <c r="KAR48">
        <f t="shared" ca="1" si="3769"/>
        <v>60</v>
      </c>
      <c r="KAS48">
        <f t="shared" ca="1" si="3769"/>
        <v>628</v>
      </c>
      <c r="KAT48">
        <f t="shared" ca="1" si="3769"/>
        <v>330</v>
      </c>
      <c r="KAU48">
        <f t="shared" ca="1" si="3769"/>
        <v>58</v>
      </c>
      <c r="KAV48">
        <f t="shared" ca="1" si="3769"/>
        <v>803</v>
      </c>
      <c r="KAW48">
        <f t="shared" ca="1" si="3769"/>
        <v>816</v>
      </c>
      <c r="KAX48">
        <f t="shared" ca="1" si="3769"/>
        <v>632</v>
      </c>
      <c r="KAY48">
        <f t="shared" ca="1" si="3769"/>
        <v>919</v>
      </c>
      <c r="KAZ48">
        <f t="shared" ca="1" si="3769"/>
        <v>276</v>
      </c>
      <c r="KBA48">
        <f t="shared" ca="1" si="3769"/>
        <v>203</v>
      </c>
      <c r="KBB48">
        <f t="shared" ca="1" si="3769"/>
        <v>608</v>
      </c>
      <c r="KBC48">
        <f t="shared" ca="1" si="3769"/>
        <v>128</v>
      </c>
      <c r="KBD48">
        <f t="shared" ca="1" si="3769"/>
        <v>262</v>
      </c>
      <c r="KBE48">
        <f t="shared" ca="1" si="3769"/>
        <v>922</v>
      </c>
      <c r="KBF48">
        <f t="shared" ca="1" si="3769"/>
        <v>968</v>
      </c>
      <c r="KBG48">
        <f t="shared" ca="1" si="3769"/>
        <v>620</v>
      </c>
      <c r="KBH48">
        <f t="shared" ca="1" si="3769"/>
        <v>409</v>
      </c>
      <c r="KBI48">
        <f t="shared" ca="1" si="3769"/>
        <v>995</v>
      </c>
      <c r="KBJ48">
        <f t="shared" ca="1" si="3769"/>
        <v>344</v>
      </c>
      <c r="KBK48">
        <f t="shared" ca="1" si="3769"/>
        <v>474</v>
      </c>
      <c r="KBL48">
        <f t="shared" ca="1" si="3769"/>
        <v>444</v>
      </c>
      <c r="KBM48">
        <f t="shared" ca="1" si="3769"/>
        <v>728</v>
      </c>
      <c r="KBN48">
        <f t="shared" ca="1" si="3769"/>
        <v>271</v>
      </c>
      <c r="KBO48">
        <f t="shared" ca="1" si="3769"/>
        <v>395</v>
      </c>
      <c r="KBP48">
        <f t="shared" ca="1" si="3769"/>
        <v>6</v>
      </c>
      <c r="KBQ48">
        <f t="shared" ca="1" si="3769"/>
        <v>67</v>
      </c>
      <c r="KBR48">
        <f t="shared" ca="1" si="3769"/>
        <v>624</v>
      </c>
      <c r="KBS48">
        <f t="shared" ca="1" si="3769"/>
        <v>890</v>
      </c>
      <c r="KBT48">
        <f t="shared" ca="1" si="3769"/>
        <v>901</v>
      </c>
      <c r="KBU48">
        <f t="shared" ca="1" si="3769"/>
        <v>882</v>
      </c>
      <c r="KBV48">
        <f t="shared" ca="1" si="3769"/>
        <v>541</v>
      </c>
      <c r="KBW48">
        <f t="shared" ca="1" si="3769"/>
        <v>524</v>
      </c>
      <c r="KBX48">
        <f t="shared" ca="1" si="3769"/>
        <v>508</v>
      </c>
      <c r="KBY48">
        <f t="shared" ca="1" si="3769"/>
        <v>248</v>
      </c>
      <c r="KBZ48">
        <f t="shared" ca="1" si="3769"/>
        <v>544</v>
      </c>
      <c r="KCA48">
        <f t="shared" ca="1" si="3769"/>
        <v>698</v>
      </c>
      <c r="KCB48">
        <f t="shared" ca="1" si="3769"/>
        <v>681</v>
      </c>
      <c r="KCC48">
        <f t="shared" ca="1" si="3769"/>
        <v>605</v>
      </c>
      <c r="KCD48">
        <f t="shared" ca="1" si="3769"/>
        <v>784</v>
      </c>
      <c r="KCE48">
        <f t="shared" ca="1" si="3769"/>
        <v>675</v>
      </c>
      <c r="KCF48">
        <f t="shared" ca="1" si="3769"/>
        <v>588</v>
      </c>
      <c r="KCG48">
        <f t="shared" ca="1" si="3769"/>
        <v>27</v>
      </c>
      <c r="KCH48">
        <f t="shared" ca="1" si="3769"/>
        <v>532</v>
      </c>
      <c r="KCI48">
        <f t="shared" ca="1" si="3769"/>
        <v>569</v>
      </c>
      <c r="KCJ48">
        <f t="shared" ca="1" si="3769"/>
        <v>713</v>
      </c>
      <c r="KCK48">
        <f t="shared" ca="1" si="3645"/>
        <v>323</v>
      </c>
      <c r="KCL48">
        <f t="shared" ca="1" si="3645"/>
        <v>857</v>
      </c>
      <c r="KCM48">
        <f t="shared" ca="1" si="3645"/>
        <v>219</v>
      </c>
      <c r="KCN48">
        <f t="shared" ca="1" si="3645"/>
        <v>501</v>
      </c>
      <c r="KCO48">
        <f t="shared" ca="1" si="3645"/>
        <v>367</v>
      </c>
      <c r="KCP48">
        <f t="shared" ca="1" si="3645"/>
        <v>51</v>
      </c>
      <c r="KCQ48">
        <f t="shared" ca="1" si="3645"/>
        <v>572</v>
      </c>
      <c r="KCR48">
        <f t="shared" ca="1" si="3645"/>
        <v>107</v>
      </c>
      <c r="KCS48">
        <f t="shared" ca="1" si="3645"/>
        <v>720</v>
      </c>
      <c r="KCT48">
        <f t="shared" ca="1" si="3645"/>
        <v>581</v>
      </c>
      <c r="KCU48">
        <f t="shared" ca="1" si="3645"/>
        <v>638</v>
      </c>
      <c r="KCV48">
        <f t="shared" ca="1" si="3645"/>
        <v>428</v>
      </c>
      <c r="KCW48">
        <f t="shared" ca="1" si="3645"/>
        <v>257</v>
      </c>
      <c r="KCX48">
        <f t="shared" ca="1" si="3645"/>
        <v>916</v>
      </c>
      <c r="KCY48">
        <f t="shared" ca="1" si="3645"/>
        <v>830</v>
      </c>
      <c r="KCZ48">
        <f t="shared" ca="1" si="3645"/>
        <v>391</v>
      </c>
      <c r="KDA48">
        <f t="shared" ca="1" si="3645"/>
        <v>486</v>
      </c>
      <c r="KDB48">
        <f t="shared" ca="1" si="3645"/>
        <v>74</v>
      </c>
      <c r="KDC48">
        <f t="shared" ca="1" si="3645"/>
        <v>967</v>
      </c>
      <c r="KDD48">
        <f t="shared" ca="1" si="3645"/>
        <v>669</v>
      </c>
      <c r="KDE48">
        <f t="shared" ca="1" si="3645"/>
        <v>373</v>
      </c>
      <c r="KDF48">
        <f t="shared" ca="1" si="3645"/>
        <v>305</v>
      </c>
      <c r="KDG48">
        <f t="shared" ca="1" si="3645"/>
        <v>637</v>
      </c>
      <c r="KDH48">
        <f t="shared" ca="1" si="3645"/>
        <v>912</v>
      </c>
      <c r="KDI48">
        <f t="shared" ca="1" si="3645"/>
        <v>440</v>
      </c>
      <c r="KDJ48">
        <f t="shared" ca="1" si="3645"/>
        <v>676</v>
      </c>
      <c r="KDK48">
        <f t="shared" ca="1" si="3645"/>
        <v>103</v>
      </c>
      <c r="KDL48">
        <f t="shared" ca="1" si="3645"/>
        <v>468</v>
      </c>
      <c r="KDM48">
        <f t="shared" ca="1" si="3645"/>
        <v>637</v>
      </c>
      <c r="KDN48">
        <f t="shared" ca="1" si="3645"/>
        <v>534</v>
      </c>
      <c r="KDO48">
        <f t="shared" ca="1" si="3645"/>
        <v>2</v>
      </c>
      <c r="KDP48">
        <f t="shared" ca="1" si="3645"/>
        <v>386</v>
      </c>
      <c r="KDQ48">
        <f t="shared" ca="1" si="3645"/>
        <v>192</v>
      </c>
      <c r="KDR48">
        <f t="shared" ca="1" si="3645"/>
        <v>631</v>
      </c>
      <c r="KDS48">
        <f t="shared" ca="1" si="3645"/>
        <v>386</v>
      </c>
      <c r="KDT48">
        <f t="shared" ca="1" si="3645"/>
        <v>392</v>
      </c>
      <c r="KDU48">
        <f t="shared" ca="1" si="3645"/>
        <v>596</v>
      </c>
      <c r="KDV48">
        <f t="shared" ca="1" si="3645"/>
        <v>548</v>
      </c>
      <c r="KDW48">
        <f t="shared" ca="1" si="3514"/>
        <v>412</v>
      </c>
      <c r="KDX48">
        <f t="shared" ca="1" si="3514"/>
        <v>273</v>
      </c>
      <c r="KDY48">
        <f t="shared" ca="1" si="3514"/>
        <v>804</v>
      </c>
      <c r="KDZ48">
        <f t="shared" ca="1" si="3514"/>
        <v>907</v>
      </c>
      <c r="KEA48">
        <f t="shared" ca="1" si="3514"/>
        <v>319</v>
      </c>
      <c r="KEB48">
        <f t="shared" ca="1" si="3514"/>
        <v>784</v>
      </c>
      <c r="KEC48">
        <f t="shared" ca="1" si="3514"/>
        <v>437</v>
      </c>
      <c r="KED48">
        <f t="shared" ca="1" si="3514"/>
        <v>288</v>
      </c>
      <c r="KEE48">
        <f t="shared" ca="1" si="3514"/>
        <v>11</v>
      </c>
      <c r="KEF48">
        <f t="shared" ca="1" si="3514"/>
        <v>606</v>
      </c>
      <c r="KEG48">
        <f t="shared" ca="1" si="3514"/>
        <v>541</v>
      </c>
      <c r="KEH48">
        <f t="shared" ca="1" si="3514"/>
        <v>348</v>
      </c>
      <c r="KEI48">
        <f t="shared" ca="1" si="3514"/>
        <v>647</v>
      </c>
      <c r="KEJ48">
        <f t="shared" ca="1" si="3391"/>
        <v>437</v>
      </c>
      <c r="KEK48">
        <f t="shared" ca="1" si="3391"/>
        <v>448</v>
      </c>
      <c r="KEL48">
        <f t="shared" ca="1" si="3391"/>
        <v>767</v>
      </c>
      <c r="KEM48">
        <f t="shared" ca="1" si="3391"/>
        <v>342</v>
      </c>
      <c r="KEN48">
        <f t="shared" ca="1" si="3391"/>
        <v>934</v>
      </c>
      <c r="KEO48">
        <f t="shared" ca="1" si="3391"/>
        <v>148</v>
      </c>
      <c r="KEP48">
        <f t="shared" ca="1" si="3391"/>
        <v>466</v>
      </c>
      <c r="KEQ48">
        <f t="shared" ca="1" si="3391"/>
        <v>569</v>
      </c>
      <c r="KER48">
        <f t="shared" ca="1" si="3391"/>
        <v>358</v>
      </c>
      <c r="KES48">
        <f t="shared" ca="1" si="3391"/>
        <v>725</v>
      </c>
      <c r="KET48">
        <f t="shared" ca="1" si="3391"/>
        <v>765</v>
      </c>
      <c r="KEU48">
        <f t="shared" ca="1" si="3391"/>
        <v>7</v>
      </c>
      <c r="KEV48">
        <f t="shared" ca="1" si="3391"/>
        <v>588</v>
      </c>
      <c r="KEW48">
        <f t="shared" ca="1" si="3770"/>
        <v>495</v>
      </c>
      <c r="KEX48">
        <f t="shared" ca="1" si="3770"/>
        <v>43</v>
      </c>
      <c r="KEY48">
        <f t="shared" ca="1" si="3770"/>
        <v>983</v>
      </c>
      <c r="KEZ48">
        <f t="shared" ca="1" si="3770"/>
        <v>204</v>
      </c>
      <c r="KFA48">
        <f t="shared" ca="1" si="3770"/>
        <v>751</v>
      </c>
      <c r="KFB48">
        <f t="shared" ca="1" si="3770"/>
        <v>26</v>
      </c>
      <c r="KFC48">
        <f t="shared" ca="1" si="3770"/>
        <v>770</v>
      </c>
      <c r="KFD48">
        <f t="shared" ca="1" si="3770"/>
        <v>800</v>
      </c>
      <c r="KFE48">
        <f t="shared" ca="1" si="3770"/>
        <v>871</v>
      </c>
      <c r="KFF48">
        <f t="shared" ca="1" si="3770"/>
        <v>261</v>
      </c>
      <c r="KFG48">
        <f t="shared" ca="1" si="3770"/>
        <v>912</v>
      </c>
      <c r="KFH48">
        <f t="shared" ca="1" si="3770"/>
        <v>277</v>
      </c>
      <c r="KFI48">
        <f t="shared" ca="1" si="3770"/>
        <v>556</v>
      </c>
      <c r="KFJ48">
        <f t="shared" ca="1" si="3770"/>
        <v>658</v>
      </c>
      <c r="KFK48">
        <f t="shared" ca="1" si="3770"/>
        <v>302</v>
      </c>
      <c r="KFL48">
        <f t="shared" ca="1" si="3770"/>
        <v>535</v>
      </c>
      <c r="KFM48">
        <f t="shared" ca="1" si="3770"/>
        <v>622</v>
      </c>
      <c r="KFN48">
        <f t="shared" ca="1" si="3770"/>
        <v>495</v>
      </c>
      <c r="KFO48">
        <f t="shared" ca="1" si="3770"/>
        <v>192</v>
      </c>
      <c r="KFP48">
        <f t="shared" ca="1" si="3770"/>
        <v>463</v>
      </c>
      <c r="KFQ48">
        <f t="shared" ca="1" si="3770"/>
        <v>650</v>
      </c>
      <c r="KFR48">
        <f t="shared" ca="1" si="3770"/>
        <v>908</v>
      </c>
      <c r="KFS48">
        <f t="shared" ca="1" si="3770"/>
        <v>52</v>
      </c>
      <c r="KFT48">
        <f t="shared" ca="1" si="3770"/>
        <v>737</v>
      </c>
      <c r="KFU48">
        <f t="shared" ca="1" si="3770"/>
        <v>920</v>
      </c>
      <c r="KFV48">
        <f t="shared" ca="1" si="3770"/>
        <v>267</v>
      </c>
      <c r="KFW48">
        <f t="shared" ca="1" si="3770"/>
        <v>72</v>
      </c>
      <c r="KFX48">
        <f t="shared" ca="1" si="3770"/>
        <v>909</v>
      </c>
      <c r="KFY48">
        <f t="shared" ca="1" si="3770"/>
        <v>831</v>
      </c>
      <c r="KFZ48">
        <f t="shared" ca="1" si="3770"/>
        <v>129</v>
      </c>
      <c r="KGA48">
        <f t="shared" ca="1" si="3770"/>
        <v>411</v>
      </c>
      <c r="KGB48">
        <f t="shared" ca="1" si="3770"/>
        <v>952</v>
      </c>
      <c r="KGC48">
        <f t="shared" ca="1" si="3770"/>
        <v>681</v>
      </c>
      <c r="KGD48">
        <f t="shared" ca="1" si="3770"/>
        <v>190</v>
      </c>
      <c r="KGE48">
        <f t="shared" ca="1" si="3770"/>
        <v>11</v>
      </c>
      <c r="KGF48">
        <f t="shared" ca="1" si="3770"/>
        <v>83</v>
      </c>
      <c r="KGG48">
        <f t="shared" ca="1" si="3770"/>
        <v>965</v>
      </c>
      <c r="KGH48">
        <f t="shared" ca="1" si="3770"/>
        <v>148</v>
      </c>
      <c r="KGI48">
        <f t="shared" ca="1" si="3770"/>
        <v>179</v>
      </c>
      <c r="KGJ48">
        <f t="shared" ca="1" si="3770"/>
        <v>742</v>
      </c>
      <c r="KGK48">
        <f t="shared" ca="1" si="3770"/>
        <v>265</v>
      </c>
      <c r="KGL48">
        <f t="shared" ca="1" si="3770"/>
        <v>750</v>
      </c>
      <c r="KGM48">
        <f t="shared" ca="1" si="3770"/>
        <v>352</v>
      </c>
      <c r="KGN48">
        <f t="shared" ca="1" si="3770"/>
        <v>639</v>
      </c>
      <c r="KGO48">
        <f t="shared" ca="1" si="3770"/>
        <v>794</v>
      </c>
      <c r="KGP48">
        <f t="shared" ca="1" si="3770"/>
        <v>78</v>
      </c>
      <c r="KGQ48">
        <f t="shared" ca="1" si="3770"/>
        <v>228</v>
      </c>
      <c r="KGR48">
        <f t="shared" ca="1" si="3770"/>
        <v>895</v>
      </c>
      <c r="KGS48">
        <f t="shared" ca="1" si="3770"/>
        <v>890</v>
      </c>
      <c r="KGT48">
        <f t="shared" ca="1" si="3770"/>
        <v>822</v>
      </c>
      <c r="KGU48">
        <f t="shared" ca="1" si="3770"/>
        <v>40</v>
      </c>
      <c r="KGV48">
        <f t="shared" ca="1" si="3770"/>
        <v>779</v>
      </c>
      <c r="KGW48">
        <f t="shared" ca="1" si="3770"/>
        <v>91</v>
      </c>
      <c r="KGX48">
        <f t="shared" ca="1" si="3770"/>
        <v>297</v>
      </c>
      <c r="KGY48">
        <f t="shared" ca="1" si="3770"/>
        <v>981</v>
      </c>
      <c r="KGZ48">
        <f t="shared" ca="1" si="3770"/>
        <v>434</v>
      </c>
      <c r="KHA48">
        <f t="shared" ca="1" si="3770"/>
        <v>320</v>
      </c>
      <c r="KHB48">
        <f t="shared" ca="1" si="3770"/>
        <v>921</v>
      </c>
      <c r="KHC48">
        <f t="shared" ca="1" si="3770"/>
        <v>64</v>
      </c>
      <c r="KHD48">
        <f t="shared" ca="1" si="3770"/>
        <v>662</v>
      </c>
      <c r="KHE48">
        <f t="shared" ca="1" si="3770"/>
        <v>348</v>
      </c>
      <c r="KHF48">
        <f t="shared" ca="1" si="3770"/>
        <v>209</v>
      </c>
      <c r="KHG48">
        <f t="shared" ca="1" si="3770"/>
        <v>718</v>
      </c>
      <c r="KHH48">
        <f t="shared" ca="1" si="3770"/>
        <v>180</v>
      </c>
      <c r="KHI48">
        <f t="shared" ca="1" si="3646"/>
        <v>556</v>
      </c>
      <c r="KHJ48">
        <f t="shared" ca="1" si="3646"/>
        <v>711</v>
      </c>
      <c r="KHK48">
        <f t="shared" ca="1" si="3646"/>
        <v>605</v>
      </c>
      <c r="KHL48">
        <f t="shared" ca="1" si="3646"/>
        <v>659</v>
      </c>
      <c r="KHM48">
        <f t="shared" ca="1" si="3646"/>
        <v>388</v>
      </c>
      <c r="KHN48">
        <f t="shared" ca="1" si="3646"/>
        <v>958</v>
      </c>
      <c r="KHO48">
        <f t="shared" ca="1" si="3646"/>
        <v>192</v>
      </c>
      <c r="KHP48">
        <f t="shared" ca="1" si="3646"/>
        <v>822</v>
      </c>
      <c r="KHQ48">
        <f t="shared" ca="1" si="3646"/>
        <v>689</v>
      </c>
      <c r="KHR48">
        <f t="shared" ca="1" si="3646"/>
        <v>621</v>
      </c>
      <c r="KHS48">
        <f t="shared" ca="1" si="3646"/>
        <v>725</v>
      </c>
      <c r="KHT48">
        <f t="shared" ca="1" si="3646"/>
        <v>67</v>
      </c>
      <c r="KHU48">
        <f t="shared" ca="1" si="3646"/>
        <v>923</v>
      </c>
      <c r="KHV48">
        <f t="shared" ca="1" si="3646"/>
        <v>678</v>
      </c>
      <c r="KHW48">
        <f t="shared" ca="1" si="3646"/>
        <v>400</v>
      </c>
      <c r="KHX48">
        <f t="shared" ca="1" si="3646"/>
        <v>222</v>
      </c>
      <c r="KHY48">
        <f t="shared" ca="1" si="3646"/>
        <v>636</v>
      </c>
      <c r="KHZ48">
        <f t="shared" ca="1" si="3646"/>
        <v>308</v>
      </c>
      <c r="KIA48">
        <f t="shared" ca="1" si="3646"/>
        <v>692</v>
      </c>
      <c r="KIB48">
        <f t="shared" ca="1" si="3646"/>
        <v>863</v>
      </c>
      <c r="KIC48">
        <f t="shared" ca="1" si="3646"/>
        <v>787</v>
      </c>
      <c r="KID48">
        <f t="shared" ca="1" si="3646"/>
        <v>902</v>
      </c>
      <c r="KIE48">
        <f t="shared" ca="1" si="3646"/>
        <v>332</v>
      </c>
      <c r="KIF48">
        <f t="shared" ca="1" si="3646"/>
        <v>99</v>
      </c>
      <c r="KIG48">
        <f t="shared" ca="1" si="3646"/>
        <v>15</v>
      </c>
      <c r="KIH48">
        <f t="shared" ca="1" si="3646"/>
        <v>385</v>
      </c>
      <c r="KII48">
        <f t="shared" ca="1" si="3646"/>
        <v>996</v>
      </c>
      <c r="KIJ48">
        <f t="shared" ca="1" si="3646"/>
        <v>729</v>
      </c>
      <c r="KIK48">
        <f t="shared" ca="1" si="3646"/>
        <v>793</v>
      </c>
      <c r="KIL48">
        <f t="shared" ca="1" si="3646"/>
        <v>850</v>
      </c>
      <c r="KIM48">
        <f t="shared" ca="1" si="3646"/>
        <v>651</v>
      </c>
      <c r="KIN48">
        <f t="shared" ca="1" si="3646"/>
        <v>50</v>
      </c>
      <c r="KIO48">
        <f t="shared" ca="1" si="3646"/>
        <v>676</v>
      </c>
      <c r="KIP48">
        <f t="shared" ca="1" si="3646"/>
        <v>3</v>
      </c>
      <c r="KIQ48">
        <f t="shared" ca="1" si="3646"/>
        <v>551</v>
      </c>
      <c r="KIR48">
        <f t="shared" ca="1" si="3646"/>
        <v>506</v>
      </c>
      <c r="KIS48">
        <f t="shared" ca="1" si="3646"/>
        <v>562</v>
      </c>
      <c r="KIT48">
        <f t="shared" ca="1" si="3646"/>
        <v>461</v>
      </c>
      <c r="KIU48">
        <f t="shared" ca="1" si="3515"/>
        <v>295</v>
      </c>
      <c r="KIV48">
        <f t="shared" ca="1" si="3515"/>
        <v>111</v>
      </c>
      <c r="KIW48">
        <f t="shared" ca="1" si="3515"/>
        <v>639</v>
      </c>
      <c r="KIX48">
        <f t="shared" ca="1" si="3515"/>
        <v>365</v>
      </c>
      <c r="KIY48">
        <f t="shared" ca="1" si="3515"/>
        <v>544</v>
      </c>
      <c r="KIZ48">
        <f t="shared" ca="1" si="3515"/>
        <v>265</v>
      </c>
      <c r="KJA48">
        <f t="shared" ca="1" si="3515"/>
        <v>110</v>
      </c>
      <c r="KJB48">
        <f t="shared" ca="1" si="3515"/>
        <v>35</v>
      </c>
      <c r="KJC48">
        <f t="shared" ca="1" si="3515"/>
        <v>551</v>
      </c>
      <c r="KJD48">
        <f t="shared" ca="1" si="3515"/>
        <v>604</v>
      </c>
      <c r="KJE48">
        <f t="shared" ca="1" si="3515"/>
        <v>922</v>
      </c>
      <c r="KJF48">
        <f t="shared" ca="1" si="3515"/>
        <v>285</v>
      </c>
      <c r="KJG48">
        <f t="shared" ca="1" si="3515"/>
        <v>107</v>
      </c>
      <c r="KJH48">
        <f t="shared" ca="1" si="3392"/>
        <v>867</v>
      </c>
      <c r="KJI48">
        <f t="shared" ca="1" si="3392"/>
        <v>835</v>
      </c>
      <c r="KJJ48">
        <f t="shared" ca="1" si="3392"/>
        <v>250</v>
      </c>
      <c r="KJK48">
        <f t="shared" ca="1" si="3392"/>
        <v>492</v>
      </c>
      <c r="KJL48">
        <f t="shared" ca="1" si="3392"/>
        <v>459</v>
      </c>
      <c r="KJM48">
        <f t="shared" ca="1" si="3392"/>
        <v>568</v>
      </c>
      <c r="KJN48">
        <f t="shared" ca="1" si="3392"/>
        <v>899</v>
      </c>
      <c r="KJO48">
        <f t="shared" ca="1" si="3392"/>
        <v>684</v>
      </c>
      <c r="KJP48">
        <f t="shared" ca="1" si="3392"/>
        <v>81</v>
      </c>
      <c r="KJQ48">
        <f t="shared" ca="1" si="3392"/>
        <v>704</v>
      </c>
      <c r="KJR48">
        <f t="shared" ca="1" si="3392"/>
        <v>437</v>
      </c>
      <c r="KJS48">
        <f t="shared" ca="1" si="3392"/>
        <v>715</v>
      </c>
      <c r="KJT48">
        <f t="shared" ca="1" si="3392"/>
        <v>494</v>
      </c>
      <c r="KJU48">
        <f t="shared" ca="1" si="3771"/>
        <v>462</v>
      </c>
      <c r="KJV48">
        <f t="shared" ca="1" si="3771"/>
        <v>748</v>
      </c>
      <c r="KJW48">
        <f t="shared" ca="1" si="3771"/>
        <v>342</v>
      </c>
      <c r="KJX48">
        <f t="shared" ca="1" si="3771"/>
        <v>551</v>
      </c>
      <c r="KJY48">
        <f t="shared" ca="1" si="3771"/>
        <v>339</v>
      </c>
      <c r="KJZ48">
        <f t="shared" ca="1" si="3771"/>
        <v>559</v>
      </c>
      <c r="KKA48">
        <f t="shared" ca="1" si="3771"/>
        <v>908</v>
      </c>
      <c r="KKB48">
        <f t="shared" ca="1" si="3771"/>
        <v>65</v>
      </c>
      <c r="KKC48">
        <f t="shared" ca="1" si="3771"/>
        <v>260</v>
      </c>
      <c r="KKD48">
        <f t="shared" ca="1" si="3771"/>
        <v>436</v>
      </c>
      <c r="KKE48">
        <f t="shared" ca="1" si="3771"/>
        <v>44</v>
      </c>
      <c r="KKF48">
        <f t="shared" ca="1" si="3771"/>
        <v>943</v>
      </c>
      <c r="KKG48">
        <f t="shared" ca="1" si="3771"/>
        <v>885</v>
      </c>
      <c r="KKH48">
        <f t="shared" ca="1" si="3771"/>
        <v>715</v>
      </c>
      <c r="KKI48">
        <f t="shared" ca="1" si="3771"/>
        <v>568</v>
      </c>
      <c r="KKJ48">
        <f t="shared" ca="1" si="3771"/>
        <v>205</v>
      </c>
      <c r="KKK48">
        <f t="shared" ca="1" si="3771"/>
        <v>664</v>
      </c>
      <c r="KKL48">
        <f t="shared" ca="1" si="3771"/>
        <v>191</v>
      </c>
      <c r="KKM48">
        <f t="shared" ca="1" si="3771"/>
        <v>792</v>
      </c>
      <c r="KKN48">
        <f t="shared" ca="1" si="3771"/>
        <v>14</v>
      </c>
      <c r="KKO48">
        <f t="shared" ca="1" si="3771"/>
        <v>112</v>
      </c>
      <c r="KKP48">
        <f t="shared" ca="1" si="3771"/>
        <v>21</v>
      </c>
      <c r="KKQ48">
        <f t="shared" ca="1" si="3771"/>
        <v>940</v>
      </c>
      <c r="KKR48">
        <f t="shared" ca="1" si="3771"/>
        <v>242</v>
      </c>
      <c r="KKS48">
        <f t="shared" ca="1" si="3771"/>
        <v>279</v>
      </c>
      <c r="KKT48">
        <f t="shared" ca="1" si="3771"/>
        <v>314</v>
      </c>
      <c r="KKU48">
        <f t="shared" ca="1" si="3771"/>
        <v>396</v>
      </c>
      <c r="KKV48">
        <f t="shared" ca="1" si="3771"/>
        <v>478</v>
      </c>
      <c r="KKW48">
        <f t="shared" ca="1" si="3771"/>
        <v>876</v>
      </c>
      <c r="KKX48">
        <f t="shared" ca="1" si="3771"/>
        <v>51</v>
      </c>
      <c r="KKY48">
        <f t="shared" ca="1" si="3771"/>
        <v>185</v>
      </c>
      <c r="KKZ48">
        <f t="shared" ca="1" si="3771"/>
        <v>740</v>
      </c>
      <c r="KLA48">
        <f t="shared" ca="1" si="3771"/>
        <v>432</v>
      </c>
      <c r="KLB48">
        <f t="shared" ca="1" si="3771"/>
        <v>339</v>
      </c>
      <c r="KLC48">
        <f t="shared" ca="1" si="3771"/>
        <v>452</v>
      </c>
      <c r="KLD48">
        <f t="shared" ca="1" si="3771"/>
        <v>443</v>
      </c>
      <c r="KLE48">
        <f t="shared" ca="1" si="3771"/>
        <v>109</v>
      </c>
      <c r="KLF48">
        <f t="shared" ca="1" si="3771"/>
        <v>807</v>
      </c>
      <c r="KLG48">
        <f t="shared" ca="1" si="3771"/>
        <v>469</v>
      </c>
      <c r="KLH48">
        <f t="shared" ca="1" si="3771"/>
        <v>370</v>
      </c>
      <c r="KLI48">
        <f t="shared" ca="1" si="3771"/>
        <v>597</v>
      </c>
      <c r="KLJ48">
        <f t="shared" ca="1" si="3771"/>
        <v>409</v>
      </c>
      <c r="KLK48">
        <f t="shared" ca="1" si="3771"/>
        <v>390</v>
      </c>
      <c r="KLL48">
        <f t="shared" ca="1" si="3771"/>
        <v>741</v>
      </c>
      <c r="KLM48">
        <f t="shared" ca="1" si="3771"/>
        <v>755</v>
      </c>
      <c r="KLN48">
        <f t="shared" ca="1" si="3771"/>
        <v>368</v>
      </c>
      <c r="KLO48">
        <f t="shared" ca="1" si="3771"/>
        <v>317</v>
      </c>
      <c r="KLP48">
        <f t="shared" ca="1" si="3771"/>
        <v>507</v>
      </c>
      <c r="KLQ48">
        <f t="shared" ca="1" si="3771"/>
        <v>72</v>
      </c>
      <c r="KLR48">
        <f t="shared" ca="1" si="3771"/>
        <v>834</v>
      </c>
      <c r="KLS48">
        <f t="shared" ca="1" si="3771"/>
        <v>877</v>
      </c>
      <c r="KLT48">
        <f t="shared" ca="1" si="3771"/>
        <v>678</v>
      </c>
      <c r="KLU48">
        <f t="shared" ca="1" si="3771"/>
        <v>187</v>
      </c>
      <c r="KLV48">
        <f t="shared" ca="1" si="3771"/>
        <v>873</v>
      </c>
      <c r="KLW48">
        <f t="shared" ca="1" si="3771"/>
        <v>672</v>
      </c>
      <c r="KLX48">
        <f t="shared" ca="1" si="3771"/>
        <v>962</v>
      </c>
      <c r="KLY48">
        <f t="shared" ca="1" si="3771"/>
        <v>986</v>
      </c>
      <c r="KLZ48">
        <f t="shared" ca="1" si="3771"/>
        <v>441</v>
      </c>
      <c r="KMA48">
        <f t="shared" ca="1" si="3771"/>
        <v>486</v>
      </c>
      <c r="KMB48">
        <f t="shared" ca="1" si="3771"/>
        <v>141</v>
      </c>
      <c r="KMC48">
        <f t="shared" ca="1" si="3771"/>
        <v>764</v>
      </c>
      <c r="KMD48">
        <f t="shared" ca="1" si="3771"/>
        <v>421</v>
      </c>
      <c r="KME48">
        <f t="shared" ca="1" si="3771"/>
        <v>724</v>
      </c>
      <c r="KMF48">
        <f t="shared" ca="1" si="3771"/>
        <v>670</v>
      </c>
      <c r="KMG48">
        <f t="shared" ca="1" si="3647"/>
        <v>857</v>
      </c>
      <c r="KMH48">
        <f t="shared" ca="1" si="3647"/>
        <v>267</v>
      </c>
      <c r="KMI48">
        <f t="shared" ca="1" si="3647"/>
        <v>966</v>
      </c>
      <c r="KMJ48">
        <f t="shared" ca="1" si="3647"/>
        <v>628</v>
      </c>
      <c r="KMK48">
        <f t="shared" ca="1" si="3647"/>
        <v>376</v>
      </c>
      <c r="KML48">
        <f t="shared" ca="1" si="3647"/>
        <v>541</v>
      </c>
      <c r="KMM48">
        <f t="shared" ca="1" si="3647"/>
        <v>776</v>
      </c>
      <c r="KMN48">
        <f t="shared" ca="1" si="3647"/>
        <v>737</v>
      </c>
      <c r="KMO48">
        <f t="shared" ca="1" si="3647"/>
        <v>997</v>
      </c>
      <c r="KMP48">
        <f t="shared" ca="1" si="3647"/>
        <v>278</v>
      </c>
      <c r="KMQ48">
        <f t="shared" ca="1" si="3647"/>
        <v>674</v>
      </c>
      <c r="KMR48">
        <f t="shared" ca="1" si="3647"/>
        <v>694</v>
      </c>
      <c r="KMS48">
        <f t="shared" ca="1" si="3647"/>
        <v>427</v>
      </c>
      <c r="KMT48">
        <f t="shared" ca="1" si="3647"/>
        <v>705</v>
      </c>
      <c r="KMU48">
        <f t="shared" ca="1" si="3647"/>
        <v>258</v>
      </c>
      <c r="KMV48">
        <f t="shared" ca="1" si="3647"/>
        <v>66</v>
      </c>
      <c r="KMW48">
        <f t="shared" ca="1" si="3647"/>
        <v>399</v>
      </c>
      <c r="KMX48">
        <f t="shared" ca="1" si="3647"/>
        <v>869</v>
      </c>
      <c r="KMY48">
        <f t="shared" ca="1" si="3647"/>
        <v>900</v>
      </c>
      <c r="KMZ48">
        <f t="shared" ca="1" si="3647"/>
        <v>416</v>
      </c>
      <c r="KNA48">
        <f t="shared" ca="1" si="3647"/>
        <v>876</v>
      </c>
      <c r="KNB48">
        <f t="shared" ca="1" si="3647"/>
        <v>368</v>
      </c>
      <c r="KNC48">
        <f t="shared" ca="1" si="3647"/>
        <v>70</v>
      </c>
      <c r="KND48">
        <f t="shared" ca="1" si="3647"/>
        <v>606</v>
      </c>
      <c r="KNE48">
        <f t="shared" ca="1" si="3647"/>
        <v>652</v>
      </c>
      <c r="KNF48">
        <f t="shared" ca="1" si="3647"/>
        <v>288</v>
      </c>
      <c r="KNG48">
        <f t="shared" ca="1" si="3647"/>
        <v>183</v>
      </c>
      <c r="KNH48">
        <f t="shared" ca="1" si="3647"/>
        <v>177</v>
      </c>
      <c r="KNI48">
        <f t="shared" ca="1" si="3647"/>
        <v>498</v>
      </c>
      <c r="KNJ48">
        <f t="shared" ca="1" si="3647"/>
        <v>223</v>
      </c>
      <c r="KNK48">
        <f t="shared" ca="1" si="3647"/>
        <v>711</v>
      </c>
      <c r="KNL48">
        <f t="shared" ca="1" si="3647"/>
        <v>924</v>
      </c>
      <c r="KNM48">
        <f t="shared" ca="1" si="3647"/>
        <v>358</v>
      </c>
      <c r="KNN48">
        <f t="shared" ca="1" si="3647"/>
        <v>511</v>
      </c>
      <c r="KNO48">
        <f t="shared" ca="1" si="3647"/>
        <v>449</v>
      </c>
      <c r="KNP48">
        <f t="shared" ca="1" si="3647"/>
        <v>842</v>
      </c>
      <c r="KNQ48">
        <f t="shared" ca="1" si="3647"/>
        <v>169</v>
      </c>
      <c r="KNR48">
        <f t="shared" ca="1" si="3647"/>
        <v>629</v>
      </c>
      <c r="KNS48">
        <f t="shared" ca="1" si="3516"/>
        <v>267</v>
      </c>
      <c r="KNT48">
        <f t="shared" ca="1" si="3516"/>
        <v>450</v>
      </c>
      <c r="KNU48">
        <f t="shared" ca="1" si="3516"/>
        <v>473</v>
      </c>
      <c r="KNV48">
        <f t="shared" ca="1" si="3516"/>
        <v>830</v>
      </c>
      <c r="KNW48">
        <f t="shared" ca="1" si="3516"/>
        <v>301</v>
      </c>
      <c r="KNX48">
        <f t="shared" ca="1" si="3516"/>
        <v>643</v>
      </c>
      <c r="KNY48">
        <f t="shared" ca="1" si="3516"/>
        <v>339</v>
      </c>
      <c r="KNZ48">
        <f t="shared" ca="1" si="3516"/>
        <v>521</v>
      </c>
      <c r="KOA48">
        <f t="shared" ca="1" si="3516"/>
        <v>17</v>
      </c>
      <c r="KOB48">
        <f t="shared" ca="1" si="3516"/>
        <v>721</v>
      </c>
      <c r="KOC48">
        <f t="shared" ca="1" si="3516"/>
        <v>265</v>
      </c>
      <c r="KOD48">
        <f t="shared" ca="1" si="3516"/>
        <v>685</v>
      </c>
      <c r="KOE48">
        <f t="shared" ca="1" si="3516"/>
        <v>284</v>
      </c>
      <c r="KOF48">
        <f t="shared" ca="1" si="3393"/>
        <v>155</v>
      </c>
      <c r="KOG48">
        <f t="shared" ca="1" si="3393"/>
        <v>175</v>
      </c>
      <c r="KOH48">
        <f t="shared" ca="1" si="3393"/>
        <v>694</v>
      </c>
      <c r="KOI48">
        <f t="shared" ca="1" si="3393"/>
        <v>295</v>
      </c>
      <c r="KOJ48">
        <f t="shared" ca="1" si="3393"/>
        <v>7</v>
      </c>
      <c r="KOK48">
        <f t="shared" ca="1" si="3393"/>
        <v>763</v>
      </c>
      <c r="KOL48">
        <f t="shared" ca="1" si="3393"/>
        <v>245</v>
      </c>
      <c r="KOM48">
        <f t="shared" ca="1" si="3393"/>
        <v>743</v>
      </c>
      <c r="KON48">
        <f t="shared" ca="1" si="3393"/>
        <v>38</v>
      </c>
      <c r="KOO48">
        <f t="shared" ca="1" si="3393"/>
        <v>778</v>
      </c>
      <c r="KOP48">
        <f t="shared" ca="1" si="3393"/>
        <v>394</v>
      </c>
      <c r="KOQ48">
        <f t="shared" ca="1" si="3393"/>
        <v>677</v>
      </c>
      <c r="KOR48">
        <f t="shared" ca="1" si="3393"/>
        <v>953</v>
      </c>
      <c r="KOS48">
        <f t="shared" ca="1" si="3772"/>
        <v>70</v>
      </c>
      <c r="KOT48">
        <f t="shared" ca="1" si="3772"/>
        <v>202</v>
      </c>
      <c r="KOU48">
        <f t="shared" ca="1" si="3772"/>
        <v>302</v>
      </c>
      <c r="KOV48">
        <f t="shared" ca="1" si="3772"/>
        <v>974</v>
      </c>
      <c r="KOW48">
        <f t="shared" ca="1" si="3772"/>
        <v>672</v>
      </c>
      <c r="KOX48">
        <f t="shared" ca="1" si="3772"/>
        <v>223</v>
      </c>
      <c r="KOY48">
        <f t="shared" ca="1" si="3772"/>
        <v>296</v>
      </c>
      <c r="KOZ48">
        <f t="shared" ca="1" si="3772"/>
        <v>142</v>
      </c>
      <c r="KPA48">
        <f t="shared" ca="1" si="3772"/>
        <v>648</v>
      </c>
      <c r="KPB48">
        <f t="shared" ca="1" si="3772"/>
        <v>639</v>
      </c>
      <c r="KPC48">
        <f t="shared" ca="1" si="3772"/>
        <v>414</v>
      </c>
      <c r="KPD48">
        <f t="shared" ca="1" si="3772"/>
        <v>192</v>
      </c>
      <c r="KPE48">
        <f t="shared" ca="1" si="3772"/>
        <v>847</v>
      </c>
      <c r="KPF48">
        <f t="shared" ca="1" si="3772"/>
        <v>429</v>
      </c>
      <c r="KPG48">
        <f t="shared" ca="1" si="3772"/>
        <v>814</v>
      </c>
      <c r="KPH48">
        <f t="shared" ca="1" si="3772"/>
        <v>322</v>
      </c>
      <c r="KPI48">
        <f t="shared" ca="1" si="3772"/>
        <v>132</v>
      </c>
      <c r="KPJ48">
        <f t="shared" ca="1" si="3772"/>
        <v>934</v>
      </c>
      <c r="KPK48">
        <f t="shared" ca="1" si="3772"/>
        <v>695</v>
      </c>
      <c r="KPL48">
        <f t="shared" ca="1" si="3772"/>
        <v>448</v>
      </c>
      <c r="KPM48">
        <f t="shared" ca="1" si="3772"/>
        <v>246</v>
      </c>
      <c r="KPN48">
        <f t="shared" ca="1" si="3772"/>
        <v>161</v>
      </c>
      <c r="KPO48">
        <f t="shared" ca="1" si="3772"/>
        <v>546</v>
      </c>
      <c r="KPP48">
        <f t="shared" ca="1" si="3772"/>
        <v>128</v>
      </c>
      <c r="KPQ48">
        <f t="shared" ca="1" si="3772"/>
        <v>437</v>
      </c>
      <c r="KPR48">
        <f t="shared" ca="1" si="3772"/>
        <v>870</v>
      </c>
      <c r="KPS48">
        <f t="shared" ca="1" si="3772"/>
        <v>617</v>
      </c>
      <c r="KPT48">
        <f t="shared" ca="1" si="3772"/>
        <v>158</v>
      </c>
      <c r="KPU48">
        <f t="shared" ca="1" si="3772"/>
        <v>510</v>
      </c>
      <c r="KPV48">
        <f t="shared" ca="1" si="3772"/>
        <v>713</v>
      </c>
      <c r="KPW48">
        <f t="shared" ca="1" si="3772"/>
        <v>618</v>
      </c>
      <c r="KPX48">
        <f t="shared" ca="1" si="3772"/>
        <v>102</v>
      </c>
      <c r="KPY48">
        <f t="shared" ca="1" si="3772"/>
        <v>113</v>
      </c>
      <c r="KPZ48">
        <f t="shared" ca="1" si="3772"/>
        <v>461</v>
      </c>
      <c r="KQA48">
        <f t="shared" ca="1" si="3772"/>
        <v>476</v>
      </c>
      <c r="KQB48">
        <f t="shared" ca="1" si="3772"/>
        <v>208</v>
      </c>
      <c r="KQC48">
        <f t="shared" ca="1" si="3772"/>
        <v>481</v>
      </c>
      <c r="KQD48">
        <f t="shared" ca="1" si="3772"/>
        <v>422</v>
      </c>
      <c r="KQE48">
        <f t="shared" ca="1" si="3772"/>
        <v>596</v>
      </c>
      <c r="KQF48">
        <f t="shared" ca="1" si="3772"/>
        <v>923</v>
      </c>
      <c r="KQG48">
        <f t="shared" ca="1" si="3772"/>
        <v>574</v>
      </c>
      <c r="KQH48">
        <f t="shared" ca="1" si="3772"/>
        <v>202</v>
      </c>
      <c r="KQI48">
        <f t="shared" ca="1" si="3772"/>
        <v>284</v>
      </c>
      <c r="KQJ48">
        <f t="shared" ca="1" si="3772"/>
        <v>531</v>
      </c>
      <c r="KQK48">
        <f t="shared" ca="1" si="3772"/>
        <v>398</v>
      </c>
      <c r="KQL48">
        <f t="shared" ca="1" si="3772"/>
        <v>356</v>
      </c>
      <c r="KQM48">
        <f t="shared" ca="1" si="3772"/>
        <v>407</v>
      </c>
      <c r="KQN48">
        <f t="shared" ca="1" si="3772"/>
        <v>176</v>
      </c>
      <c r="KQO48">
        <f t="shared" ca="1" si="3772"/>
        <v>162</v>
      </c>
      <c r="KQP48">
        <f t="shared" ca="1" si="3772"/>
        <v>147</v>
      </c>
      <c r="KQQ48">
        <f t="shared" ca="1" si="3772"/>
        <v>260</v>
      </c>
      <c r="KQR48">
        <f t="shared" ca="1" si="3772"/>
        <v>975</v>
      </c>
      <c r="KQS48">
        <f t="shared" ca="1" si="3772"/>
        <v>430</v>
      </c>
      <c r="KQT48">
        <f t="shared" ca="1" si="3772"/>
        <v>546</v>
      </c>
      <c r="KQU48">
        <f t="shared" ca="1" si="3772"/>
        <v>553</v>
      </c>
      <c r="KQV48">
        <f t="shared" ca="1" si="3772"/>
        <v>693</v>
      </c>
      <c r="KQW48">
        <f t="shared" ca="1" si="3772"/>
        <v>381</v>
      </c>
      <c r="KQX48">
        <f t="shared" ca="1" si="3772"/>
        <v>700</v>
      </c>
      <c r="KQY48">
        <f t="shared" ca="1" si="3772"/>
        <v>923</v>
      </c>
      <c r="KQZ48">
        <f t="shared" ca="1" si="3772"/>
        <v>997</v>
      </c>
      <c r="KRA48">
        <f t="shared" ca="1" si="3772"/>
        <v>955</v>
      </c>
      <c r="KRB48">
        <f t="shared" ca="1" si="3772"/>
        <v>806</v>
      </c>
      <c r="KRC48">
        <f t="shared" ca="1" si="3772"/>
        <v>999</v>
      </c>
      <c r="KRD48">
        <f t="shared" ca="1" si="3772"/>
        <v>875</v>
      </c>
      <c r="KRE48">
        <f t="shared" ca="1" si="3648"/>
        <v>169</v>
      </c>
      <c r="KRF48">
        <f t="shared" ca="1" si="3648"/>
        <v>807</v>
      </c>
      <c r="KRG48">
        <f t="shared" ca="1" si="3648"/>
        <v>159</v>
      </c>
      <c r="KRH48">
        <f t="shared" ca="1" si="3648"/>
        <v>557</v>
      </c>
      <c r="KRI48">
        <f t="shared" ca="1" si="3648"/>
        <v>511</v>
      </c>
      <c r="KRJ48">
        <f t="shared" ca="1" si="3648"/>
        <v>481</v>
      </c>
      <c r="KRK48">
        <f t="shared" ca="1" si="3648"/>
        <v>745</v>
      </c>
      <c r="KRL48">
        <f t="shared" ca="1" si="3648"/>
        <v>647</v>
      </c>
      <c r="KRM48">
        <f t="shared" ca="1" si="3648"/>
        <v>231</v>
      </c>
      <c r="KRN48">
        <f t="shared" ca="1" si="3648"/>
        <v>843</v>
      </c>
      <c r="KRO48">
        <f t="shared" ca="1" si="3648"/>
        <v>442</v>
      </c>
      <c r="KRP48">
        <f t="shared" ca="1" si="3648"/>
        <v>741</v>
      </c>
      <c r="KRQ48">
        <f t="shared" ca="1" si="3648"/>
        <v>148</v>
      </c>
      <c r="KRR48">
        <f t="shared" ca="1" si="3648"/>
        <v>981</v>
      </c>
      <c r="KRS48">
        <f t="shared" ca="1" si="3648"/>
        <v>544</v>
      </c>
      <c r="KRT48">
        <f t="shared" ca="1" si="3648"/>
        <v>893</v>
      </c>
      <c r="KRU48">
        <f t="shared" ca="1" si="3648"/>
        <v>46</v>
      </c>
      <c r="KRV48">
        <f t="shared" ca="1" si="3648"/>
        <v>247</v>
      </c>
      <c r="KRW48">
        <f t="shared" ca="1" si="3648"/>
        <v>525</v>
      </c>
      <c r="KRX48">
        <f t="shared" ca="1" si="3648"/>
        <v>764</v>
      </c>
      <c r="KRY48">
        <f t="shared" ca="1" si="3648"/>
        <v>759</v>
      </c>
      <c r="KRZ48">
        <f t="shared" ca="1" si="3648"/>
        <v>51</v>
      </c>
      <c r="KSA48">
        <f t="shared" ca="1" si="3648"/>
        <v>400</v>
      </c>
      <c r="KSB48">
        <f t="shared" ca="1" si="3648"/>
        <v>907</v>
      </c>
      <c r="KSC48">
        <f t="shared" ca="1" si="3648"/>
        <v>243</v>
      </c>
      <c r="KSD48">
        <f t="shared" ca="1" si="3648"/>
        <v>568</v>
      </c>
      <c r="KSE48">
        <f t="shared" ca="1" si="3648"/>
        <v>998</v>
      </c>
      <c r="KSF48">
        <f t="shared" ca="1" si="3648"/>
        <v>728</v>
      </c>
      <c r="KSG48">
        <f t="shared" ca="1" si="3648"/>
        <v>533</v>
      </c>
      <c r="KSH48">
        <f t="shared" ca="1" si="3648"/>
        <v>340</v>
      </c>
      <c r="KSI48">
        <f t="shared" ca="1" si="3648"/>
        <v>884</v>
      </c>
      <c r="KSJ48">
        <f t="shared" ca="1" si="3648"/>
        <v>7</v>
      </c>
      <c r="KSK48">
        <f t="shared" ca="1" si="3648"/>
        <v>21</v>
      </c>
      <c r="KSL48">
        <f t="shared" ca="1" si="3648"/>
        <v>303</v>
      </c>
      <c r="KSM48">
        <f t="shared" ca="1" si="3648"/>
        <v>629</v>
      </c>
      <c r="KSN48">
        <f t="shared" ca="1" si="3648"/>
        <v>652</v>
      </c>
      <c r="KSO48">
        <f t="shared" ca="1" si="3648"/>
        <v>681</v>
      </c>
      <c r="KSP48">
        <f t="shared" ca="1" si="3648"/>
        <v>78</v>
      </c>
      <c r="KSQ48">
        <f t="shared" ca="1" si="3517"/>
        <v>92</v>
      </c>
      <c r="KSR48">
        <f t="shared" ca="1" si="3517"/>
        <v>555</v>
      </c>
      <c r="KSS48">
        <f t="shared" ca="1" si="3517"/>
        <v>458</v>
      </c>
      <c r="KST48">
        <f t="shared" ca="1" si="3517"/>
        <v>358</v>
      </c>
      <c r="KSU48">
        <f t="shared" ca="1" si="3517"/>
        <v>698</v>
      </c>
      <c r="KSV48">
        <f t="shared" ca="1" si="3517"/>
        <v>705</v>
      </c>
      <c r="KSW48">
        <f t="shared" ca="1" si="3517"/>
        <v>558</v>
      </c>
      <c r="KSX48">
        <f t="shared" ca="1" si="3517"/>
        <v>59</v>
      </c>
      <c r="KSY48">
        <f t="shared" ca="1" si="3517"/>
        <v>139</v>
      </c>
      <c r="KSZ48">
        <f t="shared" ca="1" si="3517"/>
        <v>983</v>
      </c>
      <c r="KTA48">
        <f t="shared" ca="1" si="3517"/>
        <v>342</v>
      </c>
      <c r="KTB48">
        <f t="shared" ca="1" si="3517"/>
        <v>833</v>
      </c>
      <c r="KTC48">
        <f t="shared" ca="1" si="3517"/>
        <v>261</v>
      </c>
      <c r="KTD48">
        <f t="shared" ca="1" si="3394"/>
        <v>577</v>
      </c>
      <c r="KTE48">
        <f t="shared" ca="1" si="3394"/>
        <v>548</v>
      </c>
      <c r="KTF48">
        <f t="shared" ca="1" si="3394"/>
        <v>218</v>
      </c>
      <c r="KTG48">
        <f t="shared" ca="1" si="3394"/>
        <v>977</v>
      </c>
      <c r="KTH48">
        <f t="shared" ca="1" si="3394"/>
        <v>995</v>
      </c>
      <c r="KTI48">
        <f t="shared" ca="1" si="3394"/>
        <v>507</v>
      </c>
      <c r="KTJ48">
        <f t="shared" ca="1" si="3394"/>
        <v>862</v>
      </c>
      <c r="KTK48">
        <f t="shared" ca="1" si="3394"/>
        <v>861</v>
      </c>
      <c r="KTL48">
        <f t="shared" ca="1" si="3394"/>
        <v>786</v>
      </c>
      <c r="KTM48">
        <f t="shared" ca="1" si="3394"/>
        <v>511</v>
      </c>
      <c r="KTN48">
        <f t="shared" ca="1" si="3394"/>
        <v>904</v>
      </c>
      <c r="KTO48">
        <f t="shared" ca="1" si="3394"/>
        <v>112</v>
      </c>
      <c r="KTP48">
        <f t="shared" ca="1" si="3394"/>
        <v>143</v>
      </c>
      <c r="KTQ48">
        <f t="shared" ca="1" si="3773"/>
        <v>783</v>
      </c>
      <c r="KTR48">
        <f t="shared" ca="1" si="3773"/>
        <v>766</v>
      </c>
      <c r="KTS48">
        <f t="shared" ca="1" si="3773"/>
        <v>492</v>
      </c>
      <c r="KTT48">
        <f t="shared" ca="1" si="3773"/>
        <v>710</v>
      </c>
      <c r="KTU48">
        <f t="shared" ca="1" si="3773"/>
        <v>253</v>
      </c>
      <c r="KTV48">
        <f t="shared" ca="1" si="3773"/>
        <v>180</v>
      </c>
      <c r="KTW48">
        <f t="shared" ca="1" si="3773"/>
        <v>613</v>
      </c>
      <c r="KTX48">
        <f t="shared" ca="1" si="3773"/>
        <v>823</v>
      </c>
      <c r="KTY48">
        <f t="shared" ca="1" si="3773"/>
        <v>126</v>
      </c>
      <c r="KTZ48">
        <f t="shared" ca="1" si="3773"/>
        <v>661</v>
      </c>
      <c r="KUA48">
        <f t="shared" ca="1" si="3773"/>
        <v>110</v>
      </c>
      <c r="KUB48">
        <f t="shared" ca="1" si="3773"/>
        <v>256</v>
      </c>
      <c r="KUC48">
        <f t="shared" ca="1" si="3773"/>
        <v>597</v>
      </c>
      <c r="KUD48">
        <f t="shared" ca="1" si="3773"/>
        <v>29</v>
      </c>
      <c r="KUE48">
        <f t="shared" ca="1" si="3773"/>
        <v>317</v>
      </c>
      <c r="KUF48">
        <f t="shared" ca="1" si="3773"/>
        <v>510</v>
      </c>
      <c r="KUG48">
        <f t="shared" ca="1" si="3773"/>
        <v>243</v>
      </c>
      <c r="KUH48">
        <f t="shared" ca="1" si="3773"/>
        <v>988</v>
      </c>
      <c r="KUI48">
        <f t="shared" ca="1" si="3773"/>
        <v>290</v>
      </c>
      <c r="KUJ48">
        <f t="shared" ca="1" si="3773"/>
        <v>337</v>
      </c>
      <c r="KUK48">
        <f t="shared" ca="1" si="3773"/>
        <v>485</v>
      </c>
      <c r="KUL48">
        <f t="shared" ca="1" si="3773"/>
        <v>689</v>
      </c>
      <c r="KUM48">
        <f t="shared" ca="1" si="3773"/>
        <v>638</v>
      </c>
      <c r="KUN48">
        <f t="shared" ca="1" si="3773"/>
        <v>865</v>
      </c>
      <c r="KUO48">
        <f t="shared" ca="1" si="3773"/>
        <v>731</v>
      </c>
      <c r="KUP48">
        <f t="shared" ca="1" si="3773"/>
        <v>628</v>
      </c>
      <c r="KUQ48">
        <f t="shared" ca="1" si="3773"/>
        <v>664</v>
      </c>
      <c r="KUR48">
        <f t="shared" ca="1" si="3773"/>
        <v>398</v>
      </c>
      <c r="KUS48">
        <f t="shared" ca="1" si="3773"/>
        <v>844</v>
      </c>
      <c r="KUT48">
        <f t="shared" ca="1" si="3773"/>
        <v>717</v>
      </c>
      <c r="KUU48">
        <f t="shared" ca="1" si="3773"/>
        <v>518</v>
      </c>
      <c r="KUV48">
        <f t="shared" ca="1" si="3773"/>
        <v>472</v>
      </c>
      <c r="KUW48">
        <f t="shared" ca="1" si="3773"/>
        <v>276</v>
      </c>
      <c r="KUX48">
        <f t="shared" ca="1" si="3773"/>
        <v>78</v>
      </c>
      <c r="KUY48">
        <f t="shared" ca="1" si="3773"/>
        <v>876</v>
      </c>
      <c r="KUZ48">
        <f t="shared" ca="1" si="3773"/>
        <v>887</v>
      </c>
      <c r="KVA48">
        <f t="shared" ca="1" si="3773"/>
        <v>798</v>
      </c>
      <c r="KVB48">
        <f t="shared" ca="1" si="3773"/>
        <v>27</v>
      </c>
      <c r="KVC48">
        <f t="shared" ca="1" si="3773"/>
        <v>398</v>
      </c>
      <c r="KVD48">
        <f t="shared" ca="1" si="3773"/>
        <v>871</v>
      </c>
      <c r="KVE48">
        <f t="shared" ca="1" si="3773"/>
        <v>286</v>
      </c>
      <c r="KVF48">
        <f t="shared" ca="1" si="3773"/>
        <v>33</v>
      </c>
      <c r="KVG48">
        <f t="shared" ca="1" si="3773"/>
        <v>229</v>
      </c>
      <c r="KVH48">
        <f t="shared" ca="1" si="3773"/>
        <v>429</v>
      </c>
      <c r="KVI48">
        <f t="shared" ca="1" si="3773"/>
        <v>356</v>
      </c>
      <c r="KVJ48">
        <f t="shared" ca="1" si="3773"/>
        <v>543</v>
      </c>
      <c r="KVK48">
        <f t="shared" ca="1" si="3773"/>
        <v>41</v>
      </c>
      <c r="KVL48">
        <f t="shared" ca="1" si="3773"/>
        <v>851</v>
      </c>
      <c r="KVM48">
        <f t="shared" ca="1" si="3773"/>
        <v>512</v>
      </c>
      <c r="KVN48">
        <f t="shared" ca="1" si="3773"/>
        <v>425</v>
      </c>
      <c r="KVO48">
        <f t="shared" ca="1" si="3773"/>
        <v>185</v>
      </c>
      <c r="KVP48">
        <f t="shared" ca="1" si="3773"/>
        <v>96</v>
      </c>
      <c r="KVQ48">
        <f t="shared" ca="1" si="3773"/>
        <v>265</v>
      </c>
      <c r="KVR48">
        <f t="shared" ca="1" si="3773"/>
        <v>456</v>
      </c>
      <c r="KVS48">
        <f t="shared" ca="1" si="3773"/>
        <v>888</v>
      </c>
      <c r="KVT48">
        <f t="shared" ca="1" si="3773"/>
        <v>798</v>
      </c>
      <c r="KVU48">
        <f t="shared" ca="1" si="3773"/>
        <v>498</v>
      </c>
      <c r="KVV48">
        <f t="shared" ca="1" si="3773"/>
        <v>245</v>
      </c>
      <c r="KVW48">
        <f t="shared" ca="1" si="3773"/>
        <v>684</v>
      </c>
      <c r="KVX48">
        <f t="shared" ca="1" si="3773"/>
        <v>905</v>
      </c>
      <c r="KVY48">
        <f t="shared" ca="1" si="3773"/>
        <v>185</v>
      </c>
      <c r="KVZ48">
        <f t="shared" ca="1" si="3773"/>
        <v>893</v>
      </c>
      <c r="KWA48">
        <f t="shared" ca="1" si="3773"/>
        <v>720</v>
      </c>
      <c r="KWB48">
        <f t="shared" ca="1" si="3773"/>
        <v>424</v>
      </c>
      <c r="KWC48">
        <f t="shared" ca="1" si="3649"/>
        <v>490</v>
      </c>
      <c r="KWD48">
        <f t="shared" ca="1" si="3649"/>
        <v>581</v>
      </c>
      <c r="KWE48">
        <f t="shared" ca="1" si="3649"/>
        <v>788</v>
      </c>
      <c r="KWF48">
        <f t="shared" ca="1" si="3649"/>
        <v>179</v>
      </c>
      <c r="KWG48">
        <f t="shared" ca="1" si="3649"/>
        <v>504</v>
      </c>
      <c r="KWH48">
        <f t="shared" ca="1" si="3649"/>
        <v>568</v>
      </c>
      <c r="KWI48">
        <f t="shared" ca="1" si="3649"/>
        <v>212</v>
      </c>
      <c r="KWJ48">
        <f t="shared" ca="1" si="3649"/>
        <v>119</v>
      </c>
      <c r="KWK48">
        <f t="shared" ca="1" si="3649"/>
        <v>574</v>
      </c>
      <c r="KWL48">
        <f t="shared" ca="1" si="3649"/>
        <v>321</v>
      </c>
      <c r="KWM48">
        <f t="shared" ca="1" si="3649"/>
        <v>644</v>
      </c>
      <c r="KWN48">
        <f t="shared" ca="1" si="3649"/>
        <v>524</v>
      </c>
      <c r="KWO48">
        <f t="shared" ca="1" si="3649"/>
        <v>248</v>
      </c>
      <c r="KWP48">
        <f t="shared" ca="1" si="3649"/>
        <v>274</v>
      </c>
      <c r="KWQ48">
        <f t="shared" ca="1" si="3649"/>
        <v>646</v>
      </c>
      <c r="KWR48">
        <f t="shared" ca="1" si="3649"/>
        <v>214</v>
      </c>
      <c r="KWS48">
        <f t="shared" ca="1" si="3649"/>
        <v>528</v>
      </c>
      <c r="KWT48">
        <f t="shared" ca="1" si="3649"/>
        <v>206</v>
      </c>
      <c r="KWU48">
        <f t="shared" ca="1" si="3649"/>
        <v>396</v>
      </c>
      <c r="KWV48">
        <f t="shared" ca="1" si="3649"/>
        <v>363</v>
      </c>
      <c r="KWW48">
        <f t="shared" ca="1" si="3649"/>
        <v>625</v>
      </c>
      <c r="KWX48">
        <f t="shared" ca="1" si="3649"/>
        <v>661</v>
      </c>
      <c r="KWY48">
        <f t="shared" ca="1" si="3649"/>
        <v>7</v>
      </c>
      <c r="KWZ48">
        <f t="shared" ca="1" si="3649"/>
        <v>119</v>
      </c>
      <c r="KXA48">
        <f t="shared" ca="1" si="3649"/>
        <v>706</v>
      </c>
      <c r="KXB48">
        <f t="shared" ca="1" si="3649"/>
        <v>441</v>
      </c>
      <c r="KXC48">
        <f t="shared" ca="1" si="3649"/>
        <v>42</v>
      </c>
      <c r="KXD48">
        <f t="shared" ca="1" si="3649"/>
        <v>432</v>
      </c>
      <c r="KXE48">
        <f t="shared" ca="1" si="3649"/>
        <v>172</v>
      </c>
      <c r="KXF48">
        <f t="shared" ca="1" si="3649"/>
        <v>977</v>
      </c>
      <c r="KXG48">
        <f t="shared" ca="1" si="3649"/>
        <v>740</v>
      </c>
      <c r="KXH48">
        <f t="shared" ca="1" si="3649"/>
        <v>939</v>
      </c>
      <c r="KXI48">
        <f t="shared" ca="1" si="3649"/>
        <v>599</v>
      </c>
      <c r="KXJ48">
        <f t="shared" ca="1" si="3649"/>
        <v>597</v>
      </c>
      <c r="KXK48">
        <f t="shared" ca="1" si="3649"/>
        <v>8</v>
      </c>
      <c r="KXL48">
        <f t="shared" ca="1" si="3649"/>
        <v>283</v>
      </c>
      <c r="KXM48">
        <f t="shared" ca="1" si="3649"/>
        <v>640</v>
      </c>
      <c r="KXN48">
        <f t="shared" ca="1" si="3649"/>
        <v>865</v>
      </c>
      <c r="KXO48">
        <f t="shared" ca="1" si="3518"/>
        <v>28</v>
      </c>
      <c r="KXP48">
        <f t="shared" ca="1" si="3518"/>
        <v>119</v>
      </c>
      <c r="KXQ48">
        <f t="shared" ca="1" si="3518"/>
        <v>675</v>
      </c>
      <c r="KXR48">
        <f t="shared" ca="1" si="3518"/>
        <v>757</v>
      </c>
      <c r="KXS48">
        <f t="shared" ca="1" si="3518"/>
        <v>778</v>
      </c>
      <c r="KXT48">
        <f t="shared" ca="1" si="3518"/>
        <v>219</v>
      </c>
      <c r="KXU48">
        <f t="shared" ca="1" si="3518"/>
        <v>446</v>
      </c>
      <c r="KXV48">
        <f t="shared" ca="1" si="3518"/>
        <v>490</v>
      </c>
      <c r="KXW48">
        <f t="shared" ca="1" si="3518"/>
        <v>344</v>
      </c>
      <c r="KXX48">
        <f t="shared" ca="1" si="3518"/>
        <v>738</v>
      </c>
      <c r="KXY48">
        <f t="shared" ca="1" si="3518"/>
        <v>623</v>
      </c>
      <c r="KXZ48">
        <f t="shared" ca="1" si="3518"/>
        <v>176</v>
      </c>
      <c r="KYA48">
        <f t="shared" ca="1" si="3518"/>
        <v>737</v>
      </c>
      <c r="KYB48">
        <f t="shared" ca="1" si="3395"/>
        <v>604</v>
      </c>
      <c r="KYC48">
        <f t="shared" ca="1" si="3395"/>
        <v>472</v>
      </c>
      <c r="KYD48">
        <f t="shared" ca="1" si="3395"/>
        <v>340</v>
      </c>
      <c r="KYE48">
        <f t="shared" ca="1" si="3395"/>
        <v>372</v>
      </c>
      <c r="KYF48">
        <f t="shared" ca="1" si="3395"/>
        <v>486</v>
      </c>
      <c r="KYG48">
        <f t="shared" ca="1" si="3395"/>
        <v>335</v>
      </c>
      <c r="KYH48">
        <f t="shared" ca="1" si="3395"/>
        <v>195</v>
      </c>
      <c r="KYI48">
        <f t="shared" ca="1" si="3395"/>
        <v>252</v>
      </c>
      <c r="KYJ48">
        <f t="shared" ca="1" si="3395"/>
        <v>700</v>
      </c>
      <c r="KYK48">
        <f t="shared" ca="1" si="3395"/>
        <v>639</v>
      </c>
      <c r="KYL48">
        <f t="shared" ca="1" si="3395"/>
        <v>968</v>
      </c>
      <c r="KYM48">
        <f t="shared" ca="1" si="3395"/>
        <v>641</v>
      </c>
      <c r="KYN48">
        <f t="shared" ca="1" si="3395"/>
        <v>954</v>
      </c>
      <c r="KYO48">
        <f t="shared" ca="1" si="3774"/>
        <v>23</v>
      </c>
      <c r="KYP48">
        <f t="shared" ca="1" si="3774"/>
        <v>746</v>
      </c>
      <c r="KYQ48">
        <f t="shared" ca="1" si="3774"/>
        <v>982</v>
      </c>
      <c r="KYR48">
        <f t="shared" ca="1" si="3774"/>
        <v>511</v>
      </c>
      <c r="KYS48">
        <f t="shared" ca="1" si="3774"/>
        <v>933</v>
      </c>
      <c r="KYT48">
        <f t="shared" ca="1" si="3774"/>
        <v>218</v>
      </c>
      <c r="KYU48">
        <f t="shared" ca="1" si="3774"/>
        <v>604</v>
      </c>
      <c r="KYV48">
        <f t="shared" ca="1" si="3774"/>
        <v>975</v>
      </c>
      <c r="KYW48">
        <f t="shared" ca="1" si="3774"/>
        <v>222</v>
      </c>
      <c r="KYX48">
        <f t="shared" ca="1" si="3774"/>
        <v>605</v>
      </c>
      <c r="KYY48">
        <f t="shared" ca="1" si="3774"/>
        <v>429</v>
      </c>
      <c r="KYZ48">
        <f t="shared" ca="1" si="3774"/>
        <v>654</v>
      </c>
      <c r="KZA48">
        <f t="shared" ca="1" si="3774"/>
        <v>434</v>
      </c>
      <c r="KZB48">
        <f t="shared" ca="1" si="3774"/>
        <v>612</v>
      </c>
      <c r="KZC48">
        <f t="shared" ca="1" si="3774"/>
        <v>711</v>
      </c>
      <c r="KZD48">
        <f t="shared" ca="1" si="3774"/>
        <v>570</v>
      </c>
      <c r="KZE48">
        <f t="shared" ca="1" si="3774"/>
        <v>959</v>
      </c>
      <c r="KZF48">
        <f t="shared" ca="1" si="3774"/>
        <v>393</v>
      </c>
      <c r="KZG48">
        <f t="shared" ca="1" si="3774"/>
        <v>937</v>
      </c>
      <c r="KZH48">
        <f t="shared" ca="1" si="3774"/>
        <v>816</v>
      </c>
      <c r="KZI48">
        <f t="shared" ca="1" si="3774"/>
        <v>143</v>
      </c>
      <c r="KZJ48">
        <f t="shared" ca="1" si="3774"/>
        <v>337</v>
      </c>
      <c r="KZK48">
        <f t="shared" ca="1" si="3774"/>
        <v>484</v>
      </c>
      <c r="KZL48">
        <f t="shared" ca="1" si="3774"/>
        <v>121</v>
      </c>
      <c r="KZM48">
        <f t="shared" ca="1" si="3774"/>
        <v>863</v>
      </c>
      <c r="KZN48">
        <f t="shared" ca="1" si="3774"/>
        <v>119</v>
      </c>
      <c r="KZO48">
        <f t="shared" ca="1" si="3774"/>
        <v>116</v>
      </c>
      <c r="KZP48">
        <f t="shared" ca="1" si="3774"/>
        <v>836</v>
      </c>
      <c r="KZQ48">
        <f t="shared" ca="1" si="3774"/>
        <v>82</v>
      </c>
      <c r="KZR48">
        <f t="shared" ca="1" si="3774"/>
        <v>395</v>
      </c>
      <c r="KZS48">
        <f t="shared" ca="1" si="3774"/>
        <v>446</v>
      </c>
      <c r="KZT48">
        <f t="shared" ca="1" si="3774"/>
        <v>596</v>
      </c>
      <c r="KZU48">
        <f t="shared" ca="1" si="3774"/>
        <v>602</v>
      </c>
      <c r="KZV48">
        <f t="shared" ca="1" si="3774"/>
        <v>315</v>
      </c>
      <c r="KZW48">
        <f t="shared" ca="1" si="3774"/>
        <v>115</v>
      </c>
      <c r="KZX48">
        <f t="shared" ca="1" si="3774"/>
        <v>430</v>
      </c>
      <c r="KZY48">
        <f t="shared" ca="1" si="3774"/>
        <v>130</v>
      </c>
      <c r="KZZ48">
        <f t="shared" ca="1" si="3774"/>
        <v>503</v>
      </c>
      <c r="LAA48">
        <f t="shared" ca="1" si="3774"/>
        <v>25</v>
      </c>
      <c r="LAB48">
        <f t="shared" ca="1" si="3774"/>
        <v>737</v>
      </c>
      <c r="LAC48">
        <f t="shared" ca="1" si="3774"/>
        <v>691</v>
      </c>
      <c r="LAD48">
        <f t="shared" ca="1" si="3774"/>
        <v>16</v>
      </c>
      <c r="LAE48">
        <f t="shared" ca="1" si="3774"/>
        <v>703</v>
      </c>
      <c r="LAF48">
        <f t="shared" ca="1" si="3774"/>
        <v>762</v>
      </c>
      <c r="LAG48">
        <f t="shared" ca="1" si="3774"/>
        <v>432</v>
      </c>
      <c r="LAH48">
        <f t="shared" ca="1" si="3774"/>
        <v>873</v>
      </c>
      <c r="LAI48">
        <f t="shared" ca="1" si="3774"/>
        <v>424</v>
      </c>
      <c r="LAJ48">
        <f t="shared" ca="1" si="3774"/>
        <v>569</v>
      </c>
      <c r="LAK48">
        <f t="shared" ca="1" si="3774"/>
        <v>82</v>
      </c>
      <c r="LAL48">
        <f t="shared" ca="1" si="3774"/>
        <v>769</v>
      </c>
      <c r="LAM48">
        <f t="shared" ca="1" si="3774"/>
        <v>155</v>
      </c>
      <c r="LAN48">
        <f t="shared" ca="1" si="3774"/>
        <v>126</v>
      </c>
      <c r="LAO48">
        <f t="shared" ca="1" si="3774"/>
        <v>430</v>
      </c>
      <c r="LAP48">
        <f t="shared" ca="1" si="3774"/>
        <v>578</v>
      </c>
      <c r="LAQ48">
        <f t="shared" ca="1" si="3774"/>
        <v>154</v>
      </c>
      <c r="LAR48">
        <f t="shared" ca="1" si="3774"/>
        <v>520</v>
      </c>
      <c r="LAS48">
        <f t="shared" ca="1" si="3774"/>
        <v>983</v>
      </c>
      <c r="LAT48">
        <f t="shared" ca="1" si="3774"/>
        <v>798</v>
      </c>
      <c r="LAU48">
        <f t="shared" ca="1" si="3774"/>
        <v>55</v>
      </c>
      <c r="LAV48">
        <f t="shared" ca="1" si="3774"/>
        <v>320</v>
      </c>
      <c r="LAW48">
        <f t="shared" ca="1" si="3774"/>
        <v>665</v>
      </c>
      <c r="LAX48">
        <f t="shared" ca="1" si="3774"/>
        <v>872</v>
      </c>
      <c r="LAY48">
        <f t="shared" ca="1" si="3774"/>
        <v>408</v>
      </c>
      <c r="LAZ48">
        <f t="shared" ca="1" si="3774"/>
        <v>811</v>
      </c>
      <c r="LBA48">
        <f t="shared" ca="1" si="3650"/>
        <v>103</v>
      </c>
      <c r="LBB48">
        <f t="shared" ca="1" si="3650"/>
        <v>314</v>
      </c>
      <c r="LBC48">
        <f t="shared" ca="1" si="3650"/>
        <v>247</v>
      </c>
      <c r="LBD48">
        <f t="shared" ca="1" si="3650"/>
        <v>837</v>
      </c>
      <c r="LBE48">
        <f t="shared" ca="1" si="3650"/>
        <v>747</v>
      </c>
      <c r="LBF48">
        <f t="shared" ca="1" si="3650"/>
        <v>375</v>
      </c>
      <c r="LBG48">
        <f t="shared" ca="1" si="3650"/>
        <v>415</v>
      </c>
      <c r="LBH48">
        <f t="shared" ca="1" si="3650"/>
        <v>254</v>
      </c>
      <c r="LBI48">
        <f t="shared" ca="1" si="3650"/>
        <v>815</v>
      </c>
      <c r="LBJ48">
        <f t="shared" ca="1" si="3650"/>
        <v>946</v>
      </c>
      <c r="LBK48">
        <f t="shared" ca="1" si="3650"/>
        <v>400</v>
      </c>
      <c r="LBL48">
        <f t="shared" ca="1" si="3650"/>
        <v>433</v>
      </c>
      <c r="LBM48">
        <f t="shared" ca="1" si="3650"/>
        <v>396</v>
      </c>
      <c r="LBN48">
        <f t="shared" ca="1" si="3650"/>
        <v>645</v>
      </c>
      <c r="LBO48">
        <f t="shared" ca="1" si="3650"/>
        <v>879</v>
      </c>
      <c r="LBP48">
        <f t="shared" ca="1" si="3650"/>
        <v>981</v>
      </c>
      <c r="LBQ48">
        <f t="shared" ca="1" si="3650"/>
        <v>241</v>
      </c>
      <c r="LBR48">
        <f t="shared" ca="1" si="3650"/>
        <v>856</v>
      </c>
      <c r="LBS48">
        <f t="shared" ca="1" si="3650"/>
        <v>671</v>
      </c>
      <c r="LBT48">
        <f t="shared" ca="1" si="3650"/>
        <v>455</v>
      </c>
      <c r="LBU48">
        <f t="shared" ca="1" si="3650"/>
        <v>543</v>
      </c>
      <c r="LBV48">
        <f t="shared" ca="1" si="3650"/>
        <v>223</v>
      </c>
      <c r="LBW48">
        <f t="shared" ca="1" si="3650"/>
        <v>267</v>
      </c>
      <c r="LBX48">
        <f t="shared" ca="1" si="3650"/>
        <v>443</v>
      </c>
      <c r="LBY48">
        <f t="shared" ca="1" si="3650"/>
        <v>973</v>
      </c>
      <c r="LBZ48">
        <f t="shared" ca="1" si="3650"/>
        <v>57</v>
      </c>
      <c r="LCA48">
        <f t="shared" ca="1" si="3650"/>
        <v>300</v>
      </c>
      <c r="LCB48">
        <f t="shared" ca="1" si="3650"/>
        <v>757</v>
      </c>
      <c r="LCC48">
        <f t="shared" ca="1" si="3650"/>
        <v>345</v>
      </c>
      <c r="LCD48">
        <f t="shared" ca="1" si="3650"/>
        <v>25</v>
      </c>
      <c r="LCE48">
        <f t="shared" ca="1" si="3650"/>
        <v>860</v>
      </c>
      <c r="LCF48">
        <f t="shared" ca="1" si="3650"/>
        <v>25</v>
      </c>
      <c r="LCG48">
        <f t="shared" ca="1" si="3650"/>
        <v>91</v>
      </c>
      <c r="LCH48">
        <f t="shared" ca="1" si="3650"/>
        <v>911</v>
      </c>
      <c r="LCI48">
        <f t="shared" ca="1" si="3650"/>
        <v>503</v>
      </c>
      <c r="LCJ48">
        <f t="shared" ca="1" si="3650"/>
        <v>491</v>
      </c>
      <c r="LCK48">
        <f t="shared" ca="1" si="3650"/>
        <v>624</v>
      </c>
      <c r="LCL48">
        <f t="shared" ca="1" si="3650"/>
        <v>523</v>
      </c>
      <c r="LCM48">
        <f t="shared" ca="1" si="3519"/>
        <v>51</v>
      </c>
      <c r="LCN48">
        <f t="shared" ca="1" si="3519"/>
        <v>688</v>
      </c>
      <c r="LCO48">
        <f t="shared" ca="1" si="3519"/>
        <v>946</v>
      </c>
      <c r="LCP48">
        <f t="shared" ca="1" si="3519"/>
        <v>443</v>
      </c>
      <c r="LCQ48">
        <f t="shared" ca="1" si="3519"/>
        <v>99</v>
      </c>
      <c r="LCR48">
        <f t="shared" ca="1" si="3519"/>
        <v>246</v>
      </c>
      <c r="LCS48">
        <f t="shared" ca="1" si="3519"/>
        <v>569</v>
      </c>
      <c r="LCT48">
        <f t="shared" ca="1" si="3519"/>
        <v>260</v>
      </c>
      <c r="LCU48">
        <f t="shared" ca="1" si="3519"/>
        <v>575</v>
      </c>
      <c r="LCV48">
        <f t="shared" ca="1" si="3519"/>
        <v>689</v>
      </c>
      <c r="LCW48">
        <f t="shared" ca="1" si="3519"/>
        <v>608</v>
      </c>
      <c r="LCX48">
        <f t="shared" ca="1" si="3519"/>
        <v>17</v>
      </c>
      <c r="LCY48">
        <f t="shared" ca="1" si="3519"/>
        <v>365</v>
      </c>
      <c r="LCZ48">
        <f t="shared" ca="1" si="3396"/>
        <v>460</v>
      </c>
      <c r="LDA48">
        <f t="shared" ca="1" si="3396"/>
        <v>348</v>
      </c>
      <c r="LDB48">
        <f t="shared" ca="1" si="3396"/>
        <v>771</v>
      </c>
      <c r="LDC48">
        <f t="shared" ca="1" si="3396"/>
        <v>310</v>
      </c>
      <c r="LDD48">
        <f t="shared" ca="1" si="3396"/>
        <v>297</v>
      </c>
      <c r="LDE48">
        <f t="shared" ca="1" si="3396"/>
        <v>410</v>
      </c>
      <c r="LDF48">
        <f t="shared" ca="1" si="3396"/>
        <v>639</v>
      </c>
      <c r="LDG48">
        <f t="shared" ca="1" si="3396"/>
        <v>891</v>
      </c>
      <c r="LDH48">
        <f t="shared" ca="1" si="3396"/>
        <v>291</v>
      </c>
      <c r="LDI48">
        <f t="shared" ca="1" si="3396"/>
        <v>845</v>
      </c>
      <c r="LDJ48">
        <f t="shared" ca="1" si="3396"/>
        <v>316</v>
      </c>
      <c r="LDK48">
        <f t="shared" ca="1" si="3396"/>
        <v>810</v>
      </c>
      <c r="LDL48">
        <f t="shared" ca="1" si="3396"/>
        <v>235</v>
      </c>
      <c r="LDM48">
        <f t="shared" ca="1" si="3775"/>
        <v>971</v>
      </c>
      <c r="LDN48">
        <f t="shared" ca="1" si="3775"/>
        <v>417</v>
      </c>
      <c r="LDO48">
        <f t="shared" ca="1" si="3775"/>
        <v>985</v>
      </c>
      <c r="LDP48">
        <f t="shared" ca="1" si="3775"/>
        <v>618</v>
      </c>
      <c r="LDQ48">
        <f t="shared" ca="1" si="3775"/>
        <v>970</v>
      </c>
      <c r="LDR48">
        <f t="shared" ca="1" si="3775"/>
        <v>896</v>
      </c>
      <c r="LDS48">
        <f t="shared" ca="1" si="3775"/>
        <v>693</v>
      </c>
      <c r="LDT48">
        <f t="shared" ca="1" si="3775"/>
        <v>97</v>
      </c>
      <c r="LDU48">
        <f t="shared" ca="1" si="3775"/>
        <v>205</v>
      </c>
      <c r="LDV48">
        <f t="shared" ca="1" si="3775"/>
        <v>647</v>
      </c>
      <c r="LDW48">
        <f t="shared" ca="1" si="3775"/>
        <v>690</v>
      </c>
      <c r="LDX48">
        <f t="shared" ca="1" si="3775"/>
        <v>755</v>
      </c>
      <c r="LDY48">
        <f t="shared" ca="1" si="3775"/>
        <v>646</v>
      </c>
      <c r="LDZ48">
        <f t="shared" ca="1" si="3775"/>
        <v>936</v>
      </c>
      <c r="LEA48">
        <f t="shared" ca="1" si="3775"/>
        <v>666</v>
      </c>
      <c r="LEB48">
        <f t="shared" ca="1" si="3775"/>
        <v>757</v>
      </c>
      <c r="LEC48">
        <f t="shared" ca="1" si="3775"/>
        <v>31</v>
      </c>
      <c r="LED48">
        <f t="shared" ca="1" si="3775"/>
        <v>730</v>
      </c>
      <c r="LEE48">
        <f t="shared" ca="1" si="3775"/>
        <v>188</v>
      </c>
      <c r="LEF48">
        <f t="shared" ca="1" si="3775"/>
        <v>805</v>
      </c>
      <c r="LEG48">
        <f t="shared" ca="1" si="3775"/>
        <v>397</v>
      </c>
      <c r="LEH48">
        <f t="shared" ca="1" si="3775"/>
        <v>13</v>
      </c>
      <c r="LEI48">
        <f t="shared" ca="1" si="3775"/>
        <v>603</v>
      </c>
      <c r="LEJ48">
        <f t="shared" ca="1" si="3775"/>
        <v>348</v>
      </c>
      <c r="LEK48">
        <f t="shared" ca="1" si="3775"/>
        <v>165</v>
      </c>
      <c r="LEL48">
        <f t="shared" ca="1" si="3775"/>
        <v>732</v>
      </c>
      <c r="LEM48">
        <f t="shared" ca="1" si="3775"/>
        <v>309</v>
      </c>
      <c r="LEN48">
        <f t="shared" ca="1" si="3775"/>
        <v>883</v>
      </c>
      <c r="LEO48">
        <f t="shared" ca="1" si="3775"/>
        <v>678</v>
      </c>
      <c r="LEP48">
        <f t="shared" ca="1" si="3775"/>
        <v>291</v>
      </c>
      <c r="LEQ48">
        <f t="shared" ca="1" si="3775"/>
        <v>306</v>
      </c>
      <c r="LER48">
        <f t="shared" ca="1" si="3775"/>
        <v>428</v>
      </c>
      <c r="LES48">
        <f t="shared" ca="1" si="3775"/>
        <v>739</v>
      </c>
      <c r="LET48">
        <f t="shared" ca="1" si="3775"/>
        <v>365</v>
      </c>
      <c r="LEU48">
        <f t="shared" ca="1" si="3775"/>
        <v>818</v>
      </c>
      <c r="LEV48">
        <f t="shared" ca="1" si="3775"/>
        <v>105</v>
      </c>
      <c r="LEW48">
        <f t="shared" ca="1" si="3775"/>
        <v>572</v>
      </c>
      <c r="LEX48">
        <f t="shared" ca="1" si="3775"/>
        <v>185</v>
      </c>
      <c r="LEY48">
        <f t="shared" ca="1" si="3775"/>
        <v>121</v>
      </c>
      <c r="LEZ48">
        <f t="shared" ca="1" si="3775"/>
        <v>344</v>
      </c>
      <c r="LFA48">
        <f t="shared" ca="1" si="3775"/>
        <v>230</v>
      </c>
      <c r="LFB48">
        <f t="shared" ca="1" si="3775"/>
        <v>20</v>
      </c>
      <c r="LFC48">
        <f t="shared" ca="1" si="3775"/>
        <v>869</v>
      </c>
      <c r="LFD48">
        <f t="shared" ca="1" si="3775"/>
        <v>618</v>
      </c>
      <c r="LFE48">
        <f t="shared" ca="1" si="3775"/>
        <v>612</v>
      </c>
      <c r="LFF48">
        <f t="shared" ca="1" si="3775"/>
        <v>858</v>
      </c>
      <c r="LFG48">
        <f t="shared" ca="1" si="3775"/>
        <v>413</v>
      </c>
      <c r="LFH48">
        <f t="shared" ca="1" si="3775"/>
        <v>336</v>
      </c>
      <c r="LFI48">
        <f t="shared" ca="1" si="3775"/>
        <v>863</v>
      </c>
      <c r="LFJ48">
        <f t="shared" ca="1" si="3775"/>
        <v>634</v>
      </c>
      <c r="LFK48">
        <f t="shared" ca="1" si="3775"/>
        <v>24</v>
      </c>
      <c r="LFL48">
        <f t="shared" ca="1" si="3775"/>
        <v>671</v>
      </c>
      <c r="LFM48">
        <f t="shared" ca="1" si="3775"/>
        <v>515</v>
      </c>
      <c r="LFN48">
        <f t="shared" ca="1" si="3775"/>
        <v>92</v>
      </c>
      <c r="LFO48">
        <f t="shared" ca="1" si="3775"/>
        <v>370</v>
      </c>
      <c r="LFP48">
        <f t="shared" ca="1" si="3775"/>
        <v>974</v>
      </c>
      <c r="LFQ48">
        <f t="shared" ca="1" si="3775"/>
        <v>274</v>
      </c>
      <c r="LFR48">
        <f t="shared" ca="1" si="3775"/>
        <v>891</v>
      </c>
      <c r="LFS48">
        <f t="shared" ca="1" si="3775"/>
        <v>249</v>
      </c>
      <c r="LFT48">
        <f t="shared" ca="1" si="3775"/>
        <v>191</v>
      </c>
      <c r="LFU48">
        <f t="shared" ca="1" si="3775"/>
        <v>230</v>
      </c>
      <c r="LFV48">
        <f t="shared" ca="1" si="3775"/>
        <v>970</v>
      </c>
      <c r="LFW48">
        <f t="shared" ca="1" si="3775"/>
        <v>448</v>
      </c>
      <c r="LFX48">
        <f t="shared" ca="1" si="3775"/>
        <v>275</v>
      </c>
      <c r="LFY48">
        <f t="shared" ca="1" si="3651"/>
        <v>354</v>
      </c>
      <c r="LFZ48">
        <f t="shared" ca="1" si="3651"/>
        <v>73</v>
      </c>
      <c r="LGA48">
        <f t="shared" ca="1" si="3651"/>
        <v>112</v>
      </c>
      <c r="LGB48">
        <f t="shared" ca="1" si="3651"/>
        <v>80</v>
      </c>
      <c r="LGC48">
        <f t="shared" ca="1" si="3651"/>
        <v>66</v>
      </c>
      <c r="LGD48">
        <f t="shared" ca="1" si="3651"/>
        <v>501</v>
      </c>
      <c r="LGE48">
        <f t="shared" ca="1" si="3651"/>
        <v>239</v>
      </c>
      <c r="LGF48">
        <f t="shared" ca="1" si="3651"/>
        <v>388</v>
      </c>
      <c r="LGG48">
        <f t="shared" ca="1" si="3651"/>
        <v>137</v>
      </c>
      <c r="LGH48">
        <f t="shared" ca="1" si="3651"/>
        <v>850</v>
      </c>
      <c r="LGI48">
        <f t="shared" ca="1" si="3651"/>
        <v>70</v>
      </c>
      <c r="LGJ48">
        <f t="shared" ca="1" si="3651"/>
        <v>515</v>
      </c>
      <c r="LGK48">
        <f t="shared" ca="1" si="3651"/>
        <v>507</v>
      </c>
      <c r="LGL48">
        <f t="shared" ca="1" si="3651"/>
        <v>565</v>
      </c>
      <c r="LGM48">
        <f t="shared" ca="1" si="3651"/>
        <v>436</v>
      </c>
      <c r="LGN48">
        <f t="shared" ca="1" si="3651"/>
        <v>951</v>
      </c>
      <c r="LGO48">
        <f t="shared" ca="1" si="3651"/>
        <v>258</v>
      </c>
      <c r="LGP48">
        <f t="shared" ca="1" si="3651"/>
        <v>475</v>
      </c>
      <c r="LGQ48">
        <f t="shared" ca="1" si="3651"/>
        <v>246</v>
      </c>
      <c r="LGR48">
        <f t="shared" ca="1" si="3651"/>
        <v>330</v>
      </c>
      <c r="LGS48">
        <f t="shared" ca="1" si="3651"/>
        <v>597</v>
      </c>
      <c r="LGT48">
        <f t="shared" ca="1" si="3651"/>
        <v>440</v>
      </c>
      <c r="LGU48">
        <f t="shared" ca="1" si="3651"/>
        <v>138</v>
      </c>
      <c r="LGV48">
        <f t="shared" ca="1" si="3651"/>
        <v>432</v>
      </c>
      <c r="LGW48">
        <f t="shared" ca="1" si="3651"/>
        <v>445</v>
      </c>
      <c r="LGX48">
        <f t="shared" ca="1" si="3651"/>
        <v>580</v>
      </c>
      <c r="LGY48">
        <f t="shared" ca="1" si="3651"/>
        <v>936</v>
      </c>
      <c r="LGZ48">
        <f t="shared" ca="1" si="3651"/>
        <v>906</v>
      </c>
      <c r="LHA48">
        <f t="shared" ca="1" si="3651"/>
        <v>604</v>
      </c>
      <c r="LHB48">
        <f t="shared" ca="1" si="3651"/>
        <v>355</v>
      </c>
      <c r="LHC48">
        <f t="shared" ca="1" si="3651"/>
        <v>357</v>
      </c>
      <c r="LHD48">
        <f t="shared" ca="1" si="3651"/>
        <v>647</v>
      </c>
      <c r="LHE48">
        <f t="shared" ca="1" si="3651"/>
        <v>895</v>
      </c>
      <c r="LHF48">
        <f t="shared" ca="1" si="3651"/>
        <v>986</v>
      </c>
      <c r="LHG48">
        <f t="shared" ca="1" si="3651"/>
        <v>380</v>
      </c>
      <c r="LHH48">
        <f t="shared" ca="1" si="3651"/>
        <v>971</v>
      </c>
      <c r="LHI48">
        <f t="shared" ca="1" si="3651"/>
        <v>893</v>
      </c>
      <c r="LHJ48">
        <f t="shared" ca="1" si="3651"/>
        <v>688</v>
      </c>
      <c r="LHK48">
        <f t="shared" ca="1" si="3520"/>
        <v>131</v>
      </c>
      <c r="LHL48">
        <f t="shared" ca="1" si="3520"/>
        <v>663</v>
      </c>
      <c r="LHM48">
        <f t="shared" ca="1" si="3520"/>
        <v>84</v>
      </c>
      <c r="LHN48">
        <f t="shared" ca="1" si="3520"/>
        <v>79</v>
      </c>
      <c r="LHO48">
        <f t="shared" ca="1" si="3520"/>
        <v>369</v>
      </c>
      <c r="LHP48">
        <f t="shared" ca="1" si="3520"/>
        <v>853</v>
      </c>
      <c r="LHQ48">
        <f t="shared" ca="1" si="3520"/>
        <v>732</v>
      </c>
      <c r="LHR48">
        <f t="shared" ca="1" si="3520"/>
        <v>627</v>
      </c>
      <c r="LHS48">
        <f t="shared" ca="1" si="3520"/>
        <v>475</v>
      </c>
      <c r="LHT48">
        <f t="shared" ca="1" si="3520"/>
        <v>133</v>
      </c>
      <c r="LHU48">
        <f t="shared" ca="1" si="3520"/>
        <v>301</v>
      </c>
      <c r="LHV48">
        <f t="shared" ca="1" si="3520"/>
        <v>341</v>
      </c>
      <c r="LHW48">
        <f t="shared" ca="1" si="3520"/>
        <v>520</v>
      </c>
      <c r="LHX48">
        <f t="shared" ca="1" si="3397"/>
        <v>613</v>
      </c>
      <c r="LHY48">
        <f t="shared" ca="1" si="3397"/>
        <v>67</v>
      </c>
      <c r="LHZ48">
        <f t="shared" ca="1" si="3397"/>
        <v>554</v>
      </c>
      <c r="LIA48">
        <f t="shared" ca="1" si="3397"/>
        <v>764</v>
      </c>
      <c r="LIB48">
        <f t="shared" ca="1" si="3397"/>
        <v>586</v>
      </c>
      <c r="LIC48">
        <f t="shared" ca="1" si="3397"/>
        <v>788</v>
      </c>
      <c r="LID48">
        <f t="shared" ca="1" si="3397"/>
        <v>737</v>
      </c>
      <c r="LIE48">
        <f t="shared" ca="1" si="3397"/>
        <v>75</v>
      </c>
      <c r="LIF48">
        <f t="shared" ca="1" si="3397"/>
        <v>519</v>
      </c>
      <c r="LIG48">
        <f t="shared" ca="1" si="3397"/>
        <v>939</v>
      </c>
      <c r="LIH48">
        <f t="shared" ca="1" si="3397"/>
        <v>194</v>
      </c>
      <c r="LII48">
        <f t="shared" ca="1" si="3397"/>
        <v>659</v>
      </c>
      <c r="LIJ48">
        <f t="shared" ca="1" si="3397"/>
        <v>682</v>
      </c>
      <c r="LIK48">
        <f t="shared" ca="1" si="3776"/>
        <v>452</v>
      </c>
      <c r="LIL48">
        <f t="shared" ca="1" si="3776"/>
        <v>360</v>
      </c>
      <c r="LIM48">
        <f t="shared" ca="1" si="3776"/>
        <v>894</v>
      </c>
      <c r="LIN48">
        <f t="shared" ca="1" si="3776"/>
        <v>718</v>
      </c>
      <c r="LIO48">
        <f t="shared" ca="1" si="3776"/>
        <v>971</v>
      </c>
      <c r="LIP48">
        <f t="shared" ca="1" si="3776"/>
        <v>263</v>
      </c>
      <c r="LIQ48">
        <f t="shared" ca="1" si="3776"/>
        <v>228</v>
      </c>
      <c r="LIR48">
        <f t="shared" ca="1" si="3776"/>
        <v>845</v>
      </c>
      <c r="LIS48">
        <f t="shared" ca="1" si="3776"/>
        <v>135</v>
      </c>
      <c r="LIT48">
        <f t="shared" ca="1" si="3776"/>
        <v>873</v>
      </c>
      <c r="LIU48">
        <f t="shared" ca="1" si="3776"/>
        <v>127</v>
      </c>
      <c r="LIV48">
        <f t="shared" ca="1" si="3776"/>
        <v>459</v>
      </c>
      <c r="LIW48">
        <f t="shared" ca="1" si="3776"/>
        <v>104</v>
      </c>
      <c r="LIX48">
        <f t="shared" ca="1" si="3776"/>
        <v>86</v>
      </c>
      <c r="LIY48">
        <f t="shared" ca="1" si="3776"/>
        <v>366</v>
      </c>
      <c r="LIZ48">
        <f t="shared" ca="1" si="3776"/>
        <v>779</v>
      </c>
      <c r="LJA48">
        <f t="shared" ca="1" si="3776"/>
        <v>443</v>
      </c>
      <c r="LJB48">
        <f t="shared" ca="1" si="3776"/>
        <v>834</v>
      </c>
      <c r="LJC48">
        <f t="shared" ca="1" si="3776"/>
        <v>20</v>
      </c>
      <c r="LJD48">
        <f t="shared" ca="1" si="3776"/>
        <v>511</v>
      </c>
      <c r="LJE48">
        <f t="shared" ca="1" si="3776"/>
        <v>891</v>
      </c>
      <c r="LJF48">
        <f t="shared" ca="1" si="3776"/>
        <v>176</v>
      </c>
      <c r="LJG48">
        <f t="shared" ca="1" si="3776"/>
        <v>433</v>
      </c>
      <c r="LJH48">
        <f t="shared" ca="1" si="3776"/>
        <v>767</v>
      </c>
      <c r="LJI48">
        <f t="shared" ca="1" si="3776"/>
        <v>121</v>
      </c>
      <c r="LJJ48">
        <f t="shared" ca="1" si="3776"/>
        <v>602</v>
      </c>
      <c r="LJK48">
        <f t="shared" ca="1" si="3776"/>
        <v>973</v>
      </c>
      <c r="LJL48">
        <f t="shared" ca="1" si="3776"/>
        <v>929</v>
      </c>
      <c r="LJM48">
        <f t="shared" ca="1" si="3776"/>
        <v>994</v>
      </c>
      <c r="LJN48">
        <f t="shared" ca="1" si="3776"/>
        <v>129</v>
      </c>
      <c r="LJO48">
        <f t="shared" ca="1" si="3776"/>
        <v>842</v>
      </c>
      <c r="LJP48">
        <f t="shared" ca="1" si="3776"/>
        <v>197</v>
      </c>
      <c r="LJQ48">
        <f t="shared" ca="1" si="3776"/>
        <v>268</v>
      </c>
      <c r="LJR48">
        <f t="shared" ca="1" si="3776"/>
        <v>487</v>
      </c>
      <c r="LJS48">
        <f t="shared" ca="1" si="3776"/>
        <v>696</v>
      </c>
      <c r="LJT48">
        <f t="shared" ca="1" si="3776"/>
        <v>731</v>
      </c>
      <c r="LJU48">
        <f t="shared" ca="1" si="3776"/>
        <v>673</v>
      </c>
      <c r="LJV48">
        <f t="shared" ca="1" si="3776"/>
        <v>935</v>
      </c>
      <c r="LJW48">
        <f t="shared" ca="1" si="3776"/>
        <v>809</v>
      </c>
      <c r="LJX48">
        <f t="shared" ca="1" si="3776"/>
        <v>547</v>
      </c>
      <c r="LJY48">
        <f t="shared" ca="1" si="3776"/>
        <v>117</v>
      </c>
      <c r="LJZ48">
        <f t="shared" ca="1" si="3776"/>
        <v>536</v>
      </c>
      <c r="LKA48">
        <f t="shared" ca="1" si="3776"/>
        <v>562</v>
      </c>
      <c r="LKB48">
        <f t="shared" ca="1" si="3776"/>
        <v>603</v>
      </c>
      <c r="LKC48">
        <f t="shared" ca="1" si="3776"/>
        <v>926</v>
      </c>
      <c r="LKD48">
        <f t="shared" ca="1" si="3776"/>
        <v>350</v>
      </c>
      <c r="LKE48">
        <f t="shared" ca="1" si="3776"/>
        <v>493</v>
      </c>
      <c r="LKF48">
        <f t="shared" ca="1" si="3776"/>
        <v>432</v>
      </c>
      <c r="LKG48">
        <f t="shared" ca="1" si="3776"/>
        <v>510</v>
      </c>
      <c r="LKH48">
        <f t="shared" ca="1" si="3776"/>
        <v>96</v>
      </c>
      <c r="LKI48">
        <f t="shared" ca="1" si="3776"/>
        <v>273</v>
      </c>
      <c r="LKJ48">
        <f t="shared" ca="1" si="3776"/>
        <v>567</v>
      </c>
      <c r="LKK48">
        <f t="shared" ca="1" si="3776"/>
        <v>233</v>
      </c>
      <c r="LKL48">
        <f t="shared" ca="1" si="3776"/>
        <v>16</v>
      </c>
      <c r="LKM48">
        <f t="shared" ca="1" si="3776"/>
        <v>812</v>
      </c>
      <c r="LKN48">
        <f t="shared" ca="1" si="3776"/>
        <v>877</v>
      </c>
      <c r="LKO48">
        <f t="shared" ca="1" si="3776"/>
        <v>698</v>
      </c>
      <c r="LKP48">
        <f t="shared" ca="1" si="3776"/>
        <v>138</v>
      </c>
      <c r="LKQ48">
        <f t="shared" ca="1" si="3776"/>
        <v>576</v>
      </c>
      <c r="LKR48">
        <f t="shared" ca="1" si="3776"/>
        <v>669</v>
      </c>
      <c r="LKS48">
        <f t="shared" ca="1" si="3776"/>
        <v>513</v>
      </c>
      <c r="LKT48">
        <f t="shared" ca="1" si="3776"/>
        <v>135</v>
      </c>
      <c r="LKU48">
        <f t="shared" ca="1" si="3776"/>
        <v>590</v>
      </c>
      <c r="LKV48">
        <f t="shared" ca="1" si="3776"/>
        <v>68</v>
      </c>
      <c r="LKW48">
        <f t="shared" ca="1" si="3652"/>
        <v>391</v>
      </c>
      <c r="LKX48">
        <f t="shared" ca="1" si="3652"/>
        <v>281</v>
      </c>
      <c r="LKY48">
        <f t="shared" ca="1" si="3652"/>
        <v>512</v>
      </c>
      <c r="LKZ48">
        <f t="shared" ca="1" si="3652"/>
        <v>296</v>
      </c>
      <c r="LLA48">
        <f t="shared" ca="1" si="3652"/>
        <v>501</v>
      </c>
      <c r="LLB48">
        <f t="shared" ca="1" si="3652"/>
        <v>569</v>
      </c>
      <c r="LLC48">
        <f t="shared" ca="1" si="3652"/>
        <v>5</v>
      </c>
      <c r="LLD48">
        <f t="shared" ca="1" si="3652"/>
        <v>476</v>
      </c>
      <c r="LLE48">
        <f t="shared" ca="1" si="3652"/>
        <v>685</v>
      </c>
      <c r="LLF48">
        <f t="shared" ca="1" si="3652"/>
        <v>113</v>
      </c>
      <c r="LLG48">
        <f t="shared" ca="1" si="3652"/>
        <v>910</v>
      </c>
      <c r="LLH48">
        <f t="shared" ca="1" si="3652"/>
        <v>252</v>
      </c>
      <c r="LLI48">
        <f t="shared" ca="1" si="3652"/>
        <v>836</v>
      </c>
      <c r="LLJ48">
        <f t="shared" ca="1" si="3652"/>
        <v>231</v>
      </c>
      <c r="LLK48">
        <f t="shared" ca="1" si="3652"/>
        <v>402</v>
      </c>
      <c r="LLL48">
        <f t="shared" ca="1" si="3652"/>
        <v>806</v>
      </c>
      <c r="LLM48">
        <f t="shared" ca="1" si="3652"/>
        <v>724</v>
      </c>
      <c r="LLN48">
        <f t="shared" ca="1" si="3652"/>
        <v>732</v>
      </c>
      <c r="LLO48">
        <f t="shared" ca="1" si="3652"/>
        <v>92</v>
      </c>
      <c r="LLP48">
        <f t="shared" ca="1" si="3652"/>
        <v>862</v>
      </c>
      <c r="LLQ48">
        <f t="shared" ca="1" si="3652"/>
        <v>694</v>
      </c>
      <c r="LLR48">
        <f t="shared" ca="1" si="3652"/>
        <v>310</v>
      </c>
      <c r="LLS48">
        <f t="shared" ca="1" si="3652"/>
        <v>279</v>
      </c>
      <c r="LLT48">
        <f t="shared" ca="1" si="3652"/>
        <v>928</v>
      </c>
      <c r="LLU48">
        <f t="shared" ca="1" si="3652"/>
        <v>117</v>
      </c>
      <c r="LLV48">
        <f t="shared" ca="1" si="3652"/>
        <v>476</v>
      </c>
      <c r="LLW48">
        <f t="shared" ca="1" si="3652"/>
        <v>588</v>
      </c>
      <c r="LLX48">
        <f t="shared" ca="1" si="3652"/>
        <v>632</v>
      </c>
      <c r="LLY48">
        <f t="shared" ca="1" si="3652"/>
        <v>157</v>
      </c>
      <c r="LLZ48">
        <f t="shared" ca="1" si="3652"/>
        <v>353</v>
      </c>
      <c r="LMA48">
        <f t="shared" ca="1" si="3652"/>
        <v>367</v>
      </c>
      <c r="LMB48">
        <f t="shared" ca="1" si="3652"/>
        <v>173</v>
      </c>
      <c r="LMC48">
        <f t="shared" ca="1" si="3652"/>
        <v>93</v>
      </c>
      <c r="LMD48">
        <f t="shared" ca="1" si="3652"/>
        <v>193</v>
      </c>
      <c r="LME48">
        <f t="shared" ca="1" si="3652"/>
        <v>222</v>
      </c>
      <c r="LMF48">
        <f t="shared" ca="1" si="3652"/>
        <v>50</v>
      </c>
      <c r="LMG48">
        <f t="shared" ca="1" si="3652"/>
        <v>946</v>
      </c>
      <c r="LMH48">
        <f t="shared" ca="1" si="3652"/>
        <v>348</v>
      </c>
      <c r="LMI48">
        <f t="shared" ca="1" si="3521"/>
        <v>727</v>
      </c>
      <c r="LMJ48">
        <f t="shared" ca="1" si="3521"/>
        <v>31</v>
      </c>
      <c r="LMK48">
        <f t="shared" ca="1" si="3521"/>
        <v>338</v>
      </c>
      <c r="LML48">
        <f t="shared" ca="1" si="3521"/>
        <v>411</v>
      </c>
      <c r="LMM48">
        <f t="shared" ca="1" si="3521"/>
        <v>230</v>
      </c>
      <c r="LMN48">
        <f t="shared" ca="1" si="3521"/>
        <v>520</v>
      </c>
      <c r="LMO48">
        <f t="shared" ca="1" si="3521"/>
        <v>176</v>
      </c>
      <c r="LMP48">
        <f t="shared" ca="1" si="3521"/>
        <v>777</v>
      </c>
      <c r="LMQ48">
        <f t="shared" ca="1" si="3521"/>
        <v>596</v>
      </c>
      <c r="LMR48">
        <f t="shared" ca="1" si="3521"/>
        <v>292</v>
      </c>
      <c r="LMS48">
        <f t="shared" ca="1" si="3521"/>
        <v>342</v>
      </c>
      <c r="LMT48">
        <f t="shared" ca="1" si="3521"/>
        <v>707</v>
      </c>
      <c r="LMU48">
        <f t="shared" ca="1" si="3521"/>
        <v>247</v>
      </c>
      <c r="LMV48">
        <f t="shared" ca="1" si="3398"/>
        <v>219</v>
      </c>
      <c r="LMW48">
        <f t="shared" ca="1" si="3398"/>
        <v>238</v>
      </c>
      <c r="LMX48">
        <f t="shared" ca="1" si="3398"/>
        <v>935</v>
      </c>
      <c r="LMY48">
        <f t="shared" ca="1" si="3398"/>
        <v>725</v>
      </c>
      <c r="LMZ48">
        <f t="shared" ca="1" si="3398"/>
        <v>843</v>
      </c>
      <c r="LNA48">
        <f t="shared" ca="1" si="3398"/>
        <v>446</v>
      </c>
      <c r="LNB48">
        <f t="shared" ca="1" si="3398"/>
        <v>978</v>
      </c>
      <c r="LNC48">
        <f t="shared" ca="1" si="3398"/>
        <v>878</v>
      </c>
      <c r="LND48">
        <f t="shared" ca="1" si="3398"/>
        <v>58</v>
      </c>
      <c r="LNE48">
        <f t="shared" ca="1" si="3398"/>
        <v>5</v>
      </c>
      <c r="LNF48">
        <f t="shared" ca="1" si="3398"/>
        <v>834</v>
      </c>
      <c r="LNG48">
        <f t="shared" ca="1" si="3398"/>
        <v>815</v>
      </c>
      <c r="LNH48">
        <f t="shared" ca="1" si="3398"/>
        <v>780</v>
      </c>
      <c r="LNI48">
        <f t="shared" ca="1" si="3777"/>
        <v>276</v>
      </c>
      <c r="LNJ48">
        <f t="shared" ca="1" si="3777"/>
        <v>408</v>
      </c>
      <c r="LNK48">
        <f t="shared" ca="1" si="3777"/>
        <v>627</v>
      </c>
      <c r="LNL48">
        <f t="shared" ca="1" si="3777"/>
        <v>440</v>
      </c>
      <c r="LNM48">
        <f t="shared" ca="1" si="3777"/>
        <v>503</v>
      </c>
      <c r="LNN48">
        <f t="shared" ca="1" si="3777"/>
        <v>82</v>
      </c>
      <c r="LNO48">
        <f t="shared" ca="1" si="3777"/>
        <v>296</v>
      </c>
      <c r="LNP48">
        <f t="shared" ca="1" si="3777"/>
        <v>822</v>
      </c>
      <c r="LNQ48">
        <f t="shared" ca="1" si="3777"/>
        <v>43</v>
      </c>
      <c r="LNR48">
        <f t="shared" ca="1" si="3777"/>
        <v>991</v>
      </c>
      <c r="LNS48">
        <f t="shared" ca="1" si="3777"/>
        <v>505</v>
      </c>
      <c r="LNT48">
        <f t="shared" ca="1" si="3777"/>
        <v>27</v>
      </c>
      <c r="LNU48">
        <f t="shared" ca="1" si="3777"/>
        <v>709</v>
      </c>
      <c r="LNV48">
        <f t="shared" ca="1" si="3777"/>
        <v>278</v>
      </c>
      <c r="LNW48">
        <f t="shared" ca="1" si="3777"/>
        <v>187</v>
      </c>
      <c r="LNX48">
        <f t="shared" ca="1" si="3777"/>
        <v>13</v>
      </c>
      <c r="LNY48">
        <f t="shared" ca="1" si="3777"/>
        <v>284</v>
      </c>
      <c r="LNZ48">
        <f t="shared" ca="1" si="3777"/>
        <v>852</v>
      </c>
      <c r="LOA48">
        <f t="shared" ca="1" si="3777"/>
        <v>523</v>
      </c>
      <c r="LOB48">
        <f t="shared" ca="1" si="3777"/>
        <v>437</v>
      </c>
      <c r="LOC48">
        <f t="shared" ca="1" si="3777"/>
        <v>257</v>
      </c>
      <c r="LOD48">
        <f t="shared" ca="1" si="3777"/>
        <v>95</v>
      </c>
      <c r="LOE48">
        <f t="shared" ca="1" si="3777"/>
        <v>761</v>
      </c>
      <c r="LOF48">
        <f t="shared" ca="1" si="3777"/>
        <v>285</v>
      </c>
      <c r="LOG48">
        <f t="shared" ca="1" si="3777"/>
        <v>374</v>
      </c>
      <c r="LOH48">
        <f t="shared" ca="1" si="3777"/>
        <v>841</v>
      </c>
      <c r="LOI48">
        <f t="shared" ca="1" si="3777"/>
        <v>221</v>
      </c>
      <c r="LOJ48">
        <f t="shared" ca="1" si="3777"/>
        <v>164</v>
      </c>
      <c r="LOK48">
        <f t="shared" ca="1" si="3777"/>
        <v>531</v>
      </c>
      <c r="LOL48">
        <f t="shared" ca="1" si="3777"/>
        <v>261</v>
      </c>
      <c r="LOM48">
        <f t="shared" ca="1" si="3777"/>
        <v>510</v>
      </c>
      <c r="LON48">
        <f t="shared" ca="1" si="3777"/>
        <v>790</v>
      </c>
      <c r="LOO48">
        <f t="shared" ca="1" si="3777"/>
        <v>502</v>
      </c>
      <c r="LOP48">
        <f t="shared" ca="1" si="3777"/>
        <v>928</v>
      </c>
      <c r="LOQ48">
        <f t="shared" ca="1" si="3777"/>
        <v>514</v>
      </c>
      <c r="LOR48">
        <f t="shared" ca="1" si="3777"/>
        <v>807</v>
      </c>
      <c r="LOS48">
        <f t="shared" ca="1" si="3777"/>
        <v>485</v>
      </c>
      <c r="LOT48">
        <f t="shared" ca="1" si="3777"/>
        <v>671</v>
      </c>
      <c r="LOU48">
        <f t="shared" ca="1" si="3777"/>
        <v>187</v>
      </c>
      <c r="LOV48">
        <f t="shared" ca="1" si="3777"/>
        <v>269</v>
      </c>
      <c r="LOW48">
        <f t="shared" ca="1" si="3777"/>
        <v>628</v>
      </c>
      <c r="LOX48">
        <f t="shared" ca="1" si="3777"/>
        <v>116</v>
      </c>
      <c r="LOY48">
        <f t="shared" ca="1" si="3777"/>
        <v>248</v>
      </c>
      <c r="LOZ48">
        <f t="shared" ca="1" si="3777"/>
        <v>811</v>
      </c>
      <c r="LPA48">
        <f t="shared" ca="1" si="3777"/>
        <v>186</v>
      </c>
      <c r="LPB48">
        <f t="shared" ca="1" si="3777"/>
        <v>550</v>
      </c>
      <c r="LPC48">
        <f t="shared" ca="1" si="3777"/>
        <v>763</v>
      </c>
      <c r="LPD48">
        <f t="shared" ca="1" si="3777"/>
        <v>103</v>
      </c>
      <c r="LPE48">
        <f t="shared" ca="1" si="3777"/>
        <v>794</v>
      </c>
      <c r="LPF48">
        <f t="shared" ca="1" si="3777"/>
        <v>191</v>
      </c>
      <c r="LPG48">
        <f t="shared" ca="1" si="3777"/>
        <v>860</v>
      </c>
      <c r="LPH48">
        <f t="shared" ca="1" si="3777"/>
        <v>285</v>
      </c>
      <c r="LPI48">
        <f t="shared" ca="1" si="3777"/>
        <v>352</v>
      </c>
      <c r="LPJ48">
        <f t="shared" ca="1" si="3777"/>
        <v>969</v>
      </c>
      <c r="LPK48">
        <f t="shared" ca="1" si="3777"/>
        <v>857</v>
      </c>
      <c r="LPL48">
        <f t="shared" ca="1" si="3777"/>
        <v>855</v>
      </c>
      <c r="LPM48">
        <f t="shared" ca="1" si="3777"/>
        <v>198</v>
      </c>
      <c r="LPN48">
        <f t="shared" ca="1" si="3777"/>
        <v>585</v>
      </c>
      <c r="LPO48">
        <f t="shared" ca="1" si="3777"/>
        <v>685</v>
      </c>
      <c r="LPP48">
        <f t="shared" ca="1" si="3777"/>
        <v>793</v>
      </c>
      <c r="LPQ48">
        <f t="shared" ca="1" si="3777"/>
        <v>553</v>
      </c>
      <c r="LPR48">
        <f t="shared" ca="1" si="3777"/>
        <v>850</v>
      </c>
      <c r="LPS48">
        <f t="shared" ca="1" si="3777"/>
        <v>715</v>
      </c>
      <c r="LPT48">
        <f t="shared" ca="1" si="3777"/>
        <v>223</v>
      </c>
      <c r="LPU48">
        <f t="shared" ca="1" si="3653"/>
        <v>844</v>
      </c>
      <c r="LPV48">
        <f t="shared" ca="1" si="3653"/>
        <v>986</v>
      </c>
      <c r="LPW48">
        <f t="shared" ca="1" si="3653"/>
        <v>552</v>
      </c>
      <c r="LPX48">
        <f t="shared" ca="1" si="3653"/>
        <v>993</v>
      </c>
      <c r="LPY48">
        <f t="shared" ca="1" si="3653"/>
        <v>343</v>
      </c>
      <c r="LPZ48">
        <f t="shared" ca="1" si="3653"/>
        <v>130</v>
      </c>
      <c r="LQA48">
        <f t="shared" ca="1" si="3653"/>
        <v>890</v>
      </c>
      <c r="LQB48">
        <f t="shared" ca="1" si="3653"/>
        <v>386</v>
      </c>
      <c r="LQC48">
        <f t="shared" ca="1" si="3653"/>
        <v>784</v>
      </c>
      <c r="LQD48">
        <f t="shared" ca="1" si="3653"/>
        <v>776</v>
      </c>
      <c r="LQE48">
        <f t="shared" ca="1" si="3653"/>
        <v>567</v>
      </c>
      <c r="LQF48">
        <f t="shared" ca="1" si="3653"/>
        <v>10</v>
      </c>
      <c r="LQG48">
        <f t="shared" ca="1" si="3653"/>
        <v>9</v>
      </c>
      <c r="LQH48">
        <f t="shared" ca="1" si="3653"/>
        <v>261</v>
      </c>
      <c r="LQI48">
        <f t="shared" ca="1" si="3653"/>
        <v>98</v>
      </c>
      <c r="LQJ48">
        <f t="shared" ca="1" si="3653"/>
        <v>705</v>
      </c>
      <c r="LQK48">
        <f t="shared" ca="1" si="3653"/>
        <v>969</v>
      </c>
      <c r="LQL48">
        <f t="shared" ca="1" si="3653"/>
        <v>326</v>
      </c>
      <c r="LQM48">
        <f t="shared" ca="1" si="3653"/>
        <v>223</v>
      </c>
      <c r="LQN48">
        <f t="shared" ca="1" si="3653"/>
        <v>491</v>
      </c>
      <c r="LQO48">
        <f t="shared" ca="1" si="3653"/>
        <v>748</v>
      </c>
      <c r="LQP48">
        <f t="shared" ca="1" si="3653"/>
        <v>733</v>
      </c>
      <c r="LQQ48">
        <f t="shared" ca="1" si="3653"/>
        <v>757</v>
      </c>
      <c r="LQR48">
        <f t="shared" ca="1" si="3653"/>
        <v>817</v>
      </c>
      <c r="LQS48">
        <f t="shared" ca="1" si="3653"/>
        <v>283</v>
      </c>
      <c r="LQT48">
        <f t="shared" ca="1" si="3653"/>
        <v>737</v>
      </c>
      <c r="LQU48">
        <f t="shared" ca="1" si="3653"/>
        <v>137</v>
      </c>
      <c r="LQV48">
        <f t="shared" ca="1" si="3653"/>
        <v>751</v>
      </c>
      <c r="LQW48">
        <f t="shared" ca="1" si="3653"/>
        <v>799</v>
      </c>
      <c r="LQX48">
        <f t="shared" ca="1" si="3653"/>
        <v>282</v>
      </c>
      <c r="LQY48">
        <f t="shared" ca="1" si="3653"/>
        <v>917</v>
      </c>
      <c r="LQZ48">
        <f t="shared" ca="1" si="3653"/>
        <v>783</v>
      </c>
      <c r="LRA48">
        <f t="shared" ca="1" si="3653"/>
        <v>233</v>
      </c>
      <c r="LRB48">
        <f t="shared" ca="1" si="3653"/>
        <v>220</v>
      </c>
      <c r="LRC48">
        <f t="shared" ca="1" si="3653"/>
        <v>984</v>
      </c>
      <c r="LRD48">
        <f t="shared" ca="1" si="3653"/>
        <v>980</v>
      </c>
      <c r="LRE48">
        <f t="shared" ca="1" si="3653"/>
        <v>734</v>
      </c>
      <c r="LRF48">
        <f t="shared" ca="1" si="3653"/>
        <v>384</v>
      </c>
      <c r="LRG48">
        <f t="shared" ca="1" si="3522"/>
        <v>821</v>
      </c>
      <c r="LRH48">
        <f t="shared" ca="1" si="3522"/>
        <v>322</v>
      </c>
      <c r="LRI48">
        <f t="shared" ca="1" si="3522"/>
        <v>94</v>
      </c>
      <c r="LRJ48">
        <f t="shared" ca="1" si="3522"/>
        <v>659</v>
      </c>
      <c r="LRK48">
        <f t="shared" ca="1" si="3522"/>
        <v>104</v>
      </c>
      <c r="LRL48">
        <f t="shared" ca="1" si="3522"/>
        <v>561</v>
      </c>
      <c r="LRM48">
        <f t="shared" ca="1" si="3522"/>
        <v>588</v>
      </c>
      <c r="LRN48">
        <f t="shared" ca="1" si="3522"/>
        <v>233</v>
      </c>
      <c r="LRO48">
        <f t="shared" ca="1" si="3522"/>
        <v>608</v>
      </c>
      <c r="LRP48">
        <f t="shared" ca="1" si="3522"/>
        <v>353</v>
      </c>
      <c r="LRQ48">
        <f t="shared" ca="1" si="3522"/>
        <v>304</v>
      </c>
      <c r="LRR48">
        <f t="shared" ca="1" si="3522"/>
        <v>652</v>
      </c>
      <c r="LRS48">
        <f t="shared" ca="1" si="3522"/>
        <v>862</v>
      </c>
      <c r="LRT48">
        <f t="shared" ca="1" si="3399"/>
        <v>326</v>
      </c>
      <c r="LRU48">
        <f t="shared" ca="1" si="3399"/>
        <v>120</v>
      </c>
      <c r="LRV48">
        <f t="shared" ca="1" si="3399"/>
        <v>222</v>
      </c>
      <c r="LRW48">
        <f t="shared" ca="1" si="3399"/>
        <v>591</v>
      </c>
      <c r="LRX48">
        <f t="shared" ca="1" si="3399"/>
        <v>690</v>
      </c>
      <c r="LRY48">
        <f t="shared" ca="1" si="3399"/>
        <v>271</v>
      </c>
      <c r="LRZ48">
        <f t="shared" ca="1" si="3399"/>
        <v>749</v>
      </c>
      <c r="LSA48">
        <f t="shared" ca="1" si="3399"/>
        <v>572</v>
      </c>
      <c r="LSB48">
        <f t="shared" ca="1" si="3399"/>
        <v>894</v>
      </c>
      <c r="LSC48">
        <f t="shared" ca="1" si="3399"/>
        <v>362</v>
      </c>
      <c r="LSD48">
        <f t="shared" ca="1" si="3399"/>
        <v>314</v>
      </c>
      <c r="LSE48">
        <f t="shared" ca="1" si="3399"/>
        <v>753</v>
      </c>
      <c r="LSF48">
        <f t="shared" ca="1" si="3399"/>
        <v>689</v>
      </c>
      <c r="LSG48">
        <f t="shared" ca="1" si="3778"/>
        <v>467</v>
      </c>
      <c r="LSH48">
        <f t="shared" ca="1" si="3778"/>
        <v>567</v>
      </c>
      <c r="LSI48">
        <f t="shared" ca="1" si="3778"/>
        <v>227</v>
      </c>
      <c r="LSJ48">
        <f t="shared" ca="1" si="3778"/>
        <v>122</v>
      </c>
      <c r="LSK48">
        <f t="shared" ca="1" si="3778"/>
        <v>347</v>
      </c>
      <c r="LSL48">
        <f t="shared" ca="1" si="3778"/>
        <v>95</v>
      </c>
      <c r="LSM48">
        <f t="shared" ca="1" si="3778"/>
        <v>918</v>
      </c>
      <c r="LSN48">
        <f t="shared" ca="1" si="3778"/>
        <v>655</v>
      </c>
      <c r="LSO48">
        <f t="shared" ca="1" si="3778"/>
        <v>831</v>
      </c>
      <c r="LSP48">
        <f t="shared" ca="1" si="3778"/>
        <v>371</v>
      </c>
      <c r="LSQ48">
        <f t="shared" ca="1" si="3778"/>
        <v>61</v>
      </c>
      <c r="LSR48">
        <f t="shared" ca="1" si="3778"/>
        <v>531</v>
      </c>
      <c r="LSS48">
        <f t="shared" ca="1" si="3778"/>
        <v>590</v>
      </c>
      <c r="LST48">
        <f t="shared" ca="1" si="3778"/>
        <v>596</v>
      </c>
      <c r="LSU48">
        <f t="shared" ca="1" si="3778"/>
        <v>897</v>
      </c>
      <c r="LSV48">
        <f t="shared" ca="1" si="3778"/>
        <v>1</v>
      </c>
      <c r="LSW48">
        <f t="shared" ca="1" si="3778"/>
        <v>348</v>
      </c>
      <c r="LSX48">
        <f t="shared" ca="1" si="3778"/>
        <v>291</v>
      </c>
      <c r="LSY48">
        <f t="shared" ca="1" si="3778"/>
        <v>396</v>
      </c>
      <c r="LSZ48">
        <f t="shared" ca="1" si="3778"/>
        <v>91</v>
      </c>
      <c r="LTA48">
        <f t="shared" ca="1" si="3778"/>
        <v>783</v>
      </c>
      <c r="LTB48">
        <f t="shared" ca="1" si="3778"/>
        <v>492</v>
      </c>
      <c r="LTC48">
        <f t="shared" ca="1" si="3778"/>
        <v>715</v>
      </c>
      <c r="LTD48">
        <f t="shared" ca="1" si="3778"/>
        <v>499</v>
      </c>
      <c r="LTE48">
        <f t="shared" ca="1" si="3778"/>
        <v>358</v>
      </c>
      <c r="LTF48">
        <f t="shared" ca="1" si="3778"/>
        <v>203</v>
      </c>
      <c r="LTG48">
        <f t="shared" ca="1" si="3778"/>
        <v>456</v>
      </c>
      <c r="LTH48">
        <f t="shared" ca="1" si="3778"/>
        <v>567</v>
      </c>
      <c r="LTI48">
        <f t="shared" ca="1" si="3778"/>
        <v>485</v>
      </c>
      <c r="LTJ48">
        <f t="shared" ca="1" si="3778"/>
        <v>705</v>
      </c>
      <c r="LTK48">
        <f t="shared" ca="1" si="3778"/>
        <v>486</v>
      </c>
      <c r="LTL48">
        <f t="shared" ca="1" si="3778"/>
        <v>630</v>
      </c>
      <c r="LTM48">
        <f t="shared" ca="1" si="3778"/>
        <v>54</v>
      </c>
      <c r="LTN48">
        <f t="shared" ca="1" si="3778"/>
        <v>317</v>
      </c>
      <c r="LTO48">
        <f t="shared" ca="1" si="3778"/>
        <v>341</v>
      </c>
      <c r="LTP48">
        <f t="shared" ca="1" si="3778"/>
        <v>722</v>
      </c>
      <c r="LTQ48">
        <f t="shared" ca="1" si="3778"/>
        <v>705</v>
      </c>
      <c r="LTR48">
        <f t="shared" ca="1" si="3778"/>
        <v>872</v>
      </c>
      <c r="LTS48">
        <f t="shared" ca="1" si="3778"/>
        <v>763</v>
      </c>
      <c r="LTT48">
        <f t="shared" ca="1" si="3778"/>
        <v>792</v>
      </c>
      <c r="LTU48">
        <f t="shared" ca="1" si="3778"/>
        <v>398</v>
      </c>
      <c r="LTV48">
        <f t="shared" ca="1" si="3778"/>
        <v>98</v>
      </c>
      <c r="LTW48">
        <f t="shared" ca="1" si="3778"/>
        <v>822</v>
      </c>
      <c r="LTX48">
        <f t="shared" ca="1" si="3778"/>
        <v>996</v>
      </c>
      <c r="LTY48">
        <f t="shared" ca="1" si="3778"/>
        <v>70</v>
      </c>
      <c r="LTZ48">
        <f t="shared" ca="1" si="3778"/>
        <v>527</v>
      </c>
      <c r="LUA48">
        <f t="shared" ca="1" si="3778"/>
        <v>576</v>
      </c>
      <c r="LUB48">
        <f t="shared" ca="1" si="3778"/>
        <v>533</v>
      </c>
      <c r="LUC48">
        <f t="shared" ca="1" si="3778"/>
        <v>575</v>
      </c>
      <c r="LUD48">
        <f t="shared" ca="1" si="3778"/>
        <v>37</v>
      </c>
      <c r="LUE48">
        <f t="shared" ca="1" si="3778"/>
        <v>376</v>
      </c>
      <c r="LUF48">
        <f t="shared" ca="1" si="3778"/>
        <v>852</v>
      </c>
      <c r="LUG48">
        <f t="shared" ca="1" si="3778"/>
        <v>535</v>
      </c>
      <c r="LUH48">
        <f t="shared" ca="1" si="3778"/>
        <v>926</v>
      </c>
      <c r="LUI48">
        <f t="shared" ca="1" si="3778"/>
        <v>452</v>
      </c>
      <c r="LUJ48">
        <f t="shared" ca="1" si="3778"/>
        <v>870</v>
      </c>
      <c r="LUK48">
        <f t="shared" ca="1" si="3778"/>
        <v>595</v>
      </c>
      <c r="LUL48">
        <f t="shared" ca="1" si="3778"/>
        <v>2</v>
      </c>
      <c r="LUM48">
        <f t="shared" ca="1" si="3778"/>
        <v>934</v>
      </c>
      <c r="LUN48">
        <f t="shared" ca="1" si="3778"/>
        <v>937</v>
      </c>
      <c r="LUO48">
        <f t="shared" ca="1" si="3778"/>
        <v>429</v>
      </c>
      <c r="LUP48">
        <f t="shared" ca="1" si="3778"/>
        <v>477</v>
      </c>
      <c r="LUQ48">
        <f t="shared" ca="1" si="3778"/>
        <v>979</v>
      </c>
      <c r="LUR48">
        <f t="shared" ca="1" si="3778"/>
        <v>969</v>
      </c>
      <c r="LUS48">
        <f t="shared" ca="1" si="3654"/>
        <v>959</v>
      </c>
      <c r="LUT48">
        <f t="shared" ca="1" si="3654"/>
        <v>982</v>
      </c>
      <c r="LUU48">
        <f t="shared" ca="1" si="3654"/>
        <v>128</v>
      </c>
      <c r="LUV48">
        <f t="shared" ca="1" si="3654"/>
        <v>746</v>
      </c>
      <c r="LUW48">
        <f t="shared" ca="1" si="3654"/>
        <v>531</v>
      </c>
      <c r="LUX48">
        <f t="shared" ca="1" si="3654"/>
        <v>881</v>
      </c>
      <c r="LUY48">
        <f t="shared" ca="1" si="3654"/>
        <v>426</v>
      </c>
      <c r="LUZ48">
        <f t="shared" ca="1" si="3654"/>
        <v>424</v>
      </c>
      <c r="LVA48">
        <f t="shared" ca="1" si="3654"/>
        <v>267</v>
      </c>
      <c r="LVB48">
        <f t="shared" ca="1" si="3654"/>
        <v>442</v>
      </c>
      <c r="LVC48">
        <f t="shared" ca="1" si="3654"/>
        <v>207</v>
      </c>
      <c r="LVD48">
        <f t="shared" ca="1" si="3654"/>
        <v>375</v>
      </c>
      <c r="LVE48">
        <f t="shared" ca="1" si="3654"/>
        <v>141</v>
      </c>
      <c r="LVF48">
        <f t="shared" ca="1" si="3654"/>
        <v>65</v>
      </c>
      <c r="LVG48">
        <f t="shared" ca="1" si="3654"/>
        <v>607</v>
      </c>
      <c r="LVH48">
        <f t="shared" ca="1" si="3654"/>
        <v>565</v>
      </c>
      <c r="LVI48">
        <f t="shared" ca="1" si="3654"/>
        <v>419</v>
      </c>
      <c r="LVJ48">
        <f t="shared" ca="1" si="3654"/>
        <v>855</v>
      </c>
      <c r="LVK48">
        <f t="shared" ca="1" si="3654"/>
        <v>171</v>
      </c>
      <c r="LVL48">
        <f t="shared" ca="1" si="3654"/>
        <v>472</v>
      </c>
      <c r="LVM48">
        <f t="shared" ca="1" si="3654"/>
        <v>908</v>
      </c>
      <c r="LVN48">
        <f t="shared" ca="1" si="3654"/>
        <v>45</v>
      </c>
      <c r="LVO48">
        <f t="shared" ca="1" si="3654"/>
        <v>165</v>
      </c>
      <c r="LVP48">
        <f t="shared" ca="1" si="3654"/>
        <v>397</v>
      </c>
      <c r="LVQ48">
        <f t="shared" ca="1" si="3654"/>
        <v>195</v>
      </c>
      <c r="LVR48">
        <f t="shared" ca="1" si="3654"/>
        <v>703</v>
      </c>
      <c r="LVS48">
        <f t="shared" ca="1" si="3654"/>
        <v>823</v>
      </c>
      <c r="LVT48">
        <f t="shared" ca="1" si="3654"/>
        <v>556</v>
      </c>
      <c r="LVU48">
        <f t="shared" ca="1" si="3654"/>
        <v>289</v>
      </c>
      <c r="LVV48">
        <f t="shared" ca="1" si="3654"/>
        <v>914</v>
      </c>
      <c r="LVW48">
        <f t="shared" ca="1" si="3654"/>
        <v>249</v>
      </c>
      <c r="LVX48">
        <f t="shared" ca="1" si="3654"/>
        <v>848</v>
      </c>
      <c r="LVY48">
        <f t="shared" ca="1" si="3654"/>
        <v>511</v>
      </c>
      <c r="LVZ48">
        <f t="shared" ca="1" si="3654"/>
        <v>54</v>
      </c>
      <c r="LWA48">
        <f t="shared" ca="1" si="3654"/>
        <v>181</v>
      </c>
      <c r="LWB48">
        <f t="shared" ca="1" si="3654"/>
        <v>891</v>
      </c>
      <c r="LWC48">
        <f t="shared" ca="1" si="3654"/>
        <v>647</v>
      </c>
      <c r="LWD48">
        <f t="shared" ca="1" si="3654"/>
        <v>991</v>
      </c>
      <c r="LWE48">
        <f t="shared" ca="1" si="3523"/>
        <v>35</v>
      </c>
      <c r="LWF48">
        <f t="shared" ca="1" si="3523"/>
        <v>298</v>
      </c>
      <c r="LWG48">
        <f t="shared" ca="1" si="3523"/>
        <v>403</v>
      </c>
      <c r="LWH48">
        <f t="shared" ca="1" si="3523"/>
        <v>855</v>
      </c>
      <c r="LWI48">
        <f t="shared" ca="1" si="3523"/>
        <v>227</v>
      </c>
      <c r="LWJ48">
        <f t="shared" ca="1" si="3523"/>
        <v>888</v>
      </c>
      <c r="LWK48">
        <f t="shared" ca="1" si="3523"/>
        <v>917</v>
      </c>
      <c r="LWL48">
        <f t="shared" ca="1" si="3523"/>
        <v>994</v>
      </c>
      <c r="LWM48">
        <f t="shared" ca="1" si="3523"/>
        <v>806</v>
      </c>
      <c r="LWN48">
        <f t="shared" ca="1" si="3523"/>
        <v>266</v>
      </c>
      <c r="LWO48">
        <f t="shared" ca="1" si="3523"/>
        <v>124</v>
      </c>
      <c r="LWP48">
        <f t="shared" ca="1" si="3523"/>
        <v>184</v>
      </c>
      <c r="LWQ48">
        <f t="shared" ca="1" si="3523"/>
        <v>509</v>
      </c>
      <c r="LWR48">
        <f t="shared" ca="1" si="3400"/>
        <v>190</v>
      </c>
      <c r="LWS48">
        <f t="shared" ca="1" si="3400"/>
        <v>723</v>
      </c>
      <c r="LWT48">
        <f t="shared" ca="1" si="3400"/>
        <v>359</v>
      </c>
      <c r="LWU48">
        <f t="shared" ca="1" si="3400"/>
        <v>768</v>
      </c>
      <c r="LWV48">
        <f t="shared" ca="1" si="3400"/>
        <v>336</v>
      </c>
      <c r="LWW48">
        <f t="shared" ca="1" si="3400"/>
        <v>765</v>
      </c>
      <c r="LWX48">
        <f t="shared" ca="1" si="3400"/>
        <v>976</v>
      </c>
      <c r="LWY48">
        <f t="shared" ca="1" si="3400"/>
        <v>301</v>
      </c>
      <c r="LWZ48">
        <f t="shared" ca="1" si="3400"/>
        <v>499</v>
      </c>
      <c r="LXA48">
        <f t="shared" ca="1" si="3400"/>
        <v>461</v>
      </c>
      <c r="LXB48">
        <f t="shared" ca="1" si="3400"/>
        <v>617</v>
      </c>
      <c r="LXC48">
        <f t="shared" ca="1" si="3400"/>
        <v>381</v>
      </c>
      <c r="LXD48">
        <f t="shared" ca="1" si="3400"/>
        <v>665</v>
      </c>
      <c r="LXE48">
        <f t="shared" ca="1" si="3779"/>
        <v>433</v>
      </c>
      <c r="LXF48">
        <f t="shared" ca="1" si="3779"/>
        <v>525</v>
      </c>
      <c r="LXG48">
        <f t="shared" ca="1" si="3779"/>
        <v>773</v>
      </c>
      <c r="LXH48">
        <f t="shared" ca="1" si="3779"/>
        <v>273</v>
      </c>
      <c r="LXI48">
        <f t="shared" ca="1" si="3779"/>
        <v>858</v>
      </c>
      <c r="LXJ48">
        <f t="shared" ca="1" si="3779"/>
        <v>807</v>
      </c>
      <c r="LXK48">
        <f t="shared" ca="1" si="3779"/>
        <v>841</v>
      </c>
      <c r="LXL48">
        <f t="shared" ca="1" si="3779"/>
        <v>348</v>
      </c>
      <c r="LXM48">
        <f t="shared" ca="1" si="3779"/>
        <v>271</v>
      </c>
      <c r="LXN48">
        <f t="shared" ca="1" si="3779"/>
        <v>746</v>
      </c>
      <c r="LXO48">
        <f t="shared" ca="1" si="3779"/>
        <v>354</v>
      </c>
      <c r="LXP48">
        <f t="shared" ca="1" si="3779"/>
        <v>885</v>
      </c>
      <c r="LXQ48">
        <f t="shared" ca="1" si="3779"/>
        <v>590</v>
      </c>
      <c r="LXR48">
        <f t="shared" ca="1" si="3779"/>
        <v>320</v>
      </c>
      <c r="LXS48">
        <f t="shared" ca="1" si="3779"/>
        <v>954</v>
      </c>
      <c r="LXT48">
        <f t="shared" ca="1" si="3779"/>
        <v>659</v>
      </c>
      <c r="LXU48">
        <f t="shared" ca="1" si="3779"/>
        <v>239</v>
      </c>
      <c r="LXV48">
        <f t="shared" ca="1" si="3779"/>
        <v>544</v>
      </c>
      <c r="LXW48">
        <f t="shared" ca="1" si="3779"/>
        <v>350</v>
      </c>
      <c r="LXX48">
        <f t="shared" ca="1" si="3779"/>
        <v>483</v>
      </c>
      <c r="LXY48">
        <f t="shared" ca="1" si="3779"/>
        <v>648</v>
      </c>
      <c r="LXZ48">
        <f t="shared" ca="1" si="3779"/>
        <v>387</v>
      </c>
      <c r="LYA48">
        <f t="shared" ca="1" si="3779"/>
        <v>754</v>
      </c>
      <c r="LYB48">
        <f t="shared" ca="1" si="3779"/>
        <v>426</v>
      </c>
      <c r="LYC48">
        <f t="shared" ca="1" si="3779"/>
        <v>243</v>
      </c>
      <c r="LYD48">
        <f t="shared" ca="1" si="3779"/>
        <v>952</v>
      </c>
      <c r="LYE48">
        <f t="shared" ca="1" si="3779"/>
        <v>16</v>
      </c>
      <c r="LYF48">
        <f t="shared" ca="1" si="3779"/>
        <v>391</v>
      </c>
      <c r="LYG48">
        <f t="shared" ca="1" si="3779"/>
        <v>176</v>
      </c>
      <c r="LYH48">
        <f t="shared" ca="1" si="3779"/>
        <v>626</v>
      </c>
      <c r="LYI48">
        <f t="shared" ca="1" si="3779"/>
        <v>710</v>
      </c>
      <c r="LYJ48">
        <f t="shared" ca="1" si="3779"/>
        <v>559</v>
      </c>
      <c r="LYK48">
        <f t="shared" ca="1" si="3779"/>
        <v>456</v>
      </c>
      <c r="LYL48">
        <f t="shared" ca="1" si="3779"/>
        <v>561</v>
      </c>
      <c r="LYM48">
        <f t="shared" ca="1" si="3779"/>
        <v>51</v>
      </c>
      <c r="LYN48">
        <f t="shared" ca="1" si="3779"/>
        <v>686</v>
      </c>
      <c r="LYO48">
        <f t="shared" ca="1" si="3779"/>
        <v>457</v>
      </c>
      <c r="LYP48">
        <f t="shared" ca="1" si="3779"/>
        <v>560</v>
      </c>
      <c r="LYQ48">
        <f t="shared" ca="1" si="3779"/>
        <v>727</v>
      </c>
      <c r="LYR48">
        <f t="shared" ca="1" si="3779"/>
        <v>515</v>
      </c>
      <c r="LYS48">
        <f t="shared" ca="1" si="3779"/>
        <v>687</v>
      </c>
      <c r="LYT48">
        <f t="shared" ca="1" si="3779"/>
        <v>410</v>
      </c>
      <c r="LYU48">
        <f t="shared" ca="1" si="3779"/>
        <v>716</v>
      </c>
      <c r="LYV48">
        <f t="shared" ca="1" si="3779"/>
        <v>194</v>
      </c>
      <c r="LYW48">
        <f t="shared" ca="1" si="3779"/>
        <v>310</v>
      </c>
      <c r="LYX48">
        <f t="shared" ca="1" si="3779"/>
        <v>841</v>
      </c>
      <c r="LYY48">
        <f t="shared" ca="1" si="3779"/>
        <v>423</v>
      </c>
      <c r="LYZ48">
        <f t="shared" ca="1" si="3779"/>
        <v>462</v>
      </c>
      <c r="LZA48">
        <f t="shared" ca="1" si="3779"/>
        <v>35</v>
      </c>
      <c r="LZB48">
        <f t="shared" ca="1" si="3779"/>
        <v>353</v>
      </c>
      <c r="LZC48">
        <f t="shared" ca="1" si="3779"/>
        <v>515</v>
      </c>
      <c r="LZD48">
        <f t="shared" ca="1" si="3779"/>
        <v>249</v>
      </c>
      <c r="LZE48">
        <f t="shared" ca="1" si="3779"/>
        <v>198</v>
      </c>
      <c r="LZF48">
        <f t="shared" ca="1" si="3779"/>
        <v>315</v>
      </c>
      <c r="LZG48">
        <f t="shared" ca="1" si="3779"/>
        <v>285</v>
      </c>
      <c r="LZH48">
        <f t="shared" ca="1" si="3779"/>
        <v>353</v>
      </c>
      <c r="LZI48">
        <f t="shared" ca="1" si="3779"/>
        <v>140</v>
      </c>
      <c r="LZJ48">
        <f t="shared" ca="1" si="3779"/>
        <v>997</v>
      </c>
      <c r="LZK48">
        <f t="shared" ca="1" si="3779"/>
        <v>739</v>
      </c>
      <c r="LZL48">
        <f t="shared" ca="1" si="3779"/>
        <v>178</v>
      </c>
      <c r="LZM48">
        <f t="shared" ca="1" si="3779"/>
        <v>839</v>
      </c>
      <c r="LZN48">
        <f t="shared" ca="1" si="3779"/>
        <v>153</v>
      </c>
      <c r="LZO48">
        <f t="shared" ca="1" si="3779"/>
        <v>679</v>
      </c>
      <c r="LZP48">
        <f t="shared" ca="1" si="3779"/>
        <v>827</v>
      </c>
      <c r="LZQ48">
        <f t="shared" ca="1" si="3655"/>
        <v>5</v>
      </c>
      <c r="LZR48">
        <f t="shared" ca="1" si="3655"/>
        <v>82</v>
      </c>
      <c r="LZS48">
        <f t="shared" ca="1" si="3655"/>
        <v>337</v>
      </c>
      <c r="LZT48">
        <f t="shared" ca="1" si="3655"/>
        <v>171</v>
      </c>
      <c r="LZU48">
        <f t="shared" ca="1" si="3655"/>
        <v>677</v>
      </c>
      <c r="LZV48">
        <f t="shared" ca="1" si="3655"/>
        <v>139</v>
      </c>
      <c r="LZW48">
        <f t="shared" ca="1" si="3655"/>
        <v>145</v>
      </c>
      <c r="LZX48">
        <f t="shared" ca="1" si="3655"/>
        <v>187</v>
      </c>
      <c r="LZY48">
        <f t="shared" ca="1" si="3655"/>
        <v>514</v>
      </c>
      <c r="LZZ48">
        <f t="shared" ca="1" si="3655"/>
        <v>514</v>
      </c>
      <c r="MAA48">
        <f t="shared" ca="1" si="3655"/>
        <v>301</v>
      </c>
      <c r="MAB48">
        <f t="shared" ca="1" si="3655"/>
        <v>472</v>
      </c>
      <c r="MAC48">
        <f t="shared" ca="1" si="3655"/>
        <v>621</v>
      </c>
      <c r="MAD48">
        <f t="shared" ca="1" si="3655"/>
        <v>337</v>
      </c>
      <c r="MAE48">
        <f t="shared" ca="1" si="3655"/>
        <v>555</v>
      </c>
      <c r="MAF48">
        <f t="shared" ca="1" si="3655"/>
        <v>847</v>
      </c>
      <c r="MAG48">
        <f t="shared" ca="1" si="3655"/>
        <v>8</v>
      </c>
      <c r="MAH48">
        <f t="shared" ca="1" si="3655"/>
        <v>519</v>
      </c>
      <c r="MAI48">
        <f t="shared" ca="1" si="3655"/>
        <v>139</v>
      </c>
      <c r="MAJ48">
        <f t="shared" ca="1" si="3655"/>
        <v>601</v>
      </c>
      <c r="MAK48">
        <f t="shared" ca="1" si="3655"/>
        <v>653</v>
      </c>
      <c r="MAL48">
        <f t="shared" ca="1" si="3655"/>
        <v>954</v>
      </c>
      <c r="MAM48">
        <f t="shared" ca="1" si="3655"/>
        <v>835</v>
      </c>
      <c r="MAN48">
        <f t="shared" ca="1" si="3655"/>
        <v>193</v>
      </c>
      <c r="MAO48">
        <f t="shared" ca="1" si="3655"/>
        <v>933</v>
      </c>
      <c r="MAP48">
        <f t="shared" ca="1" si="3655"/>
        <v>982</v>
      </c>
      <c r="MAQ48">
        <f t="shared" ca="1" si="3655"/>
        <v>299</v>
      </c>
      <c r="MAR48">
        <f t="shared" ca="1" si="3655"/>
        <v>189</v>
      </c>
      <c r="MAS48">
        <f t="shared" ca="1" si="3655"/>
        <v>535</v>
      </c>
      <c r="MAT48">
        <f t="shared" ca="1" si="3655"/>
        <v>962</v>
      </c>
      <c r="MAU48">
        <f t="shared" ca="1" si="3655"/>
        <v>3</v>
      </c>
      <c r="MAV48">
        <f t="shared" ca="1" si="3655"/>
        <v>485</v>
      </c>
      <c r="MAW48">
        <f t="shared" ca="1" si="3655"/>
        <v>540</v>
      </c>
      <c r="MAX48">
        <f t="shared" ca="1" si="3655"/>
        <v>920</v>
      </c>
      <c r="MAY48">
        <f t="shared" ca="1" si="3655"/>
        <v>351</v>
      </c>
      <c r="MAZ48">
        <f t="shared" ca="1" si="3655"/>
        <v>236</v>
      </c>
      <c r="MBA48">
        <f t="shared" ca="1" si="3655"/>
        <v>148</v>
      </c>
      <c r="MBB48">
        <f t="shared" ca="1" si="3655"/>
        <v>138</v>
      </c>
      <c r="MBC48">
        <f t="shared" ca="1" si="3524"/>
        <v>404</v>
      </c>
      <c r="MBD48">
        <f t="shared" ca="1" si="3524"/>
        <v>457</v>
      </c>
      <c r="MBE48">
        <f t="shared" ca="1" si="3524"/>
        <v>452</v>
      </c>
      <c r="MBF48">
        <f t="shared" ca="1" si="3524"/>
        <v>942</v>
      </c>
      <c r="MBG48">
        <f t="shared" ca="1" si="3524"/>
        <v>878</v>
      </c>
      <c r="MBH48">
        <f t="shared" ca="1" si="3524"/>
        <v>769</v>
      </c>
      <c r="MBI48">
        <f t="shared" ca="1" si="3524"/>
        <v>848</v>
      </c>
      <c r="MBJ48">
        <f t="shared" ca="1" si="3524"/>
        <v>727</v>
      </c>
      <c r="MBK48">
        <f t="shared" ca="1" si="3524"/>
        <v>733</v>
      </c>
      <c r="MBL48">
        <f t="shared" ca="1" si="3524"/>
        <v>624</v>
      </c>
      <c r="MBM48">
        <f t="shared" ca="1" si="3524"/>
        <v>420</v>
      </c>
      <c r="MBN48">
        <f t="shared" ca="1" si="3524"/>
        <v>506</v>
      </c>
      <c r="MBO48">
        <f t="shared" ca="1" si="3524"/>
        <v>135</v>
      </c>
      <c r="MBP48">
        <f t="shared" ca="1" si="3401"/>
        <v>339</v>
      </c>
      <c r="MBQ48">
        <f t="shared" ca="1" si="3401"/>
        <v>837</v>
      </c>
      <c r="MBR48">
        <f t="shared" ca="1" si="3401"/>
        <v>894</v>
      </c>
      <c r="MBS48">
        <f t="shared" ca="1" si="3401"/>
        <v>666</v>
      </c>
      <c r="MBT48">
        <f t="shared" ca="1" si="3401"/>
        <v>929</v>
      </c>
      <c r="MBU48">
        <f t="shared" ca="1" si="3401"/>
        <v>236</v>
      </c>
      <c r="MBV48">
        <f t="shared" ca="1" si="3401"/>
        <v>698</v>
      </c>
      <c r="MBW48">
        <f t="shared" ca="1" si="3401"/>
        <v>241</v>
      </c>
      <c r="MBX48">
        <f t="shared" ca="1" si="3401"/>
        <v>674</v>
      </c>
      <c r="MBY48">
        <f t="shared" ca="1" si="3401"/>
        <v>514</v>
      </c>
      <c r="MBZ48">
        <f t="shared" ca="1" si="3401"/>
        <v>886</v>
      </c>
      <c r="MCA48">
        <f t="shared" ca="1" si="3401"/>
        <v>880</v>
      </c>
      <c r="MCB48">
        <f t="shared" ca="1" si="3401"/>
        <v>30</v>
      </c>
      <c r="MCC48">
        <f t="shared" ca="1" si="3780"/>
        <v>391</v>
      </c>
      <c r="MCD48">
        <f t="shared" ca="1" si="3780"/>
        <v>175</v>
      </c>
      <c r="MCE48">
        <f t="shared" ca="1" si="3780"/>
        <v>858</v>
      </c>
      <c r="MCF48">
        <f t="shared" ca="1" si="3780"/>
        <v>511</v>
      </c>
      <c r="MCG48">
        <f t="shared" ca="1" si="3780"/>
        <v>429</v>
      </c>
      <c r="MCH48">
        <f t="shared" ca="1" si="3780"/>
        <v>20</v>
      </c>
      <c r="MCI48">
        <f t="shared" ca="1" si="3780"/>
        <v>819</v>
      </c>
      <c r="MCJ48">
        <f t="shared" ca="1" si="3780"/>
        <v>642</v>
      </c>
      <c r="MCK48">
        <f t="shared" ca="1" si="3780"/>
        <v>37</v>
      </c>
      <c r="MCL48">
        <f t="shared" ca="1" si="3780"/>
        <v>1</v>
      </c>
      <c r="MCM48">
        <f t="shared" ca="1" si="3780"/>
        <v>413</v>
      </c>
      <c r="MCN48">
        <f t="shared" ca="1" si="3780"/>
        <v>503</v>
      </c>
      <c r="MCO48">
        <f t="shared" ca="1" si="3780"/>
        <v>958</v>
      </c>
      <c r="MCP48">
        <f t="shared" ca="1" si="3780"/>
        <v>387</v>
      </c>
      <c r="MCQ48">
        <f t="shared" ca="1" si="3780"/>
        <v>936</v>
      </c>
      <c r="MCR48">
        <f t="shared" ca="1" si="3780"/>
        <v>42</v>
      </c>
      <c r="MCS48">
        <f t="shared" ca="1" si="3780"/>
        <v>118</v>
      </c>
      <c r="MCT48">
        <f t="shared" ca="1" si="3780"/>
        <v>328</v>
      </c>
      <c r="MCU48">
        <f t="shared" ca="1" si="3780"/>
        <v>817</v>
      </c>
      <c r="MCV48">
        <f t="shared" ca="1" si="3780"/>
        <v>184</v>
      </c>
      <c r="MCW48">
        <f t="shared" ca="1" si="3780"/>
        <v>808</v>
      </c>
      <c r="MCX48">
        <f t="shared" ca="1" si="3780"/>
        <v>302</v>
      </c>
      <c r="MCY48">
        <f t="shared" ca="1" si="3780"/>
        <v>30</v>
      </c>
      <c r="MCZ48">
        <f t="shared" ca="1" si="3780"/>
        <v>109</v>
      </c>
      <c r="MDA48">
        <f t="shared" ca="1" si="3780"/>
        <v>726</v>
      </c>
      <c r="MDB48">
        <f t="shared" ca="1" si="3780"/>
        <v>530</v>
      </c>
      <c r="MDC48">
        <f t="shared" ca="1" si="3780"/>
        <v>235</v>
      </c>
      <c r="MDD48">
        <f t="shared" ca="1" si="3780"/>
        <v>230</v>
      </c>
      <c r="MDE48">
        <f t="shared" ca="1" si="3780"/>
        <v>450</v>
      </c>
      <c r="MDF48">
        <f t="shared" ca="1" si="3780"/>
        <v>227</v>
      </c>
      <c r="MDG48">
        <f t="shared" ca="1" si="3780"/>
        <v>241</v>
      </c>
      <c r="MDH48">
        <f t="shared" ca="1" si="3780"/>
        <v>503</v>
      </c>
      <c r="MDI48">
        <f t="shared" ca="1" si="3780"/>
        <v>348</v>
      </c>
      <c r="MDJ48">
        <f t="shared" ca="1" si="3780"/>
        <v>338</v>
      </c>
      <c r="MDK48">
        <f t="shared" ca="1" si="3780"/>
        <v>967</v>
      </c>
      <c r="MDL48">
        <f t="shared" ca="1" si="3780"/>
        <v>752</v>
      </c>
      <c r="MDM48">
        <f t="shared" ca="1" si="3780"/>
        <v>909</v>
      </c>
      <c r="MDN48">
        <f t="shared" ca="1" si="3780"/>
        <v>624</v>
      </c>
      <c r="MDO48">
        <f t="shared" ca="1" si="3780"/>
        <v>477</v>
      </c>
      <c r="MDP48">
        <f t="shared" ca="1" si="3780"/>
        <v>255</v>
      </c>
      <c r="MDQ48">
        <f t="shared" ca="1" si="3780"/>
        <v>602</v>
      </c>
      <c r="MDR48">
        <f t="shared" ca="1" si="3780"/>
        <v>290</v>
      </c>
      <c r="MDS48">
        <f t="shared" ca="1" si="3780"/>
        <v>209</v>
      </c>
      <c r="MDT48">
        <f t="shared" ca="1" si="3780"/>
        <v>965</v>
      </c>
      <c r="MDU48">
        <f t="shared" ca="1" si="3780"/>
        <v>285</v>
      </c>
      <c r="MDV48">
        <f t="shared" ca="1" si="3780"/>
        <v>18</v>
      </c>
      <c r="MDW48">
        <f t="shared" ca="1" si="3780"/>
        <v>246</v>
      </c>
      <c r="MDX48">
        <f t="shared" ca="1" si="3780"/>
        <v>28</v>
      </c>
      <c r="MDY48">
        <f t="shared" ca="1" si="3780"/>
        <v>876</v>
      </c>
      <c r="MDZ48">
        <f t="shared" ca="1" si="3780"/>
        <v>472</v>
      </c>
      <c r="MEA48">
        <f t="shared" ca="1" si="3780"/>
        <v>78</v>
      </c>
      <c r="MEB48">
        <f t="shared" ca="1" si="3780"/>
        <v>151</v>
      </c>
      <c r="MEC48">
        <f t="shared" ca="1" si="3780"/>
        <v>868</v>
      </c>
      <c r="MED48">
        <f t="shared" ca="1" si="3780"/>
        <v>370</v>
      </c>
      <c r="MEE48">
        <f t="shared" ca="1" si="3780"/>
        <v>960</v>
      </c>
      <c r="MEF48">
        <f t="shared" ca="1" si="3780"/>
        <v>279</v>
      </c>
      <c r="MEG48">
        <f t="shared" ca="1" si="3780"/>
        <v>886</v>
      </c>
      <c r="MEH48">
        <f t="shared" ca="1" si="3780"/>
        <v>999</v>
      </c>
      <c r="MEI48">
        <f t="shared" ca="1" si="3780"/>
        <v>417</v>
      </c>
      <c r="MEJ48">
        <f t="shared" ca="1" si="3780"/>
        <v>974</v>
      </c>
      <c r="MEK48">
        <f t="shared" ca="1" si="3780"/>
        <v>948</v>
      </c>
      <c r="MEL48">
        <f t="shared" ca="1" si="3780"/>
        <v>212</v>
      </c>
      <c r="MEM48">
        <f t="shared" ca="1" si="3780"/>
        <v>339</v>
      </c>
      <c r="MEN48">
        <f t="shared" ca="1" si="3780"/>
        <v>247</v>
      </c>
      <c r="MEO48">
        <f t="shared" ca="1" si="3656"/>
        <v>976</v>
      </c>
      <c r="MEP48">
        <f t="shared" ca="1" si="3656"/>
        <v>123</v>
      </c>
      <c r="MEQ48">
        <f t="shared" ca="1" si="3656"/>
        <v>386</v>
      </c>
      <c r="MER48">
        <f t="shared" ca="1" si="3656"/>
        <v>490</v>
      </c>
      <c r="MES48">
        <f t="shared" ca="1" si="3656"/>
        <v>315</v>
      </c>
      <c r="MET48">
        <f t="shared" ca="1" si="3656"/>
        <v>186</v>
      </c>
      <c r="MEU48">
        <f t="shared" ca="1" si="3656"/>
        <v>570</v>
      </c>
      <c r="MEV48">
        <f t="shared" ca="1" si="3656"/>
        <v>541</v>
      </c>
      <c r="MEW48">
        <f t="shared" ca="1" si="3656"/>
        <v>385</v>
      </c>
      <c r="MEX48">
        <f t="shared" ca="1" si="3656"/>
        <v>959</v>
      </c>
      <c r="MEY48">
        <f t="shared" ca="1" si="3656"/>
        <v>967</v>
      </c>
      <c r="MEZ48">
        <f t="shared" ca="1" si="3656"/>
        <v>308</v>
      </c>
      <c r="MFA48">
        <f t="shared" ca="1" si="3656"/>
        <v>2</v>
      </c>
      <c r="MFB48">
        <f t="shared" ca="1" si="3656"/>
        <v>510</v>
      </c>
      <c r="MFC48">
        <f t="shared" ca="1" si="3656"/>
        <v>481</v>
      </c>
      <c r="MFD48">
        <f t="shared" ca="1" si="3656"/>
        <v>851</v>
      </c>
      <c r="MFE48">
        <f t="shared" ca="1" si="3656"/>
        <v>465</v>
      </c>
      <c r="MFF48">
        <f t="shared" ca="1" si="3656"/>
        <v>961</v>
      </c>
      <c r="MFG48">
        <f t="shared" ca="1" si="3656"/>
        <v>486</v>
      </c>
      <c r="MFH48">
        <f t="shared" ca="1" si="3656"/>
        <v>779</v>
      </c>
      <c r="MFI48">
        <f t="shared" ca="1" si="3656"/>
        <v>168</v>
      </c>
      <c r="MFJ48">
        <f t="shared" ca="1" si="3656"/>
        <v>323</v>
      </c>
      <c r="MFK48">
        <f t="shared" ca="1" si="3656"/>
        <v>956</v>
      </c>
      <c r="MFL48">
        <f t="shared" ca="1" si="3656"/>
        <v>51</v>
      </c>
      <c r="MFM48">
        <f t="shared" ca="1" si="3656"/>
        <v>916</v>
      </c>
      <c r="MFN48">
        <f t="shared" ca="1" si="3656"/>
        <v>636</v>
      </c>
      <c r="MFO48">
        <f t="shared" ca="1" si="3656"/>
        <v>941</v>
      </c>
      <c r="MFP48">
        <f t="shared" ca="1" si="3656"/>
        <v>784</v>
      </c>
      <c r="MFQ48">
        <f t="shared" ca="1" si="3656"/>
        <v>812</v>
      </c>
      <c r="MFR48">
        <f t="shared" ca="1" si="3656"/>
        <v>676</v>
      </c>
      <c r="MFS48">
        <f t="shared" ca="1" si="3656"/>
        <v>592</v>
      </c>
      <c r="MFT48">
        <f t="shared" ca="1" si="3656"/>
        <v>430</v>
      </c>
      <c r="MFU48">
        <f t="shared" ca="1" si="3656"/>
        <v>927</v>
      </c>
      <c r="MFV48">
        <f t="shared" ca="1" si="3656"/>
        <v>520</v>
      </c>
      <c r="MFW48">
        <f t="shared" ca="1" si="3656"/>
        <v>797</v>
      </c>
      <c r="MFX48">
        <f t="shared" ca="1" si="3656"/>
        <v>753</v>
      </c>
      <c r="MFY48">
        <f t="shared" ca="1" si="3656"/>
        <v>393</v>
      </c>
      <c r="MFZ48">
        <f t="shared" ca="1" si="3656"/>
        <v>475</v>
      </c>
      <c r="MGA48">
        <f t="shared" ca="1" si="3525"/>
        <v>137</v>
      </c>
      <c r="MGB48">
        <f t="shared" ca="1" si="3525"/>
        <v>985</v>
      </c>
      <c r="MGC48">
        <f t="shared" ca="1" si="3525"/>
        <v>997</v>
      </c>
      <c r="MGD48">
        <f t="shared" ca="1" si="3525"/>
        <v>775</v>
      </c>
      <c r="MGE48">
        <f t="shared" ca="1" si="3525"/>
        <v>642</v>
      </c>
      <c r="MGF48">
        <f t="shared" ca="1" si="3525"/>
        <v>222</v>
      </c>
      <c r="MGG48">
        <f t="shared" ca="1" si="3525"/>
        <v>872</v>
      </c>
      <c r="MGH48">
        <f t="shared" ca="1" si="3525"/>
        <v>853</v>
      </c>
      <c r="MGI48">
        <f t="shared" ca="1" si="3525"/>
        <v>796</v>
      </c>
      <c r="MGJ48">
        <f t="shared" ca="1" si="3525"/>
        <v>726</v>
      </c>
      <c r="MGK48">
        <f t="shared" ca="1" si="3525"/>
        <v>174</v>
      </c>
      <c r="MGL48">
        <f t="shared" ca="1" si="3525"/>
        <v>748</v>
      </c>
      <c r="MGM48">
        <f t="shared" ca="1" si="3525"/>
        <v>482</v>
      </c>
      <c r="MGN48">
        <f t="shared" ca="1" si="3402"/>
        <v>175</v>
      </c>
      <c r="MGO48">
        <f t="shared" ca="1" si="3402"/>
        <v>130</v>
      </c>
      <c r="MGP48">
        <f t="shared" ca="1" si="3402"/>
        <v>971</v>
      </c>
      <c r="MGQ48">
        <f t="shared" ca="1" si="3402"/>
        <v>248</v>
      </c>
      <c r="MGR48">
        <f t="shared" ca="1" si="3402"/>
        <v>894</v>
      </c>
      <c r="MGS48">
        <f t="shared" ca="1" si="3402"/>
        <v>826</v>
      </c>
      <c r="MGT48">
        <f t="shared" ca="1" si="3402"/>
        <v>35</v>
      </c>
      <c r="MGU48">
        <f t="shared" ca="1" si="3402"/>
        <v>11</v>
      </c>
      <c r="MGV48">
        <f t="shared" ca="1" si="3402"/>
        <v>415</v>
      </c>
      <c r="MGW48">
        <f t="shared" ca="1" si="3402"/>
        <v>860</v>
      </c>
      <c r="MGX48">
        <f t="shared" ca="1" si="3402"/>
        <v>190</v>
      </c>
      <c r="MGY48">
        <f t="shared" ca="1" si="3402"/>
        <v>503</v>
      </c>
      <c r="MGZ48">
        <f t="shared" ca="1" si="3402"/>
        <v>323</v>
      </c>
      <c r="MHA48">
        <f t="shared" ca="1" si="3781"/>
        <v>172</v>
      </c>
      <c r="MHB48">
        <f t="shared" ca="1" si="3781"/>
        <v>594</v>
      </c>
      <c r="MHC48">
        <f t="shared" ca="1" si="3781"/>
        <v>960</v>
      </c>
      <c r="MHD48">
        <f t="shared" ca="1" si="3781"/>
        <v>389</v>
      </c>
      <c r="MHE48">
        <f t="shared" ca="1" si="3781"/>
        <v>300</v>
      </c>
      <c r="MHF48">
        <f t="shared" ca="1" si="3781"/>
        <v>214</v>
      </c>
      <c r="MHG48">
        <f t="shared" ca="1" si="3781"/>
        <v>3</v>
      </c>
      <c r="MHH48">
        <f t="shared" ca="1" si="3781"/>
        <v>842</v>
      </c>
      <c r="MHI48">
        <f t="shared" ca="1" si="3781"/>
        <v>399</v>
      </c>
      <c r="MHJ48">
        <f t="shared" ca="1" si="3781"/>
        <v>340</v>
      </c>
      <c r="MHK48">
        <f t="shared" ca="1" si="3781"/>
        <v>726</v>
      </c>
      <c r="MHL48">
        <f t="shared" ca="1" si="3781"/>
        <v>670</v>
      </c>
      <c r="MHM48">
        <f t="shared" ca="1" si="3781"/>
        <v>650</v>
      </c>
      <c r="MHN48">
        <f t="shared" ca="1" si="3781"/>
        <v>445</v>
      </c>
      <c r="MHO48">
        <f t="shared" ca="1" si="3781"/>
        <v>986</v>
      </c>
      <c r="MHP48">
        <f t="shared" ca="1" si="3781"/>
        <v>12</v>
      </c>
      <c r="MHQ48">
        <f t="shared" ca="1" si="3781"/>
        <v>178</v>
      </c>
      <c r="MHR48">
        <f t="shared" ca="1" si="3781"/>
        <v>328</v>
      </c>
      <c r="MHS48">
        <f t="shared" ca="1" si="3781"/>
        <v>184</v>
      </c>
      <c r="MHT48">
        <f t="shared" ca="1" si="3781"/>
        <v>825</v>
      </c>
      <c r="MHU48">
        <f t="shared" ca="1" si="3781"/>
        <v>781</v>
      </c>
      <c r="MHV48">
        <f t="shared" ca="1" si="3781"/>
        <v>690</v>
      </c>
      <c r="MHW48">
        <f t="shared" ca="1" si="3781"/>
        <v>277</v>
      </c>
      <c r="MHX48">
        <f t="shared" ca="1" si="3781"/>
        <v>370</v>
      </c>
      <c r="MHY48">
        <f t="shared" ca="1" si="3781"/>
        <v>239</v>
      </c>
      <c r="MHZ48">
        <f t="shared" ca="1" si="3781"/>
        <v>701</v>
      </c>
      <c r="MIA48">
        <f t="shared" ca="1" si="3781"/>
        <v>57</v>
      </c>
      <c r="MIB48">
        <f t="shared" ca="1" si="3781"/>
        <v>685</v>
      </c>
      <c r="MIC48">
        <f t="shared" ca="1" si="3781"/>
        <v>644</v>
      </c>
      <c r="MID48">
        <f t="shared" ca="1" si="3781"/>
        <v>861</v>
      </c>
      <c r="MIE48">
        <f t="shared" ca="1" si="3781"/>
        <v>353</v>
      </c>
      <c r="MIF48">
        <f t="shared" ca="1" si="3781"/>
        <v>792</v>
      </c>
      <c r="MIG48">
        <f t="shared" ca="1" si="3781"/>
        <v>523</v>
      </c>
      <c r="MIH48">
        <f t="shared" ca="1" si="3781"/>
        <v>889</v>
      </c>
      <c r="MII48">
        <f t="shared" ca="1" si="3781"/>
        <v>363</v>
      </c>
      <c r="MIJ48">
        <f t="shared" ca="1" si="3781"/>
        <v>842</v>
      </c>
      <c r="MIK48">
        <f t="shared" ca="1" si="3781"/>
        <v>268</v>
      </c>
      <c r="MIL48">
        <f t="shared" ca="1" si="3781"/>
        <v>448</v>
      </c>
      <c r="MIM48">
        <f t="shared" ca="1" si="3781"/>
        <v>115</v>
      </c>
      <c r="MIN48">
        <f t="shared" ca="1" si="3781"/>
        <v>157</v>
      </c>
      <c r="MIO48">
        <f t="shared" ca="1" si="3781"/>
        <v>642</v>
      </c>
      <c r="MIP48">
        <f t="shared" ca="1" si="3781"/>
        <v>148</v>
      </c>
      <c r="MIQ48">
        <f t="shared" ca="1" si="3781"/>
        <v>943</v>
      </c>
      <c r="MIR48">
        <f t="shared" ca="1" si="3781"/>
        <v>176</v>
      </c>
      <c r="MIS48">
        <f t="shared" ca="1" si="3781"/>
        <v>906</v>
      </c>
      <c r="MIT48">
        <f t="shared" ca="1" si="3781"/>
        <v>678</v>
      </c>
      <c r="MIU48">
        <f t="shared" ca="1" si="3781"/>
        <v>101</v>
      </c>
      <c r="MIV48">
        <f t="shared" ca="1" si="3781"/>
        <v>409</v>
      </c>
      <c r="MIW48">
        <f t="shared" ca="1" si="3781"/>
        <v>898</v>
      </c>
      <c r="MIX48">
        <f t="shared" ca="1" si="3781"/>
        <v>739</v>
      </c>
      <c r="MIY48">
        <f t="shared" ca="1" si="3781"/>
        <v>675</v>
      </c>
      <c r="MIZ48">
        <f t="shared" ca="1" si="3781"/>
        <v>149</v>
      </c>
      <c r="MJA48">
        <f t="shared" ca="1" si="3781"/>
        <v>209</v>
      </c>
      <c r="MJB48">
        <f t="shared" ca="1" si="3781"/>
        <v>855</v>
      </c>
      <c r="MJC48">
        <f t="shared" ca="1" si="3781"/>
        <v>620</v>
      </c>
      <c r="MJD48">
        <f t="shared" ca="1" si="3781"/>
        <v>767</v>
      </c>
      <c r="MJE48">
        <f t="shared" ca="1" si="3781"/>
        <v>780</v>
      </c>
      <c r="MJF48">
        <f t="shared" ca="1" si="3781"/>
        <v>932</v>
      </c>
      <c r="MJG48">
        <f t="shared" ca="1" si="3781"/>
        <v>805</v>
      </c>
      <c r="MJH48">
        <f t="shared" ca="1" si="3781"/>
        <v>446</v>
      </c>
      <c r="MJI48">
        <f t="shared" ca="1" si="3781"/>
        <v>929</v>
      </c>
      <c r="MJJ48">
        <f t="shared" ca="1" si="3781"/>
        <v>29</v>
      </c>
      <c r="MJK48">
        <f t="shared" ca="1" si="3781"/>
        <v>427</v>
      </c>
      <c r="MJL48">
        <f t="shared" ca="1" si="3781"/>
        <v>630</v>
      </c>
      <c r="MJM48">
        <f t="shared" ca="1" si="3657"/>
        <v>543</v>
      </c>
      <c r="MJN48">
        <f t="shared" ca="1" si="3657"/>
        <v>248</v>
      </c>
      <c r="MJO48">
        <f t="shared" ca="1" si="3657"/>
        <v>528</v>
      </c>
      <c r="MJP48">
        <f t="shared" ca="1" si="3657"/>
        <v>347</v>
      </c>
      <c r="MJQ48">
        <f t="shared" ca="1" si="3657"/>
        <v>808</v>
      </c>
      <c r="MJR48">
        <f t="shared" ca="1" si="3657"/>
        <v>488</v>
      </c>
      <c r="MJS48">
        <f t="shared" ca="1" si="3657"/>
        <v>735</v>
      </c>
      <c r="MJT48">
        <f t="shared" ca="1" si="3657"/>
        <v>616</v>
      </c>
      <c r="MJU48">
        <f t="shared" ca="1" si="3657"/>
        <v>68</v>
      </c>
      <c r="MJV48">
        <f t="shared" ca="1" si="3657"/>
        <v>130</v>
      </c>
      <c r="MJW48">
        <f t="shared" ca="1" si="3657"/>
        <v>14</v>
      </c>
      <c r="MJX48">
        <f t="shared" ca="1" si="3657"/>
        <v>400</v>
      </c>
      <c r="MJY48">
        <f t="shared" ca="1" si="3657"/>
        <v>190</v>
      </c>
      <c r="MJZ48">
        <f t="shared" ca="1" si="3657"/>
        <v>389</v>
      </c>
      <c r="MKA48">
        <f t="shared" ca="1" si="3657"/>
        <v>457</v>
      </c>
      <c r="MKB48">
        <f t="shared" ca="1" si="3657"/>
        <v>949</v>
      </c>
      <c r="MKC48">
        <f t="shared" ca="1" si="3657"/>
        <v>69</v>
      </c>
      <c r="MKD48">
        <f t="shared" ca="1" si="3657"/>
        <v>672</v>
      </c>
      <c r="MKE48">
        <f t="shared" ca="1" si="3657"/>
        <v>731</v>
      </c>
      <c r="MKF48">
        <f t="shared" ca="1" si="3657"/>
        <v>449</v>
      </c>
      <c r="MKG48">
        <f t="shared" ca="1" si="3657"/>
        <v>789</v>
      </c>
      <c r="MKH48">
        <f t="shared" ca="1" si="3657"/>
        <v>913</v>
      </c>
      <c r="MKI48">
        <f t="shared" ca="1" si="3657"/>
        <v>380</v>
      </c>
      <c r="MKJ48">
        <f t="shared" ca="1" si="3657"/>
        <v>916</v>
      </c>
      <c r="MKK48">
        <f t="shared" ca="1" si="3657"/>
        <v>633</v>
      </c>
      <c r="MKL48">
        <f t="shared" ca="1" si="3657"/>
        <v>66</v>
      </c>
      <c r="MKM48">
        <f t="shared" ca="1" si="3657"/>
        <v>661</v>
      </c>
      <c r="MKN48">
        <f t="shared" ca="1" si="3657"/>
        <v>147</v>
      </c>
      <c r="MKO48">
        <f t="shared" ca="1" si="3657"/>
        <v>845</v>
      </c>
      <c r="MKP48">
        <f t="shared" ca="1" si="3657"/>
        <v>905</v>
      </c>
      <c r="MKQ48">
        <f t="shared" ca="1" si="3657"/>
        <v>739</v>
      </c>
      <c r="MKR48">
        <f t="shared" ca="1" si="3657"/>
        <v>392</v>
      </c>
      <c r="MKS48">
        <f t="shared" ca="1" si="3657"/>
        <v>143</v>
      </c>
      <c r="MKT48">
        <f t="shared" ca="1" si="3657"/>
        <v>256</v>
      </c>
      <c r="MKU48">
        <f t="shared" ca="1" si="3657"/>
        <v>395</v>
      </c>
      <c r="MKV48">
        <f t="shared" ca="1" si="3657"/>
        <v>737</v>
      </c>
      <c r="MKW48">
        <f t="shared" ca="1" si="3657"/>
        <v>936</v>
      </c>
      <c r="MKX48">
        <f t="shared" ca="1" si="3657"/>
        <v>103</v>
      </c>
      <c r="MKY48">
        <f t="shared" ca="1" si="3526"/>
        <v>201</v>
      </c>
      <c r="MKZ48">
        <f t="shared" ca="1" si="3526"/>
        <v>106</v>
      </c>
      <c r="MLA48">
        <f t="shared" ca="1" si="3526"/>
        <v>674</v>
      </c>
      <c r="MLB48">
        <f t="shared" ca="1" si="3526"/>
        <v>514</v>
      </c>
      <c r="MLC48">
        <f t="shared" ca="1" si="3526"/>
        <v>328</v>
      </c>
      <c r="MLD48">
        <f t="shared" ca="1" si="3526"/>
        <v>998</v>
      </c>
      <c r="MLE48">
        <f t="shared" ca="1" si="3526"/>
        <v>329</v>
      </c>
      <c r="MLF48">
        <f t="shared" ca="1" si="3526"/>
        <v>855</v>
      </c>
      <c r="MLG48">
        <f t="shared" ca="1" si="3526"/>
        <v>87</v>
      </c>
      <c r="MLH48">
        <f t="shared" ca="1" si="3526"/>
        <v>773</v>
      </c>
      <c r="MLI48">
        <f t="shared" ca="1" si="3526"/>
        <v>611</v>
      </c>
      <c r="MLJ48">
        <f t="shared" ca="1" si="3526"/>
        <v>605</v>
      </c>
      <c r="MLK48">
        <f t="shared" ca="1" si="3526"/>
        <v>45</v>
      </c>
      <c r="MLL48">
        <f t="shared" ca="1" si="3403"/>
        <v>288</v>
      </c>
      <c r="MLM48">
        <f t="shared" ca="1" si="3403"/>
        <v>769</v>
      </c>
      <c r="MLN48">
        <f t="shared" ca="1" si="3403"/>
        <v>152</v>
      </c>
      <c r="MLO48">
        <f t="shared" ca="1" si="3403"/>
        <v>843</v>
      </c>
      <c r="MLP48">
        <f t="shared" ca="1" si="3403"/>
        <v>73</v>
      </c>
      <c r="MLQ48">
        <f t="shared" ca="1" si="3403"/>
        <v>519</v>
      </c>
      <c r="MLR48">
        <f t="shared" ca="1" si="3403"/>
        <v>999</v>
      </c>
      <c r="MLS48">
        <f t="shared" ca="1" si="3403"/>
        <v>148</v>
      </c>
      <c r="MLT48">
        <f t="shared" ca="1" si="3403"/>
        <v>127</v>
      </c>
      <c r="MLU48">
        <f t="shared" ca="1" si="3403"/>
        <v>901</v>
      </c>
      <c r="MLV48">
        <f t="shared" ca="1" si="3403"/>
        <v>878</v>
      </c>
      <c r="MLW48">
        <f t="shared" ca="1" si="3403"/>
        <v>539</v>
      </c>
      <c r="MLX48">
        <f t="shared" ca="1" si="3403"/>
        <v>236</v>
      </c>
      <c r="MLY48">
        <f t="shared" ca="1" si="3782"/>
        <v>218</v>
      </c>
      <c r="MLZ48">
        <f t="shared" ca="1" si="3782"/>
        <v>931</v>
      </c>
      <c r="MMA48">
        <f t="shared" ca="1" si="3782"/>
        <v>819</v>
      </c>
      <c r="MMB48">
        <f t="shared" ca="1" si="3782"/>
        <v>295</v>
      </c>
      <c r="MMC48">
        <f t="shared" ca="1" si="3782"/>
        <v>961</v>
      </c>
      <c r="MMD48">
        <f t="shared" ca="1" si="3782"/>
        <v>845</v>
      </c>
      <c r="MME48">
        <f t="shared" ca="1" si="3782"/>
        <v>313</v>
      </c>
      <c r="MMF48">
        <f t="shared" ca="1" si="3782"/>
        <v>482</v>
      </c>
      <c r="MMG48">
        <f t="shared" ca="1" si="3782"/>
        <v>103</v>
      </c>
      <c r="MMH48">
        <f t="shared" ca="1" si="3782"/>
        <v>465</v>
      </c>
      <c r="MMI48">
        <f t="shared" ca="1" si="3782"/>
        <v>320</v>
      </c>
      <c r="MMJ48">
        <f t="shared" ca="1" si="3782"/>
        <v>450</v>
      </c>
      <c r="MMK48">
        <f t="shared" ca="1" si="3782"/>
        <v>484</v>
      </c>
      <c r="MML48">
        <f t="shared" ca="1" si="3782"/>
        <v>348</v>
      </c>
      <c r="MMM48">
        <f t="shared" ca="1" si="3782"/>
        <v>277</v>
      </c>
      <c r="MMN48">
        <f t="shared" ca="1" si="3782"/>
        <v>20</v>
      </c>
      <c r="MMO48">
        <f t="shared" ca="1" si="3782"/>
        <v>288</v>
      </c>
      <c r="MMP48">
        <f t="shared" ca="1" si="3782"/>
        <v>806</v>
      </c>
      <c r="MMQ48">
        <f t="shared" ca="1" si="3782"/>
        <v>483</v>
      </c>
      <c r="MMR48">
        <f t="shared" ca="1" si="3782"/>
        <v>308</v>
      </c>
      <c r="MMS48">
        <f t="shared" ca="1" si="3782"/>
        <v>17</v>
      </c>
      <c r="MMT48">
        <f t="shared" ca="1" si="3782"/>
        <v>810</v>
      </c>
      <c r="MMU48">
        <f t="shared" ca="1" si="3782"/>
        <v>386</v>
      </c>
      <c r="MMV48">
        <f t="shared" ca="1" si="3782"/>
        <v>729</v>
      </c>
      <c r="MMW48">
        <f t="shared" ca="1" si="3782"/>
        <v>545</v>
      </c>
      <c r="MMX48">
        <f t="shared" ca="1" si="3782"/>
        <v>890</v>
      </c>
      <c r="MMY48">
        <f t="shared" ca="1" si="3782"/>
        <v>303</v>
      </c>
      <c r="MMZ48">
        <f t="shared" ca="1" si="3782"/>
        <v>230</v>
      </c>
      <c r="MNA48">
        <f t="shared" ca="1" si="3782"/>
        <v>282</v>
      </c>
      <c r="MNB48">
        <f t="shared" ca="1" si="3782"/>
        <v>954</v>
      </c>
      <c r="MNC48">
        <f t="shared" ca="1" si="3782"/>
        <v>500</v>
      </c>
      <c r="MND48">
        <f t="shared" ca="1" si="3782"/>
        <v>607</v>
      </c>
      <c r="MNE48">
        <f t="shared" ca="1" si="3782"/>
        <v>686</v>
      </c>
      <c r="MNF48">
        <f t="shared" ca="1" si="3782"/>
        <v>720</v>
      </c>
      <c r="MNG48">
        <f t="shared" ca="1" si="3782"/>
        <v>994</v>
      </c>
      <c r="MNH48">
        <f t="shared" ca="1" si="3782"/>
        <v>949</v>
      </c>
      <c r="MNI48">
        <f t="shared" ca="1" si="3782"/>
        <v>126</v>
      </c>
      <c r="MNJ48">
        <f t="shared" ca="1" si="3782"/>
        <v>329</v>
      </c>
      <c r="MNK48">
        <f t="shared" ca="1" si="3782"/>
        <v>399</v>
      </c>
      <c r="MNL48">
        <f t="shared" ca="1" si="3782"/>
        <v>261</v>
      </c>
      <c r="MNM48">
        <f t="shared" ca="1" si="3782"/>
        <v>327</v>
      </c>
      <c r="MNN48">
        <f t="shared" ca="1" si="3782"/>
        <v>749</v>
      </c>
      <c r="MNO48">
        <f t="shared" ca="1" si="3782"/>
        <v>724</v>
      </c>
      <c r="MNP48">
        <f t="shared" ca="1" si="3782"/>
        <v>210</v>
      </c>
      <c r="MNQ48">
        <f t="shared" ca="1" si="3782"/>
        <v>353</v>
      </c>
      <c r="MNR48">
        <f t="shared" ca="1" si="3782"/>
        <v>882</v>
      </c>
      <c r="MNS48">
        <f t="shared" ca="1" si="3782"/>
        <v>195</v>
      </c>
      <c r="MNT48">
        <f t="shared" ca="1" si="3782"/>
        <v>918</v>
      </c>
      <c r="MNU48">
        <f t="shared" ca="1" si="3782"/>
        <v>620</v>
      </c>
      <c r="MNV48">
        <f t="shared" ca="1" si="3782"/>
        <v>769</v>
      </c>
      <c r="MNW48">
        <f t="shared" ca="1" si="3782"/>
        <v>25</v>
      </c>
      <c r="MNX48">
        <f t="shared" ca="1" si="3782"/>
        <v>942</v>
      </c>
      <c r="MNY48">
        <f t="shared" ca="1" si="3782"/>
        <v>934</v>
      </c>
      <c r="MNZ48">
        <f t="shared" ca="1" si="3782"/>
        <v>389</v>
      </c>
      <c r="MOA48">
        <f t="shared" ca="1" si="3782"/>
        <v>268</v>
      </c>
      <c r="MOB48">
        <f t="shared" ca="1" si="3782"/>
        <v>78</v>
      </c>
      <c r="MOC48">
        <f t="shared" ca="1" si="3782"/>
        <v>635</v>
      </c>
      <c r="MOD48">
        <f t="shared" ca="1" si="3782"/>
        <v>136</v>
      </c>
      <c r="MOE48">
        <f t="shared" ca="1" si="3782"/>
        <v>41</v>
      </c>
      <c r="MOF48">
        <f t="shared" ca="1" si="3782"/>
        <v>328</v>
      </c>
      <c r="MOG48">
        <f t="shared" ca="1" si="3782"/>
        <v>51</v>
      </c>
      <c r="MOH48">
        <f t="shared" ca="1" si="3782"/>
        <v>497</v>
      </c>
      <c r="MOI48">
        <f t="shared" ca="1" si="3782"/>
        <v>679</v>
      </c>
      <c r="MOJ48">
        <f t="shared" ca="1" si="3782"/>
        <v>429</v>
      </c>
      <c r="MOK48">
        <f t="shared" ca="1" si="3658"/>
        <v>823</v>
      </c>
      <c r="MOL48">
        <f t="shared" ca="1" si="3658"/>
        <v>817</v>
      </c>
      <c r="MOM48">
        <f t="shared" ca="1" si="3658"/>
        <v>588</v>
      </c>
      <c r="MON48">
        <f t="shared" ca="1" si="3658"/>
        <v>428</v>
      </c>
      <c r="MOO48">
        <f t="shared" ca="1" si="3658"/>
        <v>147</v>
      </c>
      <c r="MOP48">
        <f t="shared" ca="1" si="3658"/>
        <v>270</v>
      </c>
      <c r="MOQ48">
        <f t="shared" ca="1" si="3658"/>
        <v>827</v>
      </c>
      <c r="MOR48">
        <f t="shared" ca="1" si="3658"/>
        <v>556</v>
      </c>
      <c r="MOS48">
        <f t="shared" ca="1" si="3658"/>
        <v>408</v>
      </c>
      <c r="MOT48">
        <f t="shared" ca="1" si="3658"/>
        <v>366</v>
      </c>
      <c r="MOU48">
        <f t="shared" ca="1" si="3658"/>
        <v>16</v>
      </c>
      <c r="MOV48">
        <f t="shared" ca="1" si="3658"/>
        <v>836</v>
      </c>
      <c r="MOW48">
        <f t="shared" ca="1" si="3658"/>
        <v>134</v>
      </c>
      <c r="MOX48">
        <f t="shared" ca="1" si="3658"/>
        <v>144</v>
      </c>
      <c r="MOY48">
        <f t="shared" ca="1" si="3658"/>
        <v>738</v>
      </c>
      <c r="MOZ48">
        <f t="shared" ca="1" si="3658"/>
        <v>362</v>
      </c>
      <c r="MPA48">
        <f t="shared" ca="1" si="3658"/>
        <v>931</v>
      </c>
      <c r="MPB48">
        <f t="shared" ca="1" si="3658"/>
        <v>42</v>
      </c>
      <c r="MPC48">
        <f t="shared" ca="1" si="3658"/>
        <v>692</v>
      </c>
      <c r="MPD48">
        <f t="shared" ca="1" si="3658"/>
        <v>284</v>
      </c>
      <c r="MPE48">
        <f t="shared" ca="1" si="3658"/>
        <v>641</v>
      </c>
      <c r="MPF48">
        <f t="shared" ca="1" si="3658"/>
        <v>18</v>
      </c>
      <c r="MPG48">
        <f t="shared" ca="1" si="3658"/>
        <v>95</v>
      </c>
      <c r="MPH48">
        <f t="shared" ca="1" si="3658"/>
        <v>388</v>
      </c>
      <c r="MPI48">
        <f t="shared" ca="1" si="3658"/>
        <v>193</v>
      </c>
      <c r="MPJ48">
        <f t="shared" ca="1" si="3658"/>
        <v>940</v>
      </c>
      <c r="MPK48">
        <f t="shared" ca="1" si="3658"/>
        <v>739</v>
      </c>
      <c r="MPL48">
        <f t="shared" ca="1" si="3658"/>
        <v>983</v>
      </c>
      <c r="MPM48">
        <f t="shared" ca="1" si="3658"/>
        <v>14</v>
      </c>
      <c r="MPN48">
        <f t="shared" ca="1" si="3658"/>
        <v>109</v>
      </c>
      <c r="MPO48">
        <f t="shared" ca="1" si="3658"/>
        <v>685</v>
      </c>
      <c r="MPP48">
        <f t="shared" ca="1" si="3658"/>
        <v>765</v>
      </c>
      <c r="MPQ48">
        <f t="shared" ca="1" si="3658"/>
        <v>484</v>
      </c>
      <c r="MPR48">
        <f t="shared" ca="1" si="3658"/>
        <v>239</v>
      </c>
      <c r="MPS48">
        <f t="shared" ca="1" si="3658"/>
        <v>477</v>
      </c>
      <c r="MPT48">
        <f t="shared" ca="1" si="3658"/>
        <v>428</v>
      </c>
      <c r="MPU48">
        <f t="shared" ca="1" si="3658"/>
        <v>194</v>
      </c>
      <c r="MPV48">
        <f t="shared" ca="1" si="3658"/>
        <v>780</v>
      </c>
      <c r="MPW48">
        <f t="shared" ca="1" si="3527"/>
        <v>571</v>
      </c>
      <c r="MPX48">
        <f t="shared" ca="1" si="3527"/>
        <v>700</v>
      </c>
      <c r="MPY48">
        <f t="shared" ca="1" si="3527"/>
        <v>839</v>
      </c>
      <c r="MPZ48">
        <f t="shared" ca="1" si="3527"/>
        <v>323</v>
      </c>
      <c r="MQA48">
        <f t="shared" ca="1" si="3527"/>
        <v>883</v>
      </c>
      <c r="MQB48">
        <f t="shared" ca="1" si="3527"/>
        <v>540</v>
      </c>
      <c r="MQC48">
        <f t="shared" ca="1" si="3527"/>
        <v>369</v>
      </c>
      <c r="MQD48">
        <f t="shared" ca="1" si="3527"/>
        <v>277</v>
      </c>
      <c r="MQE48">
        <f t="shared" ca="1" si="3527"/>
        <v>296</v>
      </c>
      <c r="MQF48">
        <f t="shared" ca="1" si="3527"/>
        <v>468</v>
      </c>
      <c r="MQG48">
        <f t="shared" ca="1" si="3527"/>
        <v>707</v>
      </c>
      <c r="MQH48">
        <f t="shared" ca="1" si="3527"/>
        <v>608</v>
      </c>
      <c r="MQI48">
        <f t="shared" ca="1" si="3527"/>
        <v>419</v>
      </c>
      <c r="MQJ48">
        <f t="shared" ca="1" si="3404"/>
        <v>276</v>
      </c>
      <c r="MQK48">
        <f t="shared" ca="1" si="3404"/>
        <v>473</v>
      </c>
      <c r="MQL48">
        <f t="shared" ca="1" si="3404"/>
        <v>199</v>
      </c>
      <c r="MQM48">
        <f t="shared" ca="1" si="3404"/>
        <v>383</v>
      </c>
      <c r="MQN48">
        <f t="shared" ca="1" si="3404"/>
        <v>943</v>
      </c>
      <c r="MQO48">
        <f t="shared" ca="1" si="3404"/>
        <v>608</v>
      </c>
      <c r="MQP48">
        <f t="shared" ca="1" si="3404"/>
        <v>8</v>
      </c>
      <c r="MQQ48">
        <f t="shared" ca="1" si="3404"/>
        <v>220</v>
      </c>
      <c r="MQR48">
        <f t="shared" ca="1" si="3404"/>
        <v>589</v>
      </c>
      <c r="MQS48">
        <f t="shared" ca="1" si="3404"/>
        <v>179</v>
      </c>
      <c r="MQT48">
        <f t="shared" ca="1" si="3404"/>
        <v>262</v>
      </c>
      <c r="MQU48">
        <f t="shared" ca="1" si="3404"/>
        <v>250</v>
      </c>
      <c r="MQV48">
        <f t="shared" ca="1" si="3404"/>
        <v>421</v>
      </c>
      <c r="MQW48">
        <f t="shared" ca="1" si="3783"/>
        <v>90</v>
      </c>
      <c r="MQX48">
        <f t="shared" ca="1" si="3783"/>
        <v>227</v>
      </c>
      <c r="MQY48">
        <f t="shared" ca="1" si="3783"/>
        <v>700</v>
      </c>
      <c r="MQZ48">
        <f t="shared" ca="1" si="3783"/>
        <v>463</v>
      </c>
      <c r="MRA48">
        <f t="shared" ca="1" si="3783"/>
        <v>398</v>
      </c>
      <c r="MRB48">
        <f t="shared" ca="1" si="3783"/>
        <v>48</v>
      </c>
      <c r="MRC48">
        <f t="shared" ca="1" si="3783"/>
        <v>304</v>
      </c>
      <c r="MRD48">
        <f t="shared" ca="1" si="3783"/>
        <v>929</v>
      </c>
      <c r="MRE48">
        <f t="shared" ca="1" si="3783"/>
        <v>789</v>
      </c>
      <c r="MRF48">
        <f t="shared" ca="1" si="3783"/>
        <v>676</v>
      </c>
      <c r="MRG48">
        <f t="shared" ca="1" si="3783"/>
        <v>854</v>
      </c>
      <c r="MRH48">
        <f t="shared" ca="1" si="3783"/>
        <v>232</v>
      </c>
      <c r="MRI48">
        <f t="shared" ca="1" si="3783"/>
        <v>35</v>
      </c>
      <c r="MRJ48">
        <f t="shared" ca="1" si="3783"/>
        <v>836</v>
      </c>
      <c r="MRK48">
        <f t="shared" ca="1" si="3783"/>
        <v>554</v>
      </c>
      <c r="MRL48">
        <f t="shared" ca="1" si="3783"/>
        <v>768</v>
      </c>
      <c r="MRM48">
        <f t="shared" ca="1" si="3783"/>
        <v>40</v>
      </c>
      <c r="MRN48">
        <f t="shared" ca="1" si="3783"/>
        <v>698</v>
      </c>
      <c r="MRO48">
        <f t="shared" ca="1" si="3783"/>
        <v>961</v>
      </c>
      <c r="MRP48">
        <f t="shared" ca="1" si="3783"/>
        <v>82</v>
      </c>
      <c r="MRQ48">
        <f t="shared" ca="1" si="3783"/>
        <v>237</v>
      </c>
      <c r="MRR48">
        <f t="shared" ca="1" si="3783"/>
        <v>766</v>
      </c>
      <c r="MRS48">
        <f t="shared" ca="1" si="3783"/>
        <v>46</v>
      </c>
      <c r="MRT48">
        <f t="shared" ca="1" si="3783"/>
        <v>48</v>
      </c>
      <c r="MRU48">
        <f t="shared" ca="1" si="3783"/>
        <v>743</v>
      </c>
      <c r="MRV48">
        <f t="shared" ca="1" si="3783"/>
        <v>944</v>
      </c>
      <c r="MRW48">
        <f t="shared" ca="1" si="3783"/>
        <v>124</v>
      </c>
      <c r="MRX48">
        <f t="shared" ca="1" si="3783"/>
        <v>866</v>
      </c>
      <c r="MRY48">
        <f t="shared" ca="1" si="3783"/>
        <v>510</v>
      </c>
      <c r="MRZ48">
        <f t="shared" ca="1" si="3783"/>
        <v>170</v>
      </c>
      <c r="MSA48">
        <f t="shared" ca="1" si="3783"/>
        <v>286</v>
      </c>
      <c r="MSB48">
        <f t="shared" ca="1" si="3783"/>
        <v>87</v>
      </c>
      <c r="MSC48">
        <f t="shared" ca="1" si="3783"/>
        <v>714</v>
      </c>
      <c r="MSD48">
        <f t="shared" ca="1" si="3783"/>
        <v>75</v>
      </c>
      <c r="MSE48">
        <f t="shared" ca="1" si="3783"/>
        <v>289</v>
      </c>
      <c r="MSF48">
        <f t="shared" ca="1" si="3783"/>
        <v>810</v>
      </c>
      <c r="MSG48">
        <f t="shared" ca="1" si="3783"/>
        <v>370</v>
      </c>
      <c r="MSH48">
        <f t="shared" ca="1" si="3783"/>
        <v>828</v>
      </c>
      <c r="MSI48">
        <f t="shared" ca="1" si="3783"/>
        <v>749</v>
      </c>
      <c r="MSJ48">
        <f t="shared" ca="1" si="3783"/>
        <v>68</v>
      </c>
      <c r="MSK48">
        <f t="shared" ca="1" si="3783"/>
        <v>459</v>
      </c>
      <c r="MSL48">
        <f t="shared" ca="1" si="3783"/>
        <v>40</v>
      </c>
      <c r="MSM48">
        <f t="shared" ca="1" si="3783"/>
        <v>133</v>
      </c>
      <c r="MSN48">
        <f t="shared" ca="1" si="3783"/>
        <v>814</v>
      </c>
      <c r="MSO48">
        <f t="shared" ca="1" si="3783"/>
        <v>18</v>
      </c>
      <c r="MSP48">
        <f t="shared" ca="1" si="3783"/>
        <v>345</v>
      </c>
      <c r="MSQ48">
        <f t="shared" ca="1" si="3783"/>
        <v>589</v>
      </c>
      <c r="MSR48">
        <f t="shared" ca="1" si="3783"/>
        <v>651</v>
      </c>
      <c r="MSS48">
        <f t="shared" ca="1" si="3783"/>
        <v>636</v>
      </c>
      <c r="MST48">
        <f t="shared" ca="1" si="3783"/>
        <v>657</v>
      </c>
      <c r="MSU48">
        <f t="shared" ca="1" si="3783"/>
        <v>341</v>
      </c>
      <c r="MSV48">
        <f t="shared" ca="1" si="3783"/>
        <v>654</v>
      </c>
      <c r="MSW48">
        <f t="shared" ca="1" si="3783"/>
        <v>297</v>
      </c>
      <c r="MSX48">
        <f t="shared" ca="1" si="3783"/>
        <v>634</v>
      </c>
      <c r="MSY48">
        <f t="shared" ca="1" si="3783"/>
        <v>19</v>
      </c>
      <c r="MSZ48">
        <f t="shared" ca="1" si="3783"/>
        <v>570</v>
      </c>
      <c r="MTA48">
        <f t="shared" ca="1" si="3783"/>
        <v>49</v>
      </c>
      <c r="MTB48">
        <f t="shared" ca="1" si="3783"/>
        <v>526</v>
      </c>
      <c r="MTC48">
        <f t="shared" ca="1" si="3783"/>
        <v>482</v>
      </c>
      <c r="MTD48">
        <f t="shared" ca="1" si="3783"/>
        <v>257</v>
      </c>
      <c r="MTE48">
        <f t="shared" ca="1" si="3783"/>
        <v>671</v>
      </c>
      <c r="MTF48">
        <f t="shared" ca="1" si="3783"/>
        <v>150</v>
      </c>
      <c r="MTG48">
        <f t="shared" ca="1" si="3783"/>
        <v>407</v>
      </c>
      <c r="MTH48">
        <f t="shared" ca="1" si="3783"/>
        <v>363</v>
      </c>
      <c r="MTI48">
        <f t="shared" ca="1" si="3659"/>
        <v>577</v>
      </c>
      <c r="MTJ48">
        <f t="shared" ca="1" si="3659"/>
        <v>368</v>
      </c>
      <c r="MTK48">
        <f t="shared" ca="1" si="3659"/>
        <v>23</v>
      </c>
      <c r="MTL48">
        <f t="shared" ca="1" si="3659"/>
        <v>873</v>
      </c>
      <c r="MTM48">
        <f t="shared" ca="1" si="3659"/>
        <v>950</v>
      </c>
      <c r="MTN48">
        <f t="shared" ca="1" si="3659"/>
        <v>610</v>
      </c>
      <c r="MTO48">
        <f t="shared" ca="1" si="3659"/>
        <v>97</v>
      </c>
      <c r="MTP48">
        <f t="shared" ca="1" si="3659"/>
        <v>397</v>
      </c>
      <c r="MTQ48">
        <f t="shared" ca="1" si="3659"/>
        <v>45</v>
      </c>
      <c r="MTR48">
        <f t="shared" ca="1" si="3659"/>
        <v>668</v>
      </c>
      <c r="MTS48">
        <f t="shared" ca="1" si="3659"/>
        <v>666</v>
      </c>
      <c r="MTT48">
        <f t="shared" ca="1" si="3659"/>
        <v>611</v>
      </c>
      <c r="MTU48">
        <f t="shared" ca="1" si="3659"/>
        <v>384</v>
      </c>
      <c r="MTV48">
        <f t="shared" ca="1" si="3659"/>
        <v>18</v>
      </c>
      <c r="MTW48">
        <f t="shared" ca="1" si="3659"/>
        <v>2</v>
      </c>
      <c r="MTX48">
        <f t="shared" ca="1" si="3659"/>
        <v>312</v>
      </c>
      <c r="MTY48">
        <f t="shared" ca="1" si="3659"/>
        <v>281</v>
      </c>
      <c r="MTZ48">
        <f t="shared" ca="1" si="3659"/>
        <v>523</v>
      </c>
      <c r="MUA48">
        <f t="shared" ca="1" si="3659"/>
        <v>445</v>
      </c>
      <c r="MUB48">
        <f t="shared" ca="1" si="3659"/>
        <v>164</v>
      </c>
      <c r="MUC48">
        <f t="shared" ca="1" si="3659"/>
        <v>905</v>
      </c>
      <c r="MUD48">
        <f t="shared" ca="1" si="3659"/>
        <v>874</v>
      </c>
      <c r="MUE48">
        <f t="shared" ca="1" si="3659"/>
        <v>479</v>
      </c>
      <c r="MUF48">
        <f t="shared" ca="1" si="3659"/>
        <v>603</v>
      </c>
      <c r="MUG48">
        <f t="shared" ca="1" si="3659"/>
        <v>286</v>
      </c>
      <c r="MUH48">
        <f t="shared" ca="1" si="3659"/>
        <v>884</v>
      </c>
      <c r="MUI48">
        <f t="shared" ca="1" si="3659"/>
        <v>529</v>
      </c>
      <c r="MUJ48">
        <f t="shared" ca="1" si="3659"/>
        <v>906</v>
      </c>
      <c r="MUK48">
        <f t="shared" ca="1" si="3659"/>
        <v>510</v>
      </c>
      <c r="MUL48">
        <f t="shared" ca="1" si="3659"/>
        <v>604</v>
      </c>
      <c r="MUM48">
        <f t="shared" ca="1" si="3659"/>
        <v>602</v>
      </c>
      <c r="MUN48">
        <f t="shared" ca="1" si="3659"/>
        <v>720</v>
      </c>
      <c r="MUO48">
        <f t="shared" ca="1" si="3659"/>
        <v>24</v>
      </c>
      <c r="MUP48">
        <f t="shared" ca="1" si="3659"/>
        <v>795</v>
      </c>
      <c r="MUQ48">
        <f t="shared" ca="1" si="3659"/>
        <v>76</v>
      </c>
      <c r="MUR48">
        <f t="shared" ca="1" si="3659"/>
        <v>397</v>
      </c>
      <c r="MUS48">
        <f t="shared" ca="1" si="3659"/>
        <v>313</v>
      </c>
      <c r="MUT48">
        <f t="shared" ca="1" si="3659"/>
        <v>249</v>
      </c>
      <c r="MUU48">
        <f t="shared" ca="1" si="3528"/>
        <v>718</v>
      </c>
      <c r="MUV48">
        <f t="shared" ca="1" si="3528"/>
        <v>330</v>
      </c>
      <c r="MUW48">
        <f t="shared" ca="1" si="3528"/>
        <v>495</v>
      </c>
      <c r="MUX48">
        <f t="shared" ca="1" si="3528"/>
        <v>667</v>
      </c>
      <c r="MUY48">
        <f t="shared" ca="1" si="3528"/>
        <v>812</v>
      </c>
      <c r="MUZ48">
        <f t="shared" ca="1" si="3528"/>
        <v>182</v>
      </c>
      <c r="MVA48">
        <f t="shared" ca="1" si="3528"/>
        <v>927</v>
      </c>
      <c r="MVB48">
        <f t="shared" ca="1" si="3528"/>
        <v>231</v>
      </c>
      <c r="MVC48">
        <f t="shared" ca="1" si="3528"/>
        <v>590</v>
      </c>
      <c r="MVD48">
        <f t="shared" ca="1" si="3528"/>
        <v>35</v>
      </c>
      <c r="MVE48">
        <f t="shared" ca="1" si="3528"/>
        <v>2</v>
      </c>
      <c r="MVF48">
        <f t="shared" ca="1" si="3528"/>
        <v>705</v>
      </c>
      <c r="MVG48">
        <f t="shared" ca="1" si="3528"/>
        <v>790</v>
      </c>
      <c r="MVH48">
        <f t="shared" ca="1" si="3405"/>
        <v>256</v>
      </c>
      <c r="MVI48">
        <f t="shared" ca="1" si="3405"/>
        <v>962</v>
      </c>
      <c r="MVJ48">
        <f t="shared" ca="1" si="3405"/>
        <v>191</v>
      </c>
      <c r="MVK48">
        <f t="shared" ca="1" si="3405"/>
        <v>868</v>
      </c>
      <c r="MVL48">
        <f t="shared" ca="1" si="3405"/>
        <v>551</v>
      </c>
      <c r="MVM48">
        <f t="shared" ca="1" si="3405"/>
        <v>619</v>
      </c>
      <c r="MVN48">
        <f t="shared" ca="1" si="3405"/>
        <v>377</v>
      </c>
      <c r="MVO48">
        <f t="shared" ca="1" si="3405"/>
        <v>893</v>
      </c>
      <c r="MVP48">
        <f t="shared" ca="1" si="3405"/>
        <v>638</v>
      </c>
      <c r="MVQ48">
        <f t="shared" ca="1" si="3405"/>
        <v>957</v>
      </c>
      <c r="MVR48">
        <f t="shared" ca="1" si="3405"/>
        <v>403</v>
      </c>
      <c r="MVS48">
        <f t="shared" ca="1" si="3405"/>
        <v>724</v>
      </c>
      <c r="MVT48">
        <f t="shared" ca="1" si="3405"/>
        <v>659</v>
      </c>
      <c r="MVU48">
        <f t="shared" ca="1" si="3784"/>
        <v>25</v>
      </c>
      <c r="MVV48">
        <f t="shared" ca="1" si="3784"/>
        <v>205</v>
      </c>
      <c r="MVW48">
        <f t="shared" ca="1" si="3784"/>
        <v>623</v>
      </c>
      <c r="MVX48">
        <f t="shared" ca="1" si="3784"/>
        <v>1000</v>
      </c>
      <c r="MVY48">
        <f t="shared" ca="1" si="3784"/>
        <v>47</v>
      </c>
      <c r="MVZ48">
        <f t="shared" ca="1" si="3784"/>
        <v>510</v>
      </c>
      <c r="MWA48">
        <f t="shared" ca="1" si="3784"/>
        <v>418</v>
      </c>
      <c r="MWB48">
        <f t="shared" ca="1" si="3784"/>
        <v>384</v>
      </c>
      <c r="MWC48">
        <f t="shared" ca="1" si="3784"/>
        <v>123</v>
      </c>
      <c r="MWD48">
        <f t="shared" ca="1" si="3784"/>
        <v>854</v>
      </c>
      <c r="MWE48">
        <f t="shared" ca="1" si="3784"/>
        <v>765</v>
      </c>
      <c r="MWF48">
        <f t="shared" ca="1" si="3784"/>
        <v>462</v>
      </c>
      <c r="MWG48">
        <f t="shared" ca="1" si="3784"/>
        <v>419</v>
      </c>
      <c r="MWH48">
        <f t="shared" ca="1" si="3784"/>
        <v>843</v>
      </c>
      <c r="MWI48">
        <f t="shared" ca="1" si="3784"/>
        <v>883</v>
      </c>
      <c r="MWJ48">
        <f t="shared" ca="1" si="3784"/>
        <v>959</v>
      </c>
      <c r="MWK48">
        <f t="shared" ca="1" si="3784"/>
        <v>968</v>
      </c>
      <c r="MWL48">
        <f t="shared" ca="1" si="3784"/>
        <v>76</v>
      </c>
      <c r="MWM48">
        <f t="shared" ca="1" si="3784"/>
        <v>658</v>
      </c>
      <c r="MWN48">
        <f t="shared" ca="1" si="3784"/>
        <v>93</v>
      </c>
      <c r="MWO48">
        <f t="shared" ca="1" si="3784"/>
        <v>904</v>
      </c>
      <c r="MWP48">
        <f t="shared" ca="1" si="3784"/>
        <v>878</v>
      </c>
      <c r="MWQ48">
        <f t="shared" ca="1" si="3784"/>
        <v>365</v>
      </c>
      <c r="MWR48">
        <f t="shared" ca="1" si="3784"/>
        <v>625</v>
      </c>
      <c r="MWS48">
        <f t="shared" ca="1" si="3784"/>
        <v>192</v>
      </c>
      <c r="MWT48">
        <f t="shared" ca="1" si="3784"/>
        <v>354</v>
      </c>
      <c r="MWU48">
        <f t="shared" ca="1" si="3784"/>
        <v>862</v>
      </c>
      <c r="MWV48">
        <f t="shared" ca="1" si="3784"/>
        <v>814</v>
      </c>
      <c r="MWW48">
        <f t="shared" ca="1" si="3784"/>
        <v>735</v>
      </c>
      <c r="MWX48">
        <f t="shared" ca="1" si="3784"/>
        <v>318</v>
      </c>
      <c r="MWY48">
        <f t="shared" ca="1" si="3784"/>
        <v>995</v>
      </c>
      <c r="MWZ48">
        <f t="shared" ca="1" si="3784"/>
        <v>963</v>
      </c>
      <c r="MXA48">
        <f t="shared" ca="1" si="3784"/>
        <v>435</v>
      </c>
      <c r="MXB48">
        <f t="shared" ca="1" si="3784"/>
        <v>573</v>
      </c>
      <c r="MXC48">
        <f t="shared" ca="1" si="3784"/>
        <v>599</v>
      </c>
      <c r="MXD48">
        <f t="shared" ca="1" si="3784"/>
        <v>16</v>
      </c>
      <c r="MXE48">
        <f t="shared" ca="1" si="3784"/>
        <v>947</v>
      </c>
      <c r="MXF48">
        <f t="shared" ca="1" si="3784"/>
        <v>537</v>
      </c>
      <c r="MXG48">
        <f t="shared" ca="1" si="3784"/>
        <v>681</v>
      </c>
      <c r="MXH48">
        <f t="shared" ca="1" si="3784"/>
        <v>869</v>
      </c>
      <c r="MXI48">
        <f t="shared" ca="1" si="3784"/>
        <v>313</v>
      </c>
      <c r="MXJ48">
        <f t="shared" ca="1" si="3784"/>
        <v>403</v>
      </c>
      <c r="MXK48">
        <f t="shared" ca="1" si="3784"/>
        <v>555</v>
      </c>
      <c r="MXL48">
        <f t="shared" ca="1" si="3784"/>
        <v>571</v>
      </c>
      <c r="MXM48">
        <f t="shared" ca="1" si="3784"/>
        <v>898</v>
      </c>
      <c r="MXN48">
        <f t="shared" ca="1" si="3784"/>
        <v>691</v>
      </c>
      <c r="MXO48">
        <f t="shared" ca="1" si="3784"/>
        <v>258</v>
      </c>
      <c r="MXP48">
        <f t="shared" ca="1" si="3784"/>
        <v>668</v>
      </c>
      <c r="MXQ48">
        <f t="shared" ca="1" si="3784"/>
        <v>712</v>
      </c>
      <c r="MXR48">
        <f t="shared" ca="1" si="3784"/>
        <v>339</v>
      </c>
      <c r="MXS48">
        <f t="shared" ca="1" si="3784"/>
        <v>994</v>
      </c>
      <c r="MXT48">
        <f t="shared" ca="1" si="3784"/>
        <v>956</v>
      </c>
      <c r="MXU48">
        <f t="shared" ca="1" si="3784"/>
        <v>557</v>
      </c>
      <c r="MXV48">
        <f t="shared" ca="1" si="3784"/>
        <v>391</v>
      </c>
      <c r="MXW48">
        <f t="shared" ca="1" si="3784"/>
        <v>190</v>
      </c>
      <c r="MXX48">
        <f t="shared" ca="1" si="3784"/>
        <v>781</v>
      </c>
      <c r="MXY48">
        <f t="shared" ca="1" si="3784"/>
        <v>642</v>
      </c>
      <c r="MXZ48">
        <f t="shared" ca="1" si="3784"/>
        <v>421</v>
      </c>
      <c r="MYA48">
        <f t="shared" ca="1" si="3784"/>
        <v>57</v>
      </c>
      <c r="MYB48">
        <f t="shared" ca="1" si="3784"/>
        <v>330</v>
      </c>
      <c r="MYC48">
        <f t="shared" ca="1" si="3784"/>
        <v>886</v>
      </c>
      <c r="MYD48">
        <f t="shared" ca="1" si="3784"/>
        <v>402</v>
      </c>
      <c r="MYE48">
        <f t="shared" ca="1" si="3784"/>
        <v>990</v>
      </c>
      <c r="MYF48">
        <f t="shared" ca="1" si="3784"/>
        <v>48</v>
      </c>
      <c r="MYG48">
        <f t="shared" ca="1" si="3660"/>
        <v>817</v>
      </c>
      <c r="MYH48">
        <f t="shared" ca="1" si="3660"/>
        <v>663</v>
      </c>
      <c r="MYI48">
        <f t="shared" ca="1" si="3660"/>
        <v>956</v>
      </c>
      <c r="MYJ48">
        <f t="shared" ca="1" si="3660"/>
        <v>861</v>
      </c>
      <c r="MYK48">
        <f t="shared" ca="1" si="3660"/>
        <v>209</v>
      </c>
      <c r="MYL48">
        <f t="shared" ca="1" si="3660"/>
        <v>415</v>
      </c>
      <c r="MYM48">
        <f t="shared" ca="1" si="3660"/>
        <v>910</v>
      </c>
      <c r="MYN48">
        <f t="shared" ca="1" si="3660"/>
        <v>528</v>
      </c>
      <c r="MYO48">
        <f t="shared" ca="1" si="3660"/>
        <v>123</v>
      </c>
      <c r="MYP48">
        <f t="shared" ca="1" si="3660"/>
        <v>61</v>
      </c>
      <c r="MYQ48">
        <f t="shared" ca="1" si="3660"/>
        <v>94</v>
      </c>
      <c r="MYR48">
        <f t="shared" ca="1" si="3660"/>
        <v>757</v>
      </c>
      <c r="MYS48">
        <f t="shared" ca="1" si="3660"/>
        <v>124</v>
      </c>
      <c r="MYT48">
        <f t="shared" ca="1" si="3660"/>
        <v>67</v>
      </c>
      <c r="MYU48">
        <f t="shared" ca="1" si="3660"/>
        <v>695</v>
      </c>
      <c r="MYV48">
        <f t="shared" ca="1" si="3660"/>
        <v>656</v>
      </c>
      <c r="MYW48">
        <f t="shared" ca="1" si="3660"/>
        <v>993</v>
      </c>
      <c r="MYX48">
        <f t="shared" ca="1" si="3660"/>
        <v>234</v>
      </c>
      <c r="MYY48">
        <f t="shared" ca="1" si="3660"/>
        <v>76</v>
      </c>
      <c r="MYZ48">
        <f t="shared" ca="1" si="3660"/>
        <v>294</v>
      </c>
      <c r="MZA48">
        <f t="shared" ca="1" si="3660"/>
        <v>868</v>
      </c>
      <c r="MZB48">
        <f t="shared" ca="1" si="3660"/>
        <v>16</v>
      </c>
      <c r="MZC48">
        <f t="shared" ca="1" si="3660"/>
        <v>102</v>
      </c>
      <c r="MZD48">
        <f t="shared" ca="1" si="3660"/>
        <v>675</v>
      </c>
      <c r="MZE48">
        <f t="shared" ca="1" si="3660"/>
        <v>29</v>
      </c>
      <c r="MZF48">
        <f t="shared" ca="1" si="3660"/>
        <v>569</v>
      </c>
      <c r="MZG48">
        <f t="shared" ca="1" si="3660"/>
        <v>620</v>
      </c>
      <c r="MZH48">
        <f t="shared" ca="1" si="3660"/>
        <v>42</v>
      </c>
      <c r="MZI48">
        <f t="shared" ca="1" si="3660"/>
        <v>453</v>
      </c>
      <c r="MZJ48">
        <f t="shared" ca="1" si="3660"/>
        <v>268</v>
      </c>
      <c r="MZK48">
        <f t="shared" ca="1" si="3660"/>
        <v>293</v>
      </c>
      <c r="MZL48">
        <f t="shared" ca="1" si="3660"/>
        <v>330</v>
      </c>
      <c r="MZM48">
        <f t="shared" ca="1" si="3660"/>
        <v>944</v>
      </c>
      <c r="MZN48">
        <f t="shared" ca="1" si="3660"/>
        <v>816</v>
      </c>
      <c r="MZO48">
        <f t="shared" ca="1" si="3660"/>
        <v>142</v>
      </c>
      <c r="MZP48">
        <f t="shared" ca="1" si="3660"/>
        <v>341</v>
      </c>
      <c r="MZQ48">
        <f t="shared" ca="1" si="3660"/>
        <v>306</v>
      </c>
      <c r="MZR48">
        <f t="shared" ca="1" si="3660"/>
        <v>258</v>
      </c>
      <c r="MZS48">
        <f t="shared" ca="1" si="3529"/>
        <v>410</v>
      </c>
      <c r="MZT48">
        <f t="shared" ca="1" si="3529"/>
        <v>718</v>
      </c>
      <c r="MZU48">
        <f t="shared" ca="1" si="3529"/>
        <v>349</v>
      </c>
      <c r="MZV48">
        <f t="shared" ca="1" si="3529"/>
        <v>383</v>
      </c>
      <c r="MZW48">
        <f t="shared" ca="1" si="3529"/>
        <v>361</v>
      </c>
      <c r="MZX48">
        <f t="shared" ca="1" si="3529"/>
        <v>31</v>
      </c>
      <c r="MZY48">
        <f t="shared" ca="1" si="3529"/>
        <v>437</v>
      </c>
      <c r="MZZ48">
        <f t="shared" ca="1" si="3529"/>
        <v>799</v>
      </c>
      <c r="NAA48">
        <f t="shared" ca="1" si="3529"/>
        <v>130</v>
      </c>
      <c r="NAB48">
        <f t="shared" ca="1" si="3529"/>
        <v>148</v>
      </c>
      <c r="NAC48">
        <f t="shared" ca="1" si="3529"/>
        <v>954</v>
      </c>
      <c r="NAD48">
        <f t="shared" ca="1" si="3529"/>
        <v>472</v>
      </c>
      <c r="NAE48">
        <f t="shared" ca="1" si="3529"/>
        <v>739</v>
      </c>
      <c r="NAF48">
        <f t="shared" ca="1" si="3406"/>
        <v>494</v>
      </c>
      <c r="NAG48">
        <f t="shared" ca="1" si="3406"/>
        <v>305</v>
      </c>
      <c r="NAH48">
        <f t="shared" ca="1" si="3406"/>
        <v>595</v>
      </c>
      <c r="NAI48">
        <f t="shared" ca="1" si="3406"/>
        <v>943</v>
      </c>
      <c r="NAJ48">
        <f t="shared" ca="1" si="3406"/>
        <v>11</v>
      </c>
      <c r="NAK48">
        <f t="shared" ca="1" si="3406"/>
        <v>673</v>
      </c>
      <c r="NAL48">
        <f t="shared" ca="1" si="3406"/>
        <v>695</v>
      </c>
      <c r="NAM48">
        <f t="shared" ca="1" si="3406"/>
        <v>784</v>
      </c>
      <c r="NAN48">
        <f t="shared" ca="1" si="3406"/>
        <v>68</v>
      </c>
      <c r="NAO48">
        <f t="shared" ca="1" si="3406"/>
        <v>405</v>
      </c>
      <c r="NAP48">
        <f t="shared" ca="1" si="3406"/>
        <v>360</v>
      </c>
      <c r="NAQ48">
        <f t="shared" ca="1" si="3406"/>
        <v>311</v>
      </c>
      <c r="NAR48">
        <f t="shared" ca="1" si="3406"/>
        <v>651</v>
      </c>
      <c r="NAS48">
        <f t="shared" ca="1" si="3785"/>
        <v>527</v>
      </c>
      <c r="NAT48">
        <f t="shared" ca="1" si="3785"/>
        <v>867</v>
      </c>
      <c r="NAU48">
        <f t="shared" ca="1" si="3785"/>
        <v>183</v>
      </c>
      <c r="NAV48">
        <f t="shared" ca="1" si="3785"/>
        <v>412</v>
      </c>
      <c r="NAW48">
        <f t="shared" ca="1" si="3785"/>
        <v>761</v>
      </c>
      <c r="NAX48">
        <f t="shared" ca="1" si="3785"/>
        <v>882</v>
      </c>
      <c r="NAY48">
        <f t="shared" ca="1" si="3785"/>
        <v>254</v>
      </c>
      <c r="NAZ48">
        <f t="shared" ca="1" si="3785"/>
        <v>190</v>
      </c>
      <c r="NBA48">
        <f t="shared" ca="1" si="3785"/>
        <v>868</v>
      </c>
      <c r="NBB48">
        <f t="shared" ca="1" si="3785"/>
        <v>46</v>
      </c>
      <c r="NBC48">
        <f t="shared" ca="1" si="3785"/>
        <v>508</v>
      </c>
      <c r="NBD48">
        <f t="shared" ca="1" si="3785"/>
        <v>392</v>
      </c>
      <c r="NBE48">
        <f t="shared" ca="1" si="3785"/>
        <v>195</v>
      </c>
      <c r="NBF48">
        <f t="shared" ca="1" si="3785"/>
        <v>482</v>
      </c>
      <c r="NBG48">
        <f t="shared" ca="1" si="3785"/>
        <v>12</v>
      </c>
      <c r="NBH48">
        <f t="shared" ca="1" si="3785"/>
        <v>854</v>
      </c>
      <c r="NBI48">
        <f t="shared" ca="1" si="3785"/>
        <v>682</v>
      </c>
      <c r="NBJ48">
        <f t="shared" ca="1" si="3785"/>
        <v>524</v>
      </c>
      <c r="NBK48">
        <f t="shared" ca="1" si="3785"/>
        <v>532</v>
      </c>
      <c r="NBL48">
        <f t="shared" ca="1" si="3785"/>
        <v>494</v>
      </c>
      <c r="NBM48">
        <f t="shared" ca="1" si="3785"/>
        <v>793</v>
      </c>
      <c r="NBN48">
        <f t="shared" ca="1" si="3785"/>
        <v>582</v>
      </c>
      <c r="NBO48">
        <f t="shared" ca="1" si="3785"/>
        <v>981</v>
      </c>
      <c r="NBP48">
        <f t="shared" ca="1" si="3785"/>
        <v>870</v>
      </c>
      <c r="NBQ48">
        <f t="shared" ca="1" si="3785"/>
        <v>339</v>
      </c>
      <c r="NBR48">
        <f t="shared" ca="1" si="3785"/>
        <v>795</v>
      </c>
      <c r="NBS48">
        <f t="shared" ca="1" si="3785"/>
        <v>371</v>
      </c>
      <c r="NBT48">
        <f t="shared" ca="1" si="3785"/>
        <v>202</v>
      </c>
      <c r="NBU48">
        <f t="shared" ca="1" si="3785"/>
        <v>927</v>
      </c>
      <c r="NBV48">
        <f t="shared" ca="1" si="3785"/>
        <v>499</v>
      </c>
      <c r="NBW48">
        <f t="shared" ca="1" si="3785"/>
        <v>426</v>
      </c>
      <c r="NBX48">
        <f t="shared" ca="1" si="3785"/>
        <v>721</v>
      </c>
      <c r="NBY48">
        <f t="shared" ca="1" si="3785"/>
        <v>809</v>
      </c>
      <c r="NBZ48">
        <f t="shared" ca="1" si="3785"/>
        <v>93</v>
      </c>
      <c r="NCA48">
        <f t="shared" ca="1" si="3785"/>
        <v>754</v>
      </c>
      <c r="NCB48">
        <f t="shared" ca="1" si="3785"/>
        <v>904</v>
      </c>
      <c r="NCC48">
        <f t="shared" ca="1" si="3785"/>
        <v>839</v>
      </c>
      <c r="NCD48">
        <f t="shared" ca="1" si="3785"/>
        <v>990</v>
      </c>
      <c r="NCE48">
        <f t="shared" ca="1" si="3785"/>
        <v>472</v>
      </c>
      <c r="NCF48">
        <f t="shared" ca="1" si="3785"/>
        <v>100</v>
      </c>
      <c r="NCG48">
        <f t="shared" ca="1" si="3785"/>
        <v>471</v>
      </c>
      <c r="NCH48">
        <f t="shared" ca="1" si="3785"/>
        <v>463</v>
      </c>
      <c r="NCI48">
        <f t="shared" ca="1" si="3785"/>
        <v>85</v>
      </c>
      <c r="NCJ48">
        <f t="shared" ca="1" si="3785"/>
        <v>787</v>
      </c>
      <c r="NCK48">
        <f t="shared" ca="1" si="3785"/>
        <v>708</v>
      </c>
      <c r="NCL48">
        <f t="shared" ca="1" si="3785"/>
        <v>977</v>
      </c>
      <c r="NCM48">
        <f t="shared" ca="1" si="3785"/>
        <v>903</v>
      </c>
      <c r="NCN48">
        <f t="shared" ca="1" si="3785"/>
        <v>256</v>
      </c>
      <c r="NCO48">
        <f t="shared" ca="1" si="3785"/>
        <v>900</v>
      </c>
      <c r="NCP48">
        <f t="shared" ca="1" si="3785"/>
        <v>575</v>
      </c>
      <c r="NCQ48">
        <f t="shared" ca="1" si="3785"/>
        <v>61</v>
      </c>
      <c r="NCR48">
        <f t="shared" ca="1" si="3785"/>
        <v>283</v>
      </c>
      <c r="NCS48">
        <f t="shared" ca="1" si="3785"/>
        <v>594</v>
      </c>
      <c r="NCT48">
        <f t="shared" ca="1" si="3785"/>
        <v>830</v>
      </c>
      <c r="NCU48">
        <f t="shared" ca="1" si="3785"/>
        <v>164</v>
      </c>
      <c r="NCV48">
        <f t="shared" ca="1" si="3785"/>
        <v>742</v>
      </c>
      <c r="NCW48">
        <f t="shared" ca="1" si="3785"/>
        <v>884</v>
      </c>
      <c r="NCX48">
        <f t="shared" ca="1" si="3785"/>
        <v>90</v>
      </c>
      <c r="NCY48">
        <f t="shared" ca="1" si="3785"/>
        <v>216</v>
      </c>
      <c r="NCZ48">
        <f t="shared" ca="1" si="3785"/>
        <v>339</v>
      </c>
      <c r="NDA48">
        <f t="shared" ca="1" si="3785"/>
        <v>557</v>
      </c>
      <c r="NDB48">
        <f t="shared" ca="1" si="3785"/>
        <v>660</v>
      </c>
      <c r="NDC48">
        <f t="shared" ca="1" si="3785"/>
        <v>308</v>
      </c>
      <c r="NDD48">
        <f t="shared" ca="1" si="3785"/>
        <v>758</v>
      </c>
      <c r="NDE48">
        <f t="shared" ca="1" si="3661"/>
        <v>646</v>
      </c>
      <c r="NDF48">
        <f t="shared" ca="1" si="3661"/>
        <v>940</v>
      </c>
      <c r="NDG48">
        <f t="shared" ca="1" si="3661"/>
        <v>278</v>
      </c>
      <c r="NDH48">
        <f t="shared" ca="1" si="3661"/>
        <v>885</v>
      </c>
      <c r="NDI48">
        <f t="shared" ca="1" si="3661"/>
        <v>991</v>
      </c>
      <c r="NDJ48">
        <f t="shared" ca="1" si="3661"/>
        <v>960</v>
      </c>
      <c r="NDK48">
        <f t="shared" ca="1" si="3661"/>
        <v>560</v>
      </c>
      <c r="NDL48">
        <f t="shared" ca="1" si="3661"/>
        <v>831</v>
      </c>
      <c r="NDM48">
        <f t="shared" ca="1" si="3661"/>
        <v>714</v>
      </c>
      <c r="NDN48">
        <f t="shared" ca="1" si="3661"/>
        <v>570</v>
      </c>
      <c r="NDO48">
        <f t="shared" ca="1" si="3661"/>
        <v>469</v>
      </c>
      <c r="NDP48">
        <f t="shared" ca="1" si="3661"/>
        <v>985</v>
      </c>
      <c r="NDQ48">
        <f t="shared" ca="1" si="3661"/>
        <v>868</v>
      </c>
      <c r="NDR48">
        <f t="shared" ca="1" si="3661"/>
        <v>140</v>
      </c>
      <c r="NDS48">
        <f t="shared" ca="1" si="3661"/>
        <v>21</v>
      </c>
      <c r="NDT48">
        <f t="shared" ca="1" si="3661"/>
        <v>832</v>
      </c>
      <c r="NDU48">
        <f t="shared" ca="1" si="3661"/>
        <v>584</v>
      </c>
      <c r="NDV48">
        <f t="shared" ca="1" si="3661"/>
        <v>358</v>
      </c>
      <c r="NDW48">
        <f t="shared" ca="1" si="3661"/>
        <v>220</v>
      </c>
      <c r="NDX48">
        <f t="shared" ca="1" si="3661"/>
        <v>167</v>
      </c>
      <c r="NDY48">
        <f t="shared" ca="1" si="3661"/>
        <v>834</v>
      </c>
      <c r="NDZ48">
        <f t="shared" ca="1" si="3661"/>
        <v>901</v>
      </c>
      <c r="NEA48">
        <f t="shared" ca="1" si="3661"/>
        <v>726</v>
      </c>
      <c r="NEB48">
        <f t="shared" ca="1" si="3661"/>
        <v>34</v>
      </c>
      <c r="NEC48">
        <f t="shared" ca="1" si="3661"/>
        <v>706</v>
      </c>
      <c r="NED48">
        <f t="shared" ca="1" si="3661"/>
        <v>204</v>
      </c>
      <c r="NEE48">
        <f t="shared" ca="1" si="3661"/>
        <v>615</v>
      </c>
      <c r="NEF48">
        <f t="shared" ca="1" si="3661"/>
        <v>737</v>
      </c>
      <c r="NEG48">
        <f t="shared" ca="1" si="3661"/>
        <v>908</v>
      </c>
      <c r="NEH48">
        <f t="shared" ca="1" si="3661"/>
        <v>845</v>
      </c>
      <c r="NEI48">
        <f t="shared" ca="1" si="3661"/>
        <v>915</v>
      </c>
      <c r="NEJ48">
        <f t="shared" ca="1" si="3661"/>
        <v>412</v>
      </c>
      <c r="NEK48">
        <f t="shared" ca="1" si="3661"/>
        <v>335</v>
      </c>
      <c r="NEL48">
        <f t="shared" ca="1" si="3661"/>
        <v>701</v>
      </c>
      <c r="NEM48">
        <f t="shared" ca="1" si="3661"/>
        <v>363</v>
      </c>
      <c r="NEN48">
        <f t="shared" ca="1" si="3661"/>
        <v>359</v>
      </c>
      <c r="NEO48">
        <f t="shared" ca="1" si="3661"/>
        <v>258</v>
      </c>
      <c r="NEP48">
        <f t="shared" ca="1" si="3661"/>
        <v>829</v>
      </c>
      <c r="NEQ48">
        <f t="shared" ca="1" si="3530"/>
        <v>269</v>
      </c>
      <c r="NER48">
        <f t="shared" ca="1" si="3530"/>
        <v>206</v>
      </c>
      <c r="NES48">
        <f t="shared" ca="1" si="3530"/>
        <v>246</v>
      </c>
      <c r="NET48">
        <f t="shared" ca="1" si="3530"/>
        <v>430</v>
      </c>
      <c r="NEU48">
        <f t="shared" ca="1" si="3530"/>
        <v>178</v>
      </c>
      <c r="NEV48">
        <f t="shared" ca="1" si="3530"/>
        <v>965</v>
      </c>
      <c r="NEW48">
        <f t="shared" ca="1" si="3530"/>
        <v>319</v>
      </c>
      <c r="NEX48">
        <f t="shared" ca="1" si="3530"/>
        <v>205</v>
      </c>
      <c r="NEY48">
        <f t="shared" ca="1" si="3530"/>
        <v>255</v>
      </c>
      <c r="NEZ48">
        <f t="shared" ca="1" si="3530"/>
        <v>810</v>
      </c>
      <c r="NFA48">
        <f t="shared" ca="1" si="3530"/>
        <v>132</v>
      </c>
      <c r="NFB48">
        <f t="shared" ca="1" si="3530"/>
        <v>916</v>
      </c>
      <c r="NFC48">
        <f t="shared" ca="1" si="3530"/>
        <v>63</v>
      </c>
      <c r="NFD48">
        <f t="shared" ca="1" si="3407"/>
        <v>178</v>
      </c>
      <c r="NFE48">
        <f t="shared" ca="1" si="3407"/>
        <v>411</v>
      </c>
      <c r="NFF48">
        <f t="shared" ca="1" si="3407"/>
        <v>334</v>
      </c>
      <c r="NFG48">
        <f t="shared" ca="1" si="3407"/>
        <v>656</v>
      </c>
      <c r="NFH48">
        <f t="shared" ca="1" si="3407"/>
        <v>832</v>
      </c>
      <c r="NFI48">
        <f t="shared" ca="1" si="3407"/>
        <v>32</v>
      </c>
      <c r="NFJ48">
        <f t="shared" ca="1" si="3407"/>
        <v>496</v>
      </c>
      <c r="NFK48">
        <f t="shared" ca="1" si="3407"/>
        <v>327</v>
      </c>
      <c r="NFL48">
        <f t="shared" ca="1" si="3407"/>
        <v>8</v>
      </c>
      <c r="NFM48">
        <f t="shared" ca="1" si="3407"/>
        <v>197</v>
      </c>
      <c r="NFN48">
        <f t="shared" ca="1" si="3407"/>
        <v>914</v>
      </c>
      <c r="NFO48">
        <f t="shared" ca="1" si="3407"/>
        <v>272</v>
      </c>
      <c r="NFP48">
        <f t="shared" ca="1" si="3407"/>
        <v>543</v>
      </c>
      <c r="NFQ48">
        <f t="shared" ca="1" si="3786"/>
        <v>711</v>
      </c>
      <c r="NFR48">
        <f t="shared" ca="1" si="3786"/>
        <v>677</v>
      </c>
      <c r="NFS48">
        <f t="shared" ca="1" si="3786"/>
        <v>588</v>
      </c>
      <c r="NFT48">
        <f t="shared" ca="1" si="3786"/>
        <v>239</v>
      </c>
      <c r="NFU48">
        <f t="shared" ca="1" si="3786"/>
        <v>524</v>
      </c>
      <c r="NFV48">
        <f t="shared" ca="1" si="3786"/>
        <v>710</v>
      </c>
      <c r="NFW48">
        <f t="shared" ca="1" si="3786"/>
        <v>647</v>
      </c>
      <c r="NFX48">
        <f t="shared" ca="1" si="3786"/>
        <v>644</v>
      </c>
      <c r="NFY48">
        <f t="shared" ca="1" si="3786"/>
        <v>837</v>
      </c>
      <c r="NFZ48">
        <f t="shared" ca="1" si="3786"/>
        <v>469</v>
      </c>
      <c r="NGA48">
        <f t="shared" ca="1" si="3786"/>
        <v>854</v>
      </c>
      <c r="NGB48">
        <f t="shared" ca="1" si="3786"/>
        <v>19</v>
      </c>
      <c r="NGC48">
        <f t="shared" ca="1" si="3786"/>
        <v>833</v>
      </c>
      <c r="NGD48">
        <f t="shared" ca="1" si="3786"/>
        <v>461</v>
      </c>
      <c r="NGE48">
        <f t="shared" ca="1" si="3786"/>
        <v>841</v>
      </c>
      <c r="NGF48">
        <f t="shared" ca="1" si="3786"/>
        <v>109</v>
      </c>
      <c r="NGG48">
        <f t="shared" ca="1" si="3786"/>
        <v>765</v>
      </c>
      <c r="NGH48">
        <f t="shared" ca="1" si="3786"/>
        <v>137</v>
      </c>
      <c r="NGI48">
        <f t="shared" ca="1" si="3786"/>
        <v>789</v>
      </c>
      <c r="NGJ48">
        <f t="shared" ca="1" si="3786"/>
        <v>901</v>
      </c>
      <c r="NGK48">
        <f t="shared" ca="1" si="3786"/>
        <v>905</v>
      </c>
      <c r="NGL48">
        <f t="shared" ca="1" si="3786"/>
        <v>401</v>
      </c>
      <c r="NGM48">
        <f t="shared" ca="1" si="3786"/>
        <v>215</v>
      </c>
      <c r="NGN48">
        <f t="shared" ca="1" si="3786"/>
        <v>939</v>
      </c>
      <c r="NGO48">
        <f t="shared" ca="1" si="3786"/>
        <v>179</v>
      </c>
      <c r="NGP48">
        <f t="shared" ca="1" si="3786"/>
        <v>761</v>
      </c>
      <c r="NGQ48">
        <f t="shared" ca="1" si="3786"/>
        <v>687</v>
      </c>
      <c r="NGR48">
        <f t="shared" ca="1" si="3786"/>
        <v>676</v>
      </c>
      <c r="NGS48">
        <f t="shared" ca="1" si="3786"/>
        <v>415</v>
      </c>
      <c r="NGT48">
        <f t="shared" ca="1" si="3786"/>
        <v>380</v>
      </c>
      <c r="NGU48">
        <f t="shared" ca="1" si="3786"/>
        <v>974</v>
      </c>
      <c r="NGV48">
        <f t="shared" ca="1" si="3786"/>
        <v>337</v>
      </c>
      <c r="NGW48">
        <f t="shared" ca="1" si="3786"/>
        <v>627</v>
      </c>
      <c r="NGX48">
        <f t="shared" ca="1" si="3786"/>
        <v>893</v>
      </c>
      <c r="NGY48">
        <f t="shared" ca="1" si="3786"/>
        <v>6</v>
      </c>
      <c r="NGZ48">
        <f t="shared" ca="1" si="3786"/>
        <v>782</v>
      </c>
      <c r="NHA48">
        <f t="shared" ca="1" si="3786"/>
        <v>407</v>
      </c>
      <c r="NHB48">
        <f t="shared" ca="1" si="3786"/>
        <v>666</v>
      </c>
      <c r="NHC48">
        <f t="shared" ca="1" si="3786"/>
        <v>763</v>
      </c>
      <c r="NHD48">
        <f t="shared" ca="1" si="3786"/>
        <v>491</v>
      </c>
      <c r="NHE48">
        <f t="shared" ca="1" si="3786"/>
        <v>315</v>
      </c>
      <c r="NHF48">
        <f t="shared" ca="1" si="3786"/>
        <v>688</v>
      </c>
      <c r="NHG48">
        <f t="shared" ca="1" si="3786"/>
        <v>189</v>
      </c>
      <c r="NHH48">
        <f t="shared" ca="1" si="3786"/>
        <v>962</v>
      </c>
      <c r="NHI48">
        <f t="shared" ca="1" si="3786"/>
        <v>838</v>
      </c>
      <c r="NHJ48">
        <f t="shared" ca="1" si="3786"/>
        <v>820</v>
      </c>
      <c r="NHK48">
        <f t="shared" ca="1" si="3786"/>
        <v>597</v>
      </c>
      <c r="NHL48">
        <f t="shared" ca="1" si="3786"/>
        <v>897</v>
      </c>
      <c r="NHM48">
        <f t="shared" ca="1" si="3786"/>
        <v>613</v>
      </c>
      <c r="NHN48">
        <f t="shared" ca="1" si="3786"/>
        <v>259</v>
      </c>
      <c r="NHO48">
        <f t="shared" ca="1" si="3786"/>
        <v>474</v>
      </c>
      <c r="NHP48">
        <f t="shared" ca="1" si="3786"/>
        <v>217</v>
      </c>
      <c r="NHQ48">
        <f t="shared" ca="1" si="3786"/>
        <v>448</v>
      </c>
      <c r="NHR48">
        <f t="shared" ca="1" si="3786"/>
        <v>962</v>
      </c>
      <c r="NHS48">
        <f t="shared" ca="1" si="3786"/>
        <v>461</v>
      </c>
      <c r="NHT48">
        <f t="shared" ca="1" si="3786"/>
        <v>971</v>
      </c>
      <c r="NHU48">
        <f t="shared" ca="1" si="3786"/>
        <v>102</v>
      </c>
      <c r="NHV48">
        <f t="shared" ca="1" si="3786"/>
        <v>508</v>
      </c>
      <c r="NHW48">
        <f t="shared" ca="1" si="3786"/>
        <v>569</v>
      </c>
      <c r="NHX48">
        <f t="shared" ca="1" si="3786"/>
        <v>920</v>
      </c>
      <c r="NHY48">
        <f t="shared" ca="1" si="3786"/>
        <v>94</v>
      </c>
      <c r="NHZ48">
        <f t="shared" ca="1" si="3786"/>
        <v>143</v>
      </c>
      <c r="NIA48">
        <f t="shared" ca="1" si="3786"/>
        <v>10</v>
      </c>
      <c r="NIB48">
        <f t="shared" ca="1" si="3786"/>
        <v>494</v>
      </c>
      <c r="NIC48">
        <f t="shared" ca="1" si="3662"/>
        <v>49</v>
      </c>
      <c r="NID48">
        <f t="shared" ca="1" si="3662"/>
        <v>166</v>
      </c>
      <c r="NIE48">
        <f t="shared" ca="1" si="3662"/>
        <v>704</v>
      </c>
      <c r="NIF48">
        <f t="shared" ca="1" si="3662"/>
        <v>951</v>
      </c>
      <c r="NIG48">
        <f t="shared" ca="1" si="3662"/>
        <v>824</v>
      </c>
      <c r="NIH48">
        <f t="shared" ca="1" si="3662"/>
        <v>598</v>
      </c>
      <c r="NII48">
        <f t="shared" ca="1" si="3662"/>
        <v>388</v>
      </c>
      <c r="NIJ48">
        <f t="shared" ca="1" si="3662"/>
        <v>881</v>
      </c>
      <c r="NIK48">
        <f t="shared" ca="1" si="3662"/>
        <v>695</v>
      </c>
      <c r="NIL48">
        <f t="shared" ca="1" si="3662"/>
        <v>611</v>
      </c>
      <c r="NIM48">
        <f t="shared" ca="1" si="3662"/>
        <v>705</v>
      </c>
      <c r="NIN48">
        <f t="shared" ca="1" si="3662"/>
        <v>828</v>
      </c>
      <c r="NIO48">
        <f t="shared" ca="1" si="3662"/>
        <v>389</v>
      </c>
      <c r="NIP48">
        <f t="shared" ca="1" si="3662"/>
        <v>524</v>
      </c>
      <c r="NIQ48">
        <f t="shared" ca="1" si="3662"/>
        <v>389</v>
      </c>
      <c r="NIR48">
        <f t="shared" ca="1" si="3662"/>
        <v>554</v>
      </c>
      <c r="NIS48">
        <f t="shared" ca="1" si="3662"/>
        <v>759</v>
      </c>
      <c r="NIT48">
        <f t="shared" ca="1" si="3662"/>
        <v>2</v>
      </c>
      <c r="NIU48">
        <f t="shared" ca="1" si="3662"/>
        <v>143</v>
      </c>
      <c r="NIV48">
        <f t="shared" ca="1" si="3662"/>
        <v>136</v>
      </c>
      <c r="NIW48">
        <f t="shared" ca="1" si="3662"/>
        <v>784</v>
      </c>
      <c r="NIX48">
        <f t="shared" ca="1" si="3662"/>
        <v>744</v>
      </c>
      <c r="NIY48">
        <f t="shared" ca="1" si="3662"/>
        <v>986</v>
      </c>
      <c r="NIZ48">
        <f t="shared" ca="1" si="3662"/>
        <v>769</v>
      </c>
      <c r="NJA48">
        <f t="shared" ca="1" si="3662"/>
        <v>489</v>
      </c>
      <c r="NJB48">
        <f t="shared" ca="1" si="3662"/>
        <v>744</v>
      </c>
      <c r="NJC48">
        <f t="shared" ca="1" si="3662"/>
        <v>22</v>
      </c>
      <c r="NJD48">
        <f t="shared" ca="1" si="3662"/>
        <v>572</v>
      </c>
      <c r="NJE48">
        <f t="shared" ca="1" si="3662"/>
        <v>731</v>
      </c>
      <c r="NJF48">
        <f t="shared" ca="1" si="3662"/>
        <v>282</v>
      </c>
      <c r="NJG48">
        <f t="shared" ca="1" si="3662"/>
        <v>900</v>
      </c>
      <c r="NJH48">
        <f t="shared" ca="1" si="3662"/>
        <v>253</v>
      </c>
      <c r="NJI48">
        <f t="shared" ca="1" si="3662"/>
        <v>544</v>
      </c>
      <c r="NJJ48">
        <f t="shared" ca="1" si="3662"/>
        <v>655</v>
      </c>
      <c r="NJK48">
        <f t="shared" ca="1" si="3662"/>
        <v>862</v>
      </c>
      <c r="NJL48">
        <f t="shared" ca="1" si="3662"/>
        <v>760</v>
      </c>
      <c r="NJM48">
        <f t="shared" ca="1" si="3662"/>
        <v>116</v>
      </c>
      <c r="NJN48">
        <f t="shared" ca="1" si="3662"/>
        <v>447</v>
      </c>
      <c r="NJO48">
        <f t="shared" ca="1" si="3531"/>
        <v>296</v>
      </c>
      <c r="NJP48">
        <f t="shared" ca="1" si="3531"/>
        <v>834</v>
      </c>
      <c r="NJQ48">
        <f t="shared" ca="1" si="3531"/>
        <v>100</v>
      </c>
      <c r="NJR48">
        <f t="shared" ca="1" si="3531"/>
        <v>460</v>
      </c>
      <c r="NJS48">
        <f t="shared" ca="1" si="3531"/>
        <v>669</v>
      </c>
      <c r="NJT48">
        <f t="shared" ca="1" si="3531"/>
        <v>629</v>
      </c>
      <c r="NJU48">
        <f t="shared" ca="1" si="3531"/>
        <v>493</v>
      </c>
      <c r="NJV48">
        <f t="shared" ca="1" si="3531"/>
        <v>449</v>
      </c>
      <c r="NJW48">
        <f t="shared" ca="1" si="3531"/>
        <v>111</v>
      </c>
      <c r="NJX48">
        <f t="shared" ca="1" si="3531"/>
        <v>558</v>
      </c>
      <c r="NJY48">
        <f t="shared" ca="1" si="3531"/>
        <v>367</v>
      </c>
      <c r="NJZ48">
        <f t="shared" ca="1" si="3531"/>
        <v>60</v>
      </c>
      <c r="NKA48">
        <f t="shared" ca="1" si="3531"/>
        <v>338</v>
      </c>
      <c r="NKB48">
        <f t="shared" ca="1" si="3408"/>
        <v>93</v>
      </c>
      <c r="NKC48">
        <f t="shared" ca="1" si="3408"/>
        <v>137</v>
      </c>
      <c r="NKD48">
        <f t="shared" ca="1" si="3408"/>
        <v>419</v>
      </c>
      <c r="NKE48">
        <f t="shared" ca="1" si="3408"/>
        <v>155</v>
      </c>
      <c r="NKF48">
        <f t="shared" ca="1" si="3408"/>
        <v>228</v>
      </c>
      <c r="NKG48">
        <f t="shared" ca="1" si="3408"/>
        <v>768</v>
      </c>
      <c r="NKH48">
        <f t="shared" ca="1" si="3408"/>
        <v>351</v>
      </c>
      <c r="NKI48">
        <f t="shared" ca="1" si="3408"/>
        <v>2</v>
      </c>
      <c r="NKJ48">
        <f t="shared" ca="1" si="3408"/>
        <v>139</v>
      </c>
      <c r="NKK48">
        <f t="shared" ca="1" si="3408"/>
        <v>53</v>
      </c>
      <c r="NKL48">
        <f t="shared" ca="1" si="3408"/>
        <v>842</v>
      </c>
      <c r="NKM48">
        <f t="shared" ca="1" si="3408"/>
        <v>13</v>
      </c>
      <c r="NKN48">
        <f t="shared" ca="1" si="3408"/>
        <v>723</v>
      </c>
      <c r="NKO48">
        <f t="shared" ca="1" si="3787"/>
        <v>95</v>
      </c>
      <c r="NKP48">
        <f t="shared" ca="1" si="3787"/>
        <v>846</v>
      </c>
      <c r="NKQ48">
        <f t="shared" ca="1" si="3787"/>
        <v>354</v>
      </c>
      <c r="NKR48">
        <f t="shared" ca="1" si="3787"/>
        <v>338</v>
      </c>
      <c r="NKS48">
        <f t="shared" ca="1" si="3787"/>
        <v>840</v>
      </c>
      <c r="NKT48">
        <f t="shared" ca="1" si="3787"/>
        <v>608</v>
      </c>
      <c r="NKU48">
        <f t="shared" ca="1" si="3787"/>
        <v>928</v>
      </c>
      <c r="NKV48">
        <f t="shared" ca="1" si="3787"/>
        <v>194</v>
      </c>
      <c r="NKW48">
        <f t="shared" ca="1" si="3787"/>
        <v>204</v>
      </c>
      <c r="NKX48">
        <f t="shared" ca="1" si="3787"/>
        <v>267</v>
      </c>
      <c r="NKY48">
        <f t="shared" ca="1" si="3787"/>
        <v>12</v>
      </c>
      <c r="NKZ48">
        <f t="shared" ca="1" si="3787"/>
        <v>866</v>
      </c>
      <c r="NLA48">
        <f t="shared" ca="1" si="3787"/>
        <v>960</v>
      </c>
      <c r="NLB48">
        <f t="shared" ca="1" si="3787"/>
        <v>781</v>
      </c>
      <c r="NLC48">
        <f t="shared" ca="1" si="3787"/>
        <v>365</v>
      </c>
      <c r="NLD48">
        <f t="shared" ca="1" si="3787"/>
        <v>28</v>
      </c>
      <c r="NLE48">
        <f t="shared" ca="1" si="3787"/>
        <v>522</v>
      </c>
      <c r="NLF48">
        <f t="shared" ca="1" si="3787"/>
        <v>12</v>
      </c>
      <c r="NLG48">
        <f t="shared" ca="1" si="3787"/>
        <v>538</v>
      </c>
      <c r="NLH48">
        <f t="shared" ca="1" si="3787"/>
        <v>105</v>
      </c>
      <c r="NLI48">
        <f t="shared" ca="1" si="3787"/>
        <v>144</v>
      </c>
      <c r="NLJ48">
        <f t="shared" ca="1" si="3787"/>
        <v>990</v>
      </c>
      <c r="NLK48">
        <f t="shared" ca="1" si="3787"/>
        <v>991</v>
      </c>
      <c r="NLL48">
        <f t="shared" ca="1" si="3787"/>
        <v>755</v>
      </c>
      <c r="NLM48">
        <f t="shared" ca="1" si="3787"/>
        <v>368</v>
      </c>
      <c r="NLN48">
        <f t="shared" ca="1" si="3787"/>
        <v>708</v>
      </c>
      <c r="NLO48">
        <f t="shared" ca="1" si="3787"/>
        <v>593</v>
      </c>
      <c r="NLP48">
        <f t="shared" ca="1" si="3787"/>
        <v>459</v>
      </c>
      <c r="NLQ48">
        <f t="shared" ca="1" si="3787"/>
        <v>679</v>
      </c>
      <c r="NLR48">
        <f t="shared" ca="1" si="3787"/>
        <v>583</v>
      </c>
      <c r="NLS48">
        <f t="shared" ca="1" si="3787"/>
        <v>423</v>
      </c>
      <c r="NLT48">
        <f t="shared" ca="1" si="3787"/>
        <v>712</v>
      </c>
      <c r="NLU48">
        <f t="shared" ca="1" si="3787"/>
        <v>332</v>
      </c>
      <c r="NLV48">
        <f t="shared" ca="1" si="3787"/>
        <v>512</v>
      </c>
      <c r="NLW48">
        <f t="shared" ca="1" si="3787"/>
        <v>436</v>
      </c>
      <c r="NLX48">
        <f t="shared" ca="1" si="3787"/>
        <v>435</v>
      </c>
      <c r="NLY48">
        <f t="shared" ca="1" si="3787"/>
        <v>336</v>
      </c>
      <c r="NLZ48">
        <f t="shared" ca="1" si="3787"/>
        <v>165</v>
      </c>
      <c r="NMA48">
        <f t="shared" ca="1" si="3787"/>
        <v>762</v>
      </c>
      <c r="NMB48">
        <f t="shared" ca="1" si="3787"/>
        <v>60</v>
      </c>
      <c r="NMC48">
        <f t="shared" ca="1" si="3787"/>
        <v>444</v>
      </c>
      <c r="NMD48">
        <f t="shared" ca="1" si="3787"/>
        <v>830</v>
      </c>
      <c r="NME48">
        <f t="shared" ca="1" si="3787"/>
        <v>493</v>
      </c>
      <c r="NMF48">
        <f t="shared" ca="1" si="3787"/>
        <v>924</v>
      </c>
      <c r="NMG48">
        <f t="shared" ca="1" si="3787"/>
        <v>971</v>
      </c>
      <c r="NMH48">
        <f t="shared" ca="1" si="3787"/>
        <v>295</v>
      </c>
      <c r="NMI48">
        <f t="shared" ca="1" si="3787"/>
        <v>552</v>
      </c>
      <c r="NMJ48">
        <f t="shared" ca="1" si="3787"/>
        <v>603</v>
      </c>
      <c r="NMK48">
        <f t="shared" ca="1" si="3787"/>
        <v>191</v>
      </c>
      <c r="NML48">
        <f t="shared" ca="1" si="3787"/>
        <v>454</v>
      </c>
      <c r="NMM48">
        <f t="shared" ca="1" si="3787"/>
        <v>223</v>
      </c>
      <c r="NMN48">
        <f t="shared" ca="1" si="3787"/>
        <v>224</v>
      </c>
      <c r="NMO48">
        <f t="shared" ca="1" si="3787"/>
        <v>507</v>
      </c>
      <c r="NMP48">
        <f t="shared" ca="1" si="3787"/>
        <v>705</v>
      </c>
      <c r="NMQ48">
        <f t="shared" ca="1" si="3787"/>
        <v>491</v>
      </c>
      <c r="NMR48">
        <f t="shared" ca="1" si="3787"/>
        <v>303</v>
      </c>
      <c r="NMS48">
        <f t="shared" ca="1" si="3787"/>
        <v>100</v>
      </c>
      <c r="NMT48">
        <f t="shared" ca="1" si="3787"/>
        <v>840</v>
      </c>
      <c r="NMU48">
        <f t="shared" ca="1" si="3787"/>
        <v>808</v>
      </c>
      <c r="NMV48">
        <f t="shared" ca="1" si="3787"/>
        <v>120</v>
      </c>
      <c r="NMW48">
        <f t="shared" ca="1" si="3787"/>
        <v>671</v>
      </c>
      <c r="NMX48">
        <f t="shared" ca="1" si="3787"/>
        <v>335</v>
      </c>
      <c r="NMY48">
        <f t="shared" ca="1" si="3787"/>
        <v>317</v>
      </c>
      <c r="NMZ48">
        <f t="shared" ca="1" si="3787"/>
        <v>958</v>
      </c>
      <c r="NNA48">
        <f t="shared" ca="1" si="3663"/>
        <v>588</v>
      </c>
      <c r="NNB48">
        <f t="shared" ca="1" si="3663"/>
        <v>187</v>
      </c>
      <c r="NNC48">
        <f t="shared" ca="1" si="3663"/>
        <v>98</v>
      </c>
      <c r="NND48">
        <f t="shared" ca="1" si="3663"/>
        <v>751</v>
      </c>
      <c r="NNE48">
        <f t="shared" ca="1" si="3663"/>
        <v>990</v>
      </c>
      <c r="NNF48">
        <f t="shared" ca="1" si="3663"/>
        <v>412</v>
      </c>
      <c r="NNG48">
        <f t="shared" ca="1" si="3663"/>
        <v>794</v>
      </c>
      <c r="NNH48">
        <f t="shared" ca="1" si="3663"/>
        <v>625</v>
      </c>
      <c r="NNI48">
        <f t="shared" ca="1" si="3663"/>
        <v>222</v>
      </c>
      <c r="NNJ48">
        <f t="shared" ca="1" si="3663"/>
        <v>443</v>
      </c>
      <c r="NNK48">
        <f t="shared" ca="1" si="3663"/>
        <v>991</v>
      </c>
      <c r="NNL48">
        <f t="shared" ca="1" si="3663"/>
        <v>563</v>
      </c>
      <c r="NNM48">
        <f t="shared" ca="1" si="3663"/>
        <v>357</v>
      </c>
      <c r="NNN48">
        <f t="shared" ca="1" si="3663"/>
        <v>915</v>
      </c>
      <c r="NNO48">
        <f t="shared" ca="1" si="3663"/>
        <v>252</v>
      </c>
      <c r="NNP48">
        <f t="shared" ca="1" si="3663"/>
        <v>718</v>
      </c>
      <c r="NNQ48">
        <f t="shared" ca="1" si="3663"/>
        <v>814</v>
      </c>
      <c r="NNR48">
        <f t="shared" ca="1" si="3663"/>
        <v>101</v>
      </c>
      <c r="NNS48">
        <f t="shared" ca="1" si="3663"/>
        <v>335</v>
      </c>
      <c r="NNT48">
        <f t="shared" ca="1" si="3663"/>
        <v>875</v>
      </c>
      <c r="NNU48">
        <f t="shared" ca="1" si="3663"/>
        <v>845</v>
      </c>
      <c r="NNV48">
        <f t="shared" ca="1" si="3663"/>
        <v>196</v>
      </c>
      <c r="NNW48">
        <f t="shared" ca="1" si="3663"/>
        <v>528</v>
      </c>
      <c r="NNX48">
        <f t="shared" ca="1" si="3663"/>
        <v>129</v>
      </c>
      <c r="NNY48">
        <f t="shared" ca="1" si="3663"/>
        <v>964</v>
      </c>
      <c r="NNZ48">
        <f t="shared" ca="1" si="3663"/>
        <v>291</v>
      </c>
      <c r="NOA48">
        <f t="shared" ca="1" si="3663"/>
        <v>921</v>
      </c>
      <c r="NOB48">
        <f t="shared" ca="1" si="3663"/>
        <v>622</v>
      </c>
      <c r="NOC48">
        <f t="shared" ca="1" si="3663"/>
        <v>920</v>
      </c>
      <c r="NOD48">
        <f t="shared" ca="1" si="3663"/>
        <v>362</v>
      </c>
      <c r="NOE48">
        <f t="shared" ca="1" si="3663"/>
        <v>369</v>
      </c>
      <c r="NOF48">
        <f t="shared" ca="1" si="3663"/>
        <v>623</v>
      </c>
      <c r="NOG48">
        <f t="shared" ca="1" si="3663"/>
        <v>594</v>
      </c>
      <c r="NOH48">
        <f t="shared" ca="1" si="3663"/>
        <v>80</v>
      </c>
      <c r="NOI48">
        <f t="shared" ca="1" si="3663"/>
        <v>843</v>
      </c>
      <c r="NOJ48">
        <f t="shared" ca="1" si="3663"/>
        <v>543</v>
      </c>
      <c r="NOK48">
        <f t="shared" ca="1" si="3663"/>
        <v>625</v>
      </c>
      <c r="NOL48">
        <f t="shared" ca="1" si="3663"/>
        <v>906</v>
      </c>
      <c r="NOM48">
        <f t="shared" ca="1" si="3532"/>
        <v>781</v>
      </c>
      <c r="NON48">
        <f t="shared" ca="1" si="3532"/>
        <v>238</v>
      </c>
      <c r="NOO48">
        <f t="shared" ca="1" si="3532"/>
        <v>92</v>
      </c>
      <c r="NOP48">
        <f t="shared" ca="1" si="3532"/>
        <v>571</v>
      </c>
      <c r="NOQ48">
        <f t="shared" ca="1" si="3532"/>
        <v>998</v>
      </c>
      <c r="NOR48">
        <f t="shared" ca="1" si="3532"/>
        <v>573</v>
      </c>
      <c r="NOS48">
        <f t="shared" ca="1" si="3532"/>
        <v>266</v>
      </c>
      <c r="NOT48">
        <f t="shared" ca="1" si="3532"/>
        <v>196</v>
      </c>
      <c r="NOU48">
        <f t="shared" ca="1" si="3532"/>
        <v>739</v>
      </c>
      <c r="NOV48">
        <f t="shared" ca="1" si="3532"/>
        <v>177</v>
      </c>
      <c r="NOW48">
        <f t="shared" ca="1" si="3532"/>
        <v>49</v>
      </c>
      <c r="NOX48">
        <f t="shared" ca="1" si="3532"/>
        <v>494</v>
      </c>
      <c r="NOY48">
        <f t="shared" ca="1" si="3532"/>
        <v>174</v>
      </c>
      <c r="NOZ48">
        <f t="shared" ca="1" si="3409"/>
        <v>54</v>
      </c>
      <c r="NPA48">
        <f t="shared" ca="1" si="3409"/>
        <v>551</v>
      </c>
      <c r="NPB48">
        <f t="shared" ca="1" si="3409"/>
        <v>910</v>
      </c>
      <c r="NPC48">
        <f t="shared" ca="1" si="3409"/>
        <v>133</v>
      </c>
      <c r="NPD48">
        <f t="shared" ca="1" si="3409"/>
        <v>884</v>
      </c>
      <c r="NPE48">
        <f t="shared" ca="1" si="3409"/>
        <v>36</v>
      </c>
      <c r="NPF48">
        <f t="shared" ca="1" si="3409"/>
        <v>922</v>
      </c>
      <c r="NPG48">
        <f t="shared" ca="1" si="3409"/>
        <v>211</v>
      </c>
      <c r="NPH48">
        <f t="shared" ca="1" si="3409"/>
        <v>912</v>
      </c>
      <c r="NPI48">
        <f t="shared" ca="1" si="3409"/>
        <v>449</v>
      </c>
      <c r="NPJ48">
        <f t="shared" ca="1" si="3409"/>
        <v>153</v>
      </c>
      <c r="NPK48">
        <f t="shared" ca="1" si="3409"/>
        <v>471</v>
      </c>
      <c r="NPL48">
        <f t="shared" ca="1" si="3409"/>
        <v>292</v>
      </c>
      <c r="NPM48">
        <f t="shared" ca="1" si="3788"/>
        <v>913</v>
      </c>
      <c r="NPN48">
        <f t="shared" ca="1" si="3788"/>
        <v>370</v>
      </c>
      <c r="NPO48">
        <f t="shared" ca="1" si="3788"/>
        <v>657</v>
      </c>
      <c r="NPP48">
        <f t="shared" ca="1" si="3788"/>
        <v>857</v>
      </c>
      <c r="NPQ48">
        <f t="shared" ca="1" si="3788"/>
        <v>761</v>
      </c>
      <c r="NPR48">
        <f t="shared" ca="1" si="3788"/>
        <v>362</v>
      </c>
      <c r="NPS48">
        <f t="shared" ca="1" si="3788"/>
        <v>600</v>
      </c>
      <c r="NPT48">
        <f t="shared" ca="1" si="3788"/>
        <v>931</v>
      </c>
      <c r="NPU48">
        <f t="shared" ca="1" si="3788"/>
        <v>623</v>
      </c>
      <c r="NPV48">
        <f t="shared" ca="1" si="3788"/>
        <v>887</v>
      </c>
      <c r="NPW48">
        <f t="shared" ca="1" si="3788"/>
        <v>496</v>
      </c>
      <c r="NPX48">
        <f t="shared" ca="1" si="3788"/>
        <v>737</v>
      </c>
      <c r="NPY48">
        <f t="shared" ca="1" si="3788"/>
        <v>630</v>
      </c>
      <c r="NPZ48">
        <f t="shared" ca="1" si="3788"/>
        <v>983</v>
      </c>
      <c r="NQA48">
        <f t="shared" ca="1" si="3788"/>
        <v>343</v>
      </c>
      <c r="NQB48">
        <f t="shared" ca="1" si="3788"/>
        <v>744</v>
      </c>
      <c r="NQC48">
        <f t="shared" ca="1" si="3788"/>
        <v>815</v>
      </c>
      <c r="NQD48">
        <f t="shared" ca="1" si="3788"/>
        <v>364</v>
      </c>
      <c r="NQE48">
        <f t="shared" ca="1" si="3788"/>
        <v>604</v>
      </c>
      <c r="NQF48">
        <f t="shared" ca="1" si="3788"/>
        <v>332</v>
      </c>
      <c r="NQG48">
        <f t="shared" ca="1" si="3788"/>
        <v>55</v>
      </c>
      <c r="NQH48">
        <f t="shared" ca="1" si="3788"/>
        <v>942</v>
      </c>
      <c r="NQI48">
        <f t="shared" ca="1" si="3788"/>
        <v>618</v>
      </c>
      <c r="NQJ48">
        <f t="shared" ca="1" si="3788"/>
        <v>721</v>
      </c>
      <c r="NQK48">
        <f t="shared" ca="1" si="3788"/>
        <v>995</v>
      </c>
      <c r="NQL48">
        <f t="shared" ca="1" si="3788"/>
        <v>241</v>
      </c>
      <c r="NQM48">
        <f t="shared" ca="1" si="3788"/>
        <v>851</v>
      </c>
      <c r="NQN48">
        <f t="shared" ca="1" si="3788"/>
        <v>153</v>
      </c>
      <c r="NQO48">
        <f t="shared" ca="1" si="3788"/>
        <v>66</v>
      </c>
      <c r="NQP48">
        <f t="shared" ca="1" si="3788"/>
        <v>954</v>
      </c>
      <c r="NQQ48">
        <f t="shared" ca="1" si="3788"/>
        <v>721</v>
      </c>
      <c r="NQR48">
        <f t="shared" ca="1" si="3788"/>
        <v>56</v>
      </c>
      <c r="NQS48">
        <f t="shared" ca="1" si="3788"/>
        <v>244</v>
      </c>
      <c r="NQT48">
        <f t="shared" ca="1" si="3788"/>
        <v>707</v>
      </c>
      <c r="NQU48">
        <f t="shared" ca="1" si="3788"/>
        <v>539</v>
      </c>
      <c r="NQV48">
        <f t="shared" ca="1" si="3788"/>
        <v>897</v>
      </c>
      <c r="NQW48">
        <f t="shared" ca="1" si="3788"/>
        <v>508</v>
      </c>
      <c r="NQX48">
        <f t="shared" ca="1" si="3788"/>
        <v>62</v>
      </c>
      <c r="NQY48">
        <f t="shared" ca="1" si="3788"/>
        <v>515</v>
      </c>
      <c r="NQZ48">
        <f t="shared" ca="1" si="3788"/>
        <v>771</v>
      </c>
      <c r="NRA48">
        <f t="shared" ca="1" si="3788"/>
        <v>152</v>
      </c>
      <c r="NRB48">
        <f t="shared" ca="1" si="3788"/>
        <v>287</v>
      </c>
      <c r="NRC48">
        <f t="shared" ca="1" si="3788"/>
        <v>381</v>
      </c>
      <c r="NRD48">
        <f t="shared" ca="1" si="3788"/>
        <v>54</v>
      </c>
      <c r="NRE48">
        <f t="shared" ca="1" si="3788"/>
        <v>67</v>
      </c>
      <c r="NRF48">
        <f t="shared" ca="1" si="3788"/>
        <v>84</v>
      </c>
      <c r="NRG48">
        <f t="shared" ca="1" si="3788"/>
        <v>96</v>
      </c>
      <c r="NRH48">
        <f t="shared" ca="1" si="3788"/>
        <v>61</v>
      </c>
      <c r="NRI48">
        <f t="shared" ca="1" si="3788"/>
        <v>214</v>
      </c>
      <c r="NRJ48">
        <f t="shared" ca="1" si="3788"/>
        <v>59</v>
      </c>
      <c r="NRK48">
        <f t="shared" ca="1" si="3788"/>
        <v>594</v>
      </c>
      <c r="NRL48">
        <f t="shared" ca="1" si="3788"/>
        <v>171</v>
      </c>
      <c r="NRM48">
        <f t="shared" ca="1" si="3788"/>
        <v>108</v>
      </c>
      <c r="NRN48">
        <f t="shared" ca="1" si="3788"/>
        <v>834</v>
      </c>
      <c r="NRO48">
        <f t="shared" ca="1" si="3788"/>
        <v>841</v>
      </c>
      <c r="NRP48">
        <f t="shared" ca="1" si="3788"/>
        <v>884</v>
      </c>
      <c r="NRQ48">
        <f t="shared" ca="1" si="3788"/>
        <v>852</v>
      </c>
      <c r="NRR48">
        <f t="shared" ca="1" si="3788"/>
        <v>874</v>
      </c>
      <c r="NRS48">
        <f t="shared" ca="1" si="3788"/>
        <v>298</v>
      </c>
      <c r="NRT48">
        <f t="shared" ca="1" si="3788"/>
        <v>431</v>
      </c>
      <c r="NRU48">
        <f t="shared" ca="1" si="3788"/>
        <v>359</v>
      </c>
      <c r="NRV48">
        <f t="shared" ca="1" si="3788"/>
        <v>142</v>
      </c>
      <c r="NRW48">
        <f t="shared" ca="1" si="3788"/>
        <v>90</v>
      </c>
      <c r="NRX48">
        <f t="shared" ca="1" si="3788"/>
        <v>447</v>
      </c>
      <c r="NRY48">
        <f t="shared" ca="1" si="3664"/>
        <v>54</v>
      </c>
      <c r="NRZ48">
        <f t="shared" ca="1" si="3664"/>
        <v>95</v>
      </c>
      <c r="NSA48">
        <f t="shared" ca="1" si="3664"/>
        <v>752</v>
      </c>
      <c r="NSB48">
        <f t="shared" ca="1" si="3664"/>
        <v>509</v>
      </c>
      <c r="NSC48">
        <f t="shared" ca="1" si="3664"/>
        <v>254</v>
      </c>
      <c r="NSD48">
        <f t="shared" ca="1" si="3664"/>
        <v>743</v>
      </c>
      <c r="NSE48">
        <f t="shared" ca="1" si="3664"/>
        <v>839</v>
      </c>
      <c r="NSF48">
        <f t="shared" ca="1" si="3664"/>
        <v>758</v>
      </c>
      <c r="NSG48">
        <f t="shared" ca="1" si="3664"/>
        <v>79</v>
      </c>
      <c r="NSH48">
        <f t="shared" ca="1" si="3664"/>
        <v>443</v>
      </c>
      <c r="NSI48">
        <f t="shared" ca="1" si="3664"/>
        <v>171</v>
      </c>
      <c r="NSJ48">
        <f t="shared" ca="1" si="3664"/>
        <v>946</v>
      </c>
      <c r="NSK48">
        <f t="shared" ca="1" si="3664"/>
        <v>59</v>
      </c>
      <c r="NSL48">
        <f t="shared" ca="1" si="3664"/>
        <v>58</v>
      </c>
      <c r="NSM48">
        <f t="shared" ca="1" si="3664"/>
        <v>984</v>
      </c>
      <c r="NSN48">
        <f t="shared" ca="1" si="3664"/>
        <v>99</v>
      </c>
      <c r="NSO48">
        <f t="shared" ca="1" si="3664"/>
        <v>179</v>
      </c>
      <c r="NSP48">
        <f t="shared" ca="1" si="3664"/>
        <v>311</v>
      </c>
      <c r="NSQ48">
        <f t="shared" ca="1" si="3664"/>
        <v>933</v>
      </c>
      <c r="NSR48">
        <f t="shared" ca="1" si="3664"/>
        <v>219</v>
      </c>
      <c r="NSS48">
        <f t="shared" ca="1" si="3664"/>
        <v>50</v>
      </c>
      <c r="NST48">
        <f t="shared" ca="1" si="3664"/>
        <v>992</v>
      </c>
      <c r="NSU48">
        <f t="shared" ca="1" si="3664"/>
        <v>55</v>
      </c>
      <c r="NSV48">
        <f t="shared" ca="1" si="3664"/>
        <v>344</v>
      </c>
      <c r="NSW48">
        <f t="shared" ca="1" si="3664"/>
        <v>643</v>
      </c>
      <c r="NSX48">
        <f t="shared" ca="1" si="3664"/>
        <v>345</v>
      </c>
      <c r="NSY48">
        <f t="shared" ca="1" si="3664"/>
        <v>127</v>
      </c>
      <c r="NSZ48">
        <f t="shared" ca="1" si="3664"/>
        <v>483</v>
      </c>
      <c r="NTA48">
        <f t="shared" ca="1" si="3664"/>
        <v>536</v>
      </c>
      <c r="NTB48">
        <f t="shared" ca="1" si="3664"/>
        <v>377</v>
      </c>
      <c r="NTC48">
        <f t="shared" ca="1" si="3664"/>
        <v>120</v>
      </c>
      <c r="NTD48">
        <f t="shared" ca="1" si="3664"/>
        <v>896</v>
      </c>
      <c r="NTE48">
        <f t="shared" ca="1" si="3664"/>
        <v>646</v>
      </c>
      <c r="NTF48">
        <f t="shared" ca="1" si="3664"/>
        <v>265</v>
      </c>
      <c r="NTG48">
        <f t="shared" ca="1" si="3664"/>
        <v>261</v>
      </c>
      <c r="NTH48">
        <f t="shared" ca="1" si="3664"/>
        <v>221</v>
      </c>
      <c r="NTI48">
        <f t="shared" ca="1" si="3664"/>
        <v>259</v>
      </c>
      <c r="NTJ48">
        <f t="shared" ca="1" si="3664"/>
        <v>572</v>
      </c>
      <c r="NTK48">
        <f t="shared" ca="1" si="3533"/>
        <v>736</v>
      </c>
      <c r="NTL48">
        <f t="shared" ca="1" si="3533"/>
        <v>869</v>
      </c>
      <c r="NTM48">
        <f t="shared" ca="1" si="3533"/>
        <v>520</v>
      </c>
      <c r="NTN48">
        <f t="shared" ca="1" si="3533"/>
        <v>212</v>
      </c>
      <c r="NTO48">
        <f t="shared" ca="1" si="3533"/>
        <v>646</v>
      </c>
      <c r="NTP48">
        <f t="shared" ca="1" si="3533"/>
        <v>343</v>
      </c>
      <c r="NTQ48">
        <f t="shared" ca="1" si="3533"/>
        <v>80</v>
      </c>
      <c r="NTR48">
        <f t="shared" ca="1" si="3533"/>
        <v>629</v>
      </c>
      <c r="NTS48">
        <f t="shared" ca="1" si="3533"/>
        <v>97</v>
      </c>
      <c r="NTT48">
        <f t="shared" ca="1" si="3533"/>
        <v>897</v>
      </c>
      <c r="NTU48">
        <f t="shared" ca="1" si="3533"/>
        <v>924</v>
      </c>
      <c r="NTV48">
        <f t="shared" ca="1" si="3533"/>
        <v>438</v>
      </c>
      <c r="NTW48">
        <f t="shared" ca="1" si="3533"/>
        <v>214</v>
      </c>
      <c r="NTX48">
        <f t="shared" ca="1" si="3410"/>
        <v>544</v>
      </c>
      <c r="NTY48">
        <f t="shared" ca="1" si="3410"/>
        <v>551</v>
      </c>
      <c r="NTZ48">
        <f t="shared" ca="1" si="3410"/>
        <v>325</v>
      </c>
      <c r="NUA48">
        <f t="shared" ca="1" si="3410"/>
        <v>786</v>
      </c>
      <c r="NUB48">
        <f t="shared" ca="1" si="3410"/>
        <v>449</v>
      </c>
      <c r="NUC48">
        <f t="shared" ca="1" si="3410"/>
        <v>414</v>
      </c>
      <c r="NUD48">
        <f t="shared" ca="1" si="3410"/>
        <v>495</v>
      </c>
      <c r="NUE48">
        <f t="shared" ca="1" si="3410"/>
        <v>232</v>
      </c>
      <c r="NUF48">
        <f t="shared" ca="1" si="3410"/>
        <v>768</v>
      </c>
      <c r="NUG48">
        <f t="shared" ca="1" si="3410"/>
        <v>191</v>
      </c>
      <c r="NUH48">
        <f t="shared" ca="1" si="3410"/>
        <v>589</v>
      </c>
      <c r="NUI48">
        <f t="shared" ca="1" si="3410"/>
        <v>423</v>
      </c>
      <c r="NUJ48">
        <f t="shared" ca="1" si="3410"/>
        <v>265</v>
      </c>
      <c r="NUK48">
        <f t="shared" ca="1" si="3789"/>
        <v>666</v>
      </c>
      <c r="NUL48">
        <f t="shared" ca="1" si="3789"/>
        <v>540</v>
      </c>
      <c r="NUM48">
        <f t="shared" ca="1" si="3789"/>
        <v>26</v>
      </c>
      <c r="NUN48">
        <f t="shared" ca="1" si="3789"/>
        <v>102</v>
      </c>
      <c r="NUO48">
        <f t="shared" ca="1" si="3789"/>
        <v>994</v>
      </c>
      <c r="NUP48">
        <f t="shared" ca="1" si="3789"/>
        <v>596</v>
      </c>
      <c r="NUQ48">
        <f t="shared" ca="1" si="3789"/>
        <v>333</v>
      </c>
      <c r="NUR48">
        <f t="shared" ca="1" si="3789"/>
        <v>653</v>
      </c>
      <c r="NUS48">
        <f t="shared" ca="1" si="3789"/>
        <v>102</v>
      </c>
      <c r="NUT48">
        <f t="shared" ca="1" si="3789"/>
        <v>351</v>
      </c>
      <c r="NUU48">
        <f t="shared" ca="1" si="3789"/>
        <v>611</v>
      </c>
      <c r="NUV48">
        <f t="shared" ca="1" si="3789"/>
        <v>475</v>
      </c>
      <c r="NUW48">
        <f t="shared" ca="1" si="3789"/>
        <v>701</v>
      </c>
      <c r="NUX48">
        <f t="shared" ca="1" si="3789"/>
        <v>611</v>
      </c>
      <c r="NUY48">
        <f t="shared" ca="1" si="3789"/>
        <v>79</v>
      </c>
      <c r="NUZ48">
        <f t="shared" ca="1" si="3789"/>
        <v>393</v>
      </c>
      <c r="NVA48">
        <f t="shared" ca="1" si="3789"/>
        <v>657</v>
      </c>
      <c r="NVB48">
        <f t="shared" ca="1" si="3789"/>
        <v>141</v>
      </c>
      <c r="NVC48">
        <f t="shared" ca="1" si="3789"/>
        <v>982</v>
      </c>
      <c r="NVD48">
        <f t="shared" ca="1" si="3789"/>
        <v>33</v>
      </c>
      <c r="NVE48">
        <f t="shared" ca="1" si="3789"/>
        <v>39</v>
      </c>
      <c r="NVF48">
        <f t="shared" ca="1" si="3789"/>
        <v>120</v>
      </c>
      <c r="NVG48">
        <f t="shared" ca="1" si="3789"/>
        <v>690</v>
      </c>
      <c r="NVH48">
        <f t="shared" ca="1" si="3789"/>
        <v>969</v>
      </c>
      <c r="NVI48">
        <f t="shared" ca="1" si="3789"/>
        <v>502</v>
      </c>
      <c r="NVJ48">
        <f t="shared" ca="1" si="3789"/>
        <v>415</v>
      </c>
      <c r="NVK48">
        <f t="shared" ca="1" si="3789"/>
        <v>909</v>
      </c>
      <c r="NVL48">
        <f t="shared" ca="1" si="3789"/>
        <v>203</v>
      </c>
      <c r="NVM48">
        <f t="shared" ca="1" si="3789"/>
        <v>558</v>
      </c>
      <c r="NVN48">
        <f t="shared" ca="1" si="3789"/>
        <v>979</v>
      </c>
      <c r="NVO48">
        <f t="shared" ca="1" si="3789"/>
        <v>769</v>
      </c>
      <c r="NVP48">
        <f t="shared" ca="1" si="3789"/>
        <v>674</v>
      </c>
      <c r="NVQ48">
        <f t="shared" ca="1" si="3789"/>
        <v>556</v>
      </c>
      <c r="NVR48">
        <f t="shared" ca="1" si="3789"/>
        <v>835</v>
      </c>
      <c r="NVS48">
        <f t="shared" ca="1" si="3789"/>
        <v>497</v>
      </c>
      <c r="NVT48">
        <f t="shared" ca="1" si="3789"/>
        <v>771</v>
      </c>
      <c r="NVU48">
        <f t="shared" ca="1" si="3789"/>
        <v>27</v>
      </c>
      <c r="NVV48">
        <f t="shared" ca="1" si="3789"/>
        <v>39</v>
      </c>
      <c r="NVW48">
        <f t="shared" ca="1" si="3789"/>
        <v>336</v>
      </c>
      <c r="NVX48">
        <f t="shared" ca="1" si="3789"/>
        <v>379</v>
      </c>
      <c r="NVY48">
        <f t="shared" ca="1" si="3789"/>
        <v>842</v>
      </c>
      <c r="NVZ48">
        <f t="shared" ca="1" si="3789"/>
        <v>29</v>
      </c>
      <c r="NWA48">
        <f t="shared" ca="1" si="3789"/>
        <v>138</v>
      </c>
      <c r="NWB48">
        <f t="shared" ca="1" si="3789"/>
        <v>685</v>
      </c>
      <c r="NWC48">
        <f t="shared" ca="1" si="3789"/>
        <v>441</v>
      </c>
      <c r="NWD48">
        <f t="shared" ca="1" si="3789"/>
        <v>99</v>
      </c>
      <c r="NWE48">
        <f t="shared" ca="1" si="3789"/>
        <v>637</v>
      </c>
      <c r="NWF48">
        <f t="shared" ca="1" si="3789"/>
        <v>394</v>
      </c>
      <c r="NWG48">
        <f t="shared" ca="1" si="3789"/>
        <v>372</v>
      </c>
      <c r="NWH48">
        <f t="shared" ca="1" si="3789"/>
        <v>885</v>
      </c>
      <c r="NWI48">
        <f t="shared" ca="1" si="3789"/>
        <v>202</v>
      </c>
      <c r="NWJ48">
        <f t="shared" ca="1" si="3789"/>
        <v>976</v>
      </c>
      <c r="NWK48">
        <f t="shared" ca="1" si="3789"/>
        <v>427</v>
      </c>
      <c r="NWL48">
        <f t="shared" ca="1" si="3789"/>
        <v>433</v>
      </c>
      <c r="NWM48">
        <f t="shared" ca="1" si="3789"/>
        <v>6</v>
      </c>
      <c r="NWN48">
        <f t="shared" ca="1" si="3789"/>
        <v>436</v>
      </c>
      <c r="NWO48">
        <f t="shared" ca="1" si="3789"/>
        <v>515</v>
      </c>
      <c r="NWP48">
        <f t="shared" ca="1" si="3789"/>
        <v>347</v>
      </c>
      <c r="NWQ48">
        <f t="shared" ca="1" si="3789"/>
        <v>943</v>
      </c>
      <c r="NWR48">
        <f t="shared" ca="1" si="3789"/>
        <v>552</v>
      </c>
      <c r="NWS48">
        <f t="shared" ca="1" si="3789"/>
        <v>840</v>
      </c>
      <c r="NWT48">
        <f t="shared" ca="1" si="3789"/>
        <v>191</v>
      </c>
      <c r="NWU48">
        <f t="shared" ca="1" si="3789"/>
        <v>467</v>
      </c>
      <c r="NWV48">
        <f t="shared" ca="1" si="3789"/>
        <v>315</v>
      </c>
      <c r="NWW48">
        <f t="shared" ca="1" si="3665"/>
        <v>374</v>
      </c>
      <c r="NWX48">
        <f t="shared" ca="1" si="3665"/>
        <v>844</v>
      </c>
      <c r="NWY48">
        <f t="shared" ca="1" si="3665"/>
        <v>491</v>
      </c>
      <c r="NWZ48">
        <f t="shared" ca="1" si="3665"/>
        <v>728</v>
      </c>
      <c r="NXA48">
        <f t="shared" ca="1" si="3665"/>
        <v>699</v>
      </c>
      <c r="NXB48">
        <f t="shared" ca="1" si="3665"/>
        <v>575</v>
      </c>
      <c r="NXC48">
        <f t="shared" ca="1" si="3665"/>
        <v>405</v>
      </c>
      <c r="NXD48">
        <f t="shared" ca="1" si="3665"/>
        <v>41</v>
      </c>
      <c r="NXE48">
        <f t="shared" ca="1" si="3665"/>
        <v>785</v>
      </c>
      <c r="NXF48">
        <f t="shared" ca="1" si="3665"/>
        <v>713</v>
      </c>
      <c r="NXG48">
        <f t="shared" ca="1" si="3665"/>
        <v>708</v>
      </c>
      <c r="NXH48">
        <f t="shared" ca="1" si="3665"/>
        <v>817</v>
      </c>
      <c r="NXI48">
        <f t="shared" ca="1" si="3665"/>
        <v>685</v>
      </c>
      <c r="NXJ48">
        <f t="shared" ca="1" si="3665"/>
        <v>94</v>
      </c>
      <c r="NXK48">
        <f t="shared" ca="1" si="3665"/>
        <v>866</v>
      </c>
      <c r="NXL48">
        <f t="shared" ca="1" si="3665"/>
        <v>507</v>
      </c>
      <c r="NXM48">
        <f t="shared" ca="1" si="3665"/>
        <v>986</v>
      </c>
      <c r="NXN48">
        <f t="shared" ca="1" si="3665"/>
        <v>721</v>
      </c>
      <c r="NXO48">
        <f t="shared" ca="1" si="3665"/>
        <v>911</v>
      </c>
      <c r="NXP48">
        <f t="shared" ca="1" si="3665"/>
        <v>380</v>
      </c>
      <c r="NXQ48">
        <f t="shared" ca="1" si="3665"/>
        <v>646</v>
      </c>
      <c r="NXR48">
        <f t="shared" ca="1" si="3665"/>
        <v>622</v>
      </c>
      <c r="NXS48">
        <f t="shared" ca="1" si="3665"/>
        <v>559</v>
      </c>
      <c r="NXT48">
        <f t="shared" ca="1" si="3665"/>
        <v>384</v>
      </c>
      <c r="NXU48">
        <f t="shared" ca="1" si="3665"/>
        <v>60</v>
      </c>
      <c r="NXV48">
        <f t="shared" ca="1" si="3665"/>
        <v>844</v>
      </c>
      <c r="NXW48">
        <f t="shared" ca="1" si="3665"/>
        <v>759</v>
      </c>
      <c r="NXX48">
        <f t="shared" ca="1" si="3665"/>
        <v>337</v>
      </c>
      <c r="NXY48">
        <f t="shared" ca="1" si="3665"/>
        <v>553</v>
      </c>
      <c r="NXZ48">
        <f t="shared" ca="1" si="3665"/>
        <v>451</v>
      </c>
      <c r="NYA48">
        <f t="shared" ca="1" si="3665"/>
        <v>988</v>
      </c>
      <c r="NYB48">
        <f t="shared" ca="1" si="3665"/>
        <v>272</v>
      </c>
      <c r="NYC48">
        <f t="shared" ca="1" si="3665"/>
        <v>651</v>
      </c>
      <c r="NYD48">
        <f t="shared" ca="1" si="3665"/>
        <v>705</v>
      </c>
      <c r="NYE48">
        <f t="shared" ca="1" si="3665"/>
        <v>431</v>
      </c>
      <c r="NYF48">
        <f t="shared" ca="1" si="3665"/>
        <v>515</v>
      </c>
      <c r="NYG48">
        <f t="shared" ca="1" si="3665"/>
        <v>400</v>
      </c>
      <c r="NYH48">
        <f t="shared" ca="1" si="3665"/>
        <v>801</v>
      </c>
      <c r="NYI48">
        <f t="shared" ca="1" si="3534"/>
        <v>767</v>
      </c>
      <c r="NYJ48">
        <f t="shared" ca="1" si="3534"/>
        <v>6</v>
      </c>
      <c r="NYK48">
        <f t="shared" ca="1" si="3534"/>
        <v>673</v>
      </c>
      <c r="NYL48">
        <f t="shared" ca="1" si="3534"/>
        <v>299</v>
      </c>
      <c r="NYM48">
        <f t="shared" ca="1" si="3534"/>
        <v>791</v>
      </c>
      <c r="NYN48">
        <f t="shared" ca="1" si="3534"/>
        <v>461</v>
      </c>
      <c r="NYO48">
        <f t="shared" ca="1" si="3534"/>
        <v>233</v>
      </c>
      <c r="NYP48">
        <f t="shared" ca="1" si="3534"/>
        <v>902</v>
      </c>
      <c r="NYQ48">
        <f t="shared" ca="1" si="3534"/>
        <v>432</v>
      </c>
      <c r="NYR48">
        <f t="shared" ca="1" si="3534"/>
        <v>227</v>
      </c>
      <c r="NYS48">
        <f t="shared" ca="1" si="3534"/>
        <v>199</v>
      </c>
      <c r="NYT48">
        <f t="shared" ca="1" si="3534"/>
        <v>891</v>
      </c>
      <c r="NYU48">
        <f t="shared" ca="1" si="3534"/>
        <v>364</v>
      </c>
      <c r="NYV48">
        <f t="shared" ca="1" si="3411"/>
        <v>601</v>
      </c>
      <c r="NYW48">
        <f t="shared" ca="1" si="3411"/>
        <v>908</v>
      </c>
      <c r="NYX48">
        <f t="shared" ca="1" si="3411"/>
        <v>715</v>
      </c>
      <c r="NYY48">
        <f t="shared" ca="1" si="3411"/>
        <v>699</v>
      </c>
      <c r="NYZ48">
        <f t="shared" ca="1" si="3411"/>
        <v>335</v>
      </c>
      <c r="NZA48">
        <f t="shared" ca="1" si="3411"/>
        <v>400</v>
      </c>
      <c r="NZB48">
        <f t="shared" ca="1" si="3411"/>
        <v>257</v>
      </c>
      <c r="NZC48">
        <f t="shared" ca="1" si="3411"/>
        <v>359</v>
      </c>
      <c r="NZD48">
        <f t="shared" ca="1" si="3411"/>
        <v>968</v>
      </c>
      <c r="NZE48">
        <f t="shared" ca="1" si="3411"/>
        <v>801</v>
      </c>
      <c r="NZF48">
        <f t="shared" ca="1" si="3411"/>
        <v>13</v>
      </c>
      <c r="NZG48">
        <f t="shared" ca="1" si="3411"/>
        <v>69</v>
      </c>
      <c r="NZH48">
        <f t="shared" ca="1" si="3411"/>
        <v>252</v>
      </c>
      <c r="NZI48">
        <f t="shared" ca="1" si="3790"/>
        <v>43</v>
      </c>
      <c r="NZJ48">
        <f t="shared" ca="1" si="3790"/>
        <v>643</v>
      </c>
      <c r="NZK48">
        <f t="shared" ca="1" si="3790"/>
        <v>191</v>
      </c>
      <c r="NZL48">
        <f t="shared" ca="1" si="3790"/>
        <v>964</v>
      </c>
      <c r="NZM48">
        <f t="shared" ca="1" si="3790"/>
        <v>85</v>
      </c>
      <c r="NZN48">
        <f t="shared" ca="1" si="3790"/>
        <v>704</v>
      </c>
      <c r="NZO48">
        <f t="shared" ca="1" si="3790"/>
        <v>319</v>
      </c>
      <c r="NZP48">
        <f t="shared" ca="1" si="3790"/>
        <v>592</v>
      </c>
      <c r="NZQ48">
        <f t="shared" ca="1" si="3790"/>
        <v>408</v>
      </c>
      <c r="NZR48">
        <f t="shared" ca="1" si="3790"/>
        <v>854</v>
      </c>
      <c r="NZS48">
        <f t="shared" ca="1" si="3790"/>
        <v>725</v>
      </c>
      <c r="NZT48">
        <f t="shared" ca="1" si="3790"/>
        <v>59</v>
      </c>
      <c r="NZU48">
        <f t="shared" ca="1" si="3790"/>
        <v>22</v>
      </c>
      <c r="NZV48">
        <f t="shared" ca="1" si="3790"/>
        <v>262</v>
      </c>
      <c r="NZW48">
        <f t="shared" ca="1" si="3790"/>
        <v>334</v>
      </c>
      <c r="NZX48">
        <f t="shared" ca="1" si="3790"/>
        <v>326</v>
      </c>
      <c r="NZY48">
        <f t="shared" ca="1" si="3790"/>
        <v>447</v>
      </c>
      <c r="NZZ48">
        <f t="shared" ca="1" si="3790"/>
        <v>821</v>
      </c>
      <c r="OAA48">
        <f t="shared" ca="1" si="3790"/>
        <v>405</v>
      </c>
      <c r="OAB48">
        <f t="shared" ca="1" si="3790"/>
        <v>434</v>
      </c>
      <c r="OAC48">
        <f t="shared" ca="1" si="3790"/>
        <v>299</v>
      </c>
      <c r="OAD48">
        <f t="shared" ca="1" si="3790"/>
        <v>829</v>
      </c>
      <c r="OAE48">
        <f t="shared" ca="1" si="3790"/>
        <v>844</v>
      </c>
      <c r="OAF48">
        <f t="shared" ca="1" si="3790"/>
        <v>84</v>
      </c>
      <c r="OAG48">
        <f t="shared" ca="1" si="3790"/>
        <v>780</v>
      </c>
      <c r="OAH48">
        <f t="shared" ca="1" si="3790"/>
        <v>784</v>
      </c>
      <c r="OAI48">
        <f t="shared" ca="1" si="3790"/>
        <v>429</v>
      </c>
      <c r="OAJ48">
        <f t="shared" ca="1" si="3790"/>
        <v>216</v>
      </c>
      <c r="OAK48">
        <f t="shared" ca="1" si="3790"/>
        <v>881</v>
      </c>
      <c r="OAL48">
        <f t="shared" ca="1" si="3790"/>
        <v>223</v>
      </c>
      <c r="OAM48">
        <f t="shared" ca="1" si="3790"/>
        <v>960</v>
      </c>
      <c r="OAN48">
        <f t="shared" ca="1" si="3790"/>
        <v>421</v>
      </c>
      <c r="OAO48">
        <f t="shared" ca="1" si="3790"/>
        <v>902</v>
      </c>
      <c r="OAP48">
        <f t="shared" ca="1" si="3790"/>
        <v>350</v>
      </c>
      <c r="OAQ48">
        <f t="shared" ca="1" si="3790"/>
        <v>886</v>
      </c>
      <c r="OAR48">
        <f t="shared" ca="1" si="3790"/>
        <v>276</v>
      </c>
      <c r="OAS48">
        <f t="shared" ca="1" si="3790"/>
        <v>134</v>
      </c>
      <c r="OAT48">
        <f t="shared" ca="1" si="3790"/>
        <v>282</v>
      </c>
      <c r="OAU48">
        <f t="shared" ca="1" si="3790"/>
        <v>982</v>
      </c>
      <c r="OAV48">
        <f t="shared" ca="1" si="3790"/>
        <v>865</v>
      </c>
      <c r="OAW48">
        <f t="shared" ca="1" si="3790"/>
        <v>72</v>
      </c>
      <c r="OAX48">
        <f t="shared" ca="1" si="3790"/>
        <v>451</v>
      </c>
      <c r="OAY48">
        <f t="shared" ca="1" si="3790"/>
        <v>764</v>
      </c>
      <c r="OAZ48">
        <f t="shared" ca="1" si="3790"/>
        <v>71</v>
      </c>
      <c r="OBA48">
        <f t="shared" ca="1" si="3790"/>
        <v>272</v>
      </c>
      <c r="OBB48">
        <f t="shared" ca="1" si="3790"/>
        <v>760</v>
      </c>
      <c r="OBC48">
        <f t="shared" ca="1" si="3790"/>
        <v>885</v>
      </c>
      <c r="OBD48">
        <f t="shared" ca="1" si="3790"/>
        <v>554</v>
      </c>
      <c r="OBE48">
        <f t="shared" ca="1" si="3790"/>
        <v>306</v>
      </c>
      <c r="OBF48">
        <f t="shared" ca="1" si="3790"/>
        <v>735</v>
      </c>
      <c r="OBG48">
        <f t="shared" ca="1" si="3790"/>
        <v>375</v>
      </c>
      <c r="OBH48">
        <f t="shared" ca="1" si="3790"/>
        <v>319</v>
      </c>
      <c r="OBI48">
        <f t="shared" ca="1" si="3790"/>
        <v>409</v>
      </c>
      <c r="OBJ48">
        <f t="shared" ca="1" si="3790"/>
        <v>81</v>
      </c>
      <c r="OBK48">
        <f t="shared" ca="1" si="3790"/>
        <v>388</v>
      </c>
      <c r="OBL48">
        <f t="shared" ca="1" si="3790"/>
        <v>52</v>
      </c>
      <c r="OBM48">
        <f t="shared" ca="1" si="3790"/>
        <v>245</v>
      </c>
      <c r="OBN48">
        <f t="shared" ca="1" si="3790"/>
        <v>712</v>
      </c>
      <c r="OBO48">
        <f t="shared" ca="1" si="3790"/>
        <v>972</v>
      </c>
      <c r="OBP48">
        <f t="shared" ca="1" si="3790"/>
        <v>13</v>
      </c>
      <c r="OBQ48">
        <f t="shared" ca="1" si="3790"/>
        <v>528</v>
      </c>
      <c r="OBR48">
        <f t="shared" ca="1" si="3790"/>
        <v>945</v>
      </c>
      <c r="OBS48">
        <f t="shared" ca="1" si="3790"/>
        <v>299</v>
      </c>
      <c r="OBT48">
        <f t="shared" ca="1" si="3790"/>
        <v>641</v>
      </c>
      <c r="OBU48">
        <f t="shared" ca="1" si="3666"/>
        <v>479</v>
      </c>
      <c r="OBV48">
        <f t="shared" ca="1" si="3666"/>
        <v>479</v>
      </c>
      <c r="OBW48">
        <f t="shared" ca="1" si="3666"/>
        <v>34</v>
      </c>
      <c r="OBX48">
        <f t="shared" ca="1" si="3666"/>
        <v>482</v>
      </c>
      <c r="OBY48">
        <f t="shared" ca="1" si="3666"/>
        <v>243</v>
      </c>
      <c r="OBZ48">
        <f t="shared" ca="1" si="3666"/>
        <v>155</v>
      </c>
      <c r="OCA48">
        <f t="shared" ca="1" si="3666"/>
        <v>719</v>
      </c>
      <c r="OCB48">
        <f t="shared" ca="1" si="3666"/>
        <v>512</v>
      </c>
      <c r="OCC48">
        <f t="shared" ca="1" si="3666"/>
        <v>168</v>
      </c>
      <c r="OCD48">
        <f t="shared" ca="1" si="3666"/>
        <v>754</v>
      </c>
      <c r="OCE48">
        <f t="shared" ca="1" si="3666"/>
        <v>535</v>
      </c>
      <c r="OCF48">
        <f t="shared" ca="1" si="3666"/>
        <v>956</v>
      </c>
      <c r="OCG48">
        <f t="shared" ca="1" si="3666"/>
        <v>56</v>
      </c>
      <c r="OCH48">
        <f t="shared" ca="1" si="3666"/>
        <v>231</v>
      </c>
      <c r="OCI48">
        <f t="shared" ca="1" si="3666"/>
        <v>366</v>
      </c>
      <c r="OCJ48">
        <f t="shared" ca="1" si="3666"/>
        <v>655</v>
      </c>
      <c r="OCK48">
        <f t="shared" ca="1" si="3666"/>
        <v>559</v>
      </c>
      <c r="OCL48">
        <f t="shared" ca="1" si="3666"/>
        <v>153</v>
      </c>
      <c r="OCM48">
        <f t="shared" ca="1" si="3666"/>
        <v>508</v>
      </c>
      <c r="OCN48">
        <f t="shared" ca="1" si="3666"/>
        <v>278</v>
      </c>
      <c r="OCO48">
        <f t="shared" ca="1" si="3666"/>
        <v>438</v>
      </c>
      <c r="OCP48">
        <f t="shared" ca="1" si="3666"/>
        <v>720</v>
      </c>
      <c r="OCQ48">
        <f t="shared" ca="1" si="3666"/>
        <v>10</v>
      </c>
      <c r="OCR48">
        <f t="shared" ca="1" si="3666"/>
        <v>972</v>
      </c>
      <c r="OCS48">
        <f t="shared" ca="1" si="3666"/>
        <v>456</v>
      </c>
      <c r="OCT48">
        <f t="shared" ca="1" si="3666"/>
        <v>134</v>
      </c>
      <c r="OCU48">
        <f t="shared" ca="1" si="3666"/>
        <v>373</v>
      </c>
      <c r="OCV48">
        <f t="shared" ca="1" si="3666"/>
        <v>263</v>
      </c>
      <c r="OCW48">
        <f t="shared" ca="1" si="3666"/>
        <v>218</v>
      </c>
      <c r="OCX48">
        <f t="shared" ca="1" si="3666"/>
        <v>150</v>
      </c>
      <c r="OCY48">
        <f t="shared" ca="1" si="3666"/>
        <v>454</v>
      </c>
      <c r="OCZ48">
        <f t="shared" ca="1" si="3666"/>
        <v>290</v>
      </c>
      <c r="ODA48">
        <f t="shared" ca="1" si="3666"/>
        <v>657</v>
      </c>
      <c r="ODB48">
        <f t="shared" ca="1" si="3666"/>
        <v>985</v>
      </c>
      <c r="ODC48">
        <f t="shared" ca="1" si="3666"/>
        <v>583</v>
      </c>
      <c r="ODD48">
        <f t="shared" ca="1" si="3666"/>
        <v>852</v>
      </c>
      <c r="ODE48">
        <f t="shared" ca="1" si="3666"/>
        <v>78</v>
      </c>
      <c r="ODF48">
        <f t="shared" ca="1" si="3666"/>
        <v>709</v>
      </c>
      <c r="ODG48">
        <f t="shared" ca="1" si="3535"/>
        <v>912</v>
      </c>
      <c r="ODH48">
        <f t="shared" ca="1" si="3535"/>
        <v>384</v>
      </c>
      <c r="ODI48">
        <f t="shared" ca="1" si="3535"/>
        <v>401</v>
      </c>
      <c r="ODJ48">
        <f t="shared" ca="1" si="3535"/>
        <v>742</v>
      </c>
      <c r="ODK48">
        <f t="shared" ca="1" si="3535"/>
        <v>971</v>
      </c>
      <c r="ODL48">
        <f t="shared" ca="1" si="3535"/>
        <v>234</v>
      </c>
      <c r="ODM48">
        <f t="shared" ca="1" si="3535"/>
        <v>311</v>
      </c>
      <c r="ODN48">
        <f t="shared" ca="1" si="3535"/>
        <v>544</v>
      </c>
      <c r="ODO48">
        <f t="shared" ca="1" si="3535"/>
        <v>942</v>
      </c>
      <c r="ODP48">
        <f t="shared" ca="1" si="3535"/>
        <v>535</v>
      </c>
      <c r="ODQ48">
        <f t="shared" ca="1" si="3535"/>
        <v>36</v>
      </c>
      <c r="ODR48">
        <f t="shared" ca="1" si="3535"/>
        <v>844</v>
      </c>
      <c r="ODS48">
        <f t="shared" ca="1" si="3535"/>
        <v>875</v>
      </c>
      <c r="ODT48">
        <f t="shared" ca="1" si="3412"/>
        <v>696</v>
      </c>
      <c r="ODU48">
        <f t="shared" ca="1" si="3412"/>
        <v>606</v>
      </c>
      <c r="ODV48">
        <f t="shared" ca="1" si="3412"/>
        <v>916</v>
      </c>
      <c r="ODW48">
        <f t="shared" ca="1" si="3412"/>
        <v>518</v>
      </c>
      <c r="ODX48">
        <f t="shared" ca="1" si="3412"/>
        <v>990</v>
      </c>
      <c r="ODY48">
        <f t="shared" ca="1" si="3412"/>
        <v>677</v>
      </c>
      <c r="ODZ48">
        <f t="shared" ca="1" si="3412"/>
        <v>470</v>
      </c>
      <c r="OEA48">
        <f t="shared" ca="1" si="3412"/>
        <v>188</v>
      </c>
      <c r="OEB48">
        <f t="shared" ca="1" si="3412"/>
        <v>624</v>
      </c>
      <c r="OEC48">
        <f t="shared" ca="1" si="3412"/>
        <v>232</v>
      </c>
      <c r="OED48">
        <f t="shared" ca="1" si="3412"/>
        <v>217</v>
      </c>
      <c r="OEE48">
        <f t="shared" ca="1" si="3412"/>
        <v>481</v>
      </c>
      <c r="OEF48">
        <f t="shared" ca="1" si="3412"/>
        <v>936</v>
      </c>
      <c r="OEG48">
        <f t="shared" ca="1" si="3791"/>
        <v>532</v>
      </c>
      <c r="OEH48">
        <f t="shared" ca="1" si="3791"/>
        <v>938</v>
      </c>
      <c r="OEI48">
        <f t="shared" ca="1" si="3791"/>
        <v>754</v>
      </c>
      <c r="OEJ48">
        <f t="shared" ca="1" si="3791"/>
        <v>136</v>
      </c>
      <c r="OEK48">
        <f t="shared" ca="1" si="3791"/>
        <v>586</v>
      </c>
      <c r="OEL48">
        <f t="shared" ca="1" si="3791"/>
        <v>236</v>
      </c>
      <c r="OEM48">
        <f t="shared" ca="1" si="3791"/>
        <v>278</v>
      </c>
      <c r="OEN48">
        <f t="shared" ca="1" si="3791"/>
        <v>650</v>
      </c>
      <c r="OEO48">
        <f t="shared" ca="1" si="3791"/>
        <v>95</v>
      </c>
      <c r="OEP48">
        <f t="shared" ca="1" si="3791"/>
        <v>617</v>
      </c>
      <c r="OEQ48">
        <f t="shared" ca="1" si="3791"/>
        <v>225</v>
      </c>
      <c r="OER48">
        <f t="shared" ca="1" si="3791"/>
        <v>456</v>
      </c>
      <c r="OES48">
        <f t="shared" ca="1" si="3791"/>
        <v>228</v>
      </c>
      <c r="OET48">
        <f t="shared" ca="1" si="3791"/>
        <v>493</v>
      </c>
      <c r="OEU48">
        <f t="shared" ca="1" si="3791"/>
        <v>448</v>
      </c>
      <c r="OEV48">
        <f t="shared" ca="1" si="3791"/>
        <v>91</v>
      </c>
      <c r="OEW48">
        <f t="shared" ca="1" si="3791"/>
        <v>567</v>
      </c>
      <c r="OEX48">
        <f t="shared" ca="1" si="3791"/>
        <v>228</v>
      </c>
      <c r="OEY48">
        <f t="shared" ca="1" si="3791"/>
        <v>538</v>
      </c>
      <c r="OEZ48">
        <f t="shared" ca="1" si="3791"/>
        <v>549</v>
      </c>
      <c r="OFA48">
        <f t="shared" ca="1" si="3791"/>
        <v>959</v>
      </c>
      <c r="OFB48">
        <f t="shared" ca="1" si="3791"/>
        <v>936</v>
      </c>
      <c r="OFC48">
        <f t="shared" ca="1" si="3791"/>
        <v>226</v>
      </c>
      <c r="OFD48">
        <f t="shared" ca="1" si="3791"/>
        <v>240</v>
      </c>
      <c r="OFE48">
        <f t="shared" ca="1" si="3791"/>
        <v>687</v>
      </c>
      <c r="OFF48">
        <f t="shared" ca="1" si="3791"/>
        <v>602</v>
      </c>
      <c r="OFG48">
        <f t="shared" ca="1" si="3791"/>
        <v>351</v>
      </c>
      <c r="OFH48">
        <f t="shared" ca="1" si="3791"/>
        <v>628</v>
      </c>
      <c r="OFI48">
        <f t="shared" ca="1" si="3791"/>
        <v>513</v>
      </c>
      <c r="OFJ48">
        <f t="shared" ca="1" si="3791"/>
        <v>373</v>
      </c>
      <c r="OFK48">
        <f t="shared" ca="1" si="3791"/>
        <v>978</v>
      </c>
      <c r="OFL48">
        <f t="shared" ca="1" si="3791"/>
        <v>108</v>
      </c>
      <c r="OFM48">
        <f t="shared" ca="1" si="3791"/>
        <v>700</v>
      </c>
      <c r="OFN48">
        <f t="shared" ca="1" si="3791"/>
        <v>256</v>
      </c>
      <c r="OFO48">
        <f t="shared" ca="1" si="3791"/>
        <v>441</v>
      </c>
      <c r="OFP48">
        <f t="shared" ca="1" si="3791"/>
        <v>646</v>
      </c>
      <c r="OFQ48">
        <f t="shared" ca="1" si="3791"/>
        <v>604</v>
      </c>
      <c r="OFR48">
        <f t="shared" ca="1" si="3791"/>
        <v>666</v>
      </c>
      <c r="OFS48">
        <f t="shared" ca="1" si="3791"/>
        <v>962</v>
      </c>
      <c r="OFT48">
        <f t="shared" ca="1" si="3791"/>
        <v>410</v>
      </c>
      <c r="OFU48">
        <f t="shared" ca="1" si="3791"/>
        <v>146</v>
      </c>
      <c r="OFV48">
        <f t="shared" ca="1" si="3791"/>
        <v>916</v>
      </c>
      <c r="OFW48">
        <f t="shared" ca="1" si="3791"/>
        <v>811</v>
      </c>
      <c r="OFX48">
        <f t="shared" ca="1" si="3791"/>
        <v>160</v>
      </c>
      <c r="OFY48">
        <f t="shared" ca="1" si="3791"/>
        <v>329</v>
      </c>
      <c r="OFZ48">
        <f t="shared" ca="1" si="3791"/>
        <v>853</v>
      </c>
      <c r="OGA48">
        <f t="shared" ca="1" si="3791"/>
        <v>136</v>
      </c>
      <c r="OGB48">
        <f t="shared" ca="1" si="3791"/>
        <v>581</v>
      </c>
      <c r="OGC48">
        <f t="shared" ca="1" si="3791"/>
        <v>405</v>
      </c>
      <c r="OGD48">
        <f t="shared" ca="1" si="3791"/>
        <v>117</v>
      </c>
      <c r="OGE48">
        <f t="shared" ca="1" si="3791"/>
        <v>723</v>
      </c>
      <c r="OGF48">
        <f t="shared" ca="1" si="3791"/>
        <v>558</v>
      </c>
      <c r="OGG48">
        <f t="shared" ca="1" si="3791"/>
        <v>708</v>
      </c>
      <c r="OGH48">
        <f t="shared" ca="1" si="3791"/>
        <v>441</v>
      </c>
      <c r="OGI48">
        <f t="shared" ca="1" si="3791"/>
        <v>472</v>
      </c>
      <c r="OGJ48">
        <f t="shared" ca="1" si="3791"/>
        <v>982</v>
      </c>
      <c r="OGK48">
        <f t="shared" ca="1" si="3791"/>
        <v>314</v>
      </c>
      <c r="OGL48">
        <f t="shared" ca="1" si="3791"/>
        <v>657</v>
      </c>
      <c r="OGM48">
        <f t="shared" ca="1" si="3791"/>
        <v>112</v>
      </c>
      <c r="OGN48">
        <f t="shared" ca="1" si="3791"/>
        <v>469</v>
      </c>
      <c r="OGO48">
        <f t="shared" ca="1" si="3791"/>
        <v>767</v>
      </c>
      <c r="OGP48">
        <f t="shared" ca="1" si="3791"/>
        <v>550</v>
      </c>
      <c r="OGQ48">
        <f t="shared" ca="1" si="3791"/>
        <v>540</v>
      </c>
      <c r="OGR48">
        <f t="shared" ca="1" si="3791"/>
        <v>6</v>
      </c>
      <c r="OGS48">
        <f t="shared" ca="1" si="3667"/>
        <v>520</v>
      </c>
      <c r="OGT48">
        <f t="shared" ca="1" si="3667"/>
        <v>505</v>
      </c>
      <c r="OGU48">
        <f t="shared" ca="1" si="3667"/>
        <v>170</v>
      </c>
      <c r="OGV48">
        <f t="shared" ca="1" si="3667"/>
        <v>941</v>
      </c>
      <c r="OGW48">
        <f t="shared" ca="1" si="3667"/>
        <v>150</v>
      </c>
      <c r="OGX48">
        <f t="shared" ca="1" si="3667"/>
        <v>156</v>
      </c>
      <c r="OGY48">
        <f t="shared" ca="1" si="3667"/>
        <v>570</v>
      </c>
      <c r="OGZ48">
        <f t="shared" ca="1" si="3667"/>
        <v>796</v>
      </c>
      <c r="OHA48">
        <f t="shared" ca="1" si="3667"/>
        <v>42</v>
      </c>
      <c r="OHB48">
        <f t="shared" ca="1" si="3667"/>
        <v>954</v>
      </c>
      <c r="OHC48">
        <f t="shared" ca="1" si="3667"/>
        <v>810</v>
      </c>
      <c r="OHD48">
        <f t="shared" ca="1" si="3667"/>
        <v>826</v>
      </c>
      <c r="OHE48">
        <f t="shared" ca="1" si="3667"/>
        <v>713</v>
      </c>
      <c r="OHF48">
        <f t="shared" ca="1" si="3667"/>
        <v>466</v>
      </c>
      <c r="OHG48">
        <f t="shared" ca="1" si="3667"/>
        <v>760</v>
      </c>
      <c r="OHH48">
        <f t="shared" ca="1" si="3667"/>
        <v>773</v>
      </c>
      <c r="OHI48">
        <f t="shared" ca="1" si="3667"/>
        <v>243</v>
      </c>
      <c r="OHJ48">
        <f t="shared" ca="1" si="3667"/>
        <v>575</v>
      </c>
      <c r="OHK48">
        <f t="shared" ca="1" si="3667"/>
        <v>782</v>
      </c>
      <c r="OHL48">
        <f t="shared" ca="1" si="3667"/>
        <v>764</v>
      </c>
      <c r="OHM48">
        <f t="shared" ca="1" si="3667"/>
        <v>922</v>
      </c>
      <c r="OHN48">
        <f t="shared" ca="1" si="3667"/>
        <v>538</v>
      </c>
      <c r="OHO48">
        <f t="shared" ca="1" si="3667"/>
        <v>973</v>
      </c>
      <c r="OHP48">
        <f t="shared" ca="1" si="3667"/>
        <v>272</v>
      </c>
      <c r="OHQ48">
        <f t="shared" ca="1" si="3667"/>
        <v>283</v>
      </c>
      <c r="OHR48">
        <f t="shared" ca="1" si="3667"/>
        <v>515</v>
      </c>
      <c r="OHS48">
        <f t="shared" ca="1" si="3667"/>
        <v>276</v>
      </c>
      <c r="OHT48">
        <f t="shared" ca="1" si="3667"/>
        <v>365</v>
      </c>
      <c r="OHU48">
        <f t="shared" ca="1" si="3667"/>
        <v>569</v>
      </c>
      <c r="OHV48">
        <f t="shared" ca="1" si="3667"/>
        <v>98</v>
      </c>
      <c r="OHW48">
        <f t="shared" ca="1" si="3667"/>
        <v>776</v>
      </c>
      <c r="OHX48">
        <f t="shared" ca="1" si="3667"/>
        <v>429</v>
      </c>
      <c r="OHY48">
        <f t="shared" ca="1" si="3667"/>
        <v>345</v>
      </c>
      <c r="OHZ48">
        <f t="shared" ca="1" si="3667"/>
        <v>995</v>
      </c>
      <c r="OIA48">
        <f t="shared" ca="1" si="3667"/>
        <v>562</v>
      </c>
      <c r="OIB48">
        <f t="shared" ca="1" si="3667"/>
        <v>182</v>
      </c>
      <c r="OIC48">
        <f t="shared" ca="1" si="3667"/>
        <v>426</v>
      </c>
      <c r="OID48">
        <f t="shared" ca="1" si="3667"/>
        <v>45</v>
      </c>
      <c r="OIE48">
        <f t="shared" ca="1" si="3536"/>
        <v>389</v>
      </c>
      <c r="OIF48">
        <f t="shared" ca="1" si="3536"/>
        <v>918</v>
      </c>
      <c r="OIG48">
        <f t="shared" ca="1" si="3536"/>
        <v>142</v>
      </c>
      <c r="OIH48">
        <f t="shared" ca="1" si="3536"/>
        <v>355</v>
      </c>
      <c r="OII48">
        <f t="shared" ca="1" si="3536"/>
        <v>484</v>
      </c>
      <c r="OIJ48">
        <f t="shared" ca="1" si="3536"/>
        <v>362</v>
      </c>
      <c r="OIK48">
        <f t="shared" ca="1" si="3536"/>
        <v>14</v>
      </c>
      <c r="OIL48">
        <f t="shared" ca="1" si="3536"/>
        <v>642</v>
      </c>
      <c r="OIM48">
        <f t="shared" ca="1" si="3536"/>
        <v>914</v>
      </c>
      <c r="OIN48">
        <f t="shared" ca="1" si="3536"/>
        <v>575</v>
      </c>
      <c r="OIO48">
        <f t="shared" ca="1" si="3536"/>
        <v>434</v>
      </c>
      <c r="OIP48">
        <f t="shared" ca="1" si="3536"/>
        <v>625</v>
      </c>
      <c r="OIQ48">
        <f t="shared" ca="1" si="3536"/>
        <v>987</v>
      </c>
      <c r="OIR48">
        <f t="shared" ca="1" si="3413"/>
        <v>108</v>
      </c>
      <c r="OIS48">
        <f t="shared" ca="1" si="3413"/>
        <v>366</v>
      </c>
      <c r="OIT48">
        <f t="shared" ca="1" si="3413"/>
        <v>533</v>
      </c>
      <c r="OIU48">
        <f t="shared" ca="1" si="3413"/>
        <v>106</v>
      </c>
      <c r="OIV48">
        <f t="shared" ca="1" si="3413"/>
        <v>991</v>
      </c>
      <c r="OIW48">
        <f t="shared" ca="1" si="3413"/>
        <v>553</v>
      </c>
      <c r="OIX48">
        <f t="shared" ca="1" si="3413"/>
        <v>321</v>
      </c>
      <c r="OIY48">
        <f t="shared" ca="1" si="3413"/>
        <v>303</v>
      </c>
      <c r="OIZ48">
        <f t="shared" ca="1" si="3413"/>
        <v>752</v>
      </c>
      <c r="OJA48">
        <f t="shared" ca="1" si="3413"/>
        <v>101</v>
      </c>
      <c r="OJB48">
        <f t="shared" ca="1" si="3413"/>
        <v>957</v>
      </c>
      <c r="OJC48">
        <f t="shared" ca="1" si="3413"/>
        <v>803</v>
      </c>
      <c r="OJD48">
        <f t="shared" ca="1" si="3413"/>
        <v>872</v>
      </c>
      <c r="OJE48">
        <f t="shared" ca="1" si="3792"/>
        <v>886</v>
      </c>
      <c r="OJF48">
        <f t="shared" ca="1" si="3792"/>
        <v>613</v>
      </c>
      <c r="OJG48">
        <f t="shared" ca="1" si="3792"/>
        <v>641</v>
      </c>
      <c r="OJH48">
        <f t="shared" ca="1" si="3792"/>
        <v>306</v>
      </c>
      <c r="OJI48">
        <f t="shared" ca="1" si="3792"/>
        <v>104</v>
      </c>
      <c r="OJJ48">
        <f t="shared" ca="1" si="3792"/>
        <v>814</v>
      </c>
      <c r="OJK48">
        <f t="shared" ca="1" si="3792"/>
        <v>310</v>
      </c>
      <c r="OJL48">
        <f t="shared" ca="1" si="3792"/>
        <v>558</v>
      </c>
      <c r="OJM48">
        <f t="shared" ca="1" si="3792"/>
        <v>353</v>
      </c>
      <c r="OJN48">
        <f t="shared" ca="1" si="3792"/>
        <v>223</v>
      </c>
      <c r="OJO48">
        <f t="shared" ca="1" si="3792"/>
        <v>927</v>
      </c>
      <c r="OJP48">
        <f t="shared" ca="1" si="3792"/>
        <v>888</v>
      </c>
      <c r="OJQ48">
        <f t="shared" ca="1" si="3792"/>
        <v>182</v>
      </c>
      <c r="OJR48">
        <f t="shared" ca="1" si="3792"/>
        <v>449</v>
      </c>
      <c r="OJS48">
        <f t="shared" ca="1" si="3792"/>
        <v>821</v>
      </c>
      <c r="OJT48">
        <f t="shared" ca="1" si="3792"/>
        <v>328</v>
      </c>
      <c r="OJU48">
        <f t="shared" ca="1" si="3792"/>
        <v>489</v>
      </c>
      <c r="OJV48">
        <f t="shared" ca="1" si="3792"/>
        <v>432</v>
      </c>
      <c r="OJW48">
        <f t="shared" ca="1" si="3792"/>
        <v>315</v>
      </c>
      <c r="OJX48">
        <f t="shared" ca="1" si="3792"/>
        <v>319</v>
      </c>
      <c r="OJY48">
        <f t="shared" ca="1" si="3792"/>
        <v>987</v>
      </c>
      <c r="OJZ48">
        <f t="shared" ca="1" si="3792"/>
        <v>667</v>
      </c>
      <c r="OKA48">
        <f t="shared" ca="1" si="3792"/>
        <v>546</v>
      </c>
      <c r="OKB48">
        <f t="shared" ca="1" si="3792"/>
        <v>685</v>
      </c>
      <c r="OKC48">
        <f t="shared" ca="1" si="3792"/>
        <v>158</v>
      </c>
      <c r="OKD48">
        <f t="shared" ca="1" si="3792"/>
        <v>57</v>
      </c>
      <c r="OKE48">
        <f t="shared" ca="1" si="3792"/>
        <v>441</v>
      </c>
      <c r="OKF48">
        <f t="shared" ca="1" si="3792"/>
        <v>563</v>
      </c>
      <c r="OKG48">
        <f t="shared" ca="1" si="3792"/>
        <v>37</v>
      </c>
      <c r="OKH48">
        <f t="shared" ca="1" si="3792"/>
        <v>830</v>
      </c>
      <c r="OKI48">
        <f t="shared" ca="1" si="3792"/>
        <v>131</v>
      </c>
      <c r="OKJ48">
        <f t="shared" ca="1" si="3792"/>
        <v>505</v>
      </c>
      <c r="OKK48">
        <f t="shared" ca="1" si="3792"/>
        <v>963</v>
      </c>
      <c r="OKL48">
        <f t="shared" ca="1" si="3792"/>
        <v>277</v>
      </c>
      <c r="OKM48">
        <f t="shared" ca="1" si="3792"/>
        <v>649</v>
      </c>
      <c r="OKN48">
        <f t="shared" ca="1" si="3792"/>
        <v>396</v>
      </c>
      <c r="OKO48">
        <f t="shared" ca="1" si="3792"/>
        <v>201</v>
      </c>
      <c r="OKP48">
        <f t="shared" ca="1" si="3792"/>
        <v>166</v>
      </c>
      <c r="OKQ48">
        <f t="shared" ca="1" si="3792"/>
        <v>657</v>
      </c>
      <c r="OKR48">
        <f t="shared" ca="1" si="3792"/>
        <v>12</v>
      </c>
      <c r="OKS48">
        <f t="shared" ca="1" si="3792"/>
        <v>659</v>
      </c>
      <c r="OKT48">
        <f t="shared" ca="1" si="3792"/>
        <v>898</v>
      </c>
      <c r="OKU48">
        <f t="shared" ca="1" si="3792"/>
        <v>536</v>
      </c>
      <c r="OKV48">
        <f t="shared" ca="1" si="3792"/>
        <v>229</v>
      </c>
      <c r="OKW48">
        <f t="shared" ca="1" si="3792"/>
        <v>600</v>
      </c>
      <c r="OKX48">
        <f t="shared" ca="1" si="3792"/>
        <v>216</v>
      </c>
      <c r="OKY48">
        <f t="shared" ca="1" si="3792"/>
        <v>873</v>
      </c>
      <c r="OKZ48">
        <f t="shared" ca="1" si="3792"/>
        <v>508</v>
      </c>
      <c r="OLA48">
        <f t="shared" ca="1" si="3792"/>
        <v>369</v>
      </c>
      <c r="OLB48">
        <f t="shared" ca="1" si="3792"/>
        <v>50</v>
      </c>
      <c r="OLC48">
        <f t="shared" ca="1" si="3792"/>
        <v>643</v>
      </c>
      <c r="OLD48">
        <f t="shared" ca="1" si="3792"/>
        <v>282</v>
      </c>
      <c r="OLE48">
        <f t="shared" ca="1" si="3792"/>
        <v>716</v>
      </c>
      <c r="OLF48">
        <f t="shared" ca="1" si="3792"/>
        <v>583</v>
      </c>
      <c r="OLG48">
        <f t="shared" ca="1" si="3792"/>
        <v>70</v>
      </c>
      <c r="OLH48">
        <f t="shared" ca="1" si="3792"/>
        <v>646</v>
      </c>
      <c r="OLI48">
        <f t="shared" ca="1" si="3792"/>
        <v>147</v>
      </c>
      <c r="OLJ48">
        <f t="shared" ca="1" si="3792"/>
        <v>159</v>
      </c>
      <c r="OLK48">
        <f t="shared" ca="1" si="3792"/>
        <v>256</v>
      </c>
      <c r="OLL48">
        <f t="shared" ca="1" si="3792"/>
        <v>18</v>
      </c>
      <c r="OLM48">
        <f t="shared" ca="1" si="3792"/>
        <v>493</v>
      </c>
      <c r="OLN48">
        <f t="shared" ca="1" si="3792"/>
        <v>295</v>
      </c>
      <c r="OLO48">
        <f t="shared" ca="1" si="3792"/>
        <v>65</v>
      </c>
      <c r="OLP48">
        <f t="shared" ca="1" si="3792"/>
        <v>462</v>
      </c>
      <c r="OLQ48">
        <f t="shared" ca="1" si="3668"/>
        <v>413</v>
      </c>
      <c r="OLR48">
        <f t="shared" ca="1" si="3668"/>
        <v>15</v>
      </c>
      <c r="OLS48">
        <f t="shared" ca="1" si="3668"/>
        <v>847</v>
      </c>
      <c r="OLT48">
        <f t="shared" ca="1" si="3668"/>
        <v>797</v>
      </c>
      <c r="OLU48">
        <f t="shared" ca="1" si="3668"/>
        <v>946</v>
      </c>
      <c r="OLV48">
        <f t="shared" ca="1" si="3668"/>
        <v>18</v>
      </c>
      <c r="OLW48">
        <f t="shared" ca="1" si="3668"/>
        <v>299</v>
      </c>
      <c r="OLX48">
        <f t="shared" ca="1" si="3668"/>
        <v>734</v>
      </c>
      <c r="OLY48">
        <f t="shared" ca="1" si="3668"/>
        <v>58</v>
      </c>
      <c r="OLZ48">
        <f t="shared" ca="1" si="3668"/>
        <v>220</v>
      </c>
      <c r="OMA48">
        <f t="shared" ca="1" si="3668"/>
        <v>211</v>
      </c>
      <c r="OMB48">
        <f t="shared" ca="1" si="3668"/>
        <v>728</v>
      </c>
      <c r="OMC48">
        <f t="shared" ca="1" si="3668"/>
        <v>85</v>
      </c>
      <c r="OMD48">
        <f t="shared" ca="1" si="3668"/>
        <v>954</v>
      </c>
      <c r="OME48">
        <f t="shared" ca="1" si="3668"/>
        <v>288</v>
      </c>
      <c r="OMF48">
        <f t="shared" ca="1" si="3668"/>
        <v>461</v>
      </c>
      <c r="OMG48">
        <f t="shared" ca="1" si="3668"/>
        <v>817</v>
      </c>
      <c r="OMH48">
        <f t="shared" ca="1" si="3668"/>
        <v>326</v>
      </c>
      <c r="OMI48">
        <f t="shared" ca="1" si="3668"/>
        <v>977</v>
      </c>
      <c r="OMJ48">
        <f t="shared" ca="1" si="3668"/>
        <v>187</v>
      </c>
      <c r="OMK48">
        <f t="shared" ca="1" si="3668"/>
        <v>578</v>
      </c>
      <c r="OML48">
        <f t="shared" ca="1" si="3668"/>
        <v>252</v>
      </c>
      <c r="OMM48">
        <f t="shared" ca="1" si="3668"/>
        <v>94</v>
      </c>
      <c r="OMN48">
        <f t="shared" ca="1" si="3668"/>
        <v>315</v>
      </c>
      <c r="OMO48">
        <f t="shared" ca="1" si="3668"/>
        <v>937</v>
      </c>
      <c r="OMP48">
        <f t="shared" ca="1" si="3668"/>
        <v>483</v>
      </c>
      <c r="OMQ48">
        <f t="shared" ca="1" si="3668"/>
        <v>391</v>
      </c>
      <c r="OMR48">
        <f t="shared" ca="1" si="3668"/>
        <v>522</v>
      </c>
      <c r="OMS48">
        <f t="shared" ca="1" si="3668"/>
        <v>25</v>
      </c>
      <c r="OMT48">
        <f t="shared" ca="1" si="3668"/>
        <v>768</v>
      </c>
      <c r="OMU48">
        <f t="shared" ca="1" si="3668"/>
        <v>564</v>
      </c>
      <c r="OMV48">
        <f t="shared" ca="1" si="3668"/>
        <v>159</v>
      </c>
      <c r="OMW48">
        <f t="shared" ca="1" si="3668"/>
        <v>159</v>
      </c>
      <c r="OMX48">
        <f t="shared" ca="1" si="3668"/>
        <v>862</v>
      </c>
      <c r="OMY48">
        <f t="shared" ca="1" si="3668"/>
        <v>387</v>
      </c>
      <c r="OMZ48">
        <f t="shared" ca="1" si="3668"/>
        <v>518</v>
      </c>
      <c r="ONA48">
        <f t="shared" ca="1" si="3668"/>
        <v>757</v>
      </c>
      <c r="ONB48">
        <f t="shared" ca="1" si="3668"/>
        <v>121</v>
      </c>
      <c r="ONC48">
        <f t="shared" ca="1" si="3537"/>
        <v>488</v>
      </c>
      <c r="OND48">
        <f t="shared" ca="1" si="3537"/>
        <v>963</v>
      </c>
      <c r="ONE48">
        <f t="shared" ca="1" si="3537"/>
        <v>760</v>
      </c>
      <c r="ONF48">
        <f t="shared" ca="1" si="3537"/>
        <v>959</v>
      </c>
      <c r="ONG48">
        <f t="shared" ca="1" si="3537"/>
        <v>727</v>
      </c>
      <c r="ONH48">
        <f t="shared" ca="1" si="3537"/>
        <v>720</v>
      </c>
      <c r="ONI48">
        <f t="shared" ca="1" si="3537"/>
        <v>837</v>
      </c>
      <c r="ONJ48">
        <f t="shared" ca="1" si="3537"/>
        <v>780</v>
      </c>
      <c r="ONK48">
        <f t="shared" ca="1" si="3537"/>
        <v>748</v>
      </c>
      <c r="ONL48">
        <f t="shared" ca="1" si="3537"/>
        <v>178</v>
      </c>
      <c r="ONM48">
        <f t="shared" ca="1" si="3537"/>
        <v>443</v>
      </c>
      <c r="ONN48">
        <f t="shared" ca="1" si="3537"/>
        <v>543</v>
      </c>
      <c r="ONO48">
        <f t="shared" ca="1" si="3537"/>
        <v>756</v>
      </c>
      <c r="ONP48">
        <f t="shared" ca="1" si="3414"/>
        <v>828</v>
      </c>
      <c r="ONQ48">
        <f t="shared" ca="1" si="3414"/>
        <v>634</v>
      </c>
      <c r="ONR48">
        <f t="shared" ca="1" si="3414"/>
        <v>556</v>
      </c>
      <c r="ONS48">
        <f t="shared" ca="1" si="3414"/>
        <v>293</v>
      </c>
      <c r="ONT48">
        <f t="shared" ca="1" si="3414"/>
        <v>626</v>
      </c>
      <c r="ONU48">
        <f t="shared" ca="1" si="3414"/>
        <v>178</v>
      </c>
      <c r="ONV48">
        <f t="shared" ca="1" si="3414"/>
        <v>869</v>
      </c>
      <c r="ONW48">
        <f t="shared" ca="1" si="3414"/>
        <v>536</v>
      </c>
      <c r="ONX48">
        <f t="shared" ca="1" si="3414"/>
        <v>987</v>
      </c>
      <c r="ONY48">
        <f t="shared" ca="1" si="3414"/>
        <v>978</v>
      </c>
      <c r="ONZ48">
        <f t="shared" ca="1" si="3414"/>
        <v>321</v>
      </c>
      <c r="OOA48">
        <f t="shared" ca="1" si="3414"/>
        <v>21</v>
      </c>
      <c r="OOB48">
        <f t="shared" ca="1" si="3414"/>
        <v>863</v>
      </c>
      <c r="OOC48">
        <f t="shared" ca="1" si="3793"/>
        <v>736</v>
      </c>
      <c r="OOD48">
        <f t="shared" ca="1" si="3793"/>
        <v>937</v>
      </c>
      <c r="OOE48">
        <f t="shared" ca="1" si="3793"/>
        <v>831</v>
      </c>
      <c r="OOF48">
        <f t="shared" ca="1" si="3793"/>
        <v>571</v>
      </c>
      <c r="OOG48">
        <f t="shared" ca="1" si="3793"/>
        <v>927</v>
      </c>
      <c r="OOH48">
        <f t="shared" ca="1" si="3793"/>
        <v>499</v>
      </c>
      <c r="OOI48">
        <f t="shared" ca="1" si="3793"/>
        <v>656</v>
      </c>
      <c r="OOJ48">
        <f t="shared" ca="1" si="3793"/>
        <v>801</v>
      </c>
      <c r="OOK48">
        <f t="shared" ca="1" si="3793"/>
        <v>126</v>
      </c>
      <c r="OOL48">
        <f t="shared" ca="1" si="3793"/>
        <v>301</v>
      </c>
      <c r="OOM48">
        <f t="shared" ca="1" si="3793"/>
        <v>329</v>
      </c>
      <c r="OON48">
        <f t="shared" ca="1" si="3793"/>
        <v>660</v>
      </c>
      <c r="OOO48">
        <f t="shared" ca="1" si="3793"/>
        <v>263</v>
      </c>
      <c r="OOP48">
        <f t="shared" ca="1" si="3793"/>
        <v>241</v>
      </c>
      <c r="OOQ48">
        <f t="shared" ca="1" si="3793"/>
        <v>890</v>
      </c>
      <c r="OOR48">
        <f t="shared" ca="1" si="3793"/>
        <v>943</v>
      </c>
      <c r="OOS48">
        <f t="shared" ca="1" si="3793"/>
        <v>882</v>
      </c>
      <c r="OOT48">
        <f t="shared" ca="1" si="3793"/>
        <v>603</v>
      </c>
      <c r="OOU48">
        <f t="shared" ca="1" si="3793"/>
        <v>431</v>
      </c>
      <c r="OOV48">
        <f t="shared" ca="1" si="3793"/>
        <v>552</v>
      </c>
      <c r="OOW48">
        <f t="shared" ca="1" si="3793"/>
        <v>333</v>
      </c>
      <c r="OOX48">
        <f t="shared" ca="1" si="3793"/>
        <v>785</v>
      </c>
      <c r="OOY48">
        <f t="shared" ca="1" si="3793"/>
        <v>187</v>
      </c>
      <c r="OOZ48">
        <f t="shared" ca="1" si="3793"/>
        <v>388</v>
      </c>
      <c r="OPA48">
        <f t="shared" ca="1" si="3793"/>
        <v>514</v>
      </c>
      <c r="OPB48">
        <f t="shared" ca="1" si="3793"/>
        <v>732</v>
      </c>
      <c r="OPC48">
        <f t="shared" ca="1" si="3793"/>
        <v>918</v>
      </c>
      <c r="OPD48">
        <f t="shared" ca="1" si="3793"/>
        <v>751</v>
      </c>
      <c r="OPE48">
        <f t="shared" ca="1" si="3793"/>
        <v>935</v>
      </c>
      <c r="OPF48">
        <f t="shared" ca="1" si="3793"/>
        <v>366</v>
      </c>
      <c r="OPG48">
        <f t="shared" ca="1" si="3793"/>
        <v>507</v>
      </c>
      <c r="OPH48">
        <f t="shared" ca="1" si="3793"/>
        <v>543</v>
      </c>
      <c r="OPI48">
        <f t="shared" ca="1" si="3793"/>
        <v>351</v>
      </c>
      <c r="OPJ48">
        <f t="shared" ca="1" si="3793"/>
        <v>988</v>
      </c>
      <c r="OPK48">
        <f t="shared" ca="1" si="3793"/>
        <v>264</v>
      </c>
      <c r="OPL48">
        <f t="shared" ca="1" si="3793"/>
        <v>588</v>
      </c>
      <c r="OPM48">
        <f t="shared" ca="1" si="3793"/>
        <v>267</v>
      </c>
      <c r="OPN48">
        <f t="shared" ca="1" si="3793"/>
        <v>417</v>
      </c>
      <c r="OPO48">
        <f t="shared" ca="1" si="3793"/>
        <v>441</v>
      </c>
      <c r="OPP48">
        <f t="shared" ca="1" si="3793"/>
        <v>330</v>
      </c>
      <c r="OPQ48">
        <f t="shared" ca="1" si="3793"/>
        <v>799</v>
      </c>
      <c r="OPR48">
        <f t="shared" ca="1" si="3793"/>
        <v>296</v>
      </c>
      <c r="OPS48">
        <f t="shared" ca="1" si="3793"/>
        <v>603</v>
      </c>
      <c r="OPT48">
        <f t="shared" ca="1" si="3793"/>
        <v>179</v>
      </c>
      <c r="OPU48">
        <f t="shared" ca="1" si="3793"/>
        <v>981</v>
      </c>
      <c r="OPV48">
        <f t="shared" ca="1" si="3793"/>
        <v>777</v>
      </c>
      <c r="OPW48">
        <f t="shared" ca="1" si="3793"/>
        <v>10</v>
      </c>
      <c r="OPX48">
        <f t="shared" ca="1" si="3793"/>
        <v>377</v>
      </c>
      <c r="OPY48">
        <f t="shared" ca="1" si="3793"/>
        <v>935</v>
      </c>
      <c r="OPZ48">
        <f t="shared" ca="1" si="3793"/>
        <v>185</v>
      </c>
      <c r="OQA48">
        <f t="shared" ca="1" si="3793"/>
        <v>877</v>
      </c>
      <c r="OQB48">
        <f t="shared" ca="1" si="3793"/>
        <v>242</v>
      </c>
      <c r="OQC48">
        <f t="shared" ca="1" si="3793"/>
        <v>172</v>
      </c>
      <c r="OQD48">
        <f t="shared" ca="1" si="3793"/>
        <v>580</v>
      </c>
      <c r="OQE48">
        <f t="shared" ca="1" si="3793"/>
        <v>416</v>
      </c>
      <c r="OQF48">
        <f t="shared" ca="1" si="3793"/>
        <v>67</v>
      </c>
      <c r="OQG48">
        <f t="shared" ca="1" si="3793"/>
        <v>314</v>
      </c>
      <c r="OQH48">
        <f t="shared" ca="1" si="3793"/>
        <v>345</v>
      </c>
      <c r="OQI48">
        <f t="shared" ca="1" si="3793"/>
        <v>832</v>
      </c>
      <c r="OQJ48">
        <f t="shared" ca="1" si="3793"/>
        <v>839</v>
      </c>
      <c r="OQK48">
        <f t="shared" ca="1" si="3793"/>
        <v>137</v>
      </c>
      <c r="OQL48">
        <f t="shared" ca="1" si="3793"/>
        <v>852</v>
      </c>
      <c r="OQM48">
        <f t="shared" ca="1" si="3793"/>
        <v>586</v>
      </c>
      <c r="OQN48">
        <f t="shared" ca="1" si="3793"/>
        <v>988</v>
      </c>
      <c r="OQO48">
        <f t="shared" ca="1" si="3669"/>
        <v>96</v>
      </c>
      <c r="OQP48">
        <f t="shared" ca="1" si="3669"/>
        <v>854</v>
      </c>
      <c r="OQQ48">
        <f t="shared" ca="1" si="3669"/>
        <v>802</v>
      </c>
      <c r="OQR48">
        <f t="shared" ca="1" si="3669"/>
        <v>746</v>
      </c>
      <c r="OQS48">
        <f t="shared" ca="1" si="3669"/>
        <v>89</v>
      </c>
      <c r="OQT48">
        <f t="shared" ca="1" si="3669"/>
        <v>392</v>
      </c>
      <c r="OQU48">
        <f t="shared" ca="1" si="3669"/>
        <v>486</v>
      </c>
      <c r="OQV48">
        <f t="shared" ca="1" si="3669"/>
        <v>62</v>
      </c>
      <c r="OQW48">
        <f t="shared" ca="1" si="3669"/>
        <v>517</v>
      </c>
      <c r="OQX48">
        <f t="shared" ca="1" si="3669"/>
        <v>772</v>
      </c>
      <c r="OQY48">
        <f t="shared" ca="1" si="3669"/>
        <v>974</v>
      </c>
      <c r="OQZ48">
        <f t="shared" ca="1" si="3669"/>
        <v>843</v>
      </c>
      <c r="ORA48">
        <f t="shared" ca="1" si="3669"/>
        <v>260</v>
      </c>
      <c r="ORB48">
        <f t="shared" ca="1" si="3669"/>
        <v>545</v>
      </c>
      <c r="ORC48">
        <f t="shared" ca="1" si="3669"/>
        <v>897</v>
      </c>
      <c r="ORD48">
        <f t="shared" ca="1" si="3669"/>
        <v>163</v>
      </c>
      <c r="ORE48">
        <f t="shared" ca="1" si="3669"/>
        <v>356</v>
      </c>
      <c r="ORF48">
        <f t="shared" ca="1" si="3669"/>
        <v>280</v>
      </c>
      <c r="ORG48">
        <f t="shared" ca="1" si="3669"/>
        <v>92</v>
      </c>
      <c r="ORH48">
        <f t="shared" ca="1" si="3669"/>
        <v>450</v>
      </c>
      <c r="ORI48">
        <f t="shared" ca="1" si="3669"/>
        <v>270</v>
      </c>
      <c r="ORJ48">
        <f t="shared" ca="1" si="3669"/>
        <v>640</v>
      </c>
      <c r="ORK48">
        <f t="shared" ca="1" si="3669"/>
        <v>252</v>
      </c>
      <c r="ORL48">
        <f t="shared" ca="1" si="3669"/>
        <v>170</v>
      </c>
      <c r="ORM48">
        <f t="shared" ca="1" si="3669"/>
        <v>3</v>
      </c>
      <c r="ORN48">
        <f t="shared" ca="1" si="3669"/>
        <v>920</v>
      </c>
      <c r="ORO48">
        <f t="shared" ca="1" si="3669"/>
        <v>228</v>
      </c>
      <c r="ORP48">
        <f t="shared" ca="1" si="3669"/>
        <v>854</v>
      </c>
      <c r="ORQ48">
        <f t="shared" ca="1" si="3669"/>
        <v>532</v>
      </c>
      <c r="ORR48">
        <f t="shared" ca="1" si="3669"/>
        <v>700</v>
      </c>
      <c r="ORS48">
        <f t="shared" ca="1" si="3669"/>
        <v>900</v>
      </c>
      <c r="ORT48">
        <f t="shared" ca="1" si="3669"/>
        <v>431</v>
      </c>
      <c r="ORU48">
        <f t="shared" ca="1" si="3669"/>
        <v>225</v>
      </c>
      <c r="ORV48">
        <f t="shared" ca="1" si="3669"/>
        <v>176</v>
      </c>
      <c r="ORW48">
        <f t="shared" ca="1" si="3669"/>
        <v>440</v>
      </c>
      <c r="ORX48">
        <f t="shared" ca="1" si="3669"/>
        <v>768</v>
      </c>
      <c r="ORY48">
        <f t="shared" ca="1" si="3669"/>
        <v>473</v>
      </c>
      <c r="ORZ48">
        <f t="shared" ca="1" si="3669"/>
        <v>504</v>
      </c>
      <c r="OSA48">
        <f t="shared" ca="1" si="3538"/>
        <v>581</v>
      </c>
      <c r="OSB48">
        <f t="shared" ca="1" si="3538"/>
        <v>697</v>
      </c>
      <c r="OSC48">
        <f t="shared" ca="1" si="3538"/>
        <v>353</v>
      </c>
      <c r="OSD48">
        <f t="shared" ca="1" si="3538"/>
        <v>327</v>
      </c>
      <c r="OSE48">
        <f t="shared" ca="1" si="3538"/>
        <v>629</v>
      </c>
      <c r="OSF48">
        <f t="shared" ca="1" si="3538"/>
        <v>5</v>
      </c>
      <c r="OSG48">
        <f t="shared" ca="1" si="3538"/>
        <v>509</v>
      </c>
      <c r="OSH48">
        <f t="shared" ca="1" si="3538"/>
        <v>521</v>
      </c>
      <c r="OSI48">
        <f t="shared" ca="1" si="3538"/>
        <v>623</v>
      </c>
      <c r="OSJ48">
        <f t="shared" ca="1" si="3538"/>
        <v>837</v>
      </c>
      <c r="OSK48">
        <f t="shared" ca="1" si="3538"/>
        <v>147</v>
      </c>
      <c r="OSL48">
        <f t="shared" ca="1" si="3538"/>
        <v>803</v>
      </c>
      <c r="OSM48">
        <f t="shared" ca="1" si="3538"/>
        <v>361</v>
      </c>
      <c r="OSN48">
        <f t="shared" ca="1" si="3415"/>
        <v>312</v>
      </c>
      <c r="OSO48">
        <f t="shared" ca="1" si="3415"/>
        <v>190</v>
      </c>
      <c r="OSP48">
        <f t="shared" ca="1" si="3415"/>
        <v>161</v>
      </c>
      <c r="OSQ48">
        <f t="shared" ca="1" si="3415"/>
        <v>452</v>
      </c>
      <c r="OSR48">
        <f t="shared" ca="1" si="3415"/>
        <v>476</v>
      </c>
      <c r="OSS48">
        <f t="shared" ca="1" si="3415"/>
        <v>11</v>
      </c>
      <c r="OST48">
        <f t="shared" ca="1" si="3415"/>
        <v>420</v>
      </c>
      <c r="OSU48">
        <f t="shared" ca="1" si="3415"/>
        <v>218</v>
      </c>
      <c r="OSV48">
        <f t="shared" ca="1" si="3415"/>
        <v>42</v>
      </c>
      <c r="OSW48">
        <f t="shared" ca="1" si="3415"/>
        <v>983</v>
      </c>
      <c r="OSX48">
        <f t="shared" ca="1" si="3415"/>
        <v>975</v>
      </c>
      <c r="OSY48">
        <f t="shared" ca="1" si="3415"/>
        <v>19</v>
      </c>
      <c r="OSZ48">
        <f t="shared" ca="1" si="3415"/>
        <v>6</v>
      </c>
      <c r="OTA48">
        <f t="shared" ca="1" si="3794"/>
        <v>125</v>
      </c>
      <c r="OTB48">
        <f t="shared" ca="1" si="3794"/>
        <v>851</v>
      </c>
      <c r="OTC48">
        <f t="shared" ca="1" si="3794"/>
        <v>440</v>
      </c>
      <c r="OTD48">
        <f t="shared" ca="1" si="3794"/>
        <v>716</v>
      </c>
      <c r="OTE48">
        <f t="shared" ca="1" si="3794"/>
        <v>486</v>
      </c>
      <c r="OTF48">
        <f t="shared" ca="1" si="3794"/>
        <v>108</v>
      </c>
      <c r="OTG48">
        <f t="shared" ca="1" si="3794"/>
        <v>15</v>
      </c>
      <c r="OTH48">
        <f t="shared" ca="1" si="3794"/>
        <v>662</v>
      </c>
      <c r="OTI48">
        <f t="shared" ca="1" si="3794"/>
        <v>593</v>
      </c>
      <c r="OTJ48">
        <f t="shared" ca="1" si="3794"/>
        <v>299</v>
      </c>
      <c r="OTK48">
        <f t="shared" ca="1" si="3794"/>
        <v>398</v>
      </c>
      <c r="OTL48">
        <f t="shared" ca="1" si="3794"/>
        <v>914</v>
      </c>
      <c r="OTM48">
        <f t="shared" ca="1" si="3794"/>
        <v>79</v>
      </c>
      <c r="OTN48">
        <f t="shared" ca="1" si="3794"/>
        <v>816</v>
      </c>
      <c r="OTO48">
        <f t="shared" ca="1" si="3794"/>
        <v>819</v>
      </c>
      <c r="OTP48">
        <f t="shared" ca="1" si="3794"/>
        <v>854</v>
      </c>
      <c r="OTQ48">
        <f t="shared" ca="1" si="3794"/>
        <v>655</v>
      </c>
      <c r="OTR48">
        <f t="shared" ca="1" si="3794"/>
        <v>45</v>
      </c>
      <c r="OTS48">
        <f t="shared" ca="1" si="3794"/>
        <v>876</v>
      </c>
      <c r="OTT48">
        <f t="shared" ca="1" si="3794"/>
        <v>385</v>
      </c>
      <c r="OTU48">
        <f t="shared" ca="1" si="3794"/>
        <v>786</v>
      </c>
      <c r="OTV48">
        <f t="shared" ca="1" si="3794"/>
        <v>335</v>
      </c>
      <c r="OTW48">
        <f t="shared" ca="1" si="3794"/>
        <v>195</v>
      </c>
      <c r="OTX48">
        <f t="shared" ca="1" si="3794"/>
        <v>849</v>
      </c>
      <c r="OTY48">
        <f t="shared" ca="1" si="3794"/>
        <v>582</v>
      </c>
      <c r="OTZ48">
        <f t="shared" ca="1" si="3794"/>
        <v>521</v>
      </c>
      <c r="OUA48">
        <f t="shared" ca="1" si="3794"/>
        <v>242</v>
      </c>
      <c r="OUB48">
        <f t="shared" ca="1" si="3794"/>
        <v>272</v>
      </c>
      <c r="OUC48">
        <f t="shared" ca="1" si="3794"/>
        <v>949</v>
      </c>
      <c r="OUD48">
        <f t="shared" ca="1" si="3794"/>
        <v>633</v>
      </c>
      <c r="OUE48">
        <f t="shared" ca="1" si="3794"/>
        <v>4</v>
      </c>
      <c r="OUF48">
        <f t="shared" ca="1" si="3794"/>
        <v>559</v>
      </c>
      <c r="OUG48">
        <f t="shared" ca="1" si="3794"/>
        <v>240</v>
      </c>
      <c r="OUH48">
        <f t="shared" ca="1" si="3794"/>
        <v>215</v>
      </c>
      <c r="OUI48">
        <f t="shared" ca="1" si="3794"/>
        <v>752</v>
      </c>
      <c r="OUJ48">
        <f t="shared" ca="1" si="3794"/>
        <v>396</v>
      </c>
      <c r="OUK48">
        <f t="shared" ca="1" si="3794"/>
        <v>386</v>
      </c>
      <c r="OUL48">
        <f t="shared" ca="1" si="3794"/>
        <v>387</v>
      </c>
      <c r="OUM48">
        <f t="shared" ca="1" si="3794"/>
        <v>134</v>
      </c>
      <c r="OUN48">
        <f t="shared" ca="1" si="3794"/>
        <v>637</v>
      </c>
      <c r="OUO48">
        <f t="shared" ca="1" si="3794"/>
        <v>709</v>
      </c>
      <c r="OUP48">
        <f t="shared" ca="1" si="3794"/>
        <v>785</v>
      </c>
      <c r="OUQ48">
        <f t="shared" ca="1" si="3794"/>
        <v>809</v>
      </c>
      <c r="OUR48">
        <f t="shared" ca="1" si="3794"/>
        <v>858</v>
      </c>
      <c r="OUS48">
        <f t="shared" ca="1" si="3794"/>
        <v>483</v>
      </c>
      <c r="OUT48">
        <f t="shared" ca="1" si="3794"/>
        <v>639</v>
      </c>
      <c r="OUU48">
        <f t="shared" ca="1" si="3794"/>
        <v>866</v>
      </c>
      <c r="OUV48">
        <f t="shared" ca="1" si="3794"/>
        <v>124</v>
      </c>
      <c r="OUW48">
        <f t="shared" ca="1" si="3794"/>
        <v>60</v>
      </c>
      <c r="OUX48">
        <f t="shared" ca="1" si="3794"/>
        <v>499</v>
      </c>
      <c r="OUY48">
        <f t="shared" ca="1" si="3794"/>
        <v>330</v>
      </c>
      <c r="OUZ48">
        <f t="shared" ca="1" si="3794"/>
        <v>421</v>
      </c>
      <c r="OVA48">
        <f t="shared" ca="1" si="3794"/>
        <v>703</v>
      </c>
      <c r="OVB48">
        <f t="shared" ca="1" si="3794"/>
        <v>588</v>
      </c>
      <c r="OVC48">
        <f t="shared" ca="1" si="3794"/>
        <v>292</v>
      </c>
      <c r="OVD48">
        <f t="shared" ca="1" si="3794"/>
        <v>459</v>
      </c>
      <c r="OVE48">
        <f t="shared" ca="1" si="3794"/>
        <v>483</v>
      </c>
      <c r="OVF48">
        <f t="shared" ca="1" si="3794"/>
        <v>61</v>
      </c>
      <c r="OVG48">
        <f t="shared" ca="1" si="3794"/>
        <v>408</v>
      </c>
      <c r="OVH48">
        <f t="shared" ca="1" si="3794"/>
        <v>909</v>
      </c>
      <c r="OVI48">
        <f t="shared" ca="1" si="3794"/>
        <v>913</v>
      </c>
      <c r="OVJ48">
        <f t="shared" ca="1" si="3794"/>
        <v>80</v>
      </c>
      <c r="OVK48">
        <f t="shared" ca="1" si="3794"/>
        <v>363</v>
      </c>
      <c r="OVL48">
        <f t="shared" ca="1" si="3794"/>
        <v>854</v>
      </c>
      <c r="OVM48">
        <f t="shared" ca="1" si="3670"/>
        <v>652</v>
      </c>
      <c r="OVN48">
        <f t="shared" ca="1" si="3670"/>
        <v>202</v>
      </c>
      <c r="OVO48">
        <f t="shared" ca="1" si="3670"/>
        <v>37</v>
      </c>
      <c r="OVP48">
        <f t="shared" ca="1" si="3670"/>
        <v>632</v>
      </c>
      <c r="OVQ48">
        <f t="shared" ca="1" si="3670"/>
        <v>737</v>
      </c>
      <c r="OVR48">
        <f t="shared" ca="1" si="3670"/>
        <v>480</v>
      </c>
      <c r="OVS48">
        <f t="shared" ca="1" si="3670"/>
        <v>903</v>
      </c>
      <c r="OVT48">
        <f t="shared" ca="1" si="3670"/>
        <v>185</v>
      </c>
      <c r="OVU48">
        <f t="shared" ca="1" si="3670"/>
        <v>348</v>
      </c>
      <c r="OVV48">
        <f t="shared" ca="1" si="3670"/>
        <v>880</v>
      </c>
      <c r="OVW48">
        <f t="shared" ca="1" si="3670"/>
        <v>27</v>
      </c>
      <c r="OVX48">
        <f t="shared" ca="1" si="3670"/>
        <v>521</v>
      </c>
      <c r="OVY48">
        <f t="shared" ca="1" si="3670"/>
        <v>314</v>
      </c>
      <c r="OVZ48">
        <f t="shared" ca="1" si="3670"/>
        <v>442</v>
      </c>
      <c r="OWA48">
        <f t="shared" ca="1" si="3670"/>
        <v>919</v>
      </c>
      <c r="OWB48">
        <f t="shared" ca="1" si="3670"/>
        <v>332</v>
      </c>
      <c r="OWC48">
        <f t="shared" ca="1" si="3670"/>
        <v>188</v>
      </c>
      <c r="OWD48">
        <f t="shared" ca="1" si="3670"/>
        <v>965</v>
      </c>
      <c r="OWE48">
        <f t="shared" ca="1" si="3670"/>
        <v>598</v>
      </c>
      <c r="OWF48">
        <f t="shared" ca="1" si="3670"/>
        <v>342</v>
      </c>
      <c r="OWG48">
        <f t="shared" ca="1" si="3670"/>
        <v>469</v>
      </c>
      <c r="OWH48">
        <f t="shared" ca="1" si="3670"/>
        <v>797</v>
      </c>
      <c r="OWI48">
        <f t="shared" ca="1" si="3670"/>
        <v>349</v>
      </c>
      <c r="OWJ48">
        <f t="shared" ca="1" si="3670"/>
        <v>615</v>
      </c>
      <c r="OWK48">
        <f t="shared" ca="1" si="3670"/>
        <v>56</v>
      </c>
      <c r="OWL48">
        <f t="shared" ca="1" si="3670"/>
        <v>540</v>
      </c>
      <c r="OWM48">
        <f t="shared" ca="1" si="3670"/>
        <v>638</v>
      </c>
      <c r="OWN48">
        <f t="shared" ca="1" si="3670"/>
        <v>951</v>
      </c>
      <c r="OWO48">
        <f t="shared" ca="1" si="3670"/>
        <v>802</v>
      </c>
      <c r="OWP48">
        <f t="shared" ca="1" si="3670"/>
        <v>568</v>
      </c>
      <c r="OWQ48">
        <f t="shared" ca="1" si="3670"/>
        <v>583</v>
      </c>
      <c r="OWR48">
        <f t="shared" ca="1" si="3670"/>
        <v>910</v>
      </c>
      <c r="OWS48">
        <f t="shared" ca="1" si="3670"/>
        <v>766</v>
      </c>
      <c r="OWT48">
        <f t="shared" ca="1" si="3670"/>
        <v>653</v>
      </c>
      <c r="OWU48">
        <f t="shared" ca="1" si="3670"/>
        <v>463</v>
      </c>
      <c r="OWV48">
        <f t="shared" ca="1" si="3670"/>
        <v>430</v>
      </c>
      <c r="OWW48">
        <f t="shared" ca="1" si="3670"/>
        <v>884</v>
      </c>
      <c r="OWX48">
        <f t="shared" ca="1" si="3670"/>
        <v>249</v>
      </c>
      <c r="OWY48">
        <f t="shared" ca="1" si="3539"/>
        <v>458</v>
      </c>
      <c r="OWZ48">
        <f t="shared" ca="1" si="3539"/>
        <v>977</v>
      </c>
      <c r="OXA48">
        <f t="shared" ca="1" si="3539"/>
        <v>624</v>
      </c>
      <c r="OXB48">
        <f t="shared" ca="1" si="3539"/>
        <v>270</v>
      </c>
      <c r="OXC48">
        <f t="shared" ca="1" si="3539"/>
        <v>29</v>
      </c>
      <c r="OXD48">
        <f t="shared" ca="1" si="3539"/>
        <v>483</v>
      </c>
      <c r="OXE48">
        <f t="shared" ca="1" si="3539"/>
        <v>287</v>
      </c>
      <c r="OXF48">
        <f t="shared" ca="1" si="3539"/>
        <v>454</v>
      </c>
      <c r="OXG48">
        <f t="shared" ca="1" si="3539"/>
        <v>806</v>
      </c>
      <c r="OXH48">
        <f t="shared" ca="1" si="3539"/>
        <v>98</v>
      </c>
      <c r="OXI48">
        <f t="shared" ca="1" si="3539"/>
        <v>20</v>
      </c>
      <c r="OXJ48">
        <f t="shared" ca="1" si="3539"/>
        <v>394</v>
      </c>
      <c r="OXK48">
        <f t="shared" ca="1" si="3539"/>
        <v>451</v>
      </c>
      <c r="OXL48">
        <f t="shared" ca="1" si="3416"/>
        <v>434</v>
      </c>
      <c r="OXM48">
        <f t="shared" ca="1" si="3416"/>
        <v>570</v>
      </c>
      <c r="OXN48">
        <f t="shared" ca="1" si="3416"/>
        <v>223</v>
      </c>
      <c r="OXO48">
        <f t="shared" ca="1" si="3416"/>
        <v>42</v>
      </c>
      <c r="OXP48">
        <f t="shared" ca="1" si="3416"/>
        <v>219</v>
      </c>
      <c r="OXQ48">
        <f t="shared" ca="1" si="3416"/>
        <v>92</v>
      </c>
      <c r="OXR48">
        <f t="shared" ca="1" si="3416"/>
        <v>306</v>
      </c>
      <c r="OXS48">
        <f t="shared" ca="1" si="3416"/>
        <v>565</v>
      </c>
      <c r="OXT48">
        <f t="shared" ca="1" si="3416"/>
        <v>322</v>
      </c>
      <c r="OXU48">
        <f t="shared" ca="1" si="3416"/>
        <v>135</v>
      </c>
      <c r="OXV48">
        <f t="shared" ca="1" si="3416"/>
        <v>992</v>
      </c>
      <c r="OXW48">
        <f t="shared" ca="1" si="3416"/>
        <v>675</v>
      </c>
      <c r="OXX48">
        <f t="shared" ca="1" si="3416"/>
        <v>19</v>
      </c>
      <c r="OXY48">
        <f t="shared" ca="1" si="3795"/>
        <v>8</v>
      </c>
      <c r="OXZ48">
        <f t="shared" ca="1" si="3795"/>
        <v>795</v>
      </c>
      <c r="OYA48">
        <f t="shared" ca="1" si="3795"/>
        <v>518</v>
      </c>
      <c r="OYB48">
        <f t="shared" ca="1" si="3795"/>
        <v>283</v>
      </c>
      <c r="OYC48">
        <f t="shared" ca="1" si="3795"/>
        <v>658</v>
      </c>
      <c r="OYD48">
        <f t="shared" ca="1" si="3795"/>
        <v>512</v>
      </c>
      <c r="OYE48">
        <f t="shared" ca="1" si="3795"/>
        <v>814</v>
      </c>
      <c r="OYF48">
        <f t="shared" ca="1" si="3795"/>
        <v>580</v>
      </c>
      <c r="OYG48">
        <f t="shared" ca="1" si="3795"/>
        <v>91</v>
      </c>
      <c r="OYH48">
        <f t="shared" ca="1" si="3795"/>
        <v>865</v>
      </c>
      <c r="OYI48">
        <f t="shared" ca="1" si="3795"/>
        <v>436</v>
      </c>
      <c r="OYJ48">
        <f t="shared" ca="1" si="3795"/>
        <v>848</v>
      </c>
      <c r="OYK48">
        <f t="shared" ca="1" si="3795"/>
        <v>294</v>
      </c>
      <c r="OYL48">
        <f t="shared" ca="1" si="3795"/>
        <v>163</v>
      </c>
      <c r="OYM48">
        <f t="shared" ca="1" si="3795"/>
        <v>95</v>
      </c>
      <c r="OYN48">
        <f t="shared" ca="1" si="3795"/>
        <v>520</v>
      </c>
      <c r="OYO48">
        <f t="shared" ca="1" si="3795"/>
        <v>141</v>
      </c>
      <c r="OYP48">
        <f t="shared" ca="1" si="3795"/>
        <v>380</v>
      </c>
      <c r="OYQ48">
        <f t="shared" ca="1" si="3795"/>
        <v>411</v>
      </c>
      <c r="OYR48">
        <f t="shared" ca="1" si="3795"/>
        <v>389</v>
      </c>
      <c r="OYS48">
        <f t="shared" ca="1" si="3795"/>
        <v>289</v>
      </c>
      <c r="OYT48">
        <f t="shared" ca="1" si="3795"/>
        <v>985</v>
      </c>
      <c r="OYU48">
        <f t="shared" ca="1" si="3795"/>
        <v>898</v>
      </c>
      <c r="OYV48">
        <f t="shared" ca="1" si="3795"/>
        <v>589</v>
      </c>
      <c r="OYW48">
        <f t="shared" ca="1" si="3795"/>
        <v>307</v>
      </c>
      <c r="OYX48">
        <f t="shared" ca="1" si="3795"/>
        <v>257</v>
      </c>
      <c r="OYY48">
        <f t="shared" ca="1" si="3795"/>
        <v>828</v>
      </c>
      <c r="OYZ48">
        <f t="shared" ca="1" si="3795"/>
        <v>297</v>
      </c>
      <c r="OZA48">
        <f t="shared" ca="1" si="3795"/>
        <v>320</v>
      </c>
      <c r="OZB48">
        <f t="shared" ca="1" si="3795"/>
        <v>527</v>
      </c>
      <c r="OZC48">
        <f t="shared" ca="1" si="3795"/>
        <v>168</v>
      </c>
      <c r="OZD48">
        <f t="shared" ca="1" si="3795"/>
        <v>339</v>
      </c>
      <c r="OZE48">
        <f t="shared" ca="1" si="3795"/>
        <v>398</v>
      </c>
      <c r="OZF48">
        <f t="shared" ca="1" si="3795"/>
        <v>466</v>
      </c>
      <c r="OZG48">
        <f t="shared" ca="1" si="3795"/>
        <v>573</v>
      </c>
      <c r="OZH48">
        <f t="shared" ca="1" si="3795"/>
        <v>831</v>
      </c>
      <c r="OZI48">
        <f t="shared" ca="1" si="3795"/>
        <v>180</v>
      </c>
      <c r="OZJ48">
        <f t="shared" ca="1" si="3795"/>
        <v>958</v>
      </c>
      <c r="OZK48">
        <f t="shared" ca="1" si="3795"/>
        <v>982</v>
      </c>
      <c r="OZL48">
        <f t="shared" ca="1" si="3795"/>
        <v>31</v>
      </c>
      <c r="OZM48">
        <f t="shared" ca="1" si="3795"/>
        <v>571</v>
      </c>
      <c r="OZN48">
        <f t="shared" ca="1" si="3795"/>
        <v>827</v>
      </c>
      <c r="OZO48">
        <f t="shared" ca="1" si="3795"/>
        <v>625</v>
      </c>
      <c r="OZP48">
        <f t="shared" ca="1" si="3795"/>
        <v>286</v>
      </c>
      <c r="OZQ48">
        <f t="shared" ca="1" si="3795"/>
        <v>98</v>
      </c>
      <c r="OZR48">
        <f t="shared" ca="1" si="3795"/>
        <v>105</v>
      </c>
      <c r="OZS48">
        <f t="shared" ca="1" si="3795"/>
        <v>772</v>
      </c>
      <c r="OZT48">
        <f t="shared" ca="1" si="3795"/>
        <v>92</v>
      </c>
      <c r="OZU48">
        <f t="shared" ca="1" si="3795"/>
        <v>898</v>
      </c>
      <c r="OZV48">
        <f t="shared" ca="1" si="3795"/>
        <v>921</v>
      </c>
      <c r="OZW48">
        <f t="shared" ca="1" si="3795"/>
        <v>504</v>
      </c>
      <c r="OZX48">
        <f t="shared" ca="1" si="3795"/>
        <v>68</v>
      </c>
      <c r="OZY48">
        <f t="shared" ca="1" si="3795"/>
        <v>709</v>
      </c>
      <c r="OZZ48">
        <f t="shared" ca="1" si="3795"/>
        <v>192</v>
      </c>
      <c r="PAA48">
        <f t="shared" ca="1" si="3795"/>
        <v>948</v>
      </c>
      <c r="PAB48">
        <f t="shared" ca="1" si="3795"/>
        <v>637</v>
      </c>
      <c r="PAC48">
        <f t="shared" ca="1" si="3795"/>
        <v>930</v>
      </c>
      <c r="PAD48">
        <f t="shared" ca="1" si="3795"/>
        <v>20</v>
      </c>
      <c r="PAE48">
        <f t="shared" ca="1" si="3795"/>
        <v>894</v>
      </c>
      <c r="PAF48">
        <f t="shared" ca="1" si="3795"/>
        <v>842</v>
      </c>
      <c r="PAG48">
        <f t="shared" ca="1" si="3795"/>
        <v>195</v>
      </c>
      <c r="PAH48">
        <f t="shared" ca="1" si="3795"/>
        <v>324</v>
      </c>
      <c r="PAI48">
        <f t="shared" ca="1" si="3795"/>
        <v>439</v>
      </c>
      <c r="PAJ48">
        <f t="shared" ca="1" si="3795"/>
        <v>144</v>
      </c>
      <c r="PAK48">
        <f t="shared" ca="1" si="3671"/>
        <v>223</v>
      </c>
      <c r="PAL48">
        <f t="shared" ca="1" si="3671"/>
        <v>892</v>
      </c>
      <c r="PAM48">
        <f t="shared" ca="1" si="3671"/>
        <v>329</v>
      </c>
      <c r="PAN48">
        <f t="shared" ca="1" si="3671"/>
        <v>593</v>
      </c>
      <c r="PAO48">
        <f t="shared" ca="1" si="3671"/>
        <v>467</v>
      </c>
      <c r="PAP48">
        <f t="shared" ca="1" si="3671"/>
        <v>265</v>
      </c>
      <c r="PAQ48">
        <f t="shared" ca="1" si="3671"/>
        <v>305</v>
      </c>
      <c r="PAR48">
        <f t="shared" ca="1" si="3671"/>
        <v>649</v>
      </c>
      <c r="PAS48">
        <f t="shared" ca="1" si="3671"/>
        <v>746</v>
      </c>
      <c r="PAT48">
        <f t="shared" ca="1" si="3671"/>
        <v>940</v>
      </c>
      <c r="PAU48">
        <f t="shared" ca="1" si="3671"/>
        <v>336</v>
      </c>
      <c r="PAV48">
        <f t="shared" ca="1" si="3671"/>
        <v>699</v>
      </c>
      <c r="PAW48">
        <f t="shared" ca="1" si="3671"/>
        <v>267</v>
      </c>
      <c r="PAX48">
        <f t="shared" ca="1" si="3671"/>
        <v>916</v>
      </c>
      <c r="PAY48">
        <f t="shared" ca="1" si="3671"/>
        <v>155</v>
      </c>
      <c r="PAZ48">
        <f t="shared" ca="1" si="3671"/>
        <v>579</v>
      </c>
      <c r="PBA48">
        <f t="shared" ca="1" si="3671"/>
        <v>467</v>
      </c>
      <c r="PBB48">
        <f t="shared" ca="1" si="3671"/>
        <v>618</v>
      </c>
      <c r="PBC48">
        <f t="shared" ca="1" si="3671"/>
        <v>9</v>
      </c>
      <c r="PBD48">
        <f t="shared" ca="1" si="3671"/>
        <v>187</v>
      </c>
      <c r="PBE48">
        <f t="shared" ca="1" si="3671"/>
        <v>213</v>
      </c>
      <c r="PBF48">
        <f t="shared" ca="1" si="3671"/>
        <v>742</v>
      </c>
      <c r="PBG48">
        <f t="shared" ca="1" si="3671"/>
        <v>991</v>
      </c>
      <c r="PBH48">
        <f t="shared" ca="1" si="3671"/>
        <v>14</v>
      </c>
      <c r="PBI48">
        <f t="shared" ca="1" si="3671"/>
        <v>703</v>
      </c>
      <c r="PBJ48">
        <f t="shared" ca="1" si="3671"/>
        <v>958</v>
      </c>
      <c r="PBK48">
        <f t="shared" ca="1" si="3671"/>
        <v>820</v>
      </c>
      <c r="PBL48">
        <f t="shared" ca="1" si="3671"/>
        <v>89</v>
      </c>
      <c r="PBM48">
        <f t="shared" ca="1" si="3671"/>
        <v>360</v>
      </c>
      <c r="PBN48">
        <f t="shared" ca="1" si="3671"/>
        <v>625</v>
      </c>
      <c r="PBO48">
        <f t="shared" ca="1" si="3671"/>
        <v>931</v>
      </c>
      <c r="PBP48">
        <f t="shared" ca="1" si="3671"/>
        <v>339</v>
      </c>
      <c r="PBQ48">
        <f t="shared" ca="1" si="3671"/>
        <v>847</v>
      </c>
      <c r="PBR48">
        <f t="shared" ca="1" si="3671"/>
        <v>11</v>
      </c>
      <c r="PBS48">
        <f t="shared" ca="1" si="3671"/>
        <v>152</v>
      </c>
      <c r="PBT48">
        <f t="shared" ca="1" si="3671"/>
        <v>32</v>
      </c>
      <c r="PBU48">
        <f t="shared" ca="1" si="3671"/>
        <v>174</v>
      </c>
      <c r="PBV48">
        <f t="shared" ca="1" si="3671"/>
        <v>888</v>
      </c>
      <c r="PBW48">
        <f t="shared" ca="1" si="3540"/>
        <v>74</v>
      </c>
      <c r="PBX48">
        <f t="shared" ca="1" si="3540"/>
        <v>536</v>
      </c>
      <c r="PBY48">
        <f t="shared" ca="1" si="3540"/>
        <v>633</v>
      </c>
      <c r="PBZ48">
        <f t="shared" ca="1" si="3540"/>
        <v>601</v>
      </c>
      <c r="PCA48">
        <f t="shared" ca="1" si="3540"/>
        <v>120</v>
      </c>
      <c r="PCB48">
        <f t="shared" ca="1" si="3540"/>
        <v>593</v>
      </c>
      <c r="PCC48">
        <f t="shared" ca="1" si="3540"/>
        <v>282</v>
      </c>
      <c r="PCD48">
        <f t="shared" ca="1" si="3540"/>
        <v>488</v>
      </c>
      <c r="PCE48">
        <f t="shared" ca="1" si="3540"/>
        <v>556</v>
      </c>
      <c r="PCF48">
        <f t="shared" ca="1" si="3540"/>
        <v>206</v>
      </c>
      <c r="PCG48">
        <f t="shared" ca="1" si="3540"/>
        <v>723</v>
      </c>
      <c r="PCH48">
        <f t="shared" ca="1" si="3540"/>
        <v>816</v>
      </c>
      <c r="PCI48">
        <f t="shared" ca="1" si="3540"/>
        <v>315</v>
      </c>
      <c r="PCJ48">
        <f t="shared" ca="1" si="3417"/>
        <v>193</v>
      </c>
      <c r="PCK48">
        <f t="shared" ca="1" si="3417"/>
        <v>842</v>
      </c>
      <c r="PCL48">
        <f t="shared" ca="1" si="3417"/>
        <v>982</v>
      </c>
      <c r="PCM48">
        <f t="shared" ca="1" si="3417"/>
        <v>310</v>
      </c>
      <c r="PCN48">
        <f t="shared" ca="1" si="3417"/>
        <v>224</v>
      </c>
      <c r="PCO48">
        <f t="shared" ca="1" si="3417"/>
        <v>584</v>
      </c>
      <c r="PCP48">
        <f t="shared" ca="1" si="3417"/>
        <v>870</v>
      </c>
      <c r="PCQ48">
        <f t="shared" ca="1" si="3417"/>
        <v>608</v>
      </c>
      <c r="PCR48">
        <f t="shared" ca="1" si="3417"/>
        <v>882</v>
      </c>
      <c r="PCS48">
        <f t="shared" ca="1" si="3417"/>
        <v>577</v>
      </c>
      <c r="PCT48">
        <f t="shared" ca="1" si="3417"/>
        <v>672</v>
      </c>
      <c r="PCU48">
        <f t="shared" ca="1" si="3417"/>
        <v>268</v>
      </c>
      <c r="PCV48">
        <f t="shared" ca="1" si="3417"/>
        <v>221</v>
      </c>
      <c r="PCW48">
        <f t="shared" ca="1" si="3796"/>
        <v>271</v>
      </c>
      <c r="PCX48">
        <f t="shared" ca="1" si="3796"/>
        <v>840</v>
      </c>
      <c r="PCY48">
        <f t="shared" ca="1" si="3796"/>
        <v>903</v>
      </c>
      <c r="PCZ48">
        <f t="shared" ca="1" si="3796"/>
        <v>771</v>
      </c>
      <c r="PDA48">
        <f t="shared" ca="1" si="3796"/>
        <v>405</v>
      </c>
      <c r="PDB48">
        <f t="shared" ca="1" si="3796"/>
        <v>340</v>
      </c>
      <c r="PDC48">
        <f t="shared" ca="1" si="3796"/>
        <v>561</v>
      </c>
      <c r="PDD48">
        <f t="shared" ca="1" si="3796"/>
        <v>313</v>
      </c>
      <c r="PDE48">
        <f t="shared" ca="1" si="3796"/>
        <v>231</v>
      </c>
      <c r="PDF48">
        <f t="shared" ca="1" si="3796"/>
        <v>781</v>
      </c>
      <c r="PDG48">
        <f t="shared" ca="1" si="3796"/>
        <v>769</v>
      </c>
      <c r="PDH48">
        <f t="shared" ca="1" si="3796"/>
        <v>968</v>
      </c>
      <c r="PDI48">
        <f t="shared" ca="1" si="3796"/>
        <v>561</v>
      </c>
      <c r="PDJ48">
        <f t="shared" ca="1" si="3796"/>
        <v>573</v>
      </c>
      <c r="PDK48">
        <f t="shared" ca="1" si="3796"/>
        <v>784</v>
      </c>
      <c r="PDL48">
        <f t="shared" ca="1" si="3796"/>
        <v>701</v>
      </c>
      <c r="PDM48">
        <f t="shared" ca="1" si="3796"/>
        <v>901</v>
      </c>
      <c r="PDN48">
        <f t="shared" ca="1" si="3796"/>
        <v>763</v>
      </c>
      <c r="PDO48">
        <f t="shared" ca="1" si="3796"/>
        <v>132</v>
      </c>
      <c r="PDP48">
        <f t="shared" ca="1" si="3796"/>
        <v>207</v>
      </c>
      <c r="PDQ48">
        <f t="shared" ca="1" si="3796"/>
        <v>768</v>
      </c>
      <c r="PDR48">
        <f t="shared" ca="1" si="3796"/>
        <v>300</v>
      </c>
      <c r="PDS48">
        <f t="shared" ca="1" si="3796"/>
        <v>249</v>
      </c>
      <c r="PDT48">
        <f t="shared" ca="1" si="3796"/>
        <v>717</v>
      </c>
      <c r="PDU48">
        <f t="shared" ca="1" si="3796"/>
        <v>391</v>
      </c>
      <c r="PDV48">
        <f t="shared" ca="1" si="3796"/>
        <v>296</v>
      </c>
      <c r="PDW48">
        <f t="shared" ca="1" si="3796"/>
        <v>19</v>
      </c>
      <c r="PDX48">
        <f t="shared" ca="1" si="3796"/>
        <v>467</v>
      </c>
      <c r="PDY48">
        <f t="shared" ca="1" si="3796"/>
        <v>804</v>
      </c>
      <c r="PDZ48">
        <f t="shared" ca="1" si="3796"/>
        <v>842</v>
      </c>
      <c r="PEA48">
        <f t="shared" ca="1" si="3796"/>
        <v>93</v>
      </c>
      <c r="PEB48">
        <f t="shared" ca="1" si="3796"/>
        <v>428</v>
      </c>
      <c r="PEC48">
        <f t="shared" ca="1" si="3796"/>
        <v>928</v>
      </c>
      <c r="PED48">
        <f t="shared" ca="1" si="3796"/>
        <v>907</v>
      </c>
      <c r="PEE48">
        <f t="shared" ca="1" si="3796"/>
        <v>345</v>
      </c>
      <c r="PEF48">
        <f t="shared" ca="1" si="3796"/>
        <v>849</v>
      </c>
      <c r="PEG48">
        <f t="shared" ca="1" si="3796"/>
        <v>670</v>
      </c>
      <c r="PEH48">
        <f t="shared" ca="1" si="3796"/>
        <v>219</v>
      </c>
      <c r="PEI48">
        <f t="shared" ca="1" si="3796"/>
        <v>533</v>
      </c>
      <c r="PEJ48">
        <f t="shared" ca="1" si="3796"/>
        <v>312</v>
      </c>
      <c r="PEK48">
        <f t="shared" ca="1" si="3796"/>
        <v>457</v>
      </c>
      <c r="PEL48">
        <f t="shared" ca="1" si="3796"/>
        <v>452</v>
      </c>
      <c r="PEM48">
        <f t="shared" ca="1" si="3796"/>
        <v>839</v>
      </c>
      <c r="PEN48">
        <f t="shared" ca="1" si="3796"/>
        <v>513</v>
      </c>
      <c r="PEO48">
        <f t="shared" ca="1" si="3796"/>
        <v>605</v>
      </c>
      <c r="PEP48">
        <f t="shared" ca="1" si="3796"/>
        <v>675</v>
      </c>
      <c r="PEQ48">
        <f t="shared" ca="1" si="3796"/>
        <v>491</v>
      </c>
      <c r="PER48">
        <f t="shared" ca="1" si="3796"/>
        <v>592</v>
      </c>
      <c r="PES48">
        <f t="shared" ca="1" si="3796"/>
        <v>642</v>
      </c>
      <c r="PET48">
        <f t="shared" ca="1" si="3796"/>
        <v>375</v>
      </c>
      <c r="PEU48">
        <f t="shared" ca="1" si="3796"/>
        <v>389</v>
      </c>
      <c r="PEV48">
        <f t="shared" ca="1" si="3796"/>
        <v>5</v>
      </c>
      <c r="PEW48">
        <f t="shared" ca="1" si="3796"/>
        <v>794</v>
      </c>
      <c r="PEX48">
        <f t="shared" ca="1" si="3796"/>
        <v>143</v>
      </c>
      <c r="PEY48">
        <f t="shared" ca="1" si="3796"/>
        <v>110</v>
      </c>
      <c r="PEZ48">
        <f t="shared" ca="1" si="3796"/>
        <v>694</v>
      </c>
      <c r="PFA48">
        <f t="shared" ca="1" si="3796"/>
        <v>296</v>
      </c>
      <c r="PFB48">
        <f t="shared" ca="1" si="3796"/>
        <v>981</v>
      </c>
      <c r="PFC48">
        <f t="shared" ca="1" si="3796"/>
        <v>667</v>
      </c>
      <c r="PFD48">
        <f t="shared" ca="1" si="3796"/>
        <v>593</v>
      </c>
      <c r="PFE48">
        <f t="shared" ca="1" si="3796"/>
        <v>716</v>
      </c>
      <c r="PFF48">
        <f t="shared" ca="1" si="3796"/>
        <v>122</v>
      </c>
      <c r="PFG48">
        <f t="shared" ca="1" si="3796"/>
        <v>378</v>
      </c>
      <c r="PFH48">
        <f t="shared" ca="1" si="3796"/>
        <v>668</v>
      </c>
      <c r="PFI48">
        <f t="shared" ca="1" si="3672"/>
        <v>780</v>
      </c>
      <c r="PFJ48">
        <f t="shared" ca="1" si="3672"/>
        <v>449</v>
      </c>
      <c r="PFK48">
        <f t="shared" ca="1" si="3672"/>
        <v>675</v>
      </c>
      <c r="PFL48">
        <f t="shared" ca="1" si="3672"/>
        <v>321</v>
      </c>
      <c r="PFM48">
        <f t="shared" ca="1" si="3672"/>
        <v>431</v>
      </c>
      <c r="PFN48">
        <f t="shared" ca="1" si="3672"/>
        <v>488</v>
      </c>
      <c r="PFO48">
        <f t="shared" ca="1" si="3672"/>
        <v>845</v>
      </c>
      <c r="PFP48">
        <f t="shared" ca="1" si="3672"/>
        <v>908</v>
      </c>
      <c r="PFQ48">
        <f t="shared" ca="1" si="3672"/>
        <v>20</v>
      </c>
      <c r="PFR48">
        <f t="shared" ca="1" si="3672"/>
        <v>839</v>
      </c>
      <c r="PFS48">
        <f t="shared" ca="1" si="3672"/>
        <v>122</v>
      </c>
      <c r="PFT48">
        <f t="shared" ca="1" si="3672"/>
        <v>129</v>
      </c>
      <c r="PFU48">
        <f t="shared" ca="1" si="3672"/>
        <v>233</v>
      </c>
      <c r="PFV48">
        <f t="shared" ca="1" si="3672"/>
        <v>658</v>
      </c>
      <c r="PFW48">
        <f t="shared" ca="1" si="3672"/>
        <v>954</v>
      </c>
      <c r="PFX48">
        <f t="shared" ca="1" si="3672"/>
        <v>84</v>
      </c>
      <c r="PFY48">
        <f t="shared" ca="1" si="3672"/>
        <v>806</v>
      </c>
      <c r="PFZ48">
        <f t="shared" ca="1" si="3672"/>
        <v>26</v>
      </c>
      <c r="PGA48">
        <f t="shared" ca="1" si="3672"/>
        <v>8</v>
      </c>
      <c r="PGB48">
        <f t="shared" ca="1" si="3672"/>
        <v>578</v>
      </c>
      <c r="PGC48">
        <f t="shared" ca="1" si="3672"/>
        <v>253</v>
      </c>
      <c r="PGD48">
        <f t="shared" ca="1" si="3672"/>
        <v>457</v>
      </c>
      <c r="PGE48">
        <f t="shared" ca="1" si="3672"/>
        <v>489</v>
      </c>
      <c r="PGF48">
        <f t="shared" ca="1" si="3672"/>
        <v>79</v>
      </c>
      <c r="PGG48">
        <f t="shared" ca="1" si="3672"/>
        <v>498</v>
      </c>
      <c r="PGH48">
        <f t="shared" ca="1" si="3672"/>
        <v>480</v>
      </c>
      <c r="PGI48">
        <f t="shared" ca="1" si="3672"/>
        <v>509</v>
      </c>
      <c r="PGJ48">
        <f t="shared" ca="1" si="3672"/>
        <v>1</v>
      </c>
      <c r="PGK48">
        <f t="shared" ca="1" si="3672"/>
        <v>115</v>
      </c>
      <c r="PGL48">
        <f t="shared" ca="1" si="3672"/>
        <v>590</v>
      </c>
      <c r="PGM48">
        <f t="shared" ca="1" si="3672"/>
        <v>900</v>
      </c>
      <c r="PGN48">
        <f t="shared" ca="1" si="3672"/>
        <v>426</v>
      </c>
      <c r="PGO48">
        <f t="shared" ca="1" si="3672"/>
        <v>46</v>
      </c>
      <c r="PGP48">
        <f t="shared" ca="1" si="3672"/>
        <v>845</v>
      </c>
      <c r="PGQ48">
        <f t="shared" ca="1" si="3672"/>
        <v>850</v>
      </c>
      <c r="PGR48">
        <f t="shared" ca="1" si="3672"/>
        <v>755</v>
      </c>
      <c r="PGS48">
        <f t="shared" ca="1" si="3672"/>
        <v>332</v>
      </c>
      <c r="PGT48">
        <f t="shared" ca="1" si="3672"/>
        <v>828</v>
      </c>
      <c r="PGU48">
        <f t="shared" ca="1" si="3541"/>
        <v>684</v>
      </c>
      <c r="PGV48">
        <f t="shared" ca="1" si="3541"/>
        <v>735</v>
      </c>
      <c r="PGW48">
        <f t="shared" ca="1" si="3541"/>
        <v>670</v>
      </c>
      <c r="PGX48">
        <f t="shared" ca="1" si="3541"/>
        <v>298</v>
      </c>
      <c r="PGY48">
        <f t="shared" ca="1" si="3541"/>
        <v>293</v>
      </c>
      <c r="PGZ48">
        <f t="shared" ca="1" si="3541"/>
        <v>793</v>
      </c>
      <c r="PHA48">
        <f t="shared" ca="1" si="3541"/>
        <v>462</v>
      </c>
      <c r="PHB48">
        <f t="shared" ca="1" si="3541"/>
        <v>407</v>
      </c>
      <c r="PHC48">
        <f t="shared" ca="1" si="3541"/>
        <v>309</v>
      </c>
      <c r="PHD48">
        <f t="shared" ca="1" si="3541"/>
        <v>665</v>
      </c>
      <c r="PHE48">
        <f t="shared" ca="1" si="3541"/>
        <v>785</v>
      </c>
      <c r="PHF48">
        <f t="shared" ca="1" si="3541"/>
        <v>763</v>
      </c>
      <c r="PHG48">
        <f t="shared" ca="1" si="3541"/>
        <v>679</v>
      </c>
      <c r="PHH48">
        <f t="shared" ca="1" si="3418"/>
        <v>222</v>
      </c>
      <c r="PHI48">
        <f t="shared" ca="1" si="3418"/>
        <v>757</v>
      </c>
      <c r="PHJ48">
        <f t="shared" ca="1" si="3418"/>
        <v>634</v>
      </c>
      <c r="PHK48">
        <f t="shared" ca="1" si="3418"/>
        <v>687</v>
      </c>
      <c r="PHL48">
        <f t="shared" ca="1" si="3418"/>
        <v>55</v>
      </c>
      <c r="PHM48">
        <f t="shared" ca="1" si="3418"/>
        <v>93</v>
      </c>
      <c r="PHN48">
        <f t="shared" ca="1" si="3418"/>
        <v>152</v>
      </c>
      <c r="PHO48">
        <f t="shared" ca="1" si="3418"/>
        <v>190</v>
      </c>
      <c r="PHP48">
        <f t="shared" ca="1" si="3418"/>
        <v>278</v>
      </c>
      <c r="PHQ48">
        <f t="shared" ca="1" si="3418"/>
        <v>371</v>
      </c>
      <c r="PHR48">
        <f t="shared" ca="1" si="3418"/>
        <v>849</v>
      </c>
      <c r="PHS48">
        <f t="shared" ca="1" si="3418"/>
        <v>176</v>
      </c>
      <c r="PHT48">
        <f t="shared" ca="1" si="3418"/>
        <v>220</v>
      </c>
      <c r="PHU48">
        <f t="shared" ca="1" si="3797"/>
        <v>169</v>
      </c>
      <c r="PHV48">
        <f t="shared" ca="1" si="3797"/>
        <v>995</v>
      </c>
      <c r="PHW48">
        <f t="shared" ca="1" si="3797"/>
        <v>457</v>
      </c>
      <c r="PHX48">
        <f t="shared" ca="1" si="3797"/>
        <v>987</v>
      </c>
      <c r="PHY48">
        <f t="shared" ca="1" si="3797"/>
        <v>467</v>
      </c>
      <c r="PHZ48">
        <f t="shared" ca="1" si="3797"/>
        <v>61</v>
      </c>
      <c r="PIA48">
        <f t="shared" ca="1" si="3797"/>
        <v>136</v>
      </c>
      <c r="PIB48">
        <f t="shared" ca="1" si="3797"/>
        <v>876</v>
      </c>
      <c r="PIC48">
        <f t="shared" ca="1" si="3797"/>
        <v>581</v>
      </c>
      <c r="PID48">
        <f t="shared" ca="1" si="3797"/>
        <v>238</v>
      </c>
      <c r="PIE48">
        <f t="shared" ca="1" si="3797"/>
        <v>318</v>
      </c>
      <c r="PIF48">
        <f t="shared" ca="1" si="3797"/>
        <v>587</v>
      </c>
      <c r="PIG48">
        <f t="shared" ca="1" si="3797"/>
        <v>323</v>
      </c>
      <c r="PIH48">
        <f t="shared" ca="1" si="3797"/>
        <v>358</v>
      </c>
      <c r="PII48">
        <f t="shared" ca="1" si="3797"/>
        <v>36</v>
      </c>
      <c r="PIJ48">
        <f t="shared" ca="1" si="3797"/>
        <v>948</v>
      </c>
      <c r="PIK48">
        <f t="shared" ca="1" si="3797"/>
        <v>997</v>
      </c>
      <c r="PIL48">
        <f t="shared" ca="1" si="3797"/>
        <v>914</v>
      </c>
      <c r="PIM48">
        <f t="shared" ca="1" si="3797"/>
        <v>651</v>
      </c>
      <c r="PIN48">
        <f t="shared" ca="1" si="3797"/>
        <v>304</v>
      </c>
      <c r="PIO48">
        <f t="shared" ca="1" si="3797"/>
        <v>676</v>
      </c>
      <c r="PIP48">
        <f t="shared" ca="1" si="3797"/>
        <v>290</v>
      </c>
      <c r="PIQ48">
        <f t="shared" ca="1" si="3797"/>
        <v>571</v>
      </c>
      <c r="PIR48">
        <f t="shared" ca="1" si="3797"/>
        <v>70</v>
      </c>
      <c r="PIS48">
        <f t="shared" ca="1" si="3797"/>
        <v>145</v>
      </c>
      <c r="PIT48">
        <f t="shared" ca="1" si="3797"/>
        <v>192</v>
      </c>
      <c r="PIU48">
        <f t="shared" ca="1" si="3797"/>
        <v>314</v>
      </c>
      <c r="PIV48">
        <f t="shared" ca="1" si="3797"/>
        <v>530</v>
      </c>
      <c r="PIW48">
        <f t="shared" ca="1" si="3797"/>
        <v>969</v>
      </c>
      <c r="PIX48">
        <f t="shared" ca="1" si="3797"/>
        <v>68</v>
      </c>
      <c r="PIY48">
        <f t="shared" ca="1" si="3797"/>
        <v>429</v>
      </c>
      <c r="PIZ48">
        <f t="shared" ca="1" si="3797"/>
        <v>34</v>
      </c>
      <c r="PJA48">
        <f t="shared" ca="1" si="3797"/>
        <v>958</v>
      </c>
      <c r="PJB48">
        <f t="shared" ca="1" si="3797"/>
        <v>908</v>
      </c>
      <c r="PJC48">
        <f t="shared" ca="1" si="3797"/>
        <v>103</v>
      </c>
      <c r="PJD48">
        <f t="shared" ca="1" si="3797"/>
        <v>53</v>
      </c>
      <c r="PJE48">
        <f t="shared" ca="1" si="3797"/>
        <v>204</v>
      </c>
      <c r="PJF48">
        <f t="shared" ca="1" si="3797"/>
        <v>185</v>
      </c>
      <c r="PJG48">
        <f t="shared" ca="1" si="3797"/>
        <v>441</v>
      </c>
      <c r="PJH48">
        <f t="shared" ca="1" si="3797"/>
        <v>437</v>
      </c>
      <c r="PJI48">
        <f t="shared" ca="1" si="3797"/>
        <v>647</v>
      </c>
      <c r="PJJ48">
        <f t="shared" ca="1" si="3797"/>
        <v>552</v>
      </c>
      <c r="PJK48">
        <f t="shared" ca="1" si="3797"/>
        <v>171</v>
      </c>
      <c r="PJL48">
        <f t="shared" ca="1" si="3797"/>
        <v>584</v>
      </c>
      <c r="PJM48">
        <f t="shared" ca="1" si="3797"/>
        <v>812</v>
      </c>
      <c r="PJN48">
        <f t="shared" ca="1" si="3797"/>
        <v>768</v>
      </c>
      <c r="PJO48">
        <f t="shared" ca="1" si="3797"/>
        <v>116</v>
      </c>
      <c r="PJP48">
        <f t="shared" ca="1" si="3797"/>
        <v>629</v>
      </c>
      <c r="PJQ48">
        <f t="shared" ca="1" si="3797"/>
        <v>627</v>
      </c>
      <c r="PJR48">
        <f t="shared" ca="1" si="3797"/>
        <v>191</v>
      </c>
      <c r="PJS48">
        <f t="shared" ca="1" si="3797"/>
        <v>790</v>
      </c>
      <c r="PJT48">
        <f t="shared" ca="1" si="3797"/>
        <v>516</v>
      </c>
      <c r="PJU48">
        <f t="shared" ca="1" si="3797"/>
        <v>977</v>
      </c>
      <c r="PJV48">
        <f t="shared" ca="1" si="3797"/>
        <v>220</v>
      </c>
      <c r="PJW48">
        <f t="shared" ca="1" si="3797"/>
        <v>981</v>
      </c>
      <c r="PJX48">
        <f t="shared" ca="1" si="3797"/>
        <v>648</v>
      </c>
      <c r="PJY48">
        <f t="shared" ca="1" si="3797"/>
        <v>788</v>
      </c>
      <c r="PJZ48">
        <f t="shared" ca="1" si="3797"/>
        <v>880</v>
      </c>
      <c r="PKA48">
        <f t="shared" ca="1" si="3797"/>
        <v>296</v>
      </c>
      <c r="PKB48">
        <f t="shared" ca="1" si="3797"/>
        <v>873</v>
      </c>
      <c r="PKC48">
        <f t="shared" ca="1" si="3797"/>
        <v>539</v>
      </c>
      <c r="PKD48">
        <f t="shared" ca="1" si="3797"/>
        <v>390</v>
      </c>
      <c r="PKE48">
        <f t="shared" ca="1" si="3797"/>
        <v>727</v>
      </c>
      <c r="PKF48">
        <f t="shared" ca="1" si="3797"/>
        <v>852</v>
      </c>
      <c r="PKG48">
        <f t="shared" ca="1" si="3673"/>
        <v>990</v>
      </c>
      <c r="PKH48">
        <f t="shared" ca="1" si="3673"/>
        <v>54</v>
      </c>
      <c r="PKI48">
        <f t="shared" ca="1" si="3673"/>
        <v>390</v>
      </c>
      <c r="PKJ48">
        <f t="shared" ca="1" si="3673"/>
        <v>521</v>
      </c>
      <c r="PKK48">
        <f t="shared" ca="1" si="3673"/>
        <v>630</v>
      </c>
      <c r="PKL48">
        <f t="shared" ca="1" si="3673"/>
        <v>21</v>
      </c>
      <c r="PKM48">
        <f t="shared" ca="1" si="3673"/>
        <v>400</v>
      </c>
      <c r="PKN48">
        <f t="shared" ca="1" si="3673"/>
        <v>270</v>
      </c>
      <c r="PKO48">
        <f t="shared" ca="1" si="3673"/>
        <v>703</v>
      </c>
      <c r="PKP48">
        <f t="shared" ca="1" si="3673"/>
        <v>381</v>
      </c>
      <c r="PKQ48">
        <f t="shared" ca="1" si="3673"/>
        <v>439</v>
      </c>
      <c r="PKR48">
        <f t="shared" ca="1" si="3673"/>
        <v>680</v>
      </c>
      <c r="PKS48">
        <f t="shared" ca="1" si="3673"/>
        <v>615</v>
      </c>
      <c r="PKT48">
        <f t="shared" ca="1" si="3673"/>
        <v>680</v>
      </c>
      <c r="PKU48">
        <f t="shared" ca="1" si="3673"/>
        <v>934</v>
      </c>
      <c r="PKV48">
        <f t="shared" ca="1" si="3673"/>
        <v>207</v>
      </c>
      <c r="PKW48">
        <f t="shared" ca="1" si="3673"/>
        <v>159</v>
      </c>
      <c r="PKX48">
        <f t="shared" ca="1" si="3673"/>
        <v>836</v>
      </c>
      <c r="PKY48">
        <f t="shared" ca="1" si="3673"/>
        <v>258</v>
      </c>
      <c r="PKZ48">
        <f t="shared" ca="1" si="3673"/>
        <v>441</v>
      </c>
      <c r="PLA48">
        <f t="shared" ca="1" si="3673"/>
        <v>987</v>
      </c>
      <c r="PLB48">
        <f t="shared" ca="1" si="3673"/>
        <v>46</v>
      </c>
      <c r="PLC48">
        <f t="shared" ca="1" si="3673"/>
        <v>698</v>
      </c>
      <c r="PLD48">
        <f t="shared" ca="1" si="3673"/>
        <v>630</v>
      </c>
      <c r="PLE48">
        <f t="shared" ca="1" si="3673"/>
        <v>338</v>
      </c>
      <c r="PLF48">
        <f t="shared" ca="1" si="3673"/>
        <v>101</v>
      </c>
      <c r="PLG48">
        <f t="shared" ca="1" si="3673"/>
        <v>704</v>
      </c>
      <c r="PLH48">
        <f t="shared" ca="1" si="3673"/>
        <v>386</v>
      </c>
      <c r="PLI48">
        <f t="shared" ca="1" si="3673"/>
        <v>143</v>
      </c>
      <c r="PLJ48">
        <f t="shared" ca="1" si="3673"/>
        <v>682</v>
      </c>
      <c r="PLK48">
        <f t="shared" ca="1" si="3673"/>
        <v>171</v>
      </c>
      <c r="PLL48">
        <f t="shared" ca="1" si="3673"/>
        <v>973</v>
      </c>
      <c r="PLM48">
        <f t="shared" ca="1" si="3673"/>
        <v>537</v>
      </c>
      <c r="PLN48">
        <f t="shared" ca="1" si="3673"/>
        <v>984</v>
      </c>
      <c r="PLO48">
        <f t="shared" ca="1" si="3673"/>
        <v>416</v>
      </c>
      <c r="PLP48">
        <f t="shared" ca="1" si="3673"/>
        <v>716</v>
      </c>
      <c r="PLQ48">
        <f t="shared" ca="1" si="3673"/>
        <v>846</v>
      </c>
      <c r="PLR48">
        <f t="shared" ca="1" si="3673"/>
        <v>42</v>
      </c>
      <c r="PLS48">
        <f t="shared" ca="1" si="3542"/>
        <v>278</v>
      </c>
      <c r="PLT48">
        <f t="shared" ca="1" si="3542"/>
        <v>839</v>
      </c>
      <c r="PLU48">
        <f t="shared" ca="1" si="3542"/>
        <v>653</v>
      </c>
      <c r="PLV48">
        <f t="shared" ca="1" si="3542"/>
        <v>473</v>
      </c>
      <c r="PLW48">
        <f t="shared" ca="1" si="3542"/>
        <v>990</v>
      </c>
      <c r="PLX48">
        <f t="shared" ca="1" si="3542"/>
        <v>334</v>
      </c>
      <c r="PLY48">
        <f t="shared" ca="1" si="3542"/>
        <v>986</v>
      </c>
      <c r="PLZ48">
        <f t="shared" ca="1" si="3542"/>
        <v>675</v>
      </c>
      <c r="PMA48">
        <f t="shared" ca="1" si="3542"/>
        <v>652</v>
      </c>
      <c r="PMB48">
        <f t="shared" ca="1" si="3542"/>
        <v>388</v>
      </c>
      <c r="PMC48">
        <f t="shared" ca="1" si="3542"/>
        <v>15</v>
      </c>
      <c r="PMD48">
        <f t="shared" ca="1" si="3542"/>
        <v>605</v>
      </c>
      <c r="PME48">
        <f t="shared" ca="1" si="3542"/>
        <v>937</v>
      </c>
      <c r="PMF48">
        <f t="shared" ca="1" si="3419"/>
        <v>610</v>
      </c>
      <c r="PMG48">
        <f t="shared" ca="1" si="3419"/>
        <v>510</v>
      </c>
      <c r="PMH48">
        <f t="shared" ca="1" si="3419"/>
        <v>403</v>
      </c>
      <c r="PMI48">
        <f t="shared" ca="1" si="3419"/>
        <v>673</v>
      </c>
      <c r="PMJ48">
        <f t="shared" ca="1" si="3419"/>
        <v>370</v>
      </c>
      <c r="PMK48">
        <f t="shared" ca="1" si="3419"/>
        <v>152</v>
      </c>
      <c r="PML48">
        <f t="shared" ca="1" si="3419"/>
        <v>426</v>
      </c>
      <c r="PMM48">
        <f t="shared" ca="1" si="3419"/>
        <v>891</v>
      </c>
      <c r="PMN48">
        <f t="shared" ca="1" si="3419"/>
        <v>215</v>
      </c>
      <c r="PMO48">
        <f t="shared" ca="1" si="3419"/>
        <v>497</v>
      </c>
      <c r="PMP48">
        <f t="shared" ca="1" si="3419"/>
        <v>488</v>
      </c>
      <c r="PMQ48">
        <f t="shared" ca="1" si="3419"/>
        <v>139</v>
      </c>
      <c r="PMR48">
        <f t="shared" ca="1" si="3419"/>
        <v>191</v>
      </c>
      <c r="PMS48">
        <f t="shared" ca="1" si="3798"/>
        <v>278</v>
      </c>
      <c r="PMT48">
        <f t="shared" ca="1" si="3798"/>
        <v>696</v>
      </c>
      <c r="PMU48">
        <f t="shared" ca="1" si="3798"/>
        <v>804</v>
      </c>
      <c r="PMV48">
        <f t="shared" ca="1" si="3798"/>
        <v>656</v>
      </c>
      <c r="PMW48">
        <f t="shared" ca="1" si="3798"/>
        <v>82</v>
      </c>
      <c r="PMX48">
        <f t="shared" ca="1" si="3798"/>
        <v>87</v>
      </c>
      <c r="PMY48">
        <f t="shared" ca="1" si="3798"/>
        <v>743</v>
      </c>
      <c r="PMZ48">
        <f t="shared" ca="1" si="3798"/>
        <v>651</v>
      </c>
      <c r="PNA48">
        <f t="shared" ca="1" si="3798"/>
        <v>237</v>
      </c>
      <c r="PNB48">
        <f t="shared" ca="1" si="3798"/>
        <v>359</v>
      </c>
      <c r="PNC48">
        <f t="shared" ca="1" si="3798"/>
        <v>952</v>
      </c>
      <c r="PND48">
        <f t="shared" ca="1" si="3798"/>
        <v>65</v>
      </c>
      <c r="PNE48">
        <f t="shared" ca="1" si="3798"/>
        <v>757</v>
      </c>
      <c r="PNF48">
        <f t="shared" ca="1" si="3798"/>
        <v>707</v>
      </c>
      <c r="PNG48">
        <f t="shared" ca="1" si="3798"/>
        <v>397</v>
      </c>
      <c r="PNH48">
        <f t="shared" ca="1" si="3798"/>
        <v>856</v>
      </c>
      <c r="PNI48">
        <f t="shared" ca="1" si="3798"/>
        <v>180</v>
      </c>
      <c r="PNJ48">
        <f t="shared" ca="1" si="3798"/>
        <v>166</v>
      </c>
      <c r="PNK48">
        <f t="shared" ca="1" si="3798"/>
        <v>436</v>
      </c>
      <c r="PNL48">
        <f t="shared" ca="1" si="3798"/>
        <v>990</v>
      </c>
      <c r="PNM48">
        <f t="shared" ca="1" si="3798"/>
        <v>885</v>
      </c>
      <c r="PNN48">
        <f t="shared" ca="1" si="3798"/>
        <v>442</v>
      </c>
      <c r="PNO48">
        <f t="shared" ca="1" si="3798"/>
        <v>125</v>
      </c>
      <c r="PNP48">
        <f t="shared" ca="1" si="3798"/>
        <v>747</v>
      </c>
      <c r="PNQ48">
        <f t="shared" ca="1" si="3798"/>
        <v>40</v>
      </c>
      <c r="PNR48">
        <f t="shared" ca="1" si="3798"/>
        <v>899</v>
      </c>
      <c r="PNS48">
        <f t="shared" ca="1" si="3798"/>
        <v>971</v>
      </c>
      <c r="PNT48">
        <f t="shared" ca="1" si="3798"/>
        <v>652</v>
      </c>
      <c r="PNU48">
        <f t="shared" ca="1" si="3798"/>
        <v>212</v>
      </c>
      <c r="PNV48">
        <f t="shared" ca="1" si="3798"/>
        <v>176</v>
      </c>
      <c r="PNW48">
        <f t="shared" ca="1" si="3798"/>
        <v>272</v>
      </c>
      <c r="PNX48">
        <f t="shared" ca="1" si="3798"/>
        <v>263</v>
      </c>
      <c r="PNY48">
        <f t="shared" ca="1" si="3798"/>
        <v>72</v>
      </c>
      <c r="PNZ48">
        <f t="shared" ca="1" si="3798"/>
        <v>603</v>
      </c>
      <c r="POA48">
        <f t="shared" ca="1" si="3798"/>
        <v>871</v>
      </c>
      <c r="POB48">
        <f t="shared" ca="1" si="3798"/>
        <v>407</v>
      </c>
      <c r="POC48">
        <f t="shared" ca="1" si="3798"/>
        <v>506</v>
      </c>
      <c r="POD48">
        <f t="shared" ca="1" si="3798"/>
        <v>52</v>
      </c>
      <c r="POE48">
        <f t="shared" ca="1" si="3798"/>
        <v>557</v>
      </c>
      <c r="POF48">
        <f t="shared" ca="1" si="3798"/>
        <v>706</v>
      </c>
      <c r="POG48">
        <f t="shared" ca="1" si="3798"/>
        <v>728</v>
      </c>
      <c r="POH48">
        <f t="shared" ca="1" si="3798"/>
        <v>891</v>
      </c>
      <c r="POI48">
        <f t="shared" ca="1" si="3798"/>
        <v>419</v>
      </c>
      <c r="POJ48">
        <f t="shared" ca="1" si="3798"/>
        <v>835</v>
      </c>
      <c r="POK48">
        <f t="shared" ca="1" si="3798"/>
        <v>745</v>
      </c>
      <c r="POL48">
        <f t="shared" ca="1" si="3798"/>
        <v>790</v>
      </c>
      <c r="POM48">
        <f t="shared" ca="1" si="3798"/>
        <v>407</v>
      </c>
      <c r="PON48">
        <f t="shared" ca="1" si="3798"/>
        <v>489</v>
      </c>
      <c r="POO48">
        <f t="shared" ca="1" si="3798"/>
        <v>698</v>
      </c>
      <c r="POP48">
        <f t="shared" ca="1" si="3798"/>
        <v>971</v>
      </c>
      <c r="POQ48">
        <f t="shared" ca="1" si="3798"/>
        <v>765</v>
      </c>
      <c r="POR48">
        <f t="shared" ca="1" si="3798"/>
        <v>462</v>
      </c>
      <c r="POS48">
        <f t="shared" ca="1" si="3798"/>
        <v>356</v>
      </c>
      <c r="POT48">
        <f t="shared" ca="1" si="3798"/>
        <v>492</v>
      </c>
      <c r="POU48">
        <f t="shared" ca="1" si="3798"/>
        <v>968</v>
      </c>
      <c r="POV48">
        <f t="shared" ca="1" si="3798"/>
        <v>434</v>
      </c>
      <c r="POW48">
        <f t="shared" ca="1" si="3798"/>
        <v>768</v>
      </c>
      <c r="POX48">
        <f t="shared" ca="1" si="3798"/>
        <v>579</v>
      </c>
      <c r="POY48">
        <f t="shared" ca="1" si="3798"/>
        <v>800</v>
      </c>
      <c r="POZ48">
        <f t="shared" ca="1" si="3798"/>
        <v>934</v>
      </c>
      <c r="PPA48">
        <f t="shared" ca="1" si="3798"/>
        <v>910</v>
      </c>
      <c r="PPB48">
        <f t="shared" ca="1" si="3798"/>
        <v>587</v>
      </c>
      <c r="PPC48">
        <f t="shared" ca="1" si="3798"/>
        <v>111</v>
      </c>
      <c r="PPD48">
        <f t="shared" ca="1" si="3798"/>
        <v>903</v>
      </c>
      <c r="PPE48">
        <f t="shared" ca="1" si="3674"/>
        <v>773</v>
      </c>
      <c r="PPF48">
        <f t="shared" ca="1" si="3674"/>
        <v>334</v>
      </c>
      <c r="PPG48">
        <f t="shared" ca="1" si="3674"/>
        <v>708</v>
      </c>
      <c r="PPH48">
        <f t="shared" ca="1" si="3674"/>
        <v>546</v>
      </c>
      <c r="PPI48">
        <f t="shared" ca="1" si="3674"/>
        <v>726</v>
      </c>
      <c r="PPJ48">
        <f t="shared" ca="1" si="3674"/>
        <v>848</v>
      </c>
      <c r="PPK48">
        <f t="shared" ca="1" si="3674"/>
        <v>800</v>
      </c>
      <c r="PPL48">
        <f t="shared" ca="1" si="3674"/>
        <v>229</v>
      </c>
      <c r="PPM48">
        <f t="shared" ca="1" si="3674"/>
        <v>297</v>
      </c>
      <c r="PPN48">
        <f t="shared" ca="1" si="3674"/>
        <v>630</v>
      </c>
      <c r="PPO48">
        <f t="shared" ca="1" si="3674"/>
        <v>419</v>
      </c>
      <c r="PPP48">
        <f t="shared" ca="1" si="3674"/>
        <v>843</v>
      </c>
      <c r="PPQ48">
        <f t="shared" ca="1" si="3674"/>
        <v>644</v>
      </c>
      <c r="PPR48">
        <f t="shared" ca="1" si="3674"/>
        <v>697</v>
      </c>
      <c r="PPS48">
        <f t="shared" ca="1" si="3674"/>
        <v>709</v>
      </c>
      <c r="PPT48">
        <f t="shared" ca="1" si="3674"/>
        <v>84</v>
      </c>
      <c r="PPU48">
        <f t="shared" ca="1" si="3674"/>
        <v>129</v>
      </c>
      <c r="PPV48">
        <f t="shared" ca="1" si="3674"/>
        <v>983</v>
      </c>
      <c r="PPW48">
        <f t="shared" ca="1" si="3674"/>
        <v>18</v>
      </c>
      <c r="PPX48">
        <f t="shared" ca="1" si="3674"/>
        <v>727</v>
      </c>
      <c r="PPY48">
        <f t="shared" ca="1" si="3674"/>
        <v>86</v>
      </c>
      <c r="PPZ48">
        <f t="shared" ca="1" si="3674"/>
        <v>280</v>
      </c>
      <c r="PQA48">
        <f t="shared" ca="1" si="3674"/>
        <v>996</v>
      </c>
      <c r="PQB48">
        <f t="shared" ca="1" si="3674"/>
        <v>613</v>
      </c>
      <c r="PQC48">
        <f t="shared" ca="1" si="3674"/>
        <v>542</v>
      </c>
      <c r="PQD48">
        <f t="shared" ca="1" si="3674"/>
        <v>189</v>
      </c>
      <c r="PQE48">
        <f t="shared" ca="1" si="3674"/>
        <v>342</v>
      </c>
      <c r="PQF48">
        <f t="shared" ca="1" si="3674"/>
        <v>205</v>
      </c>
      <c r="PQG48">
        <f t="shared" ca="1" si="3674"/>
        <v>228</v>
      </c>
      <c r="PQH48">
        <f t="shared" ca="1" si="3674"/>
        <v>524</v>
      </c>
      <c r="PQI48">
        <f t="shared" ca="1" si="3674"/>
        <v>101</v>
      </c>
      <c r="PQJ48">
        <f t="shared" ca="1" si="3674"/>
        <v>170</v>
      </c>
      <c r="PQK48">
        <f t="shared" ca="1" si="3674"/>
        <v>430</v>
      </c>
      <c r="PQL48">
        <f t="shared" ca="1" si="3674"/>
        <v>679</v>
      </c>
      <c r="PQM48">
        <f t="shared" ca="1" si="3674"/>
        <v>872</v>
      </c>
      <c r="PQN48">
        <f t="shared" ca="1" si="3674"/>
        <v>454</v>
      </c>
      <c r="PQO48">
        <f t="shared" ca="1" si="3674"/>
        <v>834</v>
      </c>
      <c r="PQP48">
        <f t="shared" ca="1" si="3674"/>
        <v>688</v>
      </c>
      <c r="PQQ48">
        <f t="shared" ca="1" si="3543"/>
        <v>834</v>
      </c>
      <c r="PQR48">
        <f t="shared" ca="1" si="3543"/>
        <v>905</v>
      </c>
      <c r="PQS48">
        <f t="shared" ca="1" si="3543"/>
        <v>555</v>
      </c>
      <c r="PQT48">
        <f t="shared" ca="1" si="3543"/>
        <v>882</v>
      </c>
      <c r="PQU48">
        <f t="shared" ca="1" si="3543"/>
        <v>987</v>
      </c>
      <c r="PQV48">
        <f t="shared" ca="1" si="3543"/>
        <v>162</v>
      </c>
      <c r="PQW48">
        <f t="shared" ca="1" si="3543"/>
        <v>505</v>
      </c>
      <c r="PQX48">
        <f t="shared" ca="1" si="3543"/>
        <v>837</v>
      </c>
      <c r="PQY48">
        <f t="shared" ca="1" si="3543"/>
        <v>386</v>
      </c>
      <c r="PQZ48">
        <f t="shared" ca="1" si="3543"/>
        <v>966</v>
      </c>
      <c r="PRA48">
        <f t="shared" ca="1" si="3543"/>
        <v>931</v>
      </c>
      <c r="PRB48">
        <f t="shared" ca="1" si="3543"/>
        <v>39</v>
      </c>
      <c r="PRC48">
        <f t="shared" ca="1" si="3543"/>
        <v>898</v>
      </c>
      <c r="PRD48">
        <f t="shared" ca="1" si="3420"/>
        <v>567</v>
      </c>
      <c r="PRE48">
        <f t="shared" ca="1" si="3420"/>
        <v>776</v>
      </c>
      <c r="PRF48">
        <f t="shared" ca="1" si="3420"/>
        <v>137</v>
      </c>
      <c r="PRG48">
        <f t="shared" ca="1" si="3420"/>
        <v>24</v>
      </c>
      <c r="PRH48">
        <f t="shared" ca="1" si="3420"/>
        <v>542</v>
      </c>
      <c r="PRI48">
        <f t="shared" ca="1" si="3420"/>
        <v>986</v>
      </c>
      <c r="PRJ48">
        <f t="shared" ca="1" si="3420"/>
        <v>391</v>
      </c>
      <c r="PRK48">
        <f t="shared" ca="1" si="3420"/>
        <v>829</v>
      </c>
      <c r="PRL48">
        <f t="shared" ca="1" si="3420"/>
        <v>241</v>
      </c>
      <c r="PRM48">
        <f t="shared" ca="1" si="3420"/>
        <v>978</v>
      </c>
      <c r="PRN48">
        <f t="shared" ca="1" si="3420"/>
        <v>562</v>
      </c>
      <c r="PRO48">
        <f t="shared" ca="1" si="3420"/>
        <v>98</v>
      </c>
      <c r="PRP48">
        <f t="shared" ca="1" si="3420"/>
        <v>979</v>
      </c>
      <c r="PRQ48">
        <f t="shared" ca="1" si="3799"/>
        <v>868</v>
      </c>
      <c r="PRR48">
        <f t="shared" ca="1" si="3799"/>
        <v>64</v>
      </c>
      <c r="PRS48">
        <f t="shared" ca="1" si="3799"/>
        <v>165</v>
      </c>
      <c r="PRT48">
        <f t="shared" ca="1" si="3799"/>
        <v>276</v>
      </c>
      <c r="PRU48">
        <f t="shared" ca="1" si="3799"/>
        <v>779</v>
      </c>
      <c r="PRV48">
        <f t="shared" ca="1" si="3799"/>
        <v>379</v>
      </c>
      <c r="PRW48">
        <f t="shared" ca="1" si="3799"/>
        <v>830</v>
      </c>
      <c r="PRX48">
        <f t="shared" ca="1" si="3799"/>
        <v>526</v>
      </c>
      <c r="PRY48">
        <f t="shared" ca="1" si="3799"/>
        <v>980</v>
      </c>
      <c r="PRZ48">
        <f t="shared" ca="1" si="3799"/>
        <v>727</v>
      </c>
      <c r="PSA48">
        <f t="shared" ca="1" si="3799"/>
        <v>339</v>
      </c>
      <c r="PSB48">
        <f t="shared" ca="1" si="3799"/>
        <v>381</v>
      </c>
      <c r="PSC48">
        <f t="shared" ca="1" si="3799"/>
        <v>429</v>
      </c>
      <c r="PSD48">
        <f t="shared" ca="1" si="3799"/>
        <v>537</v>
      </c>
      <c r="PSE48">
        <f t="shared" ca="1" si="3799"/>
        <v>938</v>
      </c>
      <c r="PSF48">
        <f t="shared" ca="1" si="3799"/>
        <v>564</v>
      </c>
      <c r="PSG48">
        <f t="shared" ca="1" si="3799"/>
        <v>908</v>
      </c>
      <c r="PSH48">
        <f t="shared" ca="1" si="3799"/>
        <v>308</v>
      </c>
      <c r="PSI48">
        <f t="shared" ca="1" si="3799"/>
        <v>279</v>
      </c>
      <c r="PSJ48">
        <f t="shared" ca="1" si="3799"/>
        <v>759</v>
      </c>
      <c r="PSK48">
        <f t="shared" ca="1" si="3799"/>
        <v>769</v>
      </c>
      <c r="PSL48">
        <f t="shared" ca="1" si="3799"/>
        <v>548</v>
      </c>
      <c r="PSM48">
        <f t="shared" ca="1" si="3799"/>
        <v>181</v>
      </c>
      <c r="PSN48">
        <f t="shared" ca="1" si="3799"/>
        <v>232</v>
      </c>
      <c r="PSO48">
        <f t="shared" ca="1" si="3799"/>
        <v>52</v>
      </c>
      <c r="PSP48">
        <f t="shared" ca="1" si="3799"/>
        <v>830</v>
      </c>
      <c r="PSQ48">
        <f t="shared" ca="1" si="3799"/>
        <v>951</v>
      </c>
      <c r="PSR48">
        <f t="shared" ca="1" si="3799"/>
        <v>537</v>
      </c>
      <c r="PSS48">
        <f t="shared" ca="1" si="3799"/>
        <v>150</v>
      </c>
      <c r="PST48">
        <f t="shared" ca="1" si="3799"/>
        <v>853</v>
      </c>
      <c r="PSU48">
        <f t="shared" ca="1" si="3799"/>
        <v>549</v>
      </c>
      <c r="PSV48">
        <f t="shared" ca="1" si="3799"/>
        <v>527</v>
      </c>
      <c r="PSW48">
        <f t="shared" ca="1" si="3799"/>
        <v>709</v>
      </c>
      <c r="PSX48">
        <f t="shared" ca="1" si="3799"/>
        <v>546</v>
      </c>
      <c r="PSY48">
        <f t="shared" ca="1" si="3799"/>
        <v>104</v>
      </c>
      <c r="PSZ48">
        <f t="shared" ca="1" si="3799"/>
        <v>966</v>
      </c>
      <c r="PTA48">
        <f t="shared" ca="1" si="3799"/>
        <v>557</v>
      </c>
      <c r="PTB48">
        <f t="shared" ca="1" si="3799"/>
        <v>503</v>
      </c>
      <c r="PTC48">
        <f t="shared" ca="1" si="3799"/>
        <v>304</v>
      </c>
      <c r="PTD48">
        <f t="shared" ca="1" si="3799"/>
        <v>155</v>
      </c>
      <c r="PTE48">
        <f t="shared" ca="1" si="3799"/>
        <v>452</v>
      </c>
      <c r="PTF48">
        <f t="shared" ca="1" si="3799"/>
        <v>782</v>
      </c>
      <c r="PTG48">
        <f t="shared" ca="1" si="3799"/>
        <v>550</v>
      </c>
      <c r="PTH48">
        <f t="shared" ca="1" si="3799"/>
        <v>225</v>
      </c>
      <c r="PTI48">
        <f t="shared" ca="1" si="3799"/>
        <v>109</v>
      </c>
      <c r="PTJ48">
        <f t="shared" ca="1" si="3799"/>
        <v>39</v>
      </c>
      <c r="PTK48">
        <f t="shared" ca="1" si="3799"/>
        <v>270</v>
      </c>
      <c r="PTL48">
        <f t="shared" ca="1" si="3799"/>
        <v>60</v>
      </c>
      <c r="PTM48">
        <f t="shared" ca="1" si="3799"/>
        <v>453</v>
      </c>
      <c r="PTN48">
        <f t="shared" ca="1" si="3799"/>
        <v>49</v>
      </c>
      <c r="PTO48">
        <f t="shared" ca="1" si="3799"/>
        <v>702</v>
      </c>
      <c r="PTP48">
        <f t="shared" ca="1" si="3799"/>
        <v>280</v>
      </c>
      <c r="PTQ48">
        <f t="shared" ca="1" si="3799"/>
        <v>583</v>
      </c>
      <c r="PTR48">
        <f t="shared" ca="1" si="3799"/>
        <v>559</v>
      </c>
      <c r="PTS48">
        <f t="shared" ca="1" si="3799"/>
        <v>98</v>
      </c>
      <c r="PTT48">
        <f t="shared" ca="1" si="3799"/>
        <v>296</v>
      </c>
      <c r="PTU48">
        <f t="shared" ca="1" si="3799"/>
        <v>895</v>
      </c>
      <c r="PTV48">
        <f t="shared" ca="1" si="3799"/>
        <v>17</v>
      </c>
      <c r="PTW48">
        <f t="shared" ca="1" si="3799"/>
        <v>825</v>
      </c>
      <c r="PTX48">
        <f t="shared" ca="1" si="3799"/>
        <v>915</v>
      </c>
      <c r="PTY48">
        <f t="shared" ca="1" si="3799"/>
        <v>486</v>
      </c>
      <c r="PTZ48">
        <f t="shared" ca="1" si="3799"/>
        <v>359</v>
      </c>
      <c r="PUA48">
        <f t="shared" ca="1" si="3799"/>
        <v>426</v>
      </c>
      <c r="PUB48">
        <f t="shared" ca="1" si="3799"/>
        <v>941</v>
      </c>
      <c r="PUC48">
        <f t="shared" ca="1" si="3675"/>
        <v>930</v>
      </c>
      <c r="PUD48">
        <f t="shared" ca="1" si="3675"/>
        <v>621</v>
      </c>
      <c r="PUE48">
        <f t="shared" ca="1" si="3675"/>
        <v>388</v>
      </c>
      <c r="PUF48">
        <f t="shared" ca="1" si="3675"/>
        <v>899</v>
      </c>
      <c r="PUG48">
        <f t="shared" ca="1" si="3675"/>
        <v>537</v>
      </c>
      <c r="PUH48">
        <f t="shared" ca="1" si="3675"/>
        <v>550</v>
      </c>
      <c r="PUI48">
        <f t="shared" ca="1" si="3675"/>
        <v>843</v>
      </c>
      <c r="PUJ48">
        <f t="shared" ca="1" si="3675"/>
        <v>871</v>
      </c>
      <c r="PUK48">
        <f t="shared" ca="1" si="3675"/>
        <v>336</v>
      </c>
      <c r="PUL48">
        <f t="shared" ca="1" si="3675"/>
        <v>979</v>
      </c>
      <c r="PUM48">
        <f t="shared" ca="1" si="3675"/>
        <v>331</v>
      </c>
      <c r="PUN48">
        <f t="shared" ca="1" si="3675"/>
        <v>510</v>
      </c>
      <c r="PUO48">
        <f t="shared" ca="1" si="3675"/>
        <v>257</v>
      </c>
      <c r="PUP48">
        <f t="shared" ca="1" si="3675"/>
        <v>319</v>
      </c>
      <c r="PUQ48">
        <f t="shared" ca="1" si="3675"/>
        <v>426</v>
      </c>
      <c r="PUR48">
        <f t="shared" ca="1" si="3675"/>
        <v>468</v>
      </c>
      <c r="PUS48">
        <f t="shared" ca="1" si="3675"/>
        <v>806</v>
      </c>
      <c r="PUT48">
        <f t="shared" ca="1" si="3675"/>
        <v>1</v>
      </c>
      <c r="PUU48">
        <f t="shared" ca="1" si="3675"/>
        <v>991</v>
      </c>
      <c r="PUV48">
        <f t="shared" ca="1" si="3675"/>
        <v>80</v>
      </c>
      <c r="PUW48">
        <f t="shared" ca="1" si="3675"/>
        <v>288</v>
      </c>
      <c r="PUX48">
        <f t="shared" ca="1" si="3675"/>
        <v>115</v>
      </c>
      <c r="PUY48">
        <f t="shared" ca="1" si="3675"/>
        <v>197</v>
      </c>
      <c r="PUZ48">
        <f t="shared" ca="1" si="3675"/>
        <v>541</v>
      </c>
      <c r="PVA48">
        <f t="shared" ca="1" si="3675"/>
        <v>94</v>
      </c>
      <c r="PVB48">
        <f t="shared" ca="1" si="3675"/>
        <v>539</v>
      </c>
      <c r="PVC48">
        <f t="shared" ca="1" si="3675"/>
        <v>745</v>
      </c>
      <c r="PVD48">
        <f t="shared" ca="1" si="3675"/>
        <v>633</v>
      </c>
      <c r="PVE48">
        <f t="shared" ca="1" si="3675"/>
        <v>53</v>
      </c>
      <c r="PVF48">
        <f t="shared" ca="1" si="3675"/>
        <v>875</v>
      </c>
      <c r="PVG48">
        <f t="shared" ca="1" si="3675"/>
        <v>422</v>
      </c>
      <c r="PVH48">
        <f t="shared" ca="1" si="3675"/>
        <v>507</v>
      </c>
      <c r="PVI48">
        <f t="shared" ca="1" si="3675"/>
        <v>706</v>
      </c>
      <c r="PVJ48">
        <f t="shared" ca="1" si="3675"/>
        <v>304</v>
      </c>
      <c r="PVK48">
        <f t="shared" ca="1" si="3675"/>
        <v>920</v>
      </c>
      <c r="PVL48">
        <f t="shared" ca="1" si="3675"/>
        <v>536</v>
      </c>
      <c r="PVM48">
        <f t="shared" ca="1" si="3675"/>
        <v>551</v>
      </c>
      <c r="PVN48">
        <f t="shared" ca="1" si="3675"/>
        <v>849</v>
      </c>
      <c r="PVO48">
        <f t="shared" ca="1" si="3544"/>
        <v>409</v>
      </c>
      <c r="PVP48">
        <f t="shared" ca="1" si="3544"/>
        <v>145</v>
      </c>
      <c r="PVQ48">
        <f t="shared" ca="1" si="3544"/>
        <v>286</v>
      </c>
      <c r="PVR48">
        <f t="shared" ca="1" si="3544"/>
        <v>173</v>
      </c>
      <c r="PVS48">
        <f t="shared" ca="1" si="3544"/>
        <v>641</v>
      </c>
      <c r="PVT48">
        <f t="shared" ca="1" si="3544"/>
        <v>19</v>
      </c>
      <c r="PVU48">
        <f t="shared" ca="1" si="3544"/>
        <v>736</v>
      </c>
      <c r="PVV48">
        <f t="shared" ca="1" si="3544"/>
        <v>971</v>
      </c>
      <c r="PVW48">
        <f t="shared" ca="1" si="3544"/>
        <v>223</v>
      </c>
      <c r="PVX48">
        <f t="shared" ca="1" si="3544"/>
        <v>821</v>
      </c>
      <c r="PVY48">
        <f t="shared" ca="1" si="3544"/>
        <v>575</v>
      </c>
      <c r="PVZ48">
        <f t="shared" ca="1" si="3544"/>
        <v>523</v>
      </c>
      <c r="PWA48">
        <f t="shared" ca="1" si="3544"/>
        <v>199</v>
      </c>
      <c r="PWB48">
        <f t="shared" ca="1" si="3421"/>
        <v>745</v>
      </c>
      <c r="PWC48">
        <f t="shared" ca="1" si="3421"/>
        <v>222</v>
      </c>
      <c r="PWD48">
        <f t="shared" ca="1" si="3421"/>
        <v>806</v>
      </c>
      <c r="PWE48">
        <f t="shared" ca="1" si="3421"/>
        <v>661</v>
      </c>
      <c r="PWF48">
        <f t="shared" ca="1" si="3421"/>
        <v>611</v>
      </c>
      <c r="PWG48">
        <f t="shared" ca="1" si="3421"/>
        <v>217</v>
      </c>
      <c r="PWH48">
        <f t="shared" ca="1" si="3421"/>
        <v>205</v>
      </c>
      <c r="PWI48">
        <f t="shared" ca="1" si="3421"/>
        <v>454</v>
      </c>
      <c r="PWJ48">
        <f t="shared" ca="1" si="3421"/>
        <v>534</v>
      </c>
      <c r="PWK48">
        <f t="shared" ca="1" si="3421"/>
        <v>625</v>
      </c>
      <c r="PWL48">
        <f t="shared" ca="1" si="3421"/>
        <v>947</v>
      </c>
      <c r="PWM48">
        <f t="shared" ca="1" si="3421"/>
        <v>33</v>
      </c>
      <c r="PWN48">
        <f t="shared" ca="1" si="3421"/>
        <v>156</v>
      </c>
      <c r="PWO48">
        <f t="shared" ca="1" si="3800"/>
        <v>385</v>
      </c>
      <c r="PWP48">
        <f t="shared" ca="1" si="3800"/>
        <v>135</v>
      </c>
      <c r="PWQ48">
        <f t="shared" ca="1" si="3800"/>
        <v>127</v>
      </c>
      <c r="PWR48">
        <f t="shared" ca="1" si="3800"/>
        <v>506</v>
      </c>
      <c r="PWS48">
        <f t="shared" ca="1" si="3800"/>
        <v>660</v>
      </c>
      <c r="PWT48">
        <f t="shared" ca="1" si="3800"/>
        <v>559</v>
      </c>
      <c r="PWU48">
        <f t="shared" ca="1" si="3800"/>
        <v>158</v>
      </c>
      <c r="PWV48">
        <f t="shared" ca="1" si="3800"/>
        <v>7</v>
      </c>
      <c r="PWW48">
        <f t="shared" ca="1" si="3800"/>
        <v>980</v>
      </c>
      <c r="PWX48">
        <f t="shared" ca="1" si="3800"/>
        <v>876</v>
      </c>
      <c r="PWY48">
        <f t="shared" ca="1" si="3800"/>
        <v>930</v>
      </c>
      <c r="PWZ48">
        <f t="shared" ca="1" si="3800"/>
        <v>175</v>
      </c>
      <c r="PXA48">
        <f t="shared" ca="1" si="3800"/>
        <v>256</v>
      </c>
      <c r="PXB48">
        <f t="shared" ca="1" si="3800"/>
        <v>576</v>
      </c>
      <c r="PXC48">
        <f t="shared" ca="1" si="3800"/>
        <v>876</v>
      </c>
      <c r="PXD48">
        <f t="shared" ca="1" si="3800"/>
        <v>367</v>
      </c>
      <c r="PXE48">
        <f t="shared" ca="1" si="3800"/>
        <v>583</v>
      </c>
      <c r="PXF48">
        <f t="shared" ca="1" si="3800"/>
        <v>267</v>
      </c>
      <c r="PXG48">
        <f t="shared" ca="1" si="3800"/>
        <v>786</v>
      </c>
      <c r="PXH48">
        <f t="shared" ca="1" si="3800"/>
        <v>752</v>
      </c>
      <c r="PXI48">
        <f t="shared" ca="1" si="3800"/>
        <v>535</v>
      </c>
      <c r="PXJ48">
        <f t="shared" ca="1" si="3800"/>
        <v>689</v>
      </c>
      <c r="PXK48">
        <f t="shared" ca="1" si="3800"/>
        <v>246</v>
      </c>
      <c r="PXL48">
        <f t="shared" ca="1" si="3800"/>
        <v>914</v>
      </c>
      <c r="PXM48">
        <f t="shared" ca="1" si="3800"/>
        <v>938</v>
      </c>
      <c r="PXN48">
        <f t="shared" ca="1" si="3800"/>
        <v>792</v>
      </c>
      <c r="PXO48">
        <f t="shared" ca="1" si="3800"/>
        <v>746</v>
      </c>
      <c r="PXP48">
        <f t="shared" ca="1" si="3800"/>
        <v>627</v>
      </c>
      <c r="PXQ48">
        <f t="shared" ca="1" si="3800"/>
        <v>666</v>
      </c>
      <c r="PXR48">
        <f t="shared" ca="1" si="3800"/>
        <v>150</v>
      </c>
      <c r="PXS48">
        <f t="shared" ca="1" si="3800"/>
        <v>691</v>
      </c>
      <c r="PXT48">
        <f t="shared" ca="1" si="3800"/>
        <v>460</v>
      </c>
      <c r="PXU48">
        <f t="shared" ca="1" si="3800"/>
        <v>633</v>
      </c>
      <c r="PXV48">
        <f t="shared" ca="1" si="3800"/>
        <v>748</v>
      </c>
      <c r="PXW48">
        <f t="shared" ca="1" si="3800"/>
        <v>252</v>
      </c>
      <c r="PXX48">
        <f t="shared" ca="1" si="3800"/>
        <v>932</v>
      </c>
      <c r="PXY48">
        <f t="shared" ca="1" si="3800"/>
        <v>363</v>
      </c>
      <c r="PXZ48">
        <f t="shared" ca="1" si="3800"/>
        <v>725</v>
      </c>
      <c r="PYA48">
        <f t="shared" ca="1" si="3800"/>
        <v>943</v>
      </c>
      <c r="PYB48">
        <f t="shared" ca="1" si="3800"/>
        <v>846</v>
      </c>
      <c r="PYC48">
        <f t="shared" ca="1" si="3800"/>
        <v>135</v>
      </c>
      <c r="PYD48">
        <f t="shared" ca="1" si="3800"/>
        <v>565</v>
      </c>
      <c r="PYE48">
        <f t="shared" ca="1" si="3800"/>
        <v>586</v>
      </c>
      <c r="PYF48">
        <f t="shared" ca="1" si="3800"/>
        <v>510</v>
      </c>
      <c r="PYG48">
        <f t="shared" ca="1" si="3800"/>
        <v>104</v>
      </c>
      <c r="PYH48">
        <f t="shared" ca="1" si="3800"/>
        <v>462</v>
      </c>
      <c r="PYI48">
        <f t="shared" ca="1" si="3800"/>
        <v>119</v>
      </c>
      <c r="PYJ48">
        <f t="shared" ca="1" si="3800"/>
        <v>1</v>
      </c>
      <c r="PYK48">
        <f t="shared" ca="1" si="3800"/>
        <v>849</v>
      </c>
      <c r="PYL48">
        <f t="shared" ca="1" si="3800"/>
        <v>217</v>
      </c>
      <c r="PYM48">
        <f t="shared" ca="1" si="3800"/>
        <v>477</v>
      </c>
      <c r="PYN48">
        <f t="shared" ca="1" si="3800"/>
        <v>958</v>
      </c>
      <c r="PYO48">
        <f t="shared" ca="1" si="3800"/>
        <v>517</v>
      </c>
      <c r="PYP48">
        <f t="shared" ca="1" si="3800"/>
        <v>947</v>
      </c>
      <c r="PYQ48">
        <f t="shared" ca="1" si="3800"/>
        <v>70</v>
      </c>
      <c r="PYR48">
        <f t="shared" ca="1" si="3800"/>
        <v>972</v>
      </c>
      <c r="PYS48">
        <f t="shared" ca="1" si="3800"/>
        <v>280</v>
      </c>
      <c r="PYT48">
        <f t="shared" ca="1" si="3800"/>
        <v>926</v>
      </c>
      <c r="PYU48">
        <f t="shared" ca="1" si="3800"/>
        <v>690</v>
      </c>
      <c r="PYV48">
        <f t="shared" ca="1" si="3800"/>
        <v>432</v>
      </c>
      <c r="PYW48">
        <f t="shared" ca="1" si="3800"/>
        <v>416</v>
      </c>
      <c r="PYX48">
        <f t="shared" ca="1" si="3800"/>
        <v>726</v>
      </c>
      <c r="PYY48">
        <f t="shared" ca="1" si="3800"/>
        <v>553</v>
      </c>
      <c r="PYZ48">
        <f t="shared" ca="1" si="3800"/>
        <v>148</v>
      </c>
      <c r="PZA48">
        <f t="shared" ca="1" si="3676"/>
        <v>96</v>
      </c>
      <c r="PZB48">
        <f t="shared" ca="1" si="3676"/>
        <v>904</v>
      </c>
      <c r="PZC48">
        <f t="shared" ca="1" si="3676"/>
        <v>392</v>
      </c>
      <c r="PZD48">
        <f t="shared" ca="1" si="3676"/>
        <v>928</v>
      </c>
      <c r="PZE48">
        <f t="shared" ca="1" si="3676"/>
        <v>811</v>
      </c>
      <c r="PZF48">
        <f t="shared" ca="1" si="3676"/>
        <v>14</v>
      </c>
      <c r="PZG48">
        <f t="shared" ca="1" si="3676"/>
        <v>188</v>
      </c>
      <c r="PZH48">
        <f t="shared" ca="1" si="3676"/>
        <v>761</v>
      </c>
      <c r="PZI48">
        <f t="shared" ca="1" si="3676"/>
        <v>35</v>
      </c>
      <c r="PZJ48">
        <f t="shared" ca="1" si="3676"/>
        <v>232</v>
      </c>
      <c r="PZK48">
        <f t="shared" ca="1" si="3676"/>
        <v>479</v>
      </c>
      <c r="PZL48">
        <f t="shared" ca="1" si="3676"/>
        <v>686</v>
      </c>
      <c r="PZM48">
        <f t="shared" ca="1" si="3676"/>
        <v>540</v>
      </c>
      <c r="PZN48">
        <f t="shared" ca="1" si="3676"/>
        <v>308</v>
      </c>
      <c r="PZO48">
        <f t="shared" ca="1" si="3676"/>
        <v>330</v>
      </c>
      <c r="PZP48">
        <f t="shared" ca="1" si="3676"/>
        <v>518</v>
      </c>
      <c r="PZQ48">
        <f t="shared" ca="1" si="3676"/>
        <v>595</v>
      </c>
      <c r="PZR48">
        <f t="shared" ca="1" si="3676"/>
        <v>643</v>
      </c>
      <c r="PZS48">
        <f t="shared" ca="1" si="3676"/>
        <v>759</v>
      </c>
      <c r="PZT48">
        <f t="shared" ca="1" si="3676"/>
        <v>671</v>
      </c>
      <c r="PZU48">
        <f t="shared" ca="1" si="3676"/>
        <v>615</v>
      </c>
      <c r="PZV48">
        <f t="shared" ca="1" si="3676"/>
        <v>120</v>
      </c>
      <c r="PZW48">
        <f t="shared" ca="1" si="3676"/>
        <v>59</v>
      </c>
      <c r="PZX48">
        <f t="shared" ca="1" si="3676"/>
        <v>676</v>
      </c>
      <c r="PZY48">
        <f t="shared" ca="1" si="3676"/>
        <v>323</v>
      </c>
      <c r="PZZ48">
        <f t="shared" ca="1" si="3676"/>
        <v>150</v>
      </c>
      <c r="QAA48">
        <f t="shared" ca="1" si="3676"/>
        <v>976</v>
      </c>
      <c r="QAB48">
        <f t="shared" ca="1" si="3676"/>
        <v>508</v>
      </c>
      <c r="QAC48">
        <f t="shared" ca="1" si="3676"/>
        <v>539</v>
      </c>
      <c r="QAD48">
        <f t="shared" ca="1" si="3676"/>
        <v>609</v>
      </c>
      <c r="QAE48">
        <f t="shared" ca="1" si="3676"/>
        <v>894</v>
      </c>
      <c r="QAF48">
        <f t="shared" ca="1" si="3676"/>
        <v>451</v>
      </c>
      <c r="QAG48">
        <f t="shared" ca="1" si="3676"/>
        <v>347</v>
      </c>
      <c r="QAH48">
        <f t="shared" ca="1" si="3676"/>
        <v>254</v>
      </c>
      <c r="QAI48">
        <f t="shared" ca="1" si="3676"/>
        <v>718</v>
      </c>
      <c r="QAJ48">
        <f t="shared" ca="1" si="3676"/>
        <v>910</v>
      </c>
      <c r="QAK48">
        <f t="shared" ca="1" si="3676"/>
        <v>178</v>
      </c>
      <c r="QAL48">
        <f t="shared" ca="1" si="3676"/>
        <v>576</v>
      </c>
      <c r="QAM48">
        <f t="shared" ca="1" si="3545"/>
        <v>398</v>
      </c>
      <c r="QAN48">
        <f t="shared" ca="1" si="3545"/>
        <v>988</v>
      </c>
      <c r="QAO48">
        <f t="shared" ca="1" si="3545"/>
        <v>80</v>
      </c>
      <c r="QAP48">
        <f t="shared" ca="1" si="3545"/>
        <v>237</v>
      </c>
      <c r="QAQ48">
        <f t="shared" ca="1" si="3545"/>
        <v>598</v>
      </c>
      <c r="QAR48">
        <f t="shared" ca="1" si="3545"/>
        <v>530</v>
      </c>
      <c r="QAS48">
        <f t="shared" ca="1" si="3545"/>
        <v>755</v>
      </c>
      <c r="QAT48">
        <f t="shared" ca="1" si="3545"/>
        <v>651</v>
      </c>
      <c r="QAU48">
        <f t="shared" ca="1" si="3545"/>
        <v>498</v>
      </c>
      <c r="QAV48">
        <f t="shared" ca="1" si="3545"/>
        <v>646</v>
      </c>
      <c r="QAW48">
        <f t="shared" ca="1" si="3545"/>
        <v>875</v>
      </c>
      <c r="QAX48">
        <f t="shared" ca="1" si="3545"/>
        <v>291</v>
      </c>
      <c r="QAY48">
        <f t="shared" ca="1" si="3545"/>
        <v>919</v>
      </c>
      <c r="QAZ48">
        <f t="shared" ca="1" si="3422"/>
        <v>841</v>
      </c>
      <c r="QBA48">
        <f t="shared" ca="1" si="3422"/>
        <v>183</v>
      </c>
      <c r="QBB48">
        <f t="shared" ca="1" si="3422"/>
        <v>793</v>
      </c>
      <c r="QBC48">
        <f t="shared" ca="1" si="3422"/>
        <v>290</v>
      </c>
      <c r="QBD48">
        <f t="shared" ca="1" si="3422"/>
        <v>781</v>
      </c>
      <c r="QBE48">
        <f t="shared" ca="1" si="3422"/>
        <v>192</v>
      </c>
      <c r="QBF48">
        <f t="shared" ca="1" si="3422"/>
        <v>920</v>
      </c>
      <c r="QBG48">
        <f t="shared" ca="1" si="3422"/>
        <v>715</v>
      </c>
      <c r="QBH48">
        <f t="shared" ca="1" si="3422"/>
        <v>648</v>
      </c>
      <c r="QBI48">
        <f t="shared" ca="1" si="3422"/>
        <v>333</v>
      </c>
      <c r="QBJ48">
        <f t="shared" ca="1" si="3422"/>
        <v>814</v>
      </c>
      <c r="QBK48">
        <f t="shared" ca="1" si="3422"/>
        <v>173</v>
      </c>
      <c r="QBL48">
        <f t="shared" ca="1" si="3422"/>
        <v>257</v>
      </c>
      <c r="QBM48">
        <f t="shared" ca="1" si="3801"/>
        <v>319</v>
      </c>
      <c r="QBN48">
        <f t="shared" ca="1" si="3801"/>
        <v>870</v>
      </c>
      <c r="QBO48">
        <f t="shared" ca="1" si="3801"/>
        <v>360</v>
      </c>
      <c r="QBP48">
        <f t="shared" ca="1" si="3801"/>
        <v>489</v>
      </c>
      <c r="QBQ48">
        <f t="shared" ca="1" si="3801"/>
        <v>617</v>
      </c>
      <c r="QBR48">
        <f t="shared" ca="1" si="3801"/>
        <v>62</v>
      </c>
      <c r="QBS48">
        <f t="shared" ca="1" si="3801"/>
        <v>264</v>
      </c>
      <c r="QBT48">
        <f t="shared" ca="1" si="3801"/>
        <v>331</v>
      </c>
      <c r="QBU48">
        <f t="shared" ca="1" si="3801"/>
        <v>11</v>
      </c>
      <c r="QBV48">
        <f t="shared" ca="1" si="3801"/>
        <v>728</v>
      </c>
      <c r="QBW48">
        <f t="shared" ca="1" si="3801"/>
        <v>860</v>
      </c>
      <c r="QBX48">
        <f t="shared" ca="1" si="3801"/>
        <v>531</v>
      </c>
      <c r="QBY48">
        <f t="shared" ca="1" si="3801"/>
        <v>752</v>
      </c>
      <c r="QBZ48">
        <f t="shared" ca="1" si="3801"/>
        <v>934</v>
      </c>
      <c r="QCA48">
        <f t="shared" ca="1" si="3801"/>
        <v>580</v>
      </c>
      <c r="QCB48">
        <f t="shared" ca="1" si="3801"/>
        <v>188</v>
      </c>
      <c r="QCC48">
        <f t="shared" ca="1" si="3801"/>
        <v>138</v>
      </c>
      <c r="QCD48">
        <f t="shared" ca="1" si="3801"/>
        <v>908</v>
      </c>
      <c r="QCE48">
        <f t="shared" ca="1" si="3801"/>
        <v>226</v>
      </c>
      <c r="QCF48">
        <f t="shared" ca="1" si="3801"/>
        <v>426</v>
      </c>
      <c r="QCG48">
        <f t="shared" ca="1" si="3801"/>
        <v>548</v>
      </c>
      <c r="QCH48">
        <f t="shared" ca="1" si="3801"/>
        <v>863</v>
      </c>
      <c r="QCI48">
        <f t="shared" ca="1" si="3801"/>
        <v>335</v>
      </c>
      <c r="QCJ48">
        <f t="shared" ca="1" si="3801"/>
        <v>496</v>
      </c>
      <c r="QCK48">
        <f t="shared" ca="1" si="3801"/>
        <v>339</v>
      </c>
      <c r="QCL48">
        <f t="shared" ca="1" si="3801"/>
        <v>304</v>
      </c>
      <c r="QCM48">
        <f t="shared" ca="1" si="3801"/>
        <v>123</v>
      </c>
      <c r="QCN48">
        <f t="shared" ca="1" si="3801"/>
        <v>671</v>
      </c>
      <c r="QCO48">
        <f t="shared" ca="1" si="3801"/>
        <v>267</v>
      </c>
      <c r="QCP48">
        <f t="shared" ca="1" si="3801"/>
        <v>191</v>
      </c>
      <c r="QCQ48">
        <f t="shared" ca="1" si="3801"/>
        <v>881</v>
      </c>
      <c r="QCR48">
        <f t="shared" ca="1" si="3801"/>
        <v>261</v>
      </c>
      <c r="QCS48">
        <f t="shared" ca="1" si="3801"/>
        <v>901</v>
      </c>
      <c r="QCT48">
        <f t="shared" ca="1" si="3801"/>
        <v>21</v>
      </c>
      <c r="QCU48">
        <f t="shared" ca="1" si="3801"/>
        <v>153</v>
      </c>
      <c r="QCV48">
        <f t="shared" ca="1" si="3801"/>
        <v>285</v>
      </c>
      <c r="QCW48">
        <f t="shared" ca="1" si="3801"/>
        <v>567</v>
      </c>
      <c r="QCX48">
        <f t="shared" ca="1" si="3801"/>
        <v>341</v>
      </c>
      <c r="QCY48">
        <f t="shared" ca="1" si="3801"/>
        <v>599</v>
      </c>
      <c r="QCZ48">
        <f t="shared" ca="1" si="3801"/>
        <v>101</v>
      </c>
      <c r="QDA48">
        <f t="shared" ca="1" si="3801"/>
        <v>652</v>
      </c>
      <c r="QDB48">
        <f t="shared" ca="1" si="3801"/>
        <v>919</v>
      </c>
      <c r="QDC48">
        <f t="shared" ca="1" si="3801"/>
        <v>370</v>
      </c>
      <c r="QDD48">
        <f t="shared" ca="1" si="3801"/>
        <v>180</v>
      </c>
      <c r="QDE48">
        <f t="shared" ca="1" si="3801"/>
        <v>569</v>
      </c>
      <c r="QDF48">
        <f t="shared" ca="1" si="3801"/>
        <v>245</v>
      </c>
      <c r="QDG48">
        <f t="shared" ca="1" si="3801"/>
        <v>482</v>
      </c>
      <c r="QDH48">
        <f t="shared" ca="1" si="3801"/>
        <v>119</v>
      </c>
      <c r="QDI48">
        <f t="shared" ca="1" si="3801"/>
        <v>38</v>
      </c>
      <c r="QDJ48">
        <f t="shared" ca="1" si="3801"/>
        <v>44</v>
      </c>
      <c r="QDK48">
        <f t="shared" ca="1" si="3801"/>
        <v>845</v>
      </c>
      <c r="QDL48">
        <f t="shared" ca="1" si="3801"/>
        <v>937</v>
      </c>
      <c r="QDM48">
        <f t="shared" ca="1" si="3801"/>
        <v>921</v>
      </c>
      <c r="QDN48">
        <f t="shared" ca="1" si="3801"/>
        <v>211</v>
      </c>
      <c r="QDO48">
        <f t="shared" ca="1" si="3801"/>
        <v>634</v>
      </c>
      <c r="QDP48">
        <f t="shared" ca="1" si="3801"/>
        <v>603</v>
      </c>
      <c r="QDQ48">
        <f t="shared" ca="1" si="3801"/>
        <v>997</v>
      </c>
      <c r="QDR48">
        <f t="shared" ca="1" si="3801"/>
        <v>195</v>
      </c>
      <c r="QDS48">
        <f t="shared" ca="1" si="3801"/>
        <v>51</v>
      </c>
      <c r="QDT48">
        <f t="shared" ca="1" si="3801"/>
        <v>642</v>
      </c>
      <c r="QDU48">
        <f t="shared" ca="1" si="3801"/>
        <v>185</v>
      </c>
      <c r="QDV48">
        <f t="shared" ca="1" si="3801"/>
        <v>103</v>
      </c>
      <c r="QDW48">
        <f t="shared" ca="1" si="3801"/>
        <v>585</v>
      </c>
      <c r="QDX48">
        <f t="shared" ca="1" si="3801"/>
        <v>1000</v>
      </c>
      <c r="QDY48">
        <f t="shared" ca="1" si="3677"/>
        <v>831</v>
      </c>
      <c r="QDZ48">
        <f t="shared" ca="1" si="3677"/>
        <v>488</v>
      </c>
      <c r="QEA48">
        <f t="shared" ca="1" si="3677"/>
        <v>169</v>
      </c>
      <c r="QEB48">
        <f t="shared" ca="1" si="3677"/>
        <v>438</v>
      </c>
      <c r="QEC48">
        <f t="shared" ca="1" si="3677"/>
        <v>559</v>
      </c>
      <c r="QED48">
        <f t="shared" ca="1" si="3677"/>
        <v>74</v>
      </c>
      <c r="QEE48">
        <f t="shared" ca="1" si="3677"/>
        <v>396</v>
      </c>
      <c r="QEF48">
        <f t="shared" ca="1" si="3677"/>
        <v>348</v>
      </c>
      <c r="QEG48">
        <f t="shared" ca="1" si="3677"/>
        <v>42</v>
      </c>
      <c r="QEH48">
        <f t="shared" ca="1" si="3677"/>
        <v>357</v>
      </c>
      <c r="QEI48">
        <f t="shared" ca="1" si="3677"/>
        <v>327</v>
      </c>
      <c r="QEJ48">
        <f t="shared" ca="1" si="3677"/>
        <v>668</v>
      </c>
      <c r="QEK48">
        <f t="shared" ca="1" si="3677"/>
        <v>383</v>
      </c>
      <c r="QEL48">
        <f t="shared" ca="1" si="3677"/>
        <v>805</v>
      </c>
      <c r="QEM48">
        <f t="shared" ca="1" si="3677"/>
        <v>94</v>
      </c>
      <c r="QEN48">
        <f t="shared" ca="1" si="3677"/>
        <v>344</v>
      </c>
      <c r="QEO48">
        <f t="shared" ca="1" si="3677"/>
        <v>549</v>
      </c>
      <c r="QEP48">
        <f t="shared" ca="1" si="3677"/>
        <v>32</v>
      </c>
      <c r="QEQ48">
        <f t="shared" ca="1" si="3677"/>
        <v>409</v>
      </c>
      <c r="QER48">
        <f t="shared" ca="1" si="3677"/>
        <v>576</v>
      </c>
      <c r="QES48">
        <f t="shared" ca="1" si="3677"/>
        <v>440</v>
      </c>
      <c r="QET48">
        <f t="shared" ca="1" si="3677"/>
        <v>82</v>
      </c>
      <c r="QEU48">
        <f t="shared" ca="1" si="3677"/>
        <v>96</v>
      </c>
      <c r="QEV48">
        <f t="shared" ca="1" si="3677"/>
        <v>510</v>
      </c>
      <c r="QEW48">
        <f t="shared" ca="1" si="3677"/>
        <v>237</v>
      </c>
      <c r="QEX48">
        <f t="shared" ca="1" si="3677"/>
        <v>548</v>
      </c>
      <c r="QEY48">
        <f t="shared" ca="1" si="3677"/>
        <v>805</v>
      </c>
      <c r="QEZ48">
        <f t="shared" ca="1" si="3677"/>
        <v>687</v>
      </c>
      <c r="QFA48">
        <f t="shared" ca="1" si="3677"/>
        <v>680</v>
      </c>
      <c r="QFB48">
        <f t="shared" ca="1" si="3677"/>
        <v>567</v>
      </c>
      <c r="QFC48">
        <f t="shared" ca="1" si="3677"/>
        <v>532</v>
      </c>
      <c r="QFD48">
        <f t="shared" ca="1" si="3677"/>
        <v>252</v>
      </c>
      <c r="QFE48">
        <f t="shared" ca="1" si="3677"/>
        <v>444</v>
      </c>
      <c r="QFF48">
        <f t="shared" ca="1" si="3677"/>
        <v>710</v>
      </c>
      <c r="QFG48">
        <f t="shared" ca="1" si="3677"/>
        <v>150</v>
      </c>
      <c r="QFH48">
        <f t="shared" ca="1" si="3677"/>
        <v>965</v>
      </c>
      <c r="QFI48">
        <f t="shared" ca="1" si="3677"/>
        <v>239</v>
      </c>
      <c r="QFJ48">
        <f t="shared" ca="1" si="3677"/>
        <v>35</v>
      </c>
      <c r="QFK48">
        <f t="shared" ca="1" si="3546"/>
        <v>2</v>
      </c>
      <c r="QFL48">
        <f t="shared" ca="1" si="3546"/>
        <v>720</v>
      </c>
      <c r="QFM48">
        <f t="shared" ca="1" si="3546"/>
        <v>623</v>
      </c>
      <c r="QFN48">
        <f t="shared" ca="1" si="3546"/>
        <v>748</v>
      </c>
      <c r="QFO48">
        <f t="shared" ca="1" si="3546"/>
        <v>268</v>
      </c>
      <c r="QFP48">
        <f t="shared" ca="1" si="3546"/>
        <v>6</v>
      </c>
      <c r="QFQ48">
        <f t="shared" ca="1" si="3546"/>
        <v>826</v>
      </c>
      <c r="QFR48">
        <f t="shared" ca="1" si="3546"/>
        <v>70</v>
      </c>
      <c r="QFS48">
        <f t="shared" ca="1" si="3546"/>
        <v>78</v>
      </c>
      <c r="QFT48">
        <f t="shared" ca="1" si="3546"/>
        <v>401</v>
      </c>
      <c r="QFU48">
        <f t="shared" ca="1" si="3546"/>
        <v>689</v>
      </c>
      <c r="QFV48">
        <f t="shared" ca="1" si="3546"/>
        <v>413</v>
      </c>
      <c r="QFW48">
        <f t="shared" ca="1" si="3546"/>
        <v>478</v>
      </c>
      <c r="QFX48">
        <f t="shared" ca="1" si="3423"/>
        <v>85</v>
      </c>
      <c r="QFY48">
        <f t="shared" ca="1" si="3423"/>
        <v>328</v>
      </c>
      <c r="QFZ48">
        <f t="shared" ca="1" si="3423"/>
        <v>384</v>
      </c>
      <c r="QGA48">
        <f t="shared" ca="1" si="3423"/>
        <v>476</v>
      </c>
      <c r="QGB48">
        <f t="shared" ca="1" si="3423"/>
        <v>965</v>
      </c>
      <c r="QGC48">
        <f t="shared" ca="1" si="3423"/>
        <v>210</v>
      </c>
      <c r="QGD48">
        <f t="shared" ca="1" si="3423"/>
        <v>713</v>
      </c>
      <c r="QGE48">
        <f t="shared" ca="1" si="3423"/>
        <v>89</v>
      </c>
      <c r="QGF48">
        <f t="shared" ca="1" si="3423"/>
        <v>650</v>
      </c>
      <c r="QGG48">
        <f t="shared" ca="1" si="3423"/>
        <v>356</v>
      </c>
      <c r="QGH48">
        <f t="shared" ca="1" si="3423"/>
        <v>965</v>
      </c>
      <c r="QGI48">
        <f t="shared" ca="1" si="3423"/>
        <v>536</v>
      </c>
      <c r="QGJ48">
        <f t="shared" ca="1" si="3423"/>
        <v>155</v>
      </c>
      <c r="QGK48">
        <f t="shared" ca="1" si="3802"/>
        <v>902</v>
      </c>
      <c r="QGL48">
        <f t="shared" ca="1" si="3802"/>
        <v>1000</v>
      </c>
      <c r="QGM48">
        <f t="shared" ca="1" si="3802"/>
        <v>391</v>
      </c>
      <c r="QGN48">
        <f t="shared" ca="1" si="3802"/>
        <v>490</v>
      </c>
      <c r="QGO48">
        <f t="shared" ca="1" si="3802"/>
        <v>186</v>
      </c>
      <c r="QGP48">
        <f t="shared" ca="1" si="3802"/>
        <v>716</v>
      </c>
      <c r="QGQ48">
        <f t="shared" ca="1" si="3802"/>
        <v>217</v>
      </c>
      <c r="QGR48">
        <f t="shared" ca="1" si="3802"/>
        <v>29</v>
      </c>
      <c r="QGS48">
        <f t="shared" ca="1" si="3802"/>
        <v>598</v>
      </c>
      <c r="QGT48">
        <f t="shared" ca="1" si="3802"/>
        <v>118</v>
      </c>
      <c r="QGU48">
        <f t="shared" ca="1" si="3802"/>
        <v>633</v>
      </c>
      <c r="QGV48">
        <f t="shared" ca="1" si="3802"/>
        <v>594</v>
      </c>
      <c r="QGW48">
        <f t="shared" ca="1" si="3802"/>
        <v>725</v>
      </c>
      <c r="QGX48">
        <f t="shared" ca="1" si="3802"/>
        <v>430</v>
      </c>
      <c r="QGY48">
        <f t="shared" ca="1" si="3802"/>
        <v>561</v>
      </c>
      <c r="QGZ48">
        <f t="shared" ca="1" si="3802"/>
        <v>567</v>
      </c>
      <c r="QHA48">
        <f t="shared" ca="1" si="3802"/>
        <v>975</v>
      </c>
      <c r="QHB48">
        <f t="shared" ca="1" si="3802"/>
        <v>542</v>
      </c>
      <c r="QHC48">
        <f t="shared" ca="1" si="3802"/>
        <v>933</v>
      </c>
      <c r="QHD48">
        <f t="shared" ca="1" si="3802"/>
        <v>161</v>
      </c>
      <c r="QHE48">
        <f t="shared" ca="1" si="3802"/>
        <v>291</v>
      </c>
      <c r="QHF48">
        <f t="shared" ca="1" si="3802"/>
        <v>312</v>
      </c>
      <c r="QHG48">
        <f t="shared" ca="1" si="3802"/>
        <v>43</v>
      </c>
      <c r="QHH48">
        <f t="shared" ca="1" si="3802"/>
        <v>36</v>
      </c>
      <c r="QHI48">
        <f t="shared" ca="1" si="3802"/>
        <v>225</v>
      </c>
      <c r="QHJ48">
        <f t="shared" ca="1" si="3802"/>
        <v>366</v>
      </c>
      <c r="QHK48">
        <f t="shared" ca="1" si="3802"/>
        <v>803</v>
      </c>
      <c r="QHL48">
        <f t="shared" ca="1" si="3802"/>
        <v>897</v>
      </c>
      <c r="QHM48">
        <f t="shared" ca="1" si="3802"/>
        <v>209</v>
      </c>
      <c r="QHN48">
        <f t="shared" ca="1" si="3802"/>
        <v>668</v>
      </c>
      <c r="QHO48">
        <f t="shared" ca="1" si="3802"/>
        <v>992</v>
      </c>
      <c r="QHP48">
        <f t="shared" ca="1" si="3802"/>
        <v>12</v>
      </c>
      <c r="QHQ48">
        <f t="shared" ca="1" si="3802"/>
        <v>428</v>
      </c>
      <c r="QHR48">
        <f t="shared" ca="1" si="3802"/>
        <v>753</v>
      </c>
      <c r="QHS48">
        <f t="shared" ca="1" si="3802"/>
        <v>277</v>
      </c>
      <c r="QHT48">
        <f t="shared" ca="1" si="3802"/>
        <v>321</v>
      </c>
      <c r="QHU48">
        <f t="shared" ca="1" si="3802"/>
        <v>64</v>
      </c>
      <c r="QHV48">
        <f t="shared" ca="1" si="3802"/>
        <v>394</v>
      </c>
      <c r="QHW48">
        <f t="shared" ca="1" si="3802"/>
        <v>401</v>
      </c>
      <c r="QHX48">
        <f t="shared" ca="1" si="3802"/>
        <v>598</v>
      </c>
      <c r="QHY48">
        <f t="shared" ca="1" si="3802"/>
        <v>383</v>
      </c>
      <c r="QHZ48">
        <f t="shared" ca="1" si="3802"/>
        <v>912</v>
      </c>
      <c r="QIA48">
        <f t="shared" ca="1" si="3802"/>
        <v>941</v>
      </c>
      <c r="QIB48">
        <f t="shared" ca="1" si="3802"/>
        <v>460</v>
      </c>
      <c r="QIC48">
        <f t="shared" ca="1" si="3802"/>
        <v>42</v>
      </c>
      <c r="QID48">
        <f t="shared" ca="1" si="3802"/>
        <v>950</v>
      </c>
      <c r="QIE48">
        <f t="shared" ca="1" si="3802"/>
        <v>273</v>
      </c>
      <c r="QIF48">
        <f t="shared" ca="1" si="3802"/>
        <v>921</v>
      </c>
      <c r="QIG48">
        <f t="shared" ca="1" si="3802"/>
        <v>153</v>
      </c>
      <c r="QIH48">
        <f t="shared" ca="1" si="3802"/>
        <v>908</v>
      </c>
      <c r="QII48">
        <f t="shared" ca="1" si="3802"/>
        <v>912</v>
      </c>
      <c r="QIJ48">
        <f t="shared" ca="1" si="3802"/>
        <v>926</v>
      </c>
      <c r="QIK48">
        <f t="shared" ca="1" si="3802"/>
        <v>118</v>
      </c>
      <c r="QIL48">
        <f t="shared" ca="1" si="3802"/>
        <v>458</v>
      </c>
      <c r="QIM48">
        <f t="shared" ca="1" si="3802"/>
        <v>422</v>
      </c>
      <c r="QIN48">
        <f t="shared" ca="1" si="3802"/>
        <v>272</v>
      </c>
      <c r="QIO48">
        <f t="shared" ca="1" si="3802"/>
        <v>880</v>
      </c>
      <c r="QIP48">
        <f t="shared" ca="1" si="3802"/>
        <v>765</v>
      </c>
      <c r="QIQ48">
        <f t="shared" ca="1" si="3802"/>
        <v>578</v>
      </c>
      <c r="QIR48">
        <f t="shared" ca="1" si="3802"/>
        <v>83</v>
      </c>
      <c r="QIS48">
        <f t="shared" ca="1" si="3802"/>
        <v>459</v>
      </c>
      <c r="QIT48">
        <f t="shared" ca="1" si="3802"/>
        <v>367</v>
      </c>
      <c r="QIU48">
        <f t="shared" ca="1" si="3802"/>
        <v>231</v>
      </c>
      <c r="QIV48">
        <f t="shared" ca="1" si="3802"/>
        <v>751</v>
      </c>
      <c r="QIW48">
        <f t="shared" ca="1" si="3678"/>
        <v>570</v>
      </c>
      <c r="QIX48">
        <f t="shared" ca="1" si="3678"/>
        <v>46</v>
      </c>
      <c r="QIY48">
        <f t="shared" ca="1" si="3678"/>
        <v>587</v>
      </c>
      <c r="QIZ48">
        <f t="shared" ca="1" si="3678"/>
        <v>215</v>
      </c>
      <c r="QJA48">
        <f t="shared" ca="1" si="3678"/>
        <v>410</v>
      </c>
      <c r="QJB48">
        <f t="shared" ca="1" si="3678"/>
        <v>165</v>
      </c>
      <c r="QJC48">
        <f t="shared" ca="1" si="3678"/>
        <v>595</v>
      </c>
      <c r="QJD48">
        <f t="shared" ca="1" si="3678"/>
        <v>308</v>
      </c>
      <c r="QJE48">
        <f t="shared" ca="1" si="3678"/>
        <v>851</v>
      </c>
      <c r="QJF48">
        <f t="shared" ca="1" si="3678"/>
        <v>901</v>
      </c>
      <c r="QJG48">
        <f t="shared" ca="1" si="3678"/>
        <v>162</v>
      </c>
      <c r="QJH48">
        <f t="shared" ca="1" si="3678"/>
        <v>465</v>
      </c>
      <c r="QJI48">
        <f t="shared" ca="1" si="3678"/>
        <v>311</v>
      </c>
      <c r="QJJ48">
        <f t="shared" ca="1" si="3678"/>
        <v>514</v>
      </c>
      <c r="QJK48">
        <f t="shared" ca="1" si="3678"/>
        <v>113</v>
      </c>
      <c r="QJL48">
        <f t="shared" ca="1" si="3678"/>
        <v>801</v>
      </c>
      <c r="QJM48">
        <f t="shared" ca="1" si="3678"/>
        <v>29</v>
      </c>
      <c r="QJN48">
        <f t="shared" ca="1" si="3678"/>
        <v>343</v>
      </c>
      <c r="QJO48">
        <f t="shared" ca="1" si="3678"/>
        <v>288</v>
      </c>
      <c r="QJP48">
        <f t="shared" ca="1" si="3678"/>
        <v>653</v>
      </c>
      <c r="QJQ48">
        <f t="shared" ca="1" si="3678"/>
        <v>45</v>
      </c>
      <c r="QJR48">
        <f t="shared" ca="1" si="3678"/>
        <v>440</v>
      </c>
      <c r="QJS48">
        <f t="shared" ca="1" si="3678"/>
        <v>617</v>
      </c>
      <c r="QJT48">
        <f t="shared" ca="1" si="3678"/>
        <v>723</v>
      </c>
      <c r="QJU48">
        <f t="shared" ca="1" si="3678"/>
        <v>840</v>
      </c>
      <c r="QJV48">
        <f t="shared" ca="1" si="3678"/>
        <v>172</v>
      </c>
      <c r="QJW48">
        <f t="shared" ca="1" si="3678"/>
        <v>980</v>
      </c>
      <c r="QJX48">
        <f t="shared" ca="1" si="3678"/>
        <v>205</v>
      </c>
      <c r="QJY48">
        <f t="shared" ca="1" si="3678"/>
        <v>749</v>
      </c>
      <c r="QJZ48">
        <f t="shared" ca="1" si="3678"/>
        <v>331</v>
      </c>
      <c r="QKA48">
        <f t="shared" ca="1" si="3678"/>
        <v>18</v>
      </c>
      <c r="QKB48">
        <f t="shared" ca="1" si="3678"/>
        <v>505</v>
      </c>
      <c r="QKC48">
        <f t="shared" ca="1" si="3678"/>
        <v>843</v>
      </c>
      <c r="QKD48">
        <f t="shared" ca="1" si="3678"/>
        <v>653</v>
      </c>
      <c r="QKE48">
        <f t="shared" ca="1" si="3678"/>
        <v>454</v>
      </c>
      <c r="QKF48">
        <f t="shared" ca="1" si="3678"/>
        <v>677</v>
      </c>
      <c r="QKG48">
        <f t="shared" ca="1" si="3678"/>
        <v>643</v>
      </c>
      <c r="QKH48">
        <f t="shared" ca="1" si="3678"/>
        <v>132</v>
      </c>
      <c r="QKI48">
        <f t="shared" ca="1" si="3547"/>
        <v>248</v>
      </c>
      <c r="QKJ48">
        <f t="shared" ca="1" si="3547"/>
        <v>161</v>
      </c>
      <c r="QKK48">
        <f t="shared" ca="1" si="3547"/>
        <v>806</v>
      </c>
      <c r="QKL48">
        <f t="shared" ca="1" si="3547"/>
        <v>655</v>
      </c>
      <c r="QKM48">
        <f t="shared" ca="1" si="3547"/>
        <v>119</v>
      </c>
      <c r="QKN48">
        <f t="shared" ca="1" si="3547"/>
        <v>172</v>
      </c>
      <c r="QKO48">
        <f t="shared" ca="1" si="3547"/>
        <v>487</v>
      </c>
      <c r="QKP48">
        <f t="shared" ca="1" si="3547"/>
        <v>6</v>
      </c>
      <c r="QKQ48">
        <f t="shared" ca="1" si="3547"/>
        <v>605</v>
      </c>
      <c r="QKR48">
        <f t="shared" ca="1" si="3547"/>
        <v>984</v>
      </c>
      <c r="QKS48">
        <f t="shared" ca="1" si="3547"/>
        <v>636</v>
      </c>
      <c r="QKT48">
        <f t="shared" ca="1" si="3547"/>
        <v>231</v>
      </c>
      <c r="QKU48">
        <f t="shared" ca="1" si="3547"/>
        <v>43</v>
      </c>
      <c r="QKV48">
        <f t="shared" ca="1" si="3424"/>
        <v>869</v>
      </c>
      <c r="QKW48">
        <f t="shared" ca="1" si="3424"/>
        <v>375</v>
      </c>
      <c r="QKX48">
        <f t="shared" ca="1" si="3424"/>
        <v>729</v>
      </c>
      <c r="QKY48">
        <f t="shared" ca="1" si="3424"/>
        <v>297</v>
      </c>
      <c r="QKZ48">
        <f t="shared" ca="1" si="3424"/>
        <v>598</v>
      </c>
      <c r="QLA48">
        <f t="shared" ca="1" si="3424"/>
        <v>966</v>
      </c>
      <c r="QLB48">
        <f t="shared" ca="1" si="3424"/>
        <v>402</v>
      </c>
      <c r="QLC48">
        <f t="shared" ca="1" si="3424"/>
        <v>446</v>
      </c>
      <c r="QLD48">
        <f t="shared" ca="1" si="3424"/>
        <v>392</v>
      </c>
      <c r="QLE48">
        <f t="shared" ca="1" si="3424"/>
        <v>284</v>
      </c>
      <c r="QLF48">
        <f t="shared" ca="1" si="3424"/>
        <v>840</v>
      </c>
      <c r="QLG48">
        <f t="shared" ca="1" si="3424"/>
        <v>410</v>
      </c>
      <c r="QLH48">
        <f t="shared" ca="1" si="3424"/>
        <v>712</v>
      </c>
      <c r="QLI48">
        <f t="shared" ca="1" si="3803"/>
        <v>46</v>
      </c>
      <c r="QLJ48">
        <f t="shared" ca="1" si="3803"/>
        <v>622</v>
      </c>
      <c r="QLK48">
        <f t="shared" ca="1" si="3803"/>
        <v>234</v>
      </c>
      <c r="QLL48">
        <f t="shared" ca="1" si="3803"/>
        <v>528</v>
      </c>
      <c r="QLM48">
        <f t="shared" ca="1" si="3803"/>
        <v>954</v>
      </c>
      <c r="QLN48">
        <f t="shared" ca="1" si="3803"/>
        <v>256</v>
      </c>
      <c r="QLO48">
        <f t="shared" ca="1" si="3803"/>
        <v>641</v>
      </c>
      <c r="QLP48">
        <f t="shared" ca="1" si="3803"/>
        <v>974</v>
      </c>
      <c r="QLQ48">
        <f t="shared" ca="1" si="3803"/>
        <v>440</v>
      </c>
      <c r="QLR48">
        <f t="shared" ca="1" si="3803"/>
        <v>139</v>
      </c>
      <c r="QLS48">
        <f t="shared" ca="1" si="3803"/>
        <v>896</v>
      </c>
      <c r="QLT48">
        <f t="shared" ca="1" si="3803"/>
        <v>149</v>
      </c>
      <c r="QLU48">
        <f t="shared" ca="1" si="3803"/>
        <v>626</v>
      </c>
      <c r="QLV48">
        <f t="shared" ca="1" si="3803"/>
        <v>758</v>
      </c>
      <c r="QLW48">
        <f t="shared" ca="1" si="3803"/>
        <v>157</v>
      </c>
      <c r="QLX48">
        <f t="shared" ca="1" si="3803"/>
        <v>577</v>
      </c>
      <c r="QLY48">
        <f t="shared" ca="1" si="3803"/>
        <v>790</v>
      </c>
      <c r="QLZ48">
        <f t="shared" ca="1" si="3803"/>
        <v>984</v>
      </c>
      <c r="QMA48">
        <f t="shared" ca="1" si="3803"/>
        <v>241</v>
      </c>
      <c r="QMB48">
        <f t="shared" ca="1" si="3803"/>
        <v>589</v>
      </c>
      <c r="QMC48">
        <f t="shared" ca="1" si="3803"/>
        <v>292</v>
      </c>
      <c r="QMD48">
        <f t="shared" ca="1" si="3803"/>
        <v>768</v>
      </c>
      <c r="QME48">
        <f t="shared" ca="1" si="3803"/>
        <v>387</v>
      </c>
      <c r="QMF48">
        <f t="shared" ca="1" si="3803"/>
        <v>966</v>
      </c>
      <c r="QMG48">
        <f t="shared" ca="1" si="3803"/>
        <v>147</v>
      </c>
      <c r="QMH48">
        <f t="shared" ca="1" si="3803"/>
        <v>823</v>
      </c>
      <c r="QMI48">
        <f t="shared" ca="1" si="3803"/>
        <v>698</v>
      </c>
      <c r="QMJ48">
        <f t="shared" ca="1" si="3803"/>
        <v>765</v>
      </c>
      <c r="QMK48">
        <f t="shared" ca="1" si="3803"/>
        <v>129</v>
      </c>
      <c r="QML48">
        <f t="shared" ca="1" si="3803"/>
        <v>705</v>
      </c>
      <c r="QMM48">
        <f t="shared" ca="1" si="3803"/>
        <v>922</v>
      </c>
      <c r="QMN48">
        <f t="shared" ca="1" si="3803"/>
        <v>510</v>
      </c>
      <c r="QMO48">
        <f t="shared" ca="1" si="3803"/>
        <v>118</v>
      </c>
      <c r="QMP48">
        <f t="shared" ca="1" si="3803"/>
        <v>345</v>
      </c>
      <c r="QMQ48">
        <f t="shared" ca="1" si="3803"/>
        <v>988</v>
      </c>
      <c r="QMR48">
        <f t="shared" ca="1" si="3803"/>
        <v>574</v>
      </c>
      <c r="QMS48">
        <f t="shared" ca="1" si="3803"/>
        <v>545</v>
      </c>
      <c r="QMT48">
        <f t="shared" ca="1" si="3803"/>
        <v>602</v>
      </c>
      <c r="QMU48">
        <f t="shared" ca="1" si="3803"/>
        <v>786</v>
      </c>
      <c r="QMV48">
        <f t="shared" ca="1" si="3803"/>
        <v>914</v>
      </c>
      <c r="QMW48">
        <f t="shared" ca="1" si="3803"/>
        <v>33</v>
      </c>
      <c r="QMX48">
        <f t="shared" ca="1" si="3803"/>
        <v>885</v>
      </c>
      <c r="QMY48">
        <f t="shared" ca="1" si="3803"/>
        <v>923</v>
      </c>
      <c r="QMZ48">
        <f t="shared" ca="1" si="3803"/>
        <v>114</v>
      </c>
      <c r="QNA48">
        <f t="shared" ca="1" si="3803"/>
        <v>89</v>
      </c>
      <c r="QNB48">
        <f t="shared" ca="1" si="3803"/>
        <v>161</v>
      </c>
      <c r="QNC48">
        <f t="shared" ca="1" si="3803"/>
        <v>972</v>
      </c>
      <c r="QND48">
        <f t="shared" ca="1" si="3803"/>
        <v>993</v>
      </c>
      <c r="QNE48">
        <f t="shared" ca="1" si="3803"/>
        <v>779</v>
      </c>
      <c r="QNF48">
        <f t="shared" ca="1" si="3803"/>
        <v>1000</v>
      </c>
      <c r="QNG48">
        <f t="shared" ca="1" si="3803"/>
        <v>959</v>
      </c>
      <c r="QNH48">
        <f t="shared" ca="1" si="3803"/>
        <v>747</v>
      </c>
      <c r="QNI48">
        <f t="shared" ca="1" si="3803"/>
        <v>639</v>
      </c>
      <c r="QNJ48">
        <f t="shared" ca="1" si="3803"/>
        <v>899</v>
      </c>
      <c r="QNK48">
        <f t="shared" ca="1" si="3803"/>
        <v>1000</v>
      </c>
      <c r="QNL48">
        <f t="shared" ca="1" si="3803"/>
        <v>782</v>
      </c>
      <c r="QNM48">
        <f t="shared" ca="1" si="3803"/>
        <v>615</v>
      </c>
      <c r="QNN48">
        <f t="shared" ca="1" si="3803"/>
        <v>743</v>
      </c>
      <c r="QNO48">
        <f t="shared" ca="1" si="3803"/>
        <v>816</v>
      </c>
      <c r="QNP48">
        <f t="shared" ca="1" si="3803"/>
        <v>253</v>
      </c>
      <c r="QNQ48">
        <f t="shared" ca="1" si="3803"/>
        <v>904</v>
      </c>
      <c r="QNR48">
        <f t="shared" ca="1" si="3803"/>
        <v>438</v>
      </c>
      <c r="QNS48">
        <f t="shared" ca="1" si="3803"/>
        <v>797</v>
      </c>
      <c r="QNT48">
        <f t="shared" ca="1" si="3803"/>
        <v>267</v>
      </c>
      <c r="QNU48">
        <f t="shared" ca="1" si="3679"/>
        <v>751</v>
      </c>
      <c r="QNV48">
        <f t="shared" ca="1" si="3679"/>
        <v>925</v>
      </c>
      <c r="QNW48">
        <f t="shared" ca="1" si="3679"/>
        <v>525</v>
      </c>
      <c r="QNX48">
        <f t="shared" ca="1" si="3679"/>
        <v>635</v>
      </c>
      <c r="QNY48">
        <f t="shared" ca="1" si="3679"/>
        <v>583</v>
      </c>
      <c r="QNZ48">
        <f t="shared" ca="1" si="3679"/>
        <v>962</v>
      </c>
      <c r="QOA48">
        <f t="shared" ca="1" si="3679"/>
        <v>953</v>
      </c>
      <c r="QOB48">
        <f t="shared" ca="1" si="3679"/>
        <v>213</v>
      </c>
      <c r="QOC48">
        <f t="shared" ca="1" si="3679"/>
        <v>36</v>
      </c>
      <c r="QOD48">
        <f t="shared" ca="1" si="3679"/>
        <v>525</v>
      </c>
      <c r="QOE48">
        <f t="shared" ca="1" si="3679"/>
        <v>475</v>
      </c>
      <c r="QOF48">
        <f t="shared" ca="1" si="3679"/>
        <v>210</v>
      </c>
      <c r="QOG48">
        <f t="shared" ca="1" si="3679"/>
        <v>632</v>
      </c>
      <c r="QOH48">
        <f t="shared" ca="1" si="3679"/>
        <v>606</v>
      </c>
      <c r="QOI48">
        <f t="shared" ca="1" si="3679"/>
        <v>639</v>
      </c>
      <c r="QOJ48">
        <f t="shared" ca="1" si="3679"/>
        <v>542</v>
      </c>
      <c r="QOK48">
        <f t="shared" ca="1" si="3679"/>
        <v>723</v>
      </c>
      <c r="QOL48">
        <f t="shared" ca="1" si="3679"/>
        <v>152</v>
      </c>
      <c r="QOM48">
        <f t="shared" ca="1" si="3679"/>
        <v>101</v>
      </c>
      <c r="QON48">
        <f t="shared" ca="1" si="3679"/>
        <v>216</v>
      </c>
      <c r="QOO48">
        <f t="shared" ca="1" si="3679"/>
        <v>906</v>
      </c>
      <c r="QOP48">
        <f t="shared" ca="1" si="3679"/>
        <v>239</v>
      </c>
      <c r="QOQ48">
        <f t="shared" ca="1" si="3679"/>
        <v>807</v>
      </c>
      <c r="QOR48">
        <f t="shared" ca="1" si="3679"/>
        <v>746</v>
      </c>
      <c r="QOS48">
        <f t="shared" ca="1" si="3679"/>
        <v>636</v>
      </c>
      <c r="QOT48">
        <f t="shared" ca="1" si="3679"/>
        <v>530</v>
      </c>
      <c r="QOU48">
        <f t="shared" ca="1" si="3679"/>
        <v>108</v>
      </c>
      <c r="QOV48">
        <f t="shared" ca="1" si="3679"/>
        <v>358</v>
      </c>
      <c r="QOW48">
        <f t="shared" ca="1" si="3679"/>
        <v>860</v>
      </c>
      <c r="QOX48">
        <f t="shared" ca="1" si="3679"/>
        <v>620</v>
      </c>
      <c r="QOY48">
        <f t="shared" ca="1" si="3679"/>
        <v>674</v>
      </c>
      <c r="QOZ48">
        <f t="shared" ca="1" si="3679"/>
        <v>403</v>
      </c>
      <c r="QPA48">
        <f t="shared" ca="1" si="3679"/>
        <v>951</v>
      </c>
      <c r="QPB48">
        <f t="shared" ca="1" si="3679"/>
        <v>379</v>
      </c>
      <c r="QPC48">
        <f t="shared" ca="1" si="3679"/>
        <v>560</v>
      </c>
      <c r="QPD48">
        <f t="shared" ca="1" si="3679"/>
        <v>849</v>
      </c>
      <c r="QPE48">
        <f t="shared" ca="1" si="3679"/>
        <v>296</v>
      </c>
      <c r="QPF48">
        <f t="shared" ca="1" si="3679"/>
        <v>929</v>
      </c>
      <c r="QPG48">
        <f t="shared" ca="1" si="3548"/>
        <v>664</v>
      </c>
      <c r="QPH48">
        <f t="shared" ca="1" si="3548"/>
        <v>624</v>
      </c>
      <c r="QPI48">
        <f t="shared" ca="1" si="3548"/>
        <v>332</v>
      </c>
      <c r="QPJ48">
        <f t="shared" ca="1" si="3548"/>
        <v>280</v>
      </c>
      <c r="QPK48">
        <f t="shared" ca="1" si="3548"/>
        <v>178</v>
      </c>
      <c r="QPL48">
        <f t="shared" ca="1" si="3548"/>
        <v>785</v>
      </c>
      <c r="QPM48">
        <f t="shared" ca="1" si="3548"/>
        <v>377</v>
      </c>
      <c r="QPN48">
        <f t="shared" ca="1" si="3548"/>
        <v>65</v>
      </c>
      <c r="QPO48">
        <f t="shared" ca="1" si="3548"/>
        <v>59</v>
      </c>
      <c r="QPP48">
        <f t="shared" ca="1" si="3548"/>
        <v>705</v>
      </c>
      <c r="QPQ48">
        <f t="shared" ca="1" si="3548"/>
        <v>641</v>
      </c>
      <c r="QPR48">
        <f t="shared" ca="1" si="3548"/>
        <v>291</v>
      </c>
      <c r="QPS48">
        <f t="shared" ca="1" si="3548"/>
        <v>53</v>
      </c>
      <c r="QPT48">
        <f t="shared" ca="1" si="3425"/>
        <v>188</v>
      </c>
      <c r="QPU48">
        <f t="shared" ca="1" si="3425"/>
        <v>889</v>
      </c>
      <c r="QPV48">
        <f t="shared" ca="1" si="3425"/>
        <v>502</v>
      </c>
      <c r="QPW48">
        <f t="shared" ca="1" si="3425"/>
        <v>585</v>
      </c>
      <c r="QPX48">
        <f t="shared" ca="1" si="3425"/>
        <v>734</v>
      </c>
      <c r="QPY48">
        <f t="shared" ca="1" si="3425"/>
        <v>225</v>
      </c>
      <c r="QPZ48">
        <f t="shared" ca="1" si="3425"/>
        <v>537</v>
      </c>
      <c r="QQA48">
        <f t="shared" ca="1" si="3425"/>
        <v>859</v>
      </c>
      <c r="QQB48">
        <f t="shared" ca="1" si="3425"/>
        <v>349</v>
      </c>
      <c r="QQC48">
        <f t="shared" ca="1" si="3425"/>
        <v>656</v>
      </c>
      <c r="QQD48">
        <f t="shared" ca="1" si="3425"/>
        <v>593</v>
      </c>
      <c r="QQE48">
        <f t="shared" ca="1" si="3425"/>
        <v>634</v>
      </c>
      <c r="QQF48">
        <f t="shared" ca="1" si="3425"/>
        <v>466</v>
      </c>
      <c r="QQG48">
        <f t="shared" ca="1" si="3804"/>
        <v>776</v>
      </c>
      <c r="QQH48">
        <f t="shared" ca="1" si="3804"/>
        <v>861</v>
      </c>
      <c r="QQI48">
        <f t="shared" ca="1" si="3804"/>
        <v>125</v>
      </c>
      <c r="QQJ48">
        <f t="shared" ca="1" si="3804"/>
        <v>605</v>
      </c>
      <c r="QQK48">
        <f t="shared" ca="1" si="3804"/>
        <v>757</v>
      </c>
      <c r="QQL48">
        <f t="shared" ca="1" si="3804"/>
        <v>1000</v>
      </c>
      <c r="QQM48">
        <f t="shared" ca="1" si="3804"/>
        <v>303</v>
      </c>
      <c r="QQN48">
        <f t="shared" ca="1" si="3804"/>
        <v>582</v>
      </c>
      <c r="QQO48">
        <f t="shared" ca="1" si="3804"/>
        <v>641</v>
      </c>
      <c r="QQP48">
        <f t="shared" ca="1" si="3804"/>
        <v>877</v>
      </c>
      <c r="QQQ48">
        <f t="shared" ca="1" si="3804"/>
        <v>699</v>
      </c>
      <c r="QQR48">
        <f t="shared" ca="1" si="3804"/>
        <v>471</v>
      </c>
      <c r="QQS48">
        <f t="shared" ca="1" si="3804"/>
        <v>186</v>
      </c>
      <c r="QQT48">
        <f t="shared" ca="1" si="3804"/>
        <v>326</v>
      </c>
      <c r="QQU48">
        <f t="shared" ca="1" si="3804"/>
        <v>808</v>
      </c>
      <c r="QQV48">
        <f t="shared" ca="1" si="3804"/>
        <v>258</v>
      </c>
      <c r="QQW48">
        <f t="shared" ca="1" si="3804"/>
        <v>1</v>
      </c>
      <c r="QQX48">
        <f t="shared" ca="1" si="3804"/>
        <v>511</v>
      </c>
      <c r="QQY48">
        <f t="shared" ca="1" si="3804"/>
        <v>336</v>
      </c>
      <c r="QQZ48">
        <f t="shared" ca="1" si="3804"/>
        <v>236</v>
      </c>
      <c r="QRA48">
        <f t="shared" ca="1" si="3804"/>
        <v>414</v>
      </c>
      <c r="QRB48">
        <f t="shared" ca="1" si="3804"/>
        <v>374</v>
      </c>
      <c r="QRC48">
        <f t="shared" ca="1" si="3804"/>
        <v>601</v>
      </c>
      <c r="QRD48">
        <f t="shared" ca="1" si="3804"/>
        <v>973</v>
      </c>
      <c r="QRE48">
        <f t="shared" ca="1" si="3804"/>
        <v>293</v>
      </c>
      <c r="QRF48">
        <f t="shared" ca="1" si="3804"/>
        <v>166</v>
      </c>
      <c r="QRG48">
        <f t="shared" ca="1" si="3804"/>
        <v>290</v>
      </c>
      <c r="QRH48">
        <f t="shared" ca="1" si="3804"/>
        <v>611</v>
      </c>
      <c r="QRI48">
        <f t="shared" ca="1" si="3804"/>
        <v>883</v>
      </c>
      <c r="QRJ48">
        <f t="shared" ca="1" si="3804"/>
        <v>158</v>
      </c>
      <c r="QRK48">
        <f t="shared" ca="1" si="3804"/>
        <v>130</v>
      </c>
      <c r="QRL48">
        <f t="shared" ca="1" si="3804"/>
        <v>561</v>
      </c>
      <c r="QRM48">
        <f t="shared" ca="1" si="3804"/>
        <v>700</v>
      </c>
      <c r="QRN48">
        <f t="shared" ca="1" si="3804"/>
        <v>226</v>
      </c>
      <c r="QRO48">
        <f t="shared" ca="1" si="3804"/>
        <v>824</v>
      </c>
      <c r="QRP48">
        <f t="shared" ca="1" si="3804"/>
        <v>306</v>
      </c>
      <c r="QRQ48">
        <f t="shared" ca="1" si="3804"/>
        <v>831</v>
      </c>
      <c r="QRR48">
        <f t="shared" ca="1" si="3804"/>
        <v>733</v>
      </c>
      <c r="QRS48">
        <f t="shared" ca="1" si="3804"/>
        <v>846</v>
      </c>
      <c r="QRT48">
        <f t="shared" ca="1" si="3804"/>
        <v>11</v>
      </c>
      <c r="QRU48">
        <f t="shared" ca="1" si="3804"/>
        <v>302</v>
      </c>
      <c r="QRV48">
        <f t="shared" ca="1" si="3804"/>
        <v>732</v>
      </c>
      <c r="QRW48">
        <f t="shared" ca="1" si="3804"/>
        <v>733</v>
      </c>
      <c r="QRX48">
        <f t="shared" ca="1" si="3804"/>
        <v>490</v>
      </c>
      <c r="QRY48">
        <f t="shared" ca="1" si="3804"/>
        <v>344</v>
      </c>
      <c r="QRZ48">
        <f t="shared" ca="1" si="3804"/>
        <v>170</v>
      </c>
      <c r="QSA48">
        <f t="shared" ca="1" si="3804"/>
        <v>291</v>
      </c>
      <c r="QSB48">
        <f t="shared" ca="1" si="3804"/>
        <v>748</v>
      </c>
      <c r="QSC48">
        <f t="shared" ca="1" si="3804"/>
        <v>156</v>
      </c>
      <c r="QSD48">
        <f t="shared" ca="1" si="3804"/>
        <v>698</v>
      </c>
      <c r="QSE48">
        <f t="shared" ca="1" si="3804"/>
        <v>603</v>
      </c>
      <c r="QSF48">
        <f t="shared" ca="1" si="3804"/>
        <v>507</v>
      </c>
      <c r="QSG48">
        <f t="shared" ca="1" si="3804"/>
        <v>117</v>
      </c>
      <c r="QSH48">
        <f t="shared" ca="1" si="3804"/>
        <v>612</v>
      </c>
      <c r="QSI48">
        <f t="shared" ca="1" si="3804"/>
        <v>653</v>
      </c>
      <c r="QSJ48">
        <f t="shared" ca="1" si="3804"/>
        <v>855</v>
      </c>
      <c r="QSK48">
        <f t="shared" ca="1" si="3804"/>
        <v>380</v>
      </c>
      <c r="QSL48">
        <f t="shared" ca="1" si="3804"/>
        <v>64</v>
      </c>
      <c r="QSM48">
        <f t="shared" ca="1" si="3804"/>
        <v>525</v>
      </c>
      <c r="QSN48">
        <f t="shared" ca="1" si="3804"/>
        <v>310</v>
      </c>
      <c r="QSO48">
        <f t="shared" ca="1" si="3804"/>
        <v>708</v>
      </c>
      <c r="QSP48">
        <f t="shared" ca="1" si="3804"/>
        <v>642</v>
      </c>
      <c r="QSQ48">
        <f t="shared" ca="1" si="3804"/>
        <v>461</v>
      </c>
      <c r="QSR48">
        <f t="shared" ca="1" si="3804"/>
        <v>947</v>
      </c>
      <c r="QSS48">
        <f t="shared" ca="1" si="3680"/>
        <v>543</v>
      </c>
      <c r="QST48">
        <f t="shared" ca="1" si="3680"/>
        <v>97</v>
      </c>
      <c r="QSU48">
        <f t="shared" ca="1" si="3680"/>
        <v>760</v>
      </c>
      <c r="QSV48">
        <f t="shared" ca="1" si="3680"/>
        <v>978</v>
      </c>
      <c r="QSW48">
        <f t="shared" ca="1" si="3680"/>
        <v>815</v>
      </c>
      <c r="QSX48">
        <f t="shared" ca="1" si="3680"/>
        <v>65</v>
      </c>
      <c r="QSY48">
        <f t="shared" ca="1" si="3680"/>
        <v>865</v>
      </c>
      <c r="QSZ48">
        <f t="shared" ca="1" si="3680"/>
        <v>508</v>
      </c>
      <c r="QTA48">
        <f t="shared" ca="1" si="3680"/>
        <v>96</v>
      </c>
      <c r="QTB48">
        <f t="shared" ca="1" si="3680"/>
        <v>603</v>
      </c>
      <c r="QTC48">
        <f t="shared" ca="1" si="3680"/>
        <v>378</v>
      </c>
      <c r="QTD48">
        <f t="shared" ca="1" si="3680"/>
        <v>914</v>
      </c>
      <c r="QTE48">
        <f t="shared" ca="1" si="3680"/>
        <v>649</v>
      </c>
      <c r="QTF48">
        <f t="shared" ca="1" si="3680"/>
        <v>324</v>
      </c>
      <c r="QTG48">
        <f t="shared" ca="1" si="3680"/>
        <v>507</v>
      </c>
      <c r="QTH48">
        <f t="shared" ca="1" si="3680"/>
        <v>598</v>
      </c>
      <c r="QTI48">
        <f t="shared" ca="1" si="3680"/>
        <v>738</v>
      </c>
      <c r="QTJ48">
        <f t="shared" ca="1" si="3680"/>
        <v>507</v>
      </c>
      <c r="QTK48">
        <f t="shared" ca="1" si="3680"/>
        <v>581</v>
      </c>
      <c r="QTL48">
        <f t="shared" ca="1" si="3680"/>
        <v>878</v>
      </c>
      <c r="QTM48">
        <f t="shared" ca="1" si="3680"/>
        <v>237</v>
      </c>
      <c r="QTN48">
        <f t="shared" ca="1" si="3680"/>
        <v>377</v>
      </c>
      <c r="QTO48">
        <f t="shared" ca="1" si="3680"/>
        <v>86</v>
      </c>
      <c r="QTP48">
        <f t="shared" ca="1" si="3680"/>
        <v>583</v>
      </c>
      <c r="QTQ48">
        <f t="shared" ca="1" si="3680"/>
        <v>140</v>
      </c>
      <c r="QTR48">
        <f t="shared" ca="1" si="3680"/>
        <v>486</v>
      </c>
      <c r="QTS48">
        <f t="shared" ca="1" si="3680"/>
        <v>588</v>
      </c>
      <c r="QTT48">
        <f t="shared" ca="1" si="3680"/>
        <v>175</v>
      </c>
      <c r="QTU48">
        <f t="shared" ca="1" si="3680"/>
        <v>851</v>
      </c>
      <c r="QTV48">
        <f t="shared" ca="1" si="3680"/>
        <v>784</v>
      </c>
      <c r="QTW48">
        <f t="shared" ca="1" si="3680"/>
        <v>555</v>
      </c>
      <c r="QTX48">
        <f t="shared" ca="1" si="3680"/>
        <v>122</v>
      </c>
      <c r="QTY48">
        <f t="shared" ca="1" si="3680"/>
        <v>439</v>
      </c>
      <c r="QTZ48">
        <f t="shared" ca="1" si="3680"/>
        <v>707</v>
      </c>
      <c r="QUA48">
        <f t="shared" ca="1" si="3680"/>
        <v>625</v>
      </c>
      <c r="QUB48">
        <f t="shared" ca="1" si="3680"/>
        <v>27</v>
      </c>
      <c r="QUC48">
        <f t="shared" ca="1" si="3680"/>
        <v>250</v>
      </c>
      <c r="QUD48">
        <f t="shared" ca="1" si="3680"/>
        <v>104</v>
      </c>
      <c r="QUE48">
        <f t="shared" ca="1" si="3549"/>
        <v>999</v>
      </c>
      <c r="QUF48">
        <f t="shared" ca="1" si="3549"/>
        <v>162</v>
      </c>
      <c r="QUG48">
        <f t="shared" ca="1" si="3549"/>
        <v>353</v>
      </c>
      <c r="QUH48">
        <f t="shared" ca="1" si="3549"/>
        <v>811</v>
      </c>
      <c r="QUI48">
        <f t="shared" ca="1" si="3549"/>
        <v>651</v>
      </c>
      <c r="QUJ48">
        <f t="shared" ca="1" si="3549"/>
        <v>225</v>
      </c>
      <c r="QUK48">
        <f t="shared" ca="1" si="3549"/>
        <v>277</v>
      </c>
      <c r="QUL48">
        <f t="shared" ca="1" si="3549"/>
        <v>255</v>
      </c>
      <c r="QUM48">
        <f t="shared" ca="1" si="3549"/>
        <v>536</v>
      </c>
      <c r="QUN48">
        <f t="shared" ca="1" si="3549"/>
        <v>547</v>
      </c>
      <c r="QUO48">
        <f t="shared" ca="1" si="3549"/>
        <v>416</v>
      </c>
      <c r="QUP48">
        <f t="shared" ca="1" si="3549"/>
        <v>72</v>
      </c>
      <c r="QUQ48">
        <f t="shared" ca="1" si="3549"/>
        <v>923</v>
      </c>
      <c r="QUR48">
        <f t="shared" ca="1" si="3426"/>
        <v>332</v>
      </c>
      <c r="QUS48">
        <f t="shared" ca="1" si="3426"/>
        <v>69</v>
      </c>
      <c r="QUT48">
        <f t="shared" ca="1" si="3426"/>
        <v>575</v>
      </c>
      <c r="QUU48">
        <f t="shared" ca="1" si="3426"/>
        <v>926</v>
      </c>
      <c r="QUV48">
        <f t="shared" ca="1" si="3426"/>
        <v>578</v>
      </c>
      <c r="QUW48">
        <f t="shared" ca="1" si="3426"/>
        <v>523</v>
      </c>
      <c r="QUX48">
        <f t="shared" ca="1" si="3426"/>
        <v>38</v>
      </c>
      <c r="QUY48">
        <f t="shared" ca="1" si="3426"/>
        <v>770</v>
      </c>
      <c r="QUZ48">
        <f t="shared" ca="1" si="3426"/>
        <v>841</v>
      </c>
      <c r="QVA48">
        <f t="shared" ca="1" si="3426"/>
        <v>505</v>
      </c>
      <c r="QVB48">
        <f t="shared" ca="1" si="3426"/>
        <v>844</v>
      </c>
      <c r="QVC48">
        <f t="shared" ca="1" si="3426"/>
        <v>918</v>
      </c>
      <c r="QVD48">
        <f t="shared" ca="1" si="3426"/>
        <v>631</v>
      </c>
      <c r="QVE48">
        <f t="shared" ca="1" si="3805"/>
        <v>183</v>
      </c>
      <c r="QVF48">
        <f t="shared" ca="1" si="3805"/>
        <v>323</v>
      </c>
      <c r="QVG48">
        <f t="shared" ca="1" si="3805"/>
        <v>388</v>
      </c>
      <c r="QVH48">
        <f t="shared" ca="1" si="3805"/>
        <v>411</v>
      </c>
      <c r="QVI48">
        <f t="shared" ca="1" si="3805"/>
        <v>153</v>
      </c>
      <c r="QVJ48">
        <f t="shared" ca="1" si="3805"/>
        <v>333</v>
      </c>
      <c r="QVK48">
        <f t="shared" ca="1" si="3805"/>
        <v>243</v>
      </c>
      <c r="QVL48">
        <f t="shared" ca="1" si="3805"/>
        <v>675</v>
      </c>
      <c r="QVM48">
        <f t="shared" ca="1" si="3805"/>
        <v>489</v>
      </c>
      <c r="QVN48">
        <f t="shared" ca="1" si="3805"/>
        <v>878</v>
      </c>
      <c r="QVO48">
        <f t="shared" ca="1" si="3805"/>
        <v>744</v>
      </c>
      <c r="QVP48">
        <f t="shared" ca="1" si="3805"/>
        <v>115</v>
      </c>
      <c r="QVQ48">
        <f t="shared" ca="1" si="3805"/>
        <v>859</v>
      </c>
      <c r="QVR48">
        <f t="shared" ca="1" si="3805"/>
        <v>872</v>
      </c>
      <c r="QVS48">
        <f t="shared" ca="1" si="3805"/>
        <v>553</v>
      </c>
      <c r="QVT48">
        <f t="shared" ca="1" si="3805"/>
        <v>217</v>
      </c>
      <c r="QVU48">
        <f t="shared" ca="1" si="3805"/>
        <v>550</v>
      </c>
      <c r="QVV48">
        <f t="shared" ca="1" si="3805"/>
        <v>200</v>
      </c>
      <c r="QVW48">
        <f t="shared" ca="1" si="3805"/>
        <v>11</v>
      </c>
      <c r="QVX48">
        <f t="shared" ca="1" si="3805"/>
        <v>38</v>
      </c>
      <c r="QVY48">
        <f t="shared" ca="1" si="3805"/>
        <v>954</v>
      </c>
      <c r="QVZ48">
        <f t="shared" ca="1" si="3805"/>
        <v>519</v>
      </c>
      <c r="QWA48">
        <f t="shared" ca="1" si="3805"/>
        <v>942</v>
      </c>
      <c r="QWB48">
        <f t="shared" ca="1" si="3805"/>
        <v>374</v>
      </c>
      <c r="QWC48">
        <f t="shared" ca="1" si="3805"/>
        <v>88</v>
      </c>
      <c r="QWD48">
        <f t="shared" ca="1" si="3805"/>
        <v>522</v>
      </c>
      <c r="QWE48">
        <f t="shared" ca="1" si="3805"/>
        <v>877</v>
      </c>
      <c r="QWF48">
        <f t="shared" ca="1" si="3805"/>
        <v>545</v>
      </c>
      <c r="QWG48">
        <f t="shared" ca="1" si="3805"/>
        <v>307</v>
      </c>
      <c r="QWH48">
        <f t="shared" ca="1" si="3805"/>
        <v>58</v>
      </c>
      <c r="QWI48">
        <f t="shared" ca="1" si="3805"/>
        <v>174</v>
      </c>
      <c r="QWJ48">
        <f t="shared" ca="1" si="3805"/>
        <v>213</v>
      </c>
      <c r="QWK48">
        <f t="shared" ca="1" si="3805"/>
        <v>971</v>
      </c>
      <c r="QWL48">
        <f t="shared" ca="1" si="3805"/>
        <v>20</v>
      </c>
      <c r="QWM48">
        <f t="shared" ca="1" si="3805"/>
        <v>697</v>
      </c>
      <c r="QWN48">
        <f t="shared" ca="1" si="3805"/>
        <v>703</v>
      </c>
      <c r="QWO48">
        <f t="shared" ca="1" si="3805"/>
        <v>355</v>
      </c>
      <c r="QWP48">
        <f t="shared" ca="1" si="3805"/>
        <v>683</v>
      </c>
      <c r="QWQ48">
        <f t="shared" ca="1" si="3805"/>
        <v>776</v>
      </c>
      <c r="QWR48">
        <f t="shared" ca="1" si="3805"/>
        <v>757</v>
      </c>
      <c r="QWS48">
        <f t="shared" ca="1" si="3805"/>
        <v>302</v>
      </c>
      <c r="QWT48">
        <f t="shared" ca="1" si="3805"/>
        <v>547</v>
      </c>
      <c r="QWU48">
        <f t="shared" ca="1" si="3805"/>
        <v>475</v>
      </c>
      <c r="QWV48">
        <f t="shared" ca="1" si="3805"/>
        <v>70</v>
      </c>
      <c r="QWW48">
        <f t="shared" ca="1" si="3805"/>
        <v>218</v>
      </c>
      <c r="QWX48">
        <f t="shared" ca="1" si="3805"/>
        <v>171</v>
      </c>
      <c r="QWY48">
        <f t="shared" ca="1" si="3805"/>
        <v>481</v>
      </c>
      <c r="QWZ48">
        <f t="shared" ca="1" si="3805"/>
        <v>926</v>
      </c>
      <c r="QXA48">
        <f t="shared" ca="1" si="3805"/>
        <v>219</v>
      </c>
      <c r="QXB48">
        <f t="shared" ca="1" si="3805"/>
        <v>563</v>
      </c>
      <c r="QXC48">
        <f t="shared" ca="1" si="3805"/>
        <v>544</v>
      </c>
      <c r="QXD48">
        <f t="shared" ca="1" si="3805"/>
        <v>338</v>
      </c>
      <c r="QXE48">
        <f t="shared" ca="1" si="3805"/>
        <v>534</v>
      </c>
      <c r="QXF48">
        <f t="shared" ca="1" si="3805"/>
        <v>993</v>
      </c>
      <c r="QXG48">
        <f t="shared" ca="1" si="3805"/>
        <v>239</v>
      </c>
      <c r="QXH48">
        <f t="shared" ca="1" si="3805"/>
        <v>205</v>
      </c>
      <c r="QXI48">
        <f t="shared" ca="1" si="3805"/>
        <v>906</v>
      </c>
      <c r="QXJ48">
        <f t="shared" ca="1" si="3805"/>
        <v>986</v>
      </c>
      <c r="QXK48">
        <f t="shared" ca="1" si="3805"/>
        <v>275</v>
      </c>
      <c r="QXL48">
        <f t="shared" ca="1" si="3805"/>
        <v>717</v>
      </c>
      <c r="QXM48">
        <f t="shared" ca="1" si="3805"/>
        <v>871</v>
      </c>
      <c r="QXN48">
        <f t="shared" ca="1" si="3805"/>
        <v>92</v>
      </c>
      <c r="QXO48">
        <f t="shared" ca="1" si="3805"/>
        <v>845</v>
      </c>
      <c r="QXP48">
        <f t="shared" ca="1" si="3805"/>
        <v>724</v>
      </c>
      <c r="QXQ48">
        <f t="shared" ca="1" si="3681"/>
        <v>394</v>
      </c>
      <c r="QXR48">
        <f t="shared" ca="1" si="3681"/>
        <v>241</v>
      </c>
      <c r="QXS48">
        <f t="shared" ca="1" si="3681"/>
        <v>489</v>
      </c>
      <c r="QXT48">
        <f t="shared" ca="1" si="3681"/>
        <v>999</v>
      </c>
      <c r="QXU48">
        <f t="shared" ca="1" si="3681"/>
        <v>639</v>
      </c>
      <c r="QXV48">
        <f t="shared" ca="1" si="3681"/>
        <v>308</v>
      </c>
      <c r="QXW48">
        <f t="shared" ca="1" si="3681"/>
        <v>421</v>
      </c>
      <c r="QXX48">
        <f t="shared" ca="1" si="3681"/>
        <v>30</v>
      </c>
      <c r="QXY48">
        <f t="shared" ca="1" si="3681"/>
        <v>599</v>
      </c>
      <c r="QXZ48">
        <f t="shared" ca="1" si="3681"/>
        <v>838</v>
      </c>
      <c r="QYA48">
        <f t="shared" ca="1" si="3681"/>
        <v>187</v>
      </c>
      <c r="QYB48">
        <f t="shared" ca="1" si="3681"/>
        <v>499</v>
      </c>
      <c r="QYC48">
        <f t="shared" ca="1" si="3681"/>
        <v>989</v>
      </c>
      <c r="QYD48">
        <f t="shared" ca="1" si="3681"/>
        <v>78</v>
      </c>
      <c r="QYE48">
        <f t="shared" ca="1" si="3681"/>
        <v>596</v>
      </c>
      <c r="QYF48">
        <f t="shared" ca="1" si="3681"/>
        <v>186</v>
      </c>
      <c r="QYG48">
        <f t="shared" ca="1" si="3681"/>
        <v>541</v>
      </c>
      <c r="QYH48">
        <f t="shared" ca="1" si="3681"/>
        <v>584</v>
      </c>
      <c r="QYI48">
        <f t="shared" ca="1" si="3681"/>
        <v>902</v>
      </c>
      <c r="QYJ48">
        <f t="shared" ca="1" si="3681"/>
        <v>14</v>
      </c>
      <c r="QYK48">
        <f t="shared" ca="1" si="3681"/>
        <v>170</v>
      </c>
      <c r="QYL48">
        <f t="shared" ca="1" si="3681"/>
        <v>423</v>
      </c>
      <c r="QYM48">
        <f t="shared" ca="1" si="3681"/>
        <v>783</v>
      </c>
      <c r="QYN48">
        <f t="shared" ca="1" si="3681"/>
        <v>425</v>
      </c>
      <c r="QYO48">
        <f t="shared" ca="1" si="3681"/>
        <v>21</v>
      </c>
      <c r="QYP48">
        <f t="shared" ca="1" si="3681"/>
        <v>308</v>
      </c>
      <c r="QYQ48">
        <f t="shared" ca="1" si="3681"/>
        <v>44</v>
      </c>
      <c r="QYR48">
        <f t="shared" ca="1" si="3681"/>
        <v>944</v>
      </c>
      <c r="QYS48">
        <f t="shared" ca="1" si="3681"/>
        <v>375</v>
      </c>
      <c r="QYT48">
        <f t="shared" ca="1" si="3681"/>
        <v>785</v>
      </c>
      <c r="QYU48">
        <f t="shared" ca="1" si="3681"/>
        <v>477</v>
      </c>
      <c r="QYV48">
        <f t="shared" ca="1" si="3681"/>
        <v>62</v>
      </c>
      <c r="QYW48">
        <f t="shared" ca="1" si="3681"/>
        <v>338</v>
      </c>
      <c r="QYX48">
        <f t="shared" ca="1" si="3681"/>
        <v>331</v>
      </c>
      <c r="QYY48">
        <f t="shared" ca="1" si="3681"/>
        <v>657</v>
      </c>
      <c r="QYZ48">
        <f t="shared" ca="1" si="3681"/>
        <v>170</v>
      </c>
      <c r="QZA48">
        <f t="shared" ca="1" si="3681"/>
        <v>233</v>
      </c>
      <c r="QZB48">
        <f t="shared" ca="1" si="3681"/>
        <v>585</v>
      </c>
      <c r="QZC48">
        <f t="shared" ca="1" si="3550"/>
        <v>594</v>
      </c>
      <c r="QZD48">
        <f t="shared" ca="1" si="3550"/>
        <v>530</v>
      </c>
      <c r="QZE48">
        <f t="shared" ca="1" si="3550"/>
        <v>560</v>
      </c>
      <c r="QZF48">
        <f t="shared" ca="1" si="3550"/>
        <v>592</v>
      </c>
      <c r="QZG48">
        <f t="shared" ca="1" si="3550"/>
        <v>280</v>
      </c>
      <c r="QZH48">
        <f t="shared" ca="1" si="3550"/>
        <v>252</v>
      </c>
      <c r="QZI48">
        <f t="shared" ca="1" si="3550"/>
        <v>486</v>
      </c>
      <c r="QZJ48">
        <f t="shared" ca="1" si="3550"/>
        <v>49</v>
      </c>
      <c r="QZK48">
        <f t="shared" ca="1" si="3550"/>
        <v>322</v>
      </c>
      <c r="QZL48">
        <f t="shared" ca="1" si="3550"/>
        <v>913</v>
      </c>
      <c r="QZM48">
        <f t="shared" ca="1" si="3550"/>
        <v>781</v>
      </c>
      <c r="QZN48">
        <f t="shared" ca="1" si="3550"/>
        <v>189</v>
      </c>
      <c r="QZO48">
        <f t="shared" ca="1" si="3550"/>
        <v>74</v>
      </c>
      <c r="QZP48">
        <f t="shared" ca="1" si="3427"/>
        <v>121</v>
      </c>
      <c r="QZQ48">
        <f t="shared" ca="1" si="3427"/>
        <v>448</v>
      </c>
      <c r="QZR48">
        <f t="shared" ca="1" si="3427"/>
        <v>776</v>
      </c>
      <c r="QZS48">
        <f t="shared" ca="1" si="3427"/>
        <v>224</v>
      </c>
      <c r="QZT48">
        <f t="shared" ca="1" si="3427"/>
        <v>952</v>
      </c>
      <c r="QZU48">
        <f t="shared" ca="1" si="3427"/>
        <v>105</v>
      </c>
      <c r="QZV48">
        <f t="shared" ca="1" si="3427"/>
        <v>510</v>
      </c>
      <c r="QZW48">
        <f t="shared" ca="1" si="3427"/>
        <v>875</v>
      </c>
      <c r="QZX48">
        <f t="shared" ca="1" si="3427"/>
        <v>221</v>
      </c>
      <c r="QZY48">
        <f t="shared" ca="1" si="3427"/>
        <v>475</v>
      </c>
      <c r="QZZ48">
        <f t="shared" ca="1" si="3427"/>
        <v>260</v>
      </c>
      <c r="RAA48">
        <f t="shared" ca="1" si="3427"/>
        <v>382</v>
      </c>
      <c r="RAB48">
        <f t="shared" ca="1" si="3427"/>
        <v>875</v>
      </c>
      <c r="RAC48">
        <f t="shared" ca="1" si="3806"/>
        <v>398</v>
      </c>
      <c r="RAD48">
        <f t="shared" ca="1" si="3806"/>
        <v>230</v>
      </c>
      <c r="RAE48">
        <f t="shared" ca="1" si="3806"/>
        <v>724</v>
      </c>
      <c r="RAF48">
        <f t="shared" ca="1" si="3806"/>
        <v>29</v>
      </c>
      <c r="RAG48">
        <f t="shared" ca="1" si="3806"/>
        <v>301</v>
      </c>
      <c r="RAH48">
        <f t="shared" ca="1" si="3806"/>
        <v>313</v>
      </c>
      <c r="RAI48">
        <f t="shared" ca="1" si="3806"/>
        <v>732</v>
      </c>
      <c r="RAJ48">
        <f t="shared" ca="1" si="3806"/>
        <v>31</v>
      </c>
      <c r="RAK48">
        <f t="shared" ca="1" si="3806"/>
        <v>148</v>
      </c>
      <c r="RAL48">
        <f t="shared" ca="1" si="3806"/>
        <v>495</v>
      </c>
      <c r="RAM48">
        <f t="shared" ca="1" si="3806"/>
        <v>642</v>
      </c>
      <c r="RAN48">
        <f t="shared" ca="1" si="3806"/>
        <v>760</v>
      </c>
      <c r="RAO48">
        <f t="shared" ca="1" si="3806"/>
        <v>77</v>
      </c>
      <c r="RAP48">
        <f t="shared" ca="1" si="3806"/>
        <v>808</v>
      </c>
      <c r="RAQ48">
        <f t="shared" ca="1" si="3806"/>
        <v>271</v>
      </c>
      <c r="RAR48">
        <f t="shared" ca="1" si="3806"/>
        <v>666</v>
      </c>
      <c r="RAS48">
        <f t="shared" ca="1" si="3806"/>
        <v>232</v>
      </c>
      <c r="RAT48">
        <f t="shared" ca="1" si="3806"/>
        <v>512</v>
      </c>
      <c r="RAU48">
        <f t="shared" ca="1" si="3806"/>
        <v>404</v>
      </c>
      <c r="RAV48">
        <f t="shared" ca="1" si="3806"/>
        <v>542</v>
      </c>
      <c r="RAW48">
        <f t="shared" ca="1" si="3806"/>
        <v>726</v>
      </c>
      <c r="RAX48">
        <f t="shared" ca="1" si="3806"/>
        <v>689</v>
      </c>
      <c r="RAY48">
        <f t="shared" ca="1" si="3806"/>
        <v>715</v>
      </c>
      <c r="RAZ48">
        <f t="shared" ca="1" si="3806"/>
        <v>737</v>
      </c>
      <c r="RBA48">
        <f t="shared" ca="1" si="3806"/>
        <v>427</v>
      </c>
      <c r="RBB48">
        <f t="shared" ca="1" si="3806"/>
        <v>980</v>
      </c>
      <c r="RBC48">
        <f t="shared" ca="1" si="3806"/>
        <v>526</v>
      </c>
      <c r="RBD48">
        <f t="shared" ca="1" si="3806"/>
        <v>343</v>
      </c>
      <c r="RBE48">
        <f t="shared" ca="1" si="3806"/>
        <v>927</v>
      </c>
      <c r="RBF48">
        <f t="shared" ca="1" si="3806"/>
        <v>587</v>
      </c>
      <c r="RBG48">
        <f t="shared" ca="1" si="3806"/>
        <v>909</v>
      </c>
      <c r="RBH48">
        <f t="shared" ca="1" si="3806"/>
        <v>929</v>
      </c>
      <c r="RBI48">
        <f t="shared" ca="1" si="3806"/>
        <v>239</v>
      </c>
      <c r="RBJ48">
        <f t="shared" ca="1" si="3806"/>
        <v>968</v>
      </c>
      <c r="RBK48">
        <f t="shared" ca="1" si="3806"/>
        <v>584</v>
      </c>
      <c r="RBL48">
        <f t="shared" ca="1" si="3806"/>
        <v>950</v>
      </c>
      <c r="RBM48">
        <f t="shared" ca="1" si="3806"/>
        <v>925</v>
      </c>
      <c r="RBN48">
        <f t="shared" ca="1" si="3806"/>
        <v>669</v>
      </c>
      <c r="RBO48">
        <f t="shared" ca="1" si="3806"/>
        <v>259</v>
      </c>
      <c r="RBP48">
        <f t="shared" ca="1" si="3806"/>
        <v>27</v>
      </c>
      <c r="RBQ48">
        <f t="shared" ca="1" si="3806"/>
        <v>89</v>
      </c>
      <c r="RBR48">
        <f t="shared" ca="1" si="3806"/>
        <v>289</v>
      </c>
      <c r="RBS48">
        <f t="shared" ca="1" si="3806"/>
        <v>209</v>
      </c>
      <c r="RBT48">
        <f t="shared" ca="1" si="3806"/>
        <v>1</v>
      </c>
      <c r="RBU48">
        <f t="shared" ca="1" si="3806"/>
        <v>372</v>
      </c>
      <c r="RBV48">
        <f t="shared" ca="1" si="3806"/>
        <v>851</v>
      </c>
      <c r="RBW48">
        <f t="shared" ca="1" si="3806"/>
        <v>384</v>
      </c>
      <c r="RBX48">
        <f t="shared" ca="1" si="3806"/>
        <v>535</v>
      </c>
      <c r="RBY48">
        <f t="shared" ca="1" si="3806"/>
        <v>981</v>
      </c>
      <c r="RBZ48">
        <f t="shared" ca="1" si="3806"/>
        <v>909</v>
      </c>
      <c r="RCA48">
        <f t="shared" ca="1" si="3806"/>
        <v>938</v>
      </c>
      <c r="RCB48">
        <f t="shared" ca="1" si="3806"/>
        <v>553</v>
      </c>
      <c r="RCC48">
        <f t="shared" ca="1" si="3806"/>
        <v>74</v>
      </c>
      <c r="RCD48">
        <f t="shared" ca="1" si="3806"/>
        <v>21</v>
      </c>
      <c r="RCE48">
        <f t="shared" ca="1" si="3806"/>
        <v>537</v>
      </c>
      <c r="RCF48">
        <f t="shared" ca="1" si="3806"/>
        <v>448</v>
      </c>
      <c r="RCG48">
        <f t="shared" ca="1" si="3806"/>
        <v>290</v>
      </c>
      <c r="RCH48">
        <f t="shared" ca="1" si="3806"/>
        <v>955</v>
      </c>
      <c r="RCI48">
        <f t="shared" ca="1" si="3806"/>
        <v>480</v>
      </c>
      <c r="RCJ48">
        <f t="shared" ca="1" si="3806"/>
        <v>787</v>
      </c>
      <c r="RCK48">
        <f t="shared" ca="1" si="3806"/>
        <v>33</v>
      </c>
      <c r="RCL48">
        <f t="shared" ca="1" si="3806"/>
        <v>149</v>
      </c>
      <c r="RCM48">
        <f t="shared" ca="1" si="3806"/>
        <v>413</v>
      </c>
      <c r="RCN48">
        <f t="shared" ca="1" si="3806"/>
        <v>29</v>
      </c>
      <c r="RCO48">
        <f t="shared" ca="1" si="3682"/>
        <v>123</v>
      </c>
      <c r="RCP48">
        <f t="shared" ca="1" si="3682"/>
        <v>129</v>
      </c>
      <c r="RCQ48">
        <f t="shared" ca="1" si="3682"/>
        <v>178</v>
      </c>
      <c r="RCR48">
        <f t="shared" ca="1" si="3682"/>
        <v>688</v>
      </c>
      <c r="RCS48">
        <f t="shared" ca="1" si="3682"/>
        <v>80</v>
      </c>
      <c r="RCT48">
        <f t="shared" ca="1" si="3682"/>
        <v>149</v>
      </c>
      <c r="RCU48">
        <f t="shared" ca="1" si="3682"/>
        <v>277</v>
      </c>
      <c r="RCV48">
        <f t="shared" ca="1" si="3682"/>
        <v>241</v>
      </c>
      <c r="RCW48">
        <f t="shared" ca="1" si="3682"/>
        <v>649</v>
      </c>
      <c r="RCX48">
        <f t="shared" ca="1" si="3682"/>
        <v>967</v>
      </c>
      <c r="RCY48">
        <f t="shared" ca="1" si="3682"/>
        <v>985</v>
      </c>
      <c r="RCZ48">
        <f t="shared" ca="1" si="3682"/>
        <v>959</v>
      </c>
      <c r="RDA48">
        <f t="shared" ca="1" si="3682"/>
        <v>264</v>
      </c>
      <c r="RDB48">
        <f t="shared" ca="1" si="3682"/>
        <v>887</v>
      </c>
      <c r="RDC48">
        <f t="shared" ca="1" si="3682"/>
        <v>900</v>
      </c>
      <c r="RDD48">
        <f t="shared" ca="1" si="3682"/>
        <v>559</v>
      </c>
      <c r="RDE48">
        <f t="shared" ca="1" si="3682"/>
        <v>833</v>
      </c>
      <c r="RDF48">
        <f t="shared" ca="1" si="3682"/>
        <v>966</v>
      </c>
      <c r="RDG48">
        <f t="shared" ca="1" si="3682"/>
        <v>264</v>
      </c>
      <c r="RDH48">
        <f t="shared" ca="1" si="3682"/>
        <v>664</v>
      </c>
      <c r="RDI48">
        <f t="shared" ca="1" si="3682"/>
        <v>497</v>
      </c>
      <c r="RDJ48">
        <f t="shared" ca="1" si="3682"/>
        <v>898</v>
      </c>
      <c r="RDK48">
        <f t="shared" ca="1" si="3682"/>
        <v>311</v>
      </c>
      <c r="RDL48">
        <f t="shared" ca="1" si="3682"/>
        <v>182</v>
      </c>
      <c r="RDM48">
        <f t="shared" ca="1" si="3682"/>
        <v>629</v>
      </c>
      <c r="RDN48">
        <f t="shared" ca="1" si="3682"/>
        <v>355</v>
      </c>
      <c r="RDO48">
        <f t="shared" ca="1" si="3682"/>
        <v>423</v>
      </c>
      <c r="RDP48">
        <f t="shared" ca="1" si="3682"/>
        <v>651</v>
      </c>
      <c r="RDQ48">
        <f t="shared" ca="1" si="3682"/>
        <v>439</v>
      </c>
      <c r="RDR48">
        <f t="shared" ca="1" si="3682"/>
        <v>15</v>
      </c>
      <c r="RDS48">
        <f t="shared" ca="1" si="3682"/>
        <v>914</v>
      </c>
      <c r="RDT48">
        <f t="shared" ca="1" si="3682"/>
        <v>403</v>
      </c>
      <c r="RDU48">
        <f t="shared" ca="1" si="3682"/>
        <v>790</v>
      </c>
      <c r="RDV48">
        <f t="shared" ca="1" si="3682"/>
        <v>901</v>
      </c>
      <c r="RDW48">
        <f t="shared" ca="1" si="3682"/>
        <v>515</v>
      </c>
      <c r="RDX48">
        <f t="shared" ca="1" si="3682"/>
        <v>612</v>
      </c>
      <c r="RDY48">
        <f t="shared" ca="1" si="3682"/>
        <v>368</v>
      </c>
      <c r="RDZ48">
        <f t="shared" ca="1" si="3682"/>
        <v>84</v>
      </c>
      <c r="REA48">
        <f t="shared" ca="1" si="3551"/>
        <v>266</v>
      </c>
      <c r="REB48">
        <f t="shared" ca="1" si="3551"/>
        <v>149</v>
      </c>
      <c r="REC48">
        <f t="shared" ca="1" si="3551"/>
        <v>219</v>
      </c>
      <c r="RED48">
        <f t="shared" ca="1" si="3551"/>
        <v>926</v>
      </c>
      <c r="REE48">
        <f t="shared" ca="1" si="3551"/>
        <v>924</v>
      </c>
      <c r="REF48">
        <f t="shared" ca="1" si="3551"/>
        <v>886</v>
      </c>
      <c r="REG48">
        <f t="shared" ca="1" si="3551"/>
        <v>276</v>
      </c>
      <c r="REH48">
        <f t="shared" ca="1" si="3551"/>
        <v>659</v>
      </c>
      <c r="REI48">
        <f t="shared" ca="1" si="3551"/>
        <v>930</v>
      </c>
      <c r="REJ48">
        <f t="shared" ca="1" si="3551"/>
        <v>437</v>
      </c>
      <c r="REK48">
        <f t="shared" ca="1" si="3551"/>
        <v>110</v>
      </c>
      <c r="REL48">
        <f t="shared" ca="1" si="3551"/>
        <v>173</v>
      </c>
      <c r="REM48">
        <f t="shared" ca="1" si="3551"/>
        <v>252</v>
      </c>
      <c r="REN48">
        <f t="shared" ca="1" si="3428"/>
        <v>578</v>
      </c>
      <c r="REO48">
        <f t="shared" ca="1" si="3428"/>
        <v>72</v>
      </c>
      <c r="REP48">
        <f t="shared" ca="1" si="3428"/>
        <v>609</v>
      </c>
      <c r="REQ48">
        <f t="shared" ca="1" si="3428"/>
        <v>802</v>
      </c>
      <c r="RER48">
        <f t="shared" ca="1" si="3428"/>
        <v>288</v>
      </c>
      <c r="RES48">
        <f t="shared" ca="1" si="3428"/>
        <v>371</v>
      </c>
      <c r="RET48">
        <f t="shared" ca="1" si="3428"/>
        <v>826</v>
      </c>
      <c r="REU48">
        <f t="shared" ca="1" si="3428"/>
        <v>923</v>
      </c>
      <c r="REV48">
        <f t="shared" ca="1" si="3428"/>
        <v>350</v>
      </c>
      <c r="REW48">
        <f t="shared" ca="1" si="3428"/>
        <v>925</v>
      </c>
      <c r="REX48">
        <f t="shared" ca="1" si="3428"/>
        <v>340</v>
      </c>
      <c r="REY48">
        <f t="shared" ca="1" si="3428"/>
        <v>929</v>
      </c>
      <c r="REZ48">
        <f t="shared" ca="1" si="3428"/>
        <v>614</v>
      </c>
      <c r="RFA48">
        <f t="shared" ca="1" si="3807"/>
        <v>975</v>
      </c>
      <c r="RFB48">
        <f t="shared" ca="1" si="3807"/>
        <v>161</v>
      </c>
      <c r="RFC48">
        <f t="shared" ca="1" si="3807"/>
        <v>757</v>
      </c>
      <c r="RFD48">
        <f t="shared" ca="1" si="3807"/>
        <v>125</v>
      </c>
      <c r="RFE48">
        <f t="shared" ca="1" si="3807"/>
        <v>338</v>
      </c>
      <c r="RFF48">
        <f t="shared" ca="1" si="3807"/>
        <v>663</v>
      </c>
      <c r="RFG48">
        <f t="shared" ca="1" si="3807"/>
        <v>516</v>
      </c>
      <c r="RFH48">
        <f t="shared" ca="1" si="3807"/>
        <v>556</v>
      </c>
      <c r="RFI48">
        <f t="shared" ca="1" si="3807"/>
        <v>736</v>
      </c>
      <c r="RFJ48">
        <f t="shared" ca="1" si="3807"/>
        <v>239</v>
      </c>
      <c r="RFK48">
        <f t="shared" ca="1" si="3807"/>
        <v>833</v>
      </c>
      <c r="RFL48">
        <f t="shared" ca="1" si="3807"/>
        <v>291</v>
      </c>
      <c r="RFM48">
        <f t="shared" ca="1" si="3807"/>
        <v>312</v>
      </c>
      <c r="RFN48">
        <f t="shared" ca="1" si="3807"/>
        <v>801</v>
      </c>
      <c r="RFO48">
        <f t="shared" ca="1" si="3807"/>
        <v>208</v>
      </c>
      <c r="RFP48">
        <f t="shared" ca="1" si="3807"/>
        <v>346</v>
      </c>
      <c r="RFQ48">
        <f t="shared" ca="1" si="3807"/>
        <v>212</v>
      </c>
      <c r="RFR48">
        <f t="shared" ca="1" si="3807"/>
        <v>13</v>
      </c>
      <c r="RFS48">
        <f t="shared" ca="1" si="3807"/>
        <v>37</v>
      </c>
      <c r="RFT48">
        <f t="shared" ca="1" si="3807"/>
        <v>298</v>
      </c>
      <c r="RFU48">
        <f t="shared" ca="1" si="3807"/>
        <v>775</v>
      </c>
      <c r="RFV48">
        <f t="shared" ca="1" si="3807"/>
        <v>845</v>
      </c>
      <c r="RFW48">
        <f t="shared" ca="1" si="3807"/>
        <v>595</v>
      </c>
      <c r="RFX48">
        <f t="shared" ca="1" si="3807"/>
        <v>373</v>
      </c>
      <c r="RFY48">
        <f t="shared" ca="1" si="3807"/>
        <v>566</v>
      </c>
      <c r="RFZ48">
        <f t="shared" ca="1" si="3807"/>
        <v>865</v>
      </c>
      <c r="RGA48">
        <f t="shared" ca="1" si="3807"/>
        <v>141</v>
      </c>
      <c r="RGB48">
        <f t="shared" ca="1" si="3807"/>
        <v>398</v>
      </c>
      <c r="RGC48">
        <f t="shared" ca="1" si="3807"/>
        <v>226</v>
      </c>
      <c r="RGD48">
        <f t="shared" ca="1" si="3807"/>
        <v>470</v>
      </c>
      <c r="RGE48">
        <f t="shared" ca="1" si="3807"/>
        <v>458</v>
      </c>
      <c r="RGF48">
        <f t="shared" ca="1" si="3807"/>
        <v>330</v>
      </c>
      <c r="RGG48">
        <f t="shared" ca="1" si="3807"/>
        <v>774</v>
      </c>
      <c r="RGH48">
        <f t="shared" ca="1" si="3807"/>
        <v>248</v>
      </c>
      <c r="RGI48">
        <f t="shared" ca="1" si="3807"/>
        <v>155</v>
      </c>
      <c r="RGJ48">
        <f t="shared" ca="1" si="3807"/>
        <v>704</v>
      </c>
      <c r="RGK48">
        <f t="shared" ca="1" si="3807"/>
        <v>838</v>
      </c>
      <c r="RGL48">
        <f t="shared" ca="1" si="3807"/>
        <v>780</v>
      </c>
      <c r="RGM48">
        <f t="shared" ca="1" si="3807"/>
        <v>445</v>
      </c>
      <c r="RGN48">
        <f t="shared" ca="1" si="3807"/>
        <v>452</v>
      </c>
      <c r="RGO48">
        <f t="shared" ca="1" si="3807"/>
        <v>730</v>
      </c>
      <c r="RGP48">
        <f t="shared" ca="1" si="3807"/>
        <v>704</v>
      </c>
      <c r="RGQ48">
        <f t="shared" ca="1" si="3807"/>
        <v>624</v>
      </c>
      <c r="RGR48">
        <f t="shared" ca="1" si="3807"/>
        <v>755</v>
      </c>
      <c r="RGS48">
        <f t="shared" ca="1" si="3807"/>
        <v>231</v>
      </c>
      <c r="RGT48">
        <f t="shared" ca="1" si="3807"/>
        <v>594</v>
      </c>
      <c r="RGU48">
        <f t="shared" ca="1" si="3807"/>
        <v>939</v>
      </c>
      <c r="RGV48">
        <f t="shared" ca="1" si="3807"/>
        <v>860</v>
      </c>
      <c r="RGW48">
        <f t="shared" ca="1" si="3807"/>
        <v>134</v>
      </c>
      <c r="RGX48">
        <f t="shared" ca="1" si="3807"/>
        <v>348</v>
      </c>
      <c r="RGY48">
        <f t="shared" ca="1" si="3807"/>
        <v>958</v>
      </c>
      <c r="RGZ48">
        <f t="shared" ca="1" si="3807"/>
        <v>526</v>
      </c>
      <c r="RHA48">
        <f t="shared" ca="1" si="3807"/>
        <v>325</v>
      </c>
      <c r="RHB48">
        <f t="shared" ca="1" si="3807"/>
        <v>421</v>
      </c>
      <c r="RHC48">
        <f t="shared" ca="1" si="3807"/>
        <v>917</v>
      </c>
      <c r="RHD48">
        <f t="shared" ca="1" si="3807"/>
        <v>191</v>
      </c>
      <c r="RHE48">
        <f t="shared" ca="1" si="3807"/>
        <v>616</v>
      </c>
      <c r="RHF48">
        <f t="shared" ca="1" si="3807"/>
        <v>197</v>
      </c>
      <c r="RHG48">
        <f t="shared" ca="1" si="3807"/>
        <v>918</v>
      </c>
      <c r="RHH48">
        <f t="shared" ca="1" si="3807"/>
        <v>257</v>
      </c>
      <c r="RHI48">
        <f t="shared" ca="1" si="3807"/>
        <v>967</v>
      </c>
      <c r="RHJ48">
        <f t="shared" ca="1" si="3807"/>
        <v>615</v>
      </c>
      <c r="RHK48">
        <f t="shared" ca="1" si="3807"/>
        <v>803</v>
      </c>
      <c r="RHL48">
        <f t="shared" ca="1" si="3807"/>
        <v>536</v>
      </c>
      <c r="RHM48">
        <f t="shared" ca="1" si="3683"/>
        <v>64</v>
      </c>
      <c r="RHN48">
        <f t="shared" ca="1" si="3683"/>
        <v>992</v>
      </c>
      <c r="RHO48">
        <f t="shared" ca="1" si="3683"/>
        <v>705</v>
      </c>
      <c r="RHP48">
        <f t="shared" ca="1" si="3683"/>
        <v>430</v>
      </c>
      <c r="RHQ48">
        <f t="shared" ca="1" si="3683"/>
        <v>201</v>
      </c>
      <c r="RHR48">
        <f t="shared" ca="1" si="3683"/>
        <v>572</v>
      </c>
      <c r="RHS48">
        <f t="shared" ca="1" si="3683"/>
        <v>167</v>
      </c>
      <c r="RHT48">
        <f t="shared" ca="1" si="3683"/>
        <v>470</v>
      </c>
      <c r="RHU48">
        <f t="shared" ca="1" si="3683"/>
        <v>51</v>
      </c>
      <c r="RHV48">
        <f t="shared" ca="1" si="3683"/>
        <v>3</v>
      </c>
      <c r="RHW48">
        <f t="shared" ca="1" si="3683"/>
        <v>90</v>
      </c>
      <c r="RHX48">
        <f t="shared" ca="1" si="3683"/>
        <v>401</v>
      </c>
      <c r="RHY48">
        <f t="shared" ca="1" si="3683"/>
        <v>105</v>
      </c>
      <c r="RHZ48">
        <f t="shared" ca="1" si="3683"/>
        <v>772</v>
      </c>
      <c r="RIA48">
        <f t="shared" ca="1" si="3683"/>
        <v>158</v>
      </c>
      <c r="RIB48">
        <f t="shared" ca="1" si="3683"/>
        <v>145</v>
      </c>
      <c r="RIC48">
        <f t="shared" ca="1" si="3683"/>
        <v>915</v>
      </c>
      <c r="RID48">
        <f t="shared" ca="1" si="3683"/>
        <v>25</v>
      </c>
      <c r="RIE48">
        <f t="shared" ca="1" si="3683"/>
        <v>44</v>
      </c>
      <c r="RIF48">
        <f t="shared" ca="1" si="3683"/>
        <v>145</v>
      </c>
      <c r="RIG48">
        <f t="shared" ca="1" si="3683"/>
        <v>454</v>
      </c>
      <c r="RIH48">
        <f t="shared" ca="1" si="3683"/>
        <v>742</v>
      </c>
      <c r="RII48">
        <f t="shared" ca="1" si="3683"/>
        <v>730</v>
      </c>
      <c r="RIJ48">
        <f t="shared" ca="1" si="3683"/>
        <v>438</v>
      </c>
      <c r="RIK48">
        <f t="shared" ca="1" si="3683"/>
        <v>784</v>
      </c>
      <c r="RIL48">
        <f t="shared" ca="1" si="3683"/>
        <v>918</v>
      </c>
      <c r="RIM48">
        <f t="shared" ca="1" si="3683"/>
        <v>131</v>
      </c>
      <c r="RIN48">
        <f t="shared" ca="1" si="3683"/>
        <v>581</v>
      </c>
      <c r="RIO48">
        <f t="shared" ca="1" si="3683"/>
        <v>303</v>
      </c>
      <c r="RIP48">
        <f t="shared" ca="1" si="3683"/>
        <v>329</v>
      </c>
      <c r="RIQ48">
        <f t="shared" ca="1" si="3683"/>
        <v>564</v>
      </c>
      <c r="RIR48">
        <f t="shared" ca="1" si="3683"/>
        <v>16</v>
      </c>
      <c r="RIS48">
        <f t="shared" ca="1" si="3683"/>
        <v>322</v>
      </c>
      <c r="RIT48">
        <f t="shared" ca="1" si="3683"/>
        <v>777</v>
      </c>
      <c r="RIU48">
        <f t="shared" ca="1" si="3683"/>
        <v>392</v>
      </c>
      <c r="RIV48">
        <f t="shared" ca="1" si="3683"/>
        <v>76</v>
      </c>
      <c r="RIW48">
        <f t="shared" ca="1" si="3683"/>
        <v>509</v>
      </c>
      <c r="RIX48">
        <f t="shared" ca="1" si="3683"/>
        <v>144</v>
      </c>
      <c r="RIY48">
        <f t="shared" ca="1" si="3552"/>
        <v>204</v>
      </c>
      <c r="RIZ48">
        <f t="shared" ca="1" si="3552"/>
        <v>858</v>
      </c>
      <c r="RJA48">
        <f t="shared" ca="1" si="3552"/>
        <v>486</v>
      </c>
      <c r="RJB48">
        <f t="shared" ca="1" si="3552"/>
        <v>532</v>
      </c>
      <c r="RJC48">
        <f t="shared" ca="1" si="3552"/>
        <v>950</v>
      </c>
      <c r="RJD48">
        <f t="shared" ca="1" si="3552"/>
        <v>866</v>
      </c>
      <c r="RJE48">
        <f t="shared" ca="1" si="3552"/>
        <v>548</v>
      </c>
      <c r="RJF48">
        <f t="shared" ca="1" si="3552"/>
        <v>248</v>
      </c>
      <c r="RJG48">
        <f t="shared" ca="1" si="3552"/>
        <v>922</v>
      </c>
      <c r="RJH48">
        <f t="shared" ca="1" si="3552"/>
        <v>760</v>
      </c>
      <c r="RJI48">
        <f t="shared" ca="1" si="3552"/>
        <v>370</v>
      </c>
      <c r="RJJ48">
        <f t="shared" ca="1" si="3552"/>
        <v>237</v>
      </c>
      <c r="RJK48">
        <f t="shared" ca="1" si="3552"/>
        <v>568</v>
      </c>
      <c r="RJL48">
        <f t="shared" ca="1" si="3429"/>
        <v>652</v>
      </c>
      <c r="RJM48">
        <f t="shared" ca="1" si="3429"/>
        <v>519</v>
      </c>
      <c r="RJN48">
        <f t="shared" ca="1" si="3429"/>
        <v>867</v>
      </c>
      <c r="RJO48">
        <f t="shared" ca="1" si="3429"/>
        <v>896</v>
      </c>
      <c r="RJP48">
        <f t="shared" ca="1" si="3429"/>
        <v>776</v>
      </c>
      <c r="RJQ48">
        <f t="shared" ca="1" si="3429"/>
        <v>738</v>
      </c>
      <c r="RJR48">
        <f t="shared" ca="1" si="3429"/>
        <v>671</v>
      </c>
      <c r="RJS48">
        <f t="shared" ca="1" si="3429"/>
        <v>476</v>
      </c>
      <c r="RJT48">
        <f t="shared" ca="1" si="3429"/>
        <v>671</v>
      </c>
      <c r="RJU48">
        <f t="shared" ca="1" si="3429"/>
        <v>385</v>
      </c>
      <c r="RJV48">
        <f t="shared" ca="1" si="3429"/>
        <v>584</v>
      </c>
      <c r="RJW48">
        <f t="shared" ca="1" si="3429"/>
        <v>18</v>
      </c>
      <c r="RJX48">
        <f t="shared" ca="1" si="3429"/>
        <v>956</v>
      </c>
      <c r="RJY48">
        <f t="shared" ca="1" si="3808"/>
        <v>124</v>
      </c>
      <c r="RJZ48">
        <f t="shared" ca="1" si="3808"/>
        <v>866</v>
      </c>
      <c r="RKA48">
        <f t="shared" ca="1" si="3808"/>
        <v>406</v>
      </c>
      <c r="RKB48">
        <f t="shared" ca="1" si="3808"/>
        <v>907</v>
      </c>
      <c r="RKC48">
        <f t="shared" ca="1" si="3808"/>
        <v>656</v>
      </c>
      <c r="RKD48">
        <f t="shared" ca="1" si="3808"/>
        <v>607</v>
      </c>
      <c r="RKE48">
        <f t="shared" ca="1" si="3808"/>
        <v>98</v>
      </c>
      <c r="RKF48">
        <f t="shared" ca="1" si="3808"/>
        <v>928</v>
      </c>
      <c r="RKG48">
        <f t="shared" ca="1" si="3808"/>
        <v>579</v>
      </c>
      <c r="RKH48">
        <f t="shared" ca="1" si="3808"/>
        <v>88</v>
      </c>
      <c r="RKI48">
        <f t="shared" ca="1" si="3808"/>
        <v>249</v>
      </c>
      <c r="RKJ48">
        <f t="shared" ca="1" si="3808"/>
        <v>452</v>
      </c>
      <c r="RKK48">
        <f t="shared" ca="1" si="3808"/>
        <v>264</v>
      </c>
      <c r="RKL48">
        <f t="shared" ca="1" si="3808"/>
        <v>274</v>
      </c>
      <c r="RKM48">
        <f t="shared" ca="1" si="3808"/>
        <v>166</v>
      </c>
      <c r="RKN48">
        <f t="shared" ca="1" si="3808"/>
        <v>366</v>
      </c>
      <c r="RKO48">
        <f t="shared" ca="1" si="3808"/>
        <v>86</v>
      </c>
      <c r="RKP48">
        <f t="shared" ca="1" si="3808"/>
        <v>25</v>
      </c>
      <c r="RKQ48">
        <f t="shared" ca="1" si="3808"/>
        <v>431</v>
      </c>
      <c r="RKR48">
        <f t="shared" ca="1" si="3808"/>
        <v>361</v>
      </c>
      <c r="RKS48">
        <f t="shared" ca="1" si="3808"/>
        <v>383</v>
      </c>
      <c r="RKT48">
        <f t="shared" ca="1" si="3808"/>
        <v>947</v>
      </c>
      <c r="RKU48">
        <f t="shared" ca="1" si="3808"/>
        <v>923</v>
      </c>
      <c r="RKV48">
        <f t="shared" ca="1" si="3808"/>
        <v>29</v>
      </c>
      <c r="RKW48">
        <f t="shared" ca="1" si="3808"/>
        <v>283</v>
      </c>
      <c r="RKX48">
        <f t="shared" ca="1" si="3808"/>
        <v>753</v>
      </c>
      <c r="RKY48">
        <f t="shared" ca="1" si="3808"/>
        <v>634</v>
      </c>
      <c r="RKZ48">
        <f t="shared" ca="1" si="3808"/>
        <v>93</v>
      </c>
      <c r="RLA48">
        <f t="shared" ca="1" si="3808"/>
        <v>319</v>
      </c>
      <c r="RLB48">
        <f t="shared" ca="1" si="3808"/>
        <v>288</v>
      </c>
      <c r="RLC48">
        <f t="shared" ca="1" si="3808"/>
        <v>507</v>
      </c>
      <c r="RLD48">
        <f t="shared" ca="1" si="3808"/>
        <v>310</v>
      </c>
      <c r="RLE48">
        <f t="shared" ca="1" si="3808"/>
        <v>126</v>
      </c>
      <c r="RLF48">
        <f t="shared" ca="1" si="3808"/>
        <v>98</v>
      </c>
      <c r="RLG48">
        <f t="shared" ca="1" si="3808"/>
        <v>609</v>
      </c>
      <c r="RLH48">
        <f t="shared" ca="1" si="3808"/>
        <v>349</v>
      </c>
      <c r="RLI48">
        <f t="shared" ca="1" si="3808"/>
        <v>409</v>
      </c>
      <c r="RLJ48">
        <f t="shared" ca="1" si="3808"/>
        <v>563</v>
      </c>
      <c r="RLK48">
        <f t="shared" ca="1" si="3808"/>
        <v>58</v>
      </c>
      <c r="RLL48">
        <f t="shared" ca="1" si="3808"/>
        <v>18</v>
      </c>
      <c r="RLM48">
        <f t="shared" ca="1" si="3808"/>
        <v>975</v>
      </c>
      <c r="RLN48">
        <f t="shared" ca="1" si="3808"/>
        <v>954</v>
      </c>
      <c r="RLO48">
        <f t="shared" ca="1" si="3808"/>
        <v>327</v>
      </c>
      <c r="RLP48">
        <f t="shared" ca="1" si="3808"/>
        <v>35</v>
      </c>
      <c r="RLQ48">
        <f t="shared" ca="1" si="3808"/>
        <v>954</v>
      </c>
      <c r="RLR48">
        <f t="shared" ca="1" si="3808"/>
        <v>857</v>
      </c>
      <c r="RLS48">
        <f t="shared" ca="1" si="3808"/>
        <v>344</v>
      </c>
      <c r="RLT48">
        <f t="shared" ca="1" si="3808"/>
        <v>930</v>
      </c>
      <c r="RLU48">
        <f t="shared" ca="1" si="3808"/>
        <v>917</v>
      </c>
      <c r="RLV48">
        <f t="shared" ca="1" si="3808"/>
        <v>832</v>
      </c>
      <c r="RLW48">
        <f t="shared" ca="1" si="3808"/>
        <v>294</v>
      </c>
      <c r="RLX48">
        <f t="shared" ca="1" si="3808"/>
        <v>399</v>
      </c>
      <c r="RLY48">
        <f t="shared" ca="1" si="3808"/>
        <v>722</v>
      </c>
      <c r="RLZ48">
        <f t="shared" ca="1" si="3808"/>
        <v>224</v>
      </c>
      <c r="RMA48">
        <f t="shared" ca="1" si="3808"/>
        <v>733</v>
      </c>
      <c r="RMB48">
        <f t="shared" ca="1" si="3808"/>
        <v>375</v>
      </c>
      <c r="RMC48">
        <f t="shared" ca="1" si="3808"/>
        <v>395</v>
      </c>
      <c r="RMD48">
        <f t="shared" ca="1" si="3808"/>
        <v>944</v>
      </c>
      <c r="RME48">
        <f t="shared" ca="1" si="3808"/>
        <v>753</v>
      </c>
      <c r="RMF48">
        <f t="shared" ca="1" si="3808"/>
        <v>428</v>
      </c>
      <c r="RMG48">
        <f t="shared" ca="1" si="3808"/>
        <v>976</v>
      </c>
      <c r="RMH48">
        <f t="shared" ca="1" si="3808"/>
        <v>545</v>
      </c>
      <c r="RMI48">
        <f t="shared" ca="1" si="3808"/>
        <v>855</v>
      </c>
      <c r="RMJ48">
        <f t="shared" ca="1" si="3808"/>
        <v>944</v>
      </c>
      <c r="RMK48">
        <f t="shared" ca="1" si="3684"/>
        <v>479</v>
      </c>
      <c r="RML48">
        <f t="shared" ca="1" si="3684"/>
        <v>947</v>
      </c>
      <c r="RMM48">
        <f t="shared" ca="1" si="3684"/>
        <v>612</v>
      </c>
      <c r="RMN48">
        <f t="shared" ca="1" si="3684"/>
        <v>882</v>
      </c>
      <c r="RMO48">
        <f t="shared" ca="1" si="3684"/>
        <v>348</v>
      </c>
      <c r="RMP48">
        <f t="shared" ca="1" si="3684"/>
        <v>941</v>
      </c>
      <c r="RMQ48">
        <f t="shared" ca="1" si="3684"/>
        <v>709</v>
      </c>
      <c r="RMR48">
        <f t="shared" ca="1" si="3684"/>
        <v>467</v>
      </c>
      <c r="RMS48">
        <f t="shared" ca="1" si="3684"/>
        <v>322</v>
      </c>
      <c r="RMT48">
        <f t="shared" ca="1" si="3684"/>
        <v>643</v>
      </c>
      <c r="RMU48">
        <f t="shared" ca="1" si="3684"/>
        <v>540</v>
      </c>
      <c r="RMV48">
        <f t="shared" ca="1" si="3684"/>
        <v>359</v>
      </c>
      <c r="RMW48">
        <f t="shared" ca="1" si="3684"/>
        <v>940</v>
      </c>
      <c r="RMX48">
        <f t="shared" ca="1" si="3684"/>
        <v>377</v>
      </c>
      <c r="RMY48">
        <f t="shared" ca="1" si="3684"/>
        <v>792</v>
      </c>
      <c r="RMZ48">
        <f t="shared" ca="1" si="3684"/>
        <v>610</v>
      </c>
      <c r="RNA48">
        <f t="shared" ca="1" si="3684"/>
        <v>66</v>
      </c>
      <c r="RNB48">
        <f t="shared" ca="1" si="3684"/>
        <v>258</v>
      </c>
      <c r="RNC48">
        <f t="shared" ca="1" si="3684"/>
        <v>303</v>
      </c>
      <c r="RND48">
        <f t="shared" ca="1" si="3684"/>
        <v>713</v>
      </c>
      <c r="RNE48">
        <f t="shared" ca="1" si="3684"/>
        <v>297</v>
      </c>
      <c r="RNF48">
        <f t="shared" ca="1" si="3684"/>
        <v>760</v>
      </c>
      <c r="RNG48">
        <f t="shared" ca="1" si="3684"/>
        <v>980</v>
      </c>
      <c r="RNH48">
        <f t="shared" ca="1" si="3684"/>
        <v>441</v>
      </c>
      <c r="RNI48">
        <f t="shared" ca="1" si="3684"/>
        <v>781</v>
      </c>
      <c r="RNJ48">
        <f t="shared" ca="1" si="3684"/>
        <v>696</v>
      </c>
      <c r="RNK48">
        <f t="shared" ca="1" si="3684"/>
        <v>489</v>
      </c>
      <c r="RNL48">
        <f t="shared" ca="1" si="3684"/>
        <v>686</v>
      </c>
      <c r="RNM48">
        <f t="shared" ca="1" si="3684"/>
        <v>992</v>
      </c>
      <c r="RNN48">
        <f t="shared" ca="1" si="3684"/>
        <v>789</v>
      </c>
      <c r="RNO48">
        <f t="shared" ca="1" si="3684"/>
        <v>86</v>
      </c>
      <c r="RNP48">
        <f t="shared" ca="1" si="3684"/>
        <v>796</v>
      </c>
      <c r="RNQ48">
        <f t="shared" ca="1" si="3684"/>
        <v>86</v>
      </c>
      <c r="RNR48">
        <f t="shared" ca="1" si="3684"/>
        <v>82</v>
      </c>
      <c r="RNS48">
        <f t="shared" ca="1" si="3684"/>
        <v>803</v>
      </c>
      <c r="RNT48">
        <f t="shared" ca="1" si="3684"/>
        <v>68</v>
      </c>
      <c r="RNU48">
        <f t="shared" ca="1" si="3684"/>
        <v>307</v>
      </c>
      <c r="RNV48">
        <f t="shared" ca="1" si="3684"/>
        <v>523</v>
      </c>
      <c r="RNW48">
        <f t="shared" ca="1" si="3553"/>
        <v>294</v>
      </c>
      <c r="RNX48">
        <f t="shared" ca="1" si="3553"/>
        <v>864</v>
      </c>
      <c r="RNY48">
        <f t="shared" ca="1" si="3553"/>
        <v>213</v>
      </c>
      <c r="RNZ48">
        <f t="shared" ca="1" si="3553"/>
        <v>611</v>
      </c>
      <c r="ROA48">
        <f t="shared" ca="1" si="3553"/>
        <v>392</v>
      </c>
      <c r="ROB48">
        <f t="shared" ca="1" si="3553"/>
        <v>579</v>
      </c>
      <c r="ROC48">
        <f t="shared" ca="1" si="3553"/>
        <v>450</v>
      </c>
      <c r="ROD48">
        <f t="shared" ca="1" si="3553"/>
        <v>297</v>
      </c>
      <c r="ROE48">
        <f t="shared" ca="1" si="3553"/>
        <v>371</v>
      </c>
      <c r="ROF48">
        <f t="shared" ca="1" si="3553"/>
        <v>676</v>
      </c>
      <c r="ROG48">
        <f t="shared" ca="1" si="3553"/>
        <v>215</v>
      </c>
      <c r="ROH48">
        <f t="shared" ca="1" si="3553"/>
        <v>148</v>
      </c>
      <c r="ROI48">
        <f t="shared" ca="1" si="3553"/>
        <v>550</v>
      </c>
      <c r="ROJ48">
        <f t="shared" ca="1" si="3430"/>
        <v>180</v>
      </c>
      <c r="ROK48">
        <f t="shared" ca="1" si="3430"/>
        <v>423</v>
      </c>
      <c r="ROL48">
        <f t="shared" ca="1" si="3430"/>
        <v>638</v>
      </c>
      <c r="ROM48">
        <f t="shared" ca="1" si="3430"/>
        <v>684</v>
      </c>
      <c r="RON48">
        <f t="shared" ca="1" si="3430"/>
        <v>894</v>
      </c>
      <c r="ROO48">
        <f t="shared" ca="1" si="3430"/>
        <v>15</v>
      </c>
      <c r="ROP48">
        <f t="shared" ca="1" si="3430"/>
        <v>319</v>
      </c>
      <c r="ROQ48">
        <f t="shared" ca="1" si="3430"/>
        <v>82</v>
      </c>
      <c r="ROR48">
        <f t="shared" ca="1" si="3430"/>
        <v>938</v>
      </c>
      <c r="ROS48">
        <f t="shared" ca="1" si="3430"/>
        <v>254</v>
      </c>
      <c r="ROT48">
        <f t="shared" ca="1" si="3430"/>
        <v>922</v>
      </c>
      <c r="ROU48">
        <f t="shared" ca="1" si="3430"/>
        <v>613</v>
      </c>
      <c r="ROV48">
        <f t="shared" ca="1" si="3430"/>
        <v>51</v>
      </c>
      <c r="ROW48">
        <f t="shared" ca="1" si="3809"/>
        <v>604</v>
      </c>
      <c r="ROX48">
        <f t="shared" ca="1" si="3809"/>
        <v>48</v>
      </c>
      <c r="ROY48">
        <f t="shared" ca="1" si="3809"/>
        <v>772</v>
      </c>
      <c r="ROZ48">
        <f t="shared" ca="1" si="3809"/>
        <v>152</v>
      </c>
      <c r="RPA48">
        <f t="shared" ca="1" si="3809"/>
        <v>428</v>
      </c>
      <c r="RPB48">
        <f t="shared" ca="1" si="3809"/>
        <v>958</v>
      </c>
      <c r="RPC48">
        <f t="shared" ca="1" si="3809"/>
        <v>4</v>
      </c>
      <c r="RPD48">
        <f t="shared" ca="1" si="3809"/>
        <v>412</v>
      </c>
      <c r="RPE48">
        <f t="shared" ca="1" si="3809"/>
        <v>608</v>
      </c>
      <c r="RPF48">
        <f t="shared" ca="1" si="3809"/>
        <v>456</v>
      </c>
      <c r="RPG48">
        <f t="shared" ca="1" si="3809"/>
        <v>483</v>
      </c>
      <c r="RPH48">
        <f t="shared" ca="1" si="3809"/>
        <v>41</v>
      </c>
      <c r="RPI48">
        <f t="shared" ca="1" si="3809"/>
        <v>226</v>
      </c>
      <c r="RPJ48">
        <f t="shared" ca="1" si="3809"/>
        <v>908</v>
      </c>
      <c r="RPK48">
        <f t="shared" ca="1" si="3809"/>
        <v>700</v>
      </c>
      <c r="RPL48">
        <f t="shared" ca="1" si="3809"/>
        <v>354</v>
      </c>
      <c r="RPM48">
        <f t="shared" ca="1" si="3809"/>
        <v>937</v>
      </c>
      <c r="RPN48">
        <f t="shared" ca="1" si="3809"/>
        <v>839</v>
      </c>
      <c r="RPO48">
        <f t="shared" ca="1" si="3809"/>
        <v>898</v>
      </c>
      <c r="RPP48">
        <f t="shared" ca="1" si="3809"/>
        <v>990</v>
      </c>
      <c r="RPQ48">
        <f t="shared" ca="1" si="3809"/>
        <v>914</v>
      </c>
      <c r="RPR48">
        <f t="shared" ca="1" si="3809"/>
        <v>278</v>
      </c>
      <c r="RPS48">
        <f t="shared" ca="1" si="3809"/>
        <v>494</v>
      </c>
      <c r="RPT48">
        <f t="shared" ca="1" si="3809"/>
        <v>966</v>
      </c>
      <c r="RPU48">
        <f t="shared" ca="1" si="3809"/>
        <v>43</v>
      </c>
      <c r="RPV48">
        <f t="shared" ca="1" si="3809"/>
        <v>556</v>
      </c>
      <c r="RPW48">
        <f t="shared" ca="1" si="3809"/>
        <v>985</v>
      </c>
      <c r="RPX48">
        <f t="shared" ca="1" si="3809"/>
        <v>345</v>
      </c>
      <c r="RPY48">
        <f t="shared" ca="1" si="3809"/>
        <v>91</v>
      </c>
      <c r="RPZ48">
        <f t="shared" ca="1" si="3809"/>
        <v>397</v>
      </c>
      <c r="RQA48">
        <f t="shared" ca="1" si="3809"/>
        <v>268</v>
      </c>
      <c r="RQB48">
        <f t="shared" ca="1" si="3809"/>
        <v>373</v>
      </c>
      <c r="RQC48">
        <f t="shared" ca="1" si="3809"/>
        <v>841</v>
      </c>
      <c r="RQD48">
        <f t="shared" ca="1" si="3809"/>
        <v>108</v>
      </c>
      <c r="RQE48">
        <f t="shared" ca="1" si="3809"/>
        <v>280</v>
      </c>
      <c r="RQF48">
        <f t="shared" ca="1" si="3809"/>
        <v>527</v>
      </c>
      <c r="RQG48">
        <f t="shared" ca="1" si="3809"/>
        <v>945</v>
      </c>
      <c r="RQH48">
        <f t="shared" ca="1" si="3809"/>
        <v>934</v>
      </c>
      <c r="RQI48">
        <f t="shared" ca="1" si="3809"/>
        <v>160</v>
      </c>
      <c r="RQJ48">
        <f t="shared" ca="1" si="3809"/>
        <v>796</v>
      </c>
      <c r="RQK48">
        <f t="shared" ca="1" si="3809"/>
        <v>198</v>
      </c>
      <c r="RQL48">
        <f t="shared" ca="1" si="3809"/>
        <v>759</v>
      </c>
      <c r="RQM48">
        <f t="shared" ca="1" si="3809"/>
        <v>954</v>
      </c>
      <c r="RQN48">
        <f t="shared" ca="1" si="3809"/>
        <v>551</v>
      </c>
      <c r="RQO48">
        <f t="shared" ca="1" si="3809"/>
        <v>757</v>
      </c>
      <c r="RQP48">
        <f t="shared" ca="1" si="3809"/>
        <v>154</v>
      </c>
      <c r="RQQ48">
        <f t="shared" ca="1" si="3809"/>
        <v>316</v>
      </c>
      <c r="RQR48">
        <f t="shared" ca="1" si="3809"/>
        <v>874</v>
      </c>
      <c r="RQS48">
        <f t="shared" ca="1" si="3809"/>
        <v>505</v>
      </c>
      <c r="RQT48">
        <f t="shared" ca="1" si="3809"/>
        <v>325</v>
      </c>
      <c r="RQU48">
        <f t="shared" ca="1" si="3809"/>
        <v>482</v>
      </c>
      <c r="RQV48">
        <f t="shared" ca="1" si="3809"/>
        <v>245</v>
      </c>
      <c r="RQW48">
        <f t="shared" ca="1" si="3809"/>
        <v>915</v>
      </c>
      <c r="RQX48">
        <f t="shared" ca="1" si="3809"/>
        <v>765</v>
      </c>
      <c r="RQY48">
        <f t="shared" ca="1" si="3809"/>
        <v>414</v>
      </c>
      <c r="RQZ48">
        <f t="shared" ca="1" si="3809"/>
        <v>736</v>
      </c>
      <c r="RRA48">
        <f t="shared" ca="1" si="3809"/>
        <v>453</v>
      </c>
      <c r="RRB48">
        <f t="shared" ca="1" si="3809"/>
        <v>669</v>
      </c>
      <c r="RRC48">
        <f t="shared" ca="1" si="3809"/>
        <v>915</v>
      </c>
      <c r="RRD48">
        <f t="shared" ca="1" si="3809"/>
        <v>649</v>
      </c>
      <c r="RRE48">
        <f t="shared" ca="1" si="3809"/>
        <v>169</v>
      </c>
      <c r="RRF48">
        <f t="shared" ca="1" si="3809"/>
        <v>655</v>
      </c>
      <c r="RRG48">
        <f t="shared" ca="1" si="3809"/>
        <v>98</v>
      </c>
      <c r="RRH48">
        <f t="shared" ca="1" si="3809"/>
        <v>126</v>
      </c>
      <c r="RRI48">
        <f t="shared" ca="1" si="3685"/>
        <v>920</v>
      </c>
      <c r="RRJ48">
        <f t="shared" ca="1" si="3685"/>
        <v>995</v>
      </c>
      <c r="RRK48">
        <f t="shared" ca="1" si="3685"/>
        <v>890</v>
      </c>
      <c r="RRL48">
        <f t="shared" ca="1" si="3685"/>
        <v>338</v>
      </c>
      <c r="RRM48">
        <f t="shared" ca="1" si="3685"/>
        <v>734</v>
      </c>
      <c r="RRN48">
        <f t="shared" ca="1" si="3685"/>
        <v>705</v>
      </c>
      <c r="RRO48">
        <f t="shared" ca="1" si="3685"/>
        <v>839</v>
      </c>
      <c r="RRP48">
        <f t="shared" ca="1" si="3685"/>
        <v>144</v>
      </c>
      <c r="RRQ48">
        <f t="shared" ca="1" si="3685"/>
        <v>300</v>
      </c>
      <c r="RRR48">
        <f t="shared" ca="1" si="3685"/>
        <v>12</v>
      </c>
      <c r="RRS48">
        <f t="shared" ca="1" si="3685"/>
        <v>424</v>
      </c>
      <c r="RRT48">
        <f t="shared" ca="1" si="3685"/>
        <v>105</v>
      </c>
      <c r="RRU48">
        <f t="shared" ca="1" si="3685"/>
        <v>114</v>
      </c>
      <c r="RRV48">
        <f t="shared" ca="1" si="3685"/>
        <v>198</v>
      </c>
      <c r="RRW48">
        <f t="shared" ca="1" si="3685"/>
        <v>152</v>
      </c>
      <c r="RRX48">
        <f t="shared" ca="1" si="3685"/>
        <v>696</v>
      </c>
      <c r="RRY48">
        <f t="shared" ca="1" si="3685"/>
        <v>543</v>
      </c>
      <c r="RRZ48">
        <f t="shared" ca="1" si="3685"/>
        <v>939</v>
      </c>
      <c r="RSA48">
        <f t="shared" ca="1" si="3685"/>
        <v>113</v>
      </c>
      <c r="RSB48">
        <f t="shared" ca="1" si="3685"/>
        <v>726</v>
      </c>
      <c r="RSC48">
        <f t="shared" ca="1" si="3685"/>
        <v>716</v>
      </c>
      <c r="RSD48">
        <f t="shared" ca="1" si="3685"/>
        <v>440</v>
      </c>
      <c r="RSE48">
        <f t="shared" ca="1" si="3685"/>
        <v>463</v>
      </c>
      <c r="RSF48">
        <f t="shared" ca="1" si="3685"/>
        <v>536</v>
      </c>
      <c r="RSG48">
        <f t="shared" ca="1" si="3685"/>
        <v>414</v>
      </c>
      <c r="RSH48">
        <f t="shared" ca="1" si="3685"/>
        <v>895</v>
      </c>
      <c r="RSI48">
        <f t="shared" ca="1" si="3685"/>
        <v>129</v>
      </c>
      <c r="RSJ48">
        <f t="shared" ca="1" si="3685"/>
        <v>436</v>
      </c>
      <c r="RSK48">
        <f t="shared" ca="1" si="3685"/>
        <v>747</v>
      </c>
      <c r="RSL48">
        <f t="shared" ca="1" si="3685"/>
        <v>111</v>
      </c>
      <c r="RSM48">
        <f t="shared" ca="1" si="3685"/>
        <v>227</v>
      </c>
      <c r="RSN48">
        <f t="shared" ca="1" si="3685"/>
        <v>778</v>
      </c>
      <c r="RSO48">
        <f t="shared" ca="1" si="3685"/>
        <v>707</v>
      </c>
      <c r="RSP48">
        <f t="shared" ca="1" si="3685"/>
        <v>326</v>
      </c>
      <c r="RSQ48">
        <f t="shared" ca="1" si="3685"/>
        <v>392</v>
      </c>
      <c r="RSR48">
        <f t="shared" ca="1" si="3685"/>
        <v>334</v>
      </c>
      <c r="RSS48">
        <f t="shared" ca="1" si="3685"/>
        <v>158</v>
      </c>
      <c r="RST48">
        <f t="shared" ca="1" si="3685"/>
        <v>777</v>
      </c>
      <c r="RSU48">
        <f t="shared" ca="1" si="3554"/>
        <v>702</v>
      </c>
      <c r="RSV48">
        <f t="shared" ca="1" si="3554"/>
        <v>468</v>
      </c>
      <c r="RSW48">
        <f t="shared" ca="1" si="3554"/>
        <v>741</v>
      </c>
      <c r="RSX48">
        <f t="shared" ca="1" si="3554"/>
        <v>964</v>
      </c>
      <c r="RSY48">
        <f t="shared" ca="1" si="3554"/>
        <v>494</v>
      </c>
      <c r="RSZ48">
        <f t="shared" ca="1" si="3554"/>
        <v>949</v>
      </c>
      <c r="RTA48">
        <f t="shared" ca="1" si="3554"/>
        <v>700</v>
      </c>
      <c r="RTB48">
        <f t="shared" ca="1" si="3554"/>
        <v>890</v>
      </c>
      <c r="RTC48">
        <f t="shared" ca="1" si="3554"/>
        <v>560</v>
      </c>
      <c r="RTD48">
        <f t="shared" ca="1" si="3554"/>
        <v>304</v>
      </c>
      <c r="RTE48">
        <f t="shared" ca="1" si="3554"/>
        <v>959</v>
      </c>
      <c r="RTF48">
        <f t="shared" ca="1" si="3554"/>
        <v>777</v>
      </c>
      <c r="RTG48">
        <f t="shared" ca="1" si="3554"/>
        <v>929</v>
      </c>
      <c r="RTH48">
        <f t="shared" ca="1" si="3431"/>
        <v>794</v>
      </c>
      <c r="RTI48">
        <f t="shared" ca="1" si="3431"/>
        <v>216</v>
      </c>
      <c r="RTJ48">
        <f t="shared" ca="1" si="3431"/>
        <v>136</v>
      </c>
      <c r="RTK48">
        <f t="shared" ca="1" si="3431"/>
        <v>874</v>
      </c>
      <c r="RTL48">
        <f t="shared" ca="1" si="3431"/>
        <v>275</v>
      </c>
      <c r="RTM48">
        <f t="shared" ca="1" si="3431"/>
        <v>428</v>
      </c>
      <c r="RTN48">
        <f t="shared" ca="1" si="3431"/>
        <v>721</v>
      </c>
      <c r="RTO48">
        <f t="shared" ca="1" si="3431"/>
        <v>219</v>
      </c>
      <c r="RTP48">
        <f t="shared" ca="1" si="3431"/>
        <v>833</v>
      </c>
      <c r="RTQ48">
        <f t="shared" ca="1" si="3431"/>
        <v>271</v>
      </c>
      <c r="RTR48">
        <f t="shared" ca="1" si="3431"/>
        <v>181</v>
      </c>
      <c r="RTS48">
        <f t="shared" ca="1" si="3431"/>
        <v>678</v>
      </c>
      <c r="RTT48">
        <f t="shared" ca="1" si="3431"/>
        <v>813</v>
      </c>
      <c r="RTU48">
        <f t="shared" ca="1" si="3810"/>
        <v>89</v>
      </c>
      <c r="RTV48">
        <f t="shared" ca="1" si="3810"/>
        <v>322</v>
      </c>
      <c r="RTW48">
        <f t="shared" ca="1" si="3810"/>
        <v>529</v>
      </c>
      <c r="RTX48">
        <f t="shared" ca="1" si="3810"/>
        <v>668</v>
      </c>
      <c r="RTY48">
        <f t="shared" ca="1" si="3810"/>
        <v>433</v>
      </c>
      <c r="RTZ48">
        <f t="shared" ca="1" si="3810"/>
        <v>339</v>
      </c>
      <c r="RUA48">
        <f t="shared" ca="1" si="3810"/>
        <v>892</v>
      </c>
      <c r="RUB48">
        <f t="shared" ca="1" si="3810"/>
        <v>640</v>
      </c>
      <c r="RUC48">
        <f t="shared" ca="1" si="3810"/>
        <v>113</v>
      </c>
      <c r="RUD48">
        <f t="shared" ca="1" si="3810"/>
        <v>471</v>
      </c>
      <c r="RUE48">
        <f t="shared" ca="1" si="3810"/>
        <v>946</v>
      </c>
      <c r="RUF48">
        <f t="shared" ca="1" si="3810"/>
        <v>407</v>
      </c>
      <c r="RUG48">
        <f t="shared" ca="1" si="3810"/>
        <v>816</v>
      </c>
      <c r="RUH48">
        <f t="shared" ca="1" si="3810"/>
        <v>932</v>
      </c>
      <c r="RUI48">
        <f t="shared" ca="1" si="3810"/>
        <v>691</v>
      </c>
      <c r="RUJ48">
        <f t="shared" ca="1" si="3810"/>
        <v>8</v>
      </c>
      <c r="RUK48">
        <f t="shared" ca="1" si="3810"/>
        <v>955</v>
      </c>
      <c r="RUL48">
        <f t="shared" ca="1" si="3810"/>
        <v>99</v>
      </c>
      <c r="RUM48">
        <f t="shared" ca="1" si="3810"/>
        <v>51</v>
      </c>
      <c r="RUN48">
        <f t="shared" ca="1" si="3810"/>
        <v>512</v>
      </c>
      <c r="RUO48">
        <f t="shared" ca="1" si="3810"/>
        <v>158</v>
      </c>
      <c r="RUP48">
        <f t="shared" ca="1" si="3810"/>
        <v>819</v>
      </c>
      <c r="RUQ48">
        <f t="shared" ca="1" si="3810"/>
        <v>910</v>
      </c>
      <c r="RUR48">
        <f t="shared" ca="1" si="3810"/>
        <v>230</v>
      </c>
      <c r="RUS48">
        <f t="shared" ca="1" si="3810"/>
        <v>914</v>
      </c>
      <c r="RUT48">
        <f t="shared" ca="1" si="3810"/>
        <v>917</v>
      </c>
      <c r="RUU48">
        <f t="shared" ca="1" si="3810"/>
        <v>501</v>
      </c>
      <c r="RUV48">
        <f t="shared" ca="1" si="3810"/>
        <v>803</v>
      </c>
      <c r="RUW48">
        <f t="shared" ca="1" si="3810"/>
        <v>403</v>
      </c>
      <c r="RUX48">
        <f t="shared" ca="1" si="3810"/>
        <v>725</v>
      </c>
      <c r="RUY48">
        <f t="shared" ca="1" si="3810"/>
        <v>481</v>
      </c>
      <c r="RUZ48">
        <f t="shared" ca="1" si="3810"/>
        <v>770</v>
      </c>
      <c r="RVA48">
        <f t="shared" ca="1" si="3810"/>
        <v>267</v>
      </c>
      <c r="RVB48">
        <f t="shared" ca="1" si="3810"/>
        <v>736</v>
      </c>
      <c r="RVC48">
        <f t="shared" ca="1" si="3810"/>
        <v>922</v>
      </c>
      <c r="RVD48">
        <f t="shared" ca="1" si="3810"/>
        <v>540</v>
      </c>
      <c r="RVE48">
        <f t="shared" ca="1" si="3810"/>
        <v>399</v>
      </c>
      <c r="RVF48">
        <f t="shared" ca="1" si="3810"/>
        <v>967</v>
      </c>
      <c r="RVG48">
        <f t="shared" ca="1" si="3810"/>
        <v>184</v>
      </c>
      <c r="RVH48">
        <f t="shared" ca="1" si="3810"/>
        <v>779</v>
      </c>
      <c r="RVI48">
        <f t="shared" ca="1" si="3810"/>
        <v>598</v>
      </c>
      <c r="RVJ48">
        <f t="shared" ca="1" si="3810"/>
        <v>680</v>
      </c>
      <c r="RVK48">
        <f t="shared" ca="1" si="3810"/>
        <v>691</v>
      </c>
      <c r="RVL48">
        <f t="shared" ca="1" si="3810"/>
        <v>813</v>
      </c>
      <c r="RVM48">
        <f t="shared" ca="1" si="3810"/>
        <v>499</v>
      </c>
      <c r="RVN48">
        <f t="shared" ca="1" si="3810"/>
        <v>437</v>
      </c>
      <c r="RVO48">
        <f t="shared" ca="1" si="3810"/>
        <v>888</v>
      </c>
      <c r="RVP48">
        <f t="shared" ca="1" si="3810"/>
        <v>143</v>
      </c>
      <c r="RVQ48">
        <f t="shared" ca="1" si="3810"/>
        <v>551</v>
      </c>
      <c r="RVR48">
        <f t="shared" ca="1" si="3810"/>
        <v>993</v>
      </c>
      <c r="RVS48">
        <f t="shared" ca="1" si="3810"/>
        <v>469</v>
      </c>
      <c r="RVT48">
        <f t="shared" ca="1" si="3810"/>
        <v>632</v>
      </c>
      <c r="RVU48">
        <f t="shared" ca="1" si="3810"/>
        <v>649</v>
      </c>
      <c r="RVV48">
        <f t="shared" ca="1" si="3810"/>
        <v>943</v>
      </c>
      <c r="RVW48">
        <f t="shared" ca="1" si="3810"/>
        <v>473</v>
      </c>
      <c r="RVX48">
        <f t="shared" ca="1" si="3810"/>
        <v>422</v>
      </c>
      <c r="RVY48">
        <f t="shared" ca="1" si="3810"/>
        <v>281</v>
      </c>
      <c r="RVZ48">
        <f t="shared" ca="1" si="3810"/>
        <v>519</v>
      </c>
      <c r="RWA48">
        <f t="shared" ca="1" si="3810"/>
        <v>794</v>
      </c>
      <c r="RWB48">
        <f t="shared" ca="1" si="3810"/>
        <v>467</v>
      </c>
      <c r="RWC48">
        <f t="shared" ca="1" si="3810"/>
        <v>301</v>
      </c>
      <c r="RWD48">
        <f t="shared" ca="1" si="3810"/>
        <v>941</v>
      </c>
      <c r="RWE48">
        <f t="shared" ca="1" si="3810"/>
        <v>209</v>
      </c>
      <c r="RWF48">
        <f t="shared" ca="1" si="3810"/>
        <v>166</v>
      </c>
      <c r="RWG48">
        <f t="shared" ca="1" si="3686"/>
        <v>88</v>
      </c>
      <c r="RWH48">
        <f t="shared" ca="1" si="3686"/>
        <v>339</v>
      </c>
      <c r="RWI48">
        <f t="shared" ca="1" si="3686"/>
        <v>82</v>
      </c>
      <c r="RWJ48">
        <f t="shared" ca="1" si="3686"/>
        <v>132</v>
      </c>
      <c r="RWK48">
        <f t="shared" ca="1" si="3686"/>
        <v>299</v>
      </c>
      <c r="RWL48">
        <f t="shared" ca="1" si="3686"/>
        <v>805</v>
      </c>
      <c r="RWM48">
        <f t="shared" ca="1" si="3686"/>
        <v>981</v>
      </c>
      <c r="RWN48">
        <f t="shared" ca="1" si="3686"/>
        <v>127</v>
      </c>
      <c r="RWO48">
        <f t="shared" ca="1" si="3686"/>
        <v>680</v>
      </c>
      <c r="RWP48">
        <f t="shared" ca="1" si="3686"/>
        <v>130</v>
      </c>
      <c r="RWQ48">
        <f t="shared" ca="1" si="3686"/>
        <v>41</v>
      </c>
      <c r="RWR48">
        <f t="shared" ca="1" si="3686"/>
        <v>561</v>
      </c>
      <c r="RWS48">
        <f t="shared" ca="1" si="3686"/>
        <v>40</v>
      </c>
      <c r="RWT48">
        <f t="shared" ca="1" si="3686"/>
        <v>944</v>
      </c>
      <c r="RWU48">
        <f t="shared" ca="1" si="3686"/>
        <v>491</v>
      </c>
      <c r="RWV48">
        <f t="shared" ca="1" si="3686"/>
        <v>732</v>
      </c>
      <c r="RWW48">
        <f t="shared" ca="1" si="3686"/>
        <v>764</v>
      </c>
      <c r="RWX48">
        <f t="shared" ca="1" si="3686"/>
        <v>106</v>
      </c>
      <c r="RWY48">
        <f t="shared" ca="1" si="3686"/>
        <v>757</v>
      </c>
      <c r="RWZ48">
        <f t="shared" ca="1" si="3686"/>
        <v>522</v>
      </c>
      <c r="RXA48">
        <f t="shared" ca="1" si="3686"/>
        <v>830</v>
      </c>
      <c r="RXB48">
        <f t="shared" ca="1" si="3686"/>
        <v>128</v>
      </c>
      <c r="RXC48">
        <f t="shared" ca="1" si="3686"/>
        <v>212</v>
      </c>
      <c r="RXD48">
        <f t="shared" ca="1" si="3686"/>
        <v>490</v>
      </c>
      <c r="RXE48">
        <f t="shared" ca="1" si="3686"/>
        <v>205</v>
      </c>
      <c r="RXF48">
        <f t="shared" ca="1" si="3686"/>
        <v>878</v>
      </c>
      <c r="RXG48">
        <f t="shared" ca="1" si="3686"/>
        <v>376</v>
      </c>
      <c r="RXH48">
        <f t="shared" ca="1" si="3686"/>
        <v>380</v>
      </c>
      <c r="RXI48">
        <f t="shared" ca="1" si="3686"/>
        <v>51</v>
      </c>
      <c r="RXJ48">
        <f t="shared" ca="1" si="3686"/>
        <v>306</v>
      </c>
      <c r="RXK48">
        <f t="shared" ca="1" si="3686"/>
        <v>780</v>
      </c>
      <c r="RXL48">
        <f t="shared" ca="1" si="3686"/>
        <v>388</v>
      </c>
      <c r="RXM48">
        <f t="shared" ca="1" si="3686"/>
        <v>906</v>
      </c>
      <c r="RXN48">
        <f t="shared" ca="1" si="3686"/>
        <v>243</v>
      </c>
      <c r="RXO48">
        <f t="shared" ca="1" si="3686"/>
        <v>87</v>
      </c>
      <c r="RXP48">
        <f t="shared" ca="1" si="3686"/>
        <v>144</v>
      </c>
      <c r="RXQ48">
        <f t="shared" ca="1" si="3686"/>
        <v>108</v>
      </c>
      <c r="RXR48">
        <f t="shared" ca="1" si="3686"/>
        <v>5</v>
      </c>
      <c r="RXS48">
        <f t="shared" ca="1" si="3555"/>
        <v>254</v>
      </c>
      <c r="RXT48">
        <f t="shared" ca="1" si="3555"/>
        <v>941</v>
      </c>
      <c r="RXU48">
        <f t="shared" ca="1" si="3555"/>
        <v>315</v>
      </c>
      <c r="RXV48">
        <f t="shared" ca="1" si="3555"/>
        <v>496</v>
      </c>
      <c r="RXW48">
        <f t="shared" ca="1" si="3555"/>
        <v>754</v>
      </c>
      <c r="RXX48">
        <f t="shared" ca="1" si="3555"/>
        <v>38</v>
      </c>
      <c r="RXY48">
        <f t="shared" ca="1" si="3555"/>
        <v>765</v>
      </c>
      <c r="RXZ48">
        <f t="shared" ca="1" si="3555"/>
        <v>187</v>
      </c>
      <c r="RYA48">
        <f t="shared" ca="1" si="3555"/>
        <v>812</v>
      </c>
      <c r="RYB48">
        <f t="shared" ca="1" si="3555"/>
        <v>833</v>
      </c>
      <c r="RYC48">
        <f t="shared" ca="1" si="3555"/>
        <v>14</v>
      </c>
      <c r="RYD48">
        <f t="shared" ca="1" si="3555"/>
        <v>251</v>
      </c>
      <c r="RYE48">
        <f t="shared" ca="1" si="3555"/>
        <v>727</v>
      </c>
      <c r="RYF48">
        <f t="shared" ca="1" si="3432"/>
        <v>142</v>
      </c>
      <c r="RYG48">
        <f t="shared" ca="1" si="3432"/>
        <v>280</v>
      </c>
      <c r="RYH48">
        <f t="shared" ca="1" si="3432"/>
        <v>370</v>
      </c>
      <c r="RYI48">
        <f t="shared" ca="1" si="3432"/>
        <v>209</v>
      </c>
      <c r="RYJ48">
        <f t="shared" ca="1" si="3432"/>
        <v>470</v>
      </c>
      <c r="RYK48">
        <f t="shared" ca="1" si="3432"/>
        <v>66</v>
      </c>
      <c r="RYL48">
        <f t="shared" ca="1" si="3432"/>
        <v>897</v>
      </c>
      <c r="RYM48">
        <f t="shared" ca="1" si="3432"/>
        <v>621</v>
      </c>
      <c r="RYN48">
        <f t="shared" ca="1" si="3432"/>
        <v>596</v>
      </c>
      <c r="RYO48">
        <f t="shared" ca="1" si="3432"/>
        <v>250</v>
      </c>
      <c r="RYP48">
        <f t="shared" ca="1" si="3432"/>
        <v>65</v>
      </c>
      <c r="RYQ48">
        <f t="shared" ca="1" si="3432"/>
        <v>447</v>
      </c>
      <c r="RYR48">
        <f t="shared" ca="1" si="3432"/>
        <v>34</v>
      </c>
      <c r="RYS48">
        <f t="shared" ca="1" si="3811"/>
        <v>770</v>
      </c>
      <c r="RYT48">
        <f t="shared" ca="1" si="3811"/>
        <v>241</v>
      </c>
      <c r="RYU48">
        <f t="shared" ca="1" si="3811"/>
        <v>649</v>
      </c>
      <c r="RYV48">
        <f t="shared" ca="1" si="3811"/>
        <v>478</v>
      </c>
      <c r="RYW48">
        <f t="shared" ca="1" si="3811"/>
        <v>883</v>
      </c>
      <c r="RYX48">
        <f t="shared" ca="1" si="3811"/>
        <v>835</v>
      </c>
      <c r="RYY48">
        <f t="shared" ca="1" si="3811"/>
        <v>955</v>
      </c>
      <c r="RYZ48">
        <f t="shared" ca="1" si="3811"/>
        <v>73</v>
      </c>
      <c r="RZA48">
        <f t="shared" ca="1" si="3811"/>
        <v>570</v>
      </c>
      <c r="RZB48">
        <f t="shared" ca="1" si="3811"/>
        <v>591</v>
      </c>
      <c r="RZC48">
        <f t="shared" ca="1" si="3811"/>
        <v>924</v>
      </c>
      <c r="RZD48">
        <f t="shared" ca="1" si="3811"/>
        <v>702</v>
      </c>
      <c r="RZE48">
        <f t="shared" ca="1" si="3811"/>
        <v>257</v>
      </c>
      <c r="RZF48">
        <f t="shared" ca="1" si="3811"/>
        <v>552</v>
      </c>
      <c r="RZG48">
        <f t="shared" ca="1" si="3811"/>
        <v>600</v>
      </c>
      <c r="RZH48">
        <f t="shared" ca="1" si="3811"/>
        <v>473</v>
      </c>
      <c r="RZI48">
        <f t="shared" ca="1" si="3811"/>
        <v>417</v>
      </c>
      <c r="RZJ48">
        <f t="shared" ca="1" si="3811"/>
        <v>203</v>
      </c>
      <c r="RZK48">
        <f t="shared" ca="1" si="3811"/>
        <v>940</v>
      </c>
      <c r="RZL48">
        <f t="shared" ca="1" si="3811"/>
        <v>914</v>
      </c>
      <c r="RZM48">
        <f t="shared" ca="1" si="3811"/>
        <v>10</v>
      </c>
      <c r="RZN48">
        <f t="shared" ca="1" si="3811"/>
        <v>828</v>
      </c>
      <c r="RZO48">
        <f t="shared" ca="1" si="3811"/>
        <v>812</v>
      </c>
      <c r="RZP48">
        <f t="shared" ca="1" si="3811"/>
        <v>887</v>
      </c>
      <c r="RZQ48">
        <f t="shared" ca="1" si="3811"/>
        <v>529</v>
      </c>
      <c r="RZR48">
        <f t="shared" ca="1" si="3811"/>
        <v>223</v>
      </c>
      <c r="RZS48">
        <f t="shared" ca="1" si="3811"/>
        <v>448</v>
      </c>
      <c r="RZT48">
        <f t="shared" ca="1" si="3811"/>
        <v>353</v>
      </c>
      <c r="RZU48">
        <f t="shared" ca="1" si="3811"/>
        <v>208</v>
      </c>
      <c r="RZV48">
        <f t="shared" ca="1" si="3811"/>
        <v>131</v>
      </c>
      <c r="RZW48">
        <f t="shared" ca="1" si="3811"/>
        <v>831</v>
      </c>
      <c r="RZX48">
        <f t="shared" ca="1" si="3811"/>
        <v>432</v>
      </c>
      <c r="RZY48">
        <f t="shared" ca="1" si="3811"/>
        <v>84</v>
      </c>
      <c r="RZZ48">
        <f t="shared" ca="1" si="3811"/>
        <v>44</v>
      </c>
      <c r="SAA48">
        <f t="shared" ca="1" si="3811"/>
        <v>102</v>
      </c>
      <c r="SAB48">
        <f t="shared" ca="1" si="3811"/>
        <v>120</v>
      </c>
      <c r="SAC48">
        <f t="shared" ca="1" si="3811"/>
        <v>92</v>
      </c>
      <c r="SAD48">
        <f t="shared" ca="1" si="3811"/>
        <v>199</v>
      </c>
      <c r="SAE48">
        <f t="shared" ca="1" si="3811"/>
        <v>938</v>
      </c>
      <c r="SAF48">
        <f t="shared" ca="1" si="3811"/>
        <v>557</v>
      </c>
      <c r="SAG48">
        <f t="shared" ca="1" si="3811"/>
        <v>442</v>
      </c>
      <c r="SAH48">
        <f t="shared" ca="1" si="3811"/>
        <v>102</v>
      </c>
      <c r="SAI48">
        <f t="shared" ca="1" si="3811"/>
        <v>910</v>
      </c>
      <c r="SAJ48">
        <f t="shared" ca="1" si="3811"/>
        <v>693</v>
      </c>
      <c r="SAK48">
        <f t="shared" ca="1" si="3811"/>
        <v>626</v>
      </c>
      <c r="SAL48">
        <f t="shared" ca="1" si="3811"/>
        <v>971</v>
      </c>
      <c r="SAM48">
        <f t="shared" ca="1" si="3811"/>
        <v>883</v>
      </c>
      <c r="SAN48">
        <f t="shared" ca="1" si="3811"/>
        <v>79</v>
      </c>
      <c r="SAO48">
        <f t="shared" ca="1" si="3811"/>
        <v>631</v>
      </c>
      <c r="SAP48">
        <f t="shared" ca="1" si="3811"/>
        <v>374</v>
      </c>
      <c r="SAQ48">
        <f t="shared" ca="1" si="3811"/>
        <v>887</v>
      </c>
      <c r="SAR48">
        <f t="shared" ca="1" si="3811"/>
        <v>835</v>
      </c>
      <c r="SAS48">
        <f t="shared" ca="1" si="3811"/>
        <v>914</v>
      </c>
      <c r="SAT48">
        <f t="shared" ca="1" si="3811"/>
        <v>459</v>
      </c>
      <c r="SAU48">
        <f t="shared" ca="1" si="3811"/>
        <v>724</v>
      </c>
      <c r="SAV48">
        <f t="shared" ca="1" si="3811"/>
        <v>800</v>
      </c>
      <c r="SAW48">
        <f t="shared" ca="1" si="3811"/>
        <v>597</v>
      </c>
      <c r="SAX48">
        <f t="shared" ca="1" si="3811"/>
        <v>822</v>
      </c>
      <c r="SAY48">
        <f t="shared" ca="1" si="3811"/>
        <v>869</v>
      </c>
      <c r="SAZ48">
        <f t="shared" ca="1" si="3811"/>
        <v>373</v>
      </c>
      <c r="SBA48">
        <f t="shared" ca="1" si="3811"/>
        <v>853</v>
      </c>
      <c r="SBB48">
        <f t="shared" ca="1" si="3811"/>
        <v>842</v>
      </c>
      <c r="SBC48">
        <f t="shared" ca="1" si="3811"/>
        <v>436</v>
      </c>
      <c r="SBD48">
        <f t="shared" ca="1" si="3811"/>
        <v>570</v>
      </c>
      <c r="SBE48">
        <f t="shared" ca="1" si="3687"/>
        <v>925</v>
      </c>
      <c r="SBF48">
        <f t="shared" ca="1" si="3687"/>
        <v>3</v>
      </c>
      <c r="SBG48">
        <f t="shared" ca="1" si="3687"/>
        <v>247</v>
      </c>
      <c r="SBH48">
        <f t="shared" ca="1" si="3687"/>
        <v>373</v>
      </c>
      <c r="SBI48">
        <f t="shared" ca="1" si="3687"/>
        <v>108</v>
      </c>
      <c r="SBJ48">
        <f t="shared" ca="1" si="3687"/>
        <v>225</v>
      </c>
      <c r="SBK48">
        <f t="shared" ca="1" si="3687"/>
        <v>473</v>
      </c>
      <c r="SBL48">
        <f t="shared" ca="1" si="3687"/>
        <v>748</v>
      </c>
      <c r="SBM48">
        <f t="shared" ca="1" si="3687"/>
        <v>433</v>
      </c>
      <c r="SBN48">
        <f t="shared" ca="1" si="3687"/>
        <v>224</v>
      </c>
      <c r="SBO48">
        <f t="shared" ca="1" si="3687"/>
        <v>566</v>
      </c>
      <c r="SBP48">
        <f t="shared" ca="1" si="3687"/>
        <v>43</v>
      </c>
      <c r="SBQ48">
        <f t="shared" ca="1" si="3687"/>
        <v>753</v>
      </c>
      <c r="SBR48">
        <f t="shared" ca="1" si="3687"/>
        <v>301</v>
      </c>
      <c r="SBS48">
        <f t="shared" ca="1" si="3687"/>
        <v>993</v>
      </c>
      <c r="SBT48">
        <f t="shared" ca="1" si="3687"/>
        <v>516</v>
      </c>
      <c r="SBU48">
        <f t="shared" ca="1" si="3687"/>
        <v>839</v>
      </c>
      <c r="SBV48">
        <f t="shared" ca="1" si="3687"/>
        <v>642</v>
      </c>
      <c r="SBW48">
        <f t="shared" ca="1" si="3687"/>
        <v>325</v>
      </c>
      <c r="SBX48">
        <f t="shared" ca="1" si="3687"/>
        <v>209</v>
      </c>
      <c r="SBY48">
        <f t="shared" ca="1" si="3687"/>
        <v>311</v>
      </c>
      <c r="SBZ48">
        <f t="shared" ca="1" si="3687"/>
        <v>848</v>
      </c>
      <c r="SCA48">
        <f t="shared" ca="1" si="3687"/>
        <v>189</v>
      </c>
      <c r="SCB48">
        <f t="shared" ca="1" si="3687"/>
        <v>564</v>
      </c>
      <c r="SCC48">
        <f t="shared" ca="1" si="3687"/>
        <v>190</v>
      </c>
      <c r="SCD48">
        <f t="shared" ca="1" si="3687"/>
        <v>96</v>
      </c>
      <c r="SCE48">
        <f t="shared" ca="1" si="3687"/>
        <v>399</v>
      </c>
      <c r="SCF48">
        <f t="shared" ca="1" si="3687"/>
        <v>815</v>
      </c>
      <c r="SCG48">
        <f t="shared" ca="1" si="3687"/>
        <v>699</v>
      </c>
      <c r="SCH48">
        <f t="shared" ca="1" si="3687"/>
        <v>3</v>
      </c>
      <c r="SCI48">
        <f t="shared" ca="1" si="3687"/>
        <v>821</v>
      </c>
      <c r="SCJ48">
        <f t="shared" ca="1" si="3687"/>
        <v>567</v>
      </c>
      <c r="SCK48">
        <f t="shared" ca="1" si="3687"/>
        <v>369</v>
      </c>
      <c r="SCL48">
        <f t="shared" ca="1" si="3687"/>
        <v>589</v>
      </c>
      <c r="SCM48">
        <f t="shared" ca="1" si="3687"/>
        <v>838</v>
      </c>
      <c r="SCN48">
        <f t="shared" ca="1" si="3687"/>
        <v>498</v>
      </c>
      <c r="SCO48">
        <f t="shared" ca="1" si="3687"/>
        <v>65</v>
      </c>
      <c r="SCP48">
        <f t="shared" ca="1" si="3687"/>
        <v>758</v>
      </c>
      <c r="SCQ48">
        <f t="shared" ca="1" si="3556"/>
        <v>940</v>
      </c>
      <c r="SCR48">
        <f t="shared" ca="1" si="3556"/>
        <v>722</v>
      </c>
      <c r="SCS48">
        <f t="shared" ca="1" si="3556"/>
        <v>872</v>
      </c>
      <c r="SCT48">
        <f t="shared" ca="1" si="3556"/>
        <v>866</v>
      </c>
      <c r="SCU48">
        <f t="shared" ca="1" si="3556"/>
        <v>665</v>
      </c>
      <c r="SCV48">
        <f t="shared" ca="1" si="3556"/>
        <v>688</v>
      </c>
      <c r="SCW48">
        <f t="shared" ca="1" si="3556"/>
        <v>683</v>
      </c>
      <c r="SCX48">
        <f t="shared" ca="1" si="3556"/>
        <v>936</v>
      </c>
      <c r="SCY48">
        <f t="shared" ca="1" si="3556"/>
        <v>641</v>
      </c>
      <c r="SCZ48">
        <f t="shared" ca="1" si="3556"/>
        <v>56</v>
      </c>
      <c r="SDA48">
        <f t="shared" ca="1" si="3556"/>
        <v>696</v>
      </c>
      <c r="SDB48">
        <f t="shared" ca="1" si="3556"/>
        <v>237</v>
      </c>
      <c r="SDC48">
        <f t="shared" ca="1" si="3556"/>
        <v>713</v>
      </c>
      <c r="SDD48">
        <f t="shared" ca="1" si="3433"/>
        <v>632</v>
      </c>
      <c r="SDE48">
        <f t="shared" ca="1" si="3433"/>
        <v>760</v>
      </c>
      <c r="SDF48">
        <f t="shared" ca="1" si="3433"/>
        <v>303</v>
      </c>
      <c r="SDG48">
        <f t="shared" ca="1" si="3433"/>
        <v>352</v>
      </c>
      <c r="SDH48">
        <f t="shared" ca="1" si="3433"/>
        <v>860</v>
      </c>
      <c r="SDI48">
        <f t="shared" ca="1" si="3433"/>
        <v>968</v>
      </c>
      <c r="SDJ48">
        <f t="shared" ca="1" si="3433"/>
        <v>846</v>
      </c>
      <c r="SDK48">
        <f t="shared" ca="1" si="3433"/>
        <v>784</v>
      </c>
      <c r="SDL48">
        <f t="shared" ca="1" si="3433"/>
        <v>94</v>
      </c>
      <c r="SDM48">
        <f t="shared" ca="1" si="3433"/>
        <v>233</v>
      </c>
      <c r="SDN48">
        <f t="shared" ca="1" si="3433"/>
        <v>111</v>
      </c>
      <c r="SDO48">
        <f t="shared" ca="1" si="3433"/>
        <v>382</v>
      </c>
      <c r="SDP48">
        <f t="shared" ca="1" si="3433"/>
        <v>214</v>
      </c>
      <c r="SDQ48">
        <f t="shared" ca="1" si="3812"/>
        <v>325</v>
      </c>
      <c r="SDR48">
        <f t="shared" ca="1" si="3812"/>
        <v>683</v>
      </c>
      <c r="SDS48">
        <f t="shared" ca="1" si="3812"/>
        <v>364</v>
      </c>
      <c r="SDT48">
        <f t="shared" ca="1" si="3812"/>
        <v>941</v>
      </c>
      <c r="SDU48">
        <f t="shared" ca="1" si="3812"/>
        <v>509</v>
      </c>
      <c r="SDV48">
        <f t="shared" ca="1" si="3812"/>
        <v>891</v>
      </c>
      <c r="SDW48">
        <f t="shared" ca="1" si="3812"/>
        <v>114</v>
      </c>
      <c r="SDX48">
        <f t="shared" ca="1" si="3812"/>
        <v>39</v>
      </c>
      <c r="SDY48">
        <f t="shared" ca="1" si="3812"/>
        <v>49</v>
      </c>
      <c r="SDZ48">
        <f t="shared" ca="1" si="3812"/>
        <v>245</v>
      </c>
      <c r="SEA48">
        <f t="shared" ca="1" si="3812"/>
        <v>752</v>
      </c>
      <c r="SEB48">
        <f t="shared" ca="1" si="3812"/>
        <v>305</v>
      </c>
      <c r="SEC48">
        <f t="shared" ca="1" si="3812"/>
        <v>671</v>
      </c>
      <c r="SED48">
        <f t="shared" ca="1" si="3812"/>
        <v>976</v>
      </c>
      <c r="SEE48">
        <f t="shared" ca="1" si="3812"/>
        <v>996</v>
      </c>
      <c r="SEF48">
        <f t="shared" ca="1" si="3812"/>
        <v>905</v>
      </c>
      <c r="SEG48">
        <f t="shared" ca="1" si="3812"/>
        <v>492</v>
      </c>
      <c r="SEH48">
        <f t="shared" ca="1" si="3812"/>
        <v>846</v>
      </c>
      <c r="SEI48">
        <f t="shared" ca="1" si="3812"/>
        <v>66</v>
      </c>
      <c r="SEJ48">
        <f t="shared" ca="1" si="3812"/>
        <v>523</v>
      </c>
      <c r="SEK48">
        <f t="shared" ca="1" si="3812"/>
        <v>136</v>
      </c>
      <c r="SEL48">
        <f t="shared" ca="1" si="3812"/>
        <v>965</v>
      </c>
      <c r="SEM48">
        <f t="shared" ca="1" si="3812"/>
        <v>953</v>
      </c>
      <c r="SEN48">
        <f t="shared" ca="1" si="3812"/>
        <v>1000</v>
      </c>
      <c r="SEO48">
        <f t="shared" ca="1" si="3812"/>
        <v>386</v>
      </c>
      <c r="SEP48">
        <f t="shared" ca="1" si="3812"/>
        <v>348</v>
      </c>
      <c r="SEQ48">
        <f t="shared" ca="1" si="3812"/>
        <v>335</v>
      </c>
      <c r="SER48">
        <f t="shared" ca="1" si="3812"/>
        <v>943</v>
      </c>
      <c r="SES48">
        <f t="shared" ca="1" si="3812"/>
        <v>138</v>
      </c>
      <c r="SET48">
        <f t="shared" ca="1" si="3812"/>
        <v>865</v>
      </c>
      <c r="SEU48">
        <f t="shared" ca="1" si="3812"/>
        <v>923</v>
      </c>
      <c r="SEV48">
        <f t="shared" ca="1" si="3812"/>
        <v>738</v>
      </c>
      <c r="SEW48">
        <f t="shared" ca="1" si="3812"/>
        <v>688</v>
      </c>
      <c r="SEX48">
        <f t="shared" ca="1" si="3812"/>
        <v>951</v>
      </c>
      <c r="SEY48">
        <f t="shared" ca="1" si="3812"/>
        <v>151</v>
      </c>
      <c r="SEZ48">
        <f t="shared" ca="1" si="3812"/>
        <v>561</v>
      </c>
      <c r="SFA48">
        <f t="shared" ca="1" si="3812"/>
        <v>300</v>
      </c>
      <c r="SFB48">
        <f t="shared" ca="1" si="3812"/>
        <v>751</v>
      </c>
      <c r="SFC48">
        <f t="shared" ca="1" si="3812"/>
        <v>457</v>
      </c>
      <c r="SFD48">
        <f t="shared" ca="1" si="3812"/>
        <v>165</v>
      </c>
      <c r="SFE48">
        <f t="shared" ca="1" si="3812"/>
        <v>129</v>
      </c>
      <c r="SFF48">
        <f t="shared" ca="1" si="3812"/>
        <v>784</v>
      </c>
      <c r="SFG48">
        <f t="shared" ca="1" si="3812"/>
        <v>549</v>
      </c>
      <c r="SFH48">
        <f t="shared" ca="1" si="3812"/>
        <v>394</v>
      </c>
      <c r="SFI48">
        <f t="shared" ca="1" si="3812"/>
        <v>873</v>
      </c>
      <c r="SFJ48">
        <f t="shared" ca="1" si="3812"/>
        <v>215</v>
      </c>
      <c r="SFK48">
        <f t="shared" ca="1" si="3812"/>
        <v>18</v>
      </c>
      <c r="SFL48">
        <f t="shared" ca="1" si="3812"/>
        <v>847</v>
      </c>
      <c r="SFM48">
        <f t="shared" ca="1" si="3812"/>
        <v>580</v>
      </c>
      <c r="SFN48">
        <f t="shared" ca="1" si="3812"/>
        <v>683</v>
      </c>
      <c r="SFO48">
        <f t="shared" ca="1" si="3812"/>
        <v>652</v>
      </c>
      <c r="SFP48">
        <f t="shared" ca="1" si="3812"/>
        <v>692</v>
      </c>
      <c r="SFQ48">
        <f t="shared" ca="1" si="3812"/>
        <v>975</v>
      </c>
      <c r="SFR48">
        <f t="shared" ca="1" si="3812"/>
        <v>91</v>
      </c>
      <c r="SFS48">
        <f t="shared" ca="1" si="3812"/>
        <v>865</v>
      </c>
      <c r="SFT48">
        <f t="shared" ca="1" si="3812"/>
        <v>600</v>
      </c>
      <c r="SFU48">
        <f t="shared" ca="1" si="3812"/>
        <v>727</v>
      </c>
      <c r="SFV48">
        <f t="shared" ca="1" si="3812"/>
        <v>436</v>
      </c>
      <c r="SFW48">
        <f t="shared" ca="1" si="3812"/>
        <v>303</v>
      </c>
      <c r="SFX48">
        <f t="shared" ca="1" si="3812"/>
        <v>669</v>
      </c>
      <c r="SFY48">
        <f t="shared" ca="1" si="3812"/>
        <v>890</v>
      </c>
      <c r="SFZ48">
        <f t="shared" ca="1" si="3812"/>
        <v>27</v>
      </c>
      <c r="SGA48">
        <f t="shared" ca="1" si="3812"/>
        <v>126</v>
      </c>
      <c r="SGB48">
        <f t="shared" ca="1" si="3812"/>
        <v>37</v>
      </c>
      <c r="SGC48">
        <f t="shared" ca="1" si="3688"/>
        <v>57</v>
      </c>
      <c r="SGD48">
        <f t="shared" ca="1" si="3688"/>
        <v>810</v>
      </c>
      <c r="SGE48">
        <f t="shared" ca="1" si="3688"/>
        <v>912</v>
      </c>
      <c r="SGF48">
        <f t="shared" ca="1" si="3688"/>
        <v>613</v>
      </c>
      <c r="SGG48">
        <f t="shared" ca="1" si="3688"/>
        <v>871</v>
      </c>
      <c r="SGH48">
        <f t="shared" ca="1" si="3688"/>
        <v>781</v>
      </c>
      <c r="SGI48">
        <f t="shared" ca="1" si="3688"/>
        <v>885</v>
      </c>
      <c r="SGJ48">
        <f t="shared" ca="1" si="3688"/>
        <v>922</v>
      </c>
      <c r="SGK48">
        <f t="shared" ca="1" si="3688"/>
        <v>654</v>
      </c>
      <c r="SGL48">
        <f t="shared" ca="1" si="3688"/>
        <v>108</v>
      </c>
      <c r="SGM48">
        <f t="shared" ca="1" si="3688"/>
        <v>513</v>
      </c>
      <c r="SGN48">
        <f t="shared" ca="1" si="3688"/>
        <v>410</v>
      </c>
      <c r="SGO48">
        <f t="shared" ca="1" si="3688"/>
        <v>432</v>
      </c>
      <c r="SGP48">
        <f t="shared" ca="1" si="3688"/>
        <v>286</v>
      </c>
      <c r="SGQ48">
        <f t="shared" ca="1" si="3688"/>
        <v>446</v>
      </c>
      <c r="SGR48">
        <f t="shared" ca="1" si="3688"/>
        <v>817</v>
      </c>
      <c r="SGS48">
        <f t="shared" ca="1" si="3688"/>
        <v>696</v>
      </c>
      <c r="SGT48">
        <f t="shared" ca="1" si="3688"/>
        <v>355</v>
      </c>
      <c r="SGU48">
        <f t="shared" ca="1" si="3688"/>
        <v>439</v>
      </c>
      <c r="SGV48">
        <f t="shared" ca="1" si="3688"/>
        <v>409</v>
      </c>
      <c r="SGW48">
        <f t="shared" ca="1" si="3688"/>
        <v>303</v>
      </c>
      <c r="SGX48">
        <f t="shared" ca="1" si="3688"/>
        <v>310</v>
      </c>
      <c r="SGY48">
        <f t="shared" ca="1" si="3688"/>
        <v>687</v>
      </c>
      <c r="SGZ48">
        <f t="shared" ca="1" si="3688"/>
        <v>19</v>
      </c>
      <c r="SHA48">
        <f t="shared" ca="1" si="3688"/>
        <v>101</v>
      </c>
      <c r="SHB48">
        <f t="shared" ca="1" si="3688"/>
        <v>621</v>
      </c>
      <c r="SHC48">
        <f t="shared" ca="1" si="3688"/>
        <v>777</v>
      </c>
      <c r="SHD48">
        <f t="shared" ca="1" si="3688"/>
        <v>754</v>
      </c>
      <c r="SHE48">
        <f t="shared" ca="1" si="3688"/>
        <v>984</v>
      </c>
      <c r="SHF48">
        <f t="shared" ca="1" si="3688"/>
        <v>883</v>
      </c>
      <c r="SHG48">
        <f t="shared" ca="1" si="3688"/>
        <v>259</v>
      </c>
      <c r="SHH48">
        <f t="shared" ca="1" si="3688"/>
        <v>677</v>
      </c>
      <c r="SHI48">
        <f t="shared" ca="1" si="3688"/>
        <v>768</v>
      </c>
      <c r="SHJ48">
        <f t="shared" ca="1" si="3688"/>
        <v>407</v>
      </c>
      <c r="SHK48">
        <f t="shared" ca="1" si="3688"/>
        <v>809</v>
      </c>
      <c r="SHL48">
        <f t="shared" ca="1" si="3688"/>
        <v>459</v>
      </c>
      <c r="SHM48">
        <f t="shared" ca="1" si="3688"/>
        <v>20</v>
      </c>
      <c r="SHN48">
        <f t="shared" ca="1" si="3688"/>
        <v>367</v>
      </c>
      <c r="SHO48">
        <f t="shared" ca="1" si="3557"/>
        <v>902</v>
      </c>
      <c r="SHP48">
        <f t="shared" ca="1" si="3557"/>
        <v>236</v>
      </c>
      <c r="SHQ48">
        <f t="shared" ca="1" si="3557"/>
        <v>229</v>
      </c>
      <c r="SHR48">
        <f t="shared" ca="1" si="3557"/>
        <v>56</v>
      </c>
      <c r="SHS48">
        <f t="shared" ca="1" si="3557"/>
        <v>939</v>
      </c>
      <c r="SHT48">
        <f t="shared" ca="1" si="3557"/>
        <v>943</v>
      </c>
      <c r="SHU48">
        <f t="shared" ca="1" si="3557"/>
        <v>848</v>
      </c>
      <c r="SHV48">
        <f t="shared" ca="1" si="3557"/>
        <v>641</v>
      </c>
      <c r="SHW48">
        <f t="shared" ca="1" si="3557"/>
        <v>676</v>
      </c>
      <c r="SHX48">
        <f t="shared" ca="1" si="3557"/>
        <v>99</v>
      </c>
      <c r="SHY48">
        <f t="shared" ca="1" si="3557"/>
        <v>672</v>
      </c>
      <c r="SHZ48">
        <f t="shared" ca="1" si="3557"/>
        <v>656</v>
      </c>
      <c r="SIA48">
        <f t="shared" ca="1" si="3557"/>
        <v>23</v>
      </c>
      <c r="SIB48">
        <f t="shared" ca="1" si="3434"/>
        <v>184</v>
      </c>
      <c r="SIC48">
        <f t="shared" ca="1" si="3434"/>
        <v>911</v>
      </c>
      <c r="SID48">
        <f t="shared" ca="1" si="3434"/>
        <v>484</v>
      </c>
      <c r="SIE48">
        <f t="shared" ca="1" si="3434"/>
        <v>336</v>
      </c>
      <c r="SIF48">
        <f t="shared" ca="1" si="3434"/>
        <v>233</v>
      </c>
      <c r="SIG48">
        <f t="shared" ca="1" si="3434"/>
        <v>130</v>
      </c>
      <c r="SIH48">
        <f t="shared" ca="1" si="3434"/>
        <v>334</v>
      </c>
      <c r="SII48">
        <f t="shared" ca="1" si="3434"/>
        <v>9</v>
      </c>
      <c r="SIJ48">
        <f t="shared" ca="1" si="3434"/>
        <v>629</v>
      </c>
      <c r="SIK48">
        <f t="shared" ca="1" si="3434"/>
        <v>636</v>
      </c>
      <c r="SIL48">
        <f t="shared" ca="1" si="3434"/>
        <v>923</v>
      </c>
      <c r="SIM48">
        <f t="shared" ca="1" si="3434"/>
        <v>646</v>
      </c>
      <c r="SIN48">
        <f t="shared" ca="1" si="3434"/>
        <v>296</v>
      </c>
      <c r="SIO48">
        <f t="shared" ca="1" si="3813"/>
        <v>976</v>
      </c>
      <c r="SIP48">
        <f t="shared" ca="1" si="3813"/>
        <v>503</v>
      </c>
      <c r="SIQ48">
        <f t="shared" ca="1" si="3813"/>
        <v>882</v>
      </c>
      <c r="SIR48">
        <f t="shared" ca="1" si="3813"/>
        <v>209</v>
      </c>
      <c r="SIS48">
        <f t="shared" ca="1" si="3813"/>
        <v>885</v>
      </c>
      <c r="SIT48">
        <f t="shared" ca="1" si="3813"/>
        <v>127</v>
      </c>
      <c r="SIU48">
        <f t="shared" ca="1" si="3813"/>
        <v>983</v>
      </c>
      <c r="SIV48">
        <f t="shared" ca="1" si="3813"/>
        <v>180</v>
      </c>
      <c r="SIW48">
        <f t="shared" ca="1" si="3813"/>
        <v>491</v>
      </c>
      <c r="SIX48">
        <f t="shared" ca="1" si="3813"/>
        <v>320</v>
      </c>
      <c r="SIY48">
        <f t="shared" ca="1" si="3813"/>
        <v>979</v>
      </c>
      <c r="SIZ48">
        <f t="shared" ca="1" si="3813"/>
        <v>414</v>
      </c>
      <c r="SJA48">
        <f t="shared" ca="1" si="3813"/>
        <v>112</v>
      </c>
      <c r="SJB48">
        <f t="shared" ca="1" si="3813"/>
        <v>196</v>
      </c>
      <c r="SJC48">
        <f t="shared" ca="1" si="3813"/>
        <v>315</v>
      </c>
      <c r="SJD48">
        <f t="shared" ca="1" si="3813"/>
        <v>802</v>
      </c>
      <c r="SJE48">
        <f t="shared" ca="1" si="3813"/>
        <v>112</v>
      </c>
      <c r="SJF48">
        <f t="shared" ca="1" si="3813"/>
        <v>945</v>
      </c>
      <c r="SJG48">
        <f t="shared" ca="1" si="3813"/>
        <v>225</v>
      </c>
      <c r="SJH48">
        <f t="shared" ca="1" si="3813"/>
        <v>82</v>
      </c>
      <c r="SJI48">
        <f t="shared" ca="1" si="3813"/>
        <v>34</v>
      </c>
      <c r="SJJ48">
        <f t="shared" ca="1" si="3813"/>
        <v>241</v>
      </c>
      <c r="SJK48">
        <f t="shared" ca="1" si="3813"/>
        <v>162</v>
      </c>
      <c r="SJL48">
        <f t="shared" ca="1" si="3813"/>
        <v>603</v>
      </c>
      <c r="SJM48">
        <f t="shared" ca="1" si="3813"/>
        <v>817</v>
      </c>
      <c r="SJN48">
        <f t="shared" ca="1" si="3813"/>
        <v>739</v>
      </c>
      <c r="SJO48">
        <f t="shared" ca="1" si="3813"/>
        <v>175</v>
      </c>
      <c r="SJP48">
        <f t="shared" ca="1" si="3813"/>
        <v>241</v>
      </c>
      <c r="SJQ48">
        <f t="shared" ca="1" si="3813"/>
        <v>356</v>
      </c>
      <c r="SJR48">
        <f t="shared" ca="1" si="3813"/>
        <v>114</v>
      </c>
      <c r="SJS48">
        <f t="shared" ca="1" si="3813"/>
        <v>482</v>
      </c>
      <c r="SJT48">
        <f t="shared" ca="1" si="3813"/>
        <v>825</v>
      </c>
      <c r="SJU48">
        <f t="shared" ca="1" si="3813"/>
        <v>860</v>
      </c>
      <c r="SJV48">
        <f t="shared" ca="1" si="3813"/>
        <v>680</v>
      </c>
      <c r="SJW48">
        <f t="shared" ca="1" si="3813"/>
        <v>282</v>
      </c>
      <c r="SJX48">
        <f t="shared" ca="1" si="3813"/>
        <v>275</v>
      </c>
      <c r="SJY48">
        <f t="shared" ca="1" si="3813"/>
        <v>949</v>
      </c>
      <c r="SJZ48">
        <f t="shared" ca="1" si="3813"/>
        <v>509</v>
      </c>
      <c r="SKA48">
        <f t="shared" ca="1" si="3813"/>
        <v>195</v>
      </c>
      <c r="SKB48">
        <f t="shared" ca="1" si="3813"/>
        <v>819</v>
      </c>
      <c r="SKC48">
        <f t="shared" ca="1" si="3813"/>
        <v>57</v>
      </c>
      <c r="SKD48">
        <f t="shared" ca="1" si="3813"/>
        <v>523</v>
      </c>
      <c r="SKE48">
        <f t="shared" ca="1" si="3813"/>
        <v>757</v>
      </c>
      <c r="SKF48">
        <f t="shared" ca="1" si="3813"/>
        <v>972</v>
      </c>
      <c r="SKG48">
        <f t="shared" ca="1" si="3813"/>
        <v>733</v>
      </c>
      <c r="SKH48">
        <f t="shared" ca="1" si="3813"/>
        <v>123</v>
      </c>
      <c r="SKI48">
        <f t="shared" ca="1" si="3813"/>
        <v>124</v>
      </c>
      <c r="SKJ48">
        <f t="shared" ca="1" si="3813"/>
        <v>208</v>
      </c>
      <c r="SKK48">
        <f t="shared" ca="1" si="3813"/>
        <v>190</v>
      </c>
      <c r="SKL48">
        <f t="shared" ca="1" si="3813"/>
        <v>599</v>
      </c>
      <c r="SKM48">
        <f t="shared" ca="1" si="3813"/>
        <v>216</v>
      </c>
      <c r="SKN48">
        <f t="shared" ca="1" si="3813"/>
        <v>766</v>
      </c>
      <c r="SKO48">
        <f t="shared" ca="1" si="3813"/>
        <v>316</v>
      </c>
      <c r="SKP48">
        <f t="shared" ca="1" si="3813"/>
        <v>679</v>
      </c>
      <c r="SKQ48">
        <f t="shared" ca="1" si="3813"/>
        <v>90</v>
      </c>
      <c r="SKR48">
        <f t="shared" ca="1" si="3813"/>
        <v>587</v>
      </c>
      <c r="SKS48">
        <f t="shared" ca="1" si="3813"/>
        <v>957</v>
      </c>
      <c r="SKT48">
        <f t="shared" ca="1" si="3813"/>
        <v>127</v>
      </c>
      <c r="SKU48">
        <f t="shared" ca="1" si="3813"/>
        <v>339</v>
      </c>
      <c r="SKV48">
        <f t="shared" ca="1" si="3813"/>
        <v>619</v>
      </c>
      <c r="SKW48">
        <f t="shared" ca="1" si="3813"/>
        <v>582</v>
      </c>
      <c r="SKX48">
        <f t="shared" ca="1" si="3813"/>
        <v>259</v>
      </c>
      <c r="SKY48">
        <f t="shared" ca="1" si="3813"/>
        <v>820</v>
      </c>
      <c r="SKZ48">
        <f t="shared" ca="1" si="3813"/>
        <v>182</v>
      </c>
      <c r="SLA48">
        <f t="shared" ca="1" si="3689"/>
        <v>14</v>
      </c>
      <c r="SLB48">
        <f t="shared" ca="1" si="3689"/>
        <v>703</v>
      </c>
      <c r="SLC48">
        <f t="shared" ca="1" si="3689"/>
        <v>201</v>
      </c>
      <c r="SLD48">
        <f t="shared" ca="1" si="3689"/>
        <v>238</v>
      </c>
      <c r="SLE48">
        <f t="shared" ca="1" si="3689"/>
        <v>475</v>
      </c>
      <c r="SLF48">
        <f t="shared" ca="1" si="3689"/>
        <v>19</v>
      </c>
      <c r="SLG48">
        <f t="shared" ca="1" si="3689"/>
        <v>527</v>
      </c>
      <c r="SLH48">
        <f t="shared" ca="1" si="3689"/>
        <v>380</v>
      </c>
      <c r="SLI48">
        <f t="shared" ca="1" si="3689"/>
        <v>500</v>
      </c>
      <c r="SLJ48">
        <f t="shared" ca="1" si="3689"/>
        <v>483</v>
      </c>
      <c r="SLK48">
        <f t="shared" ca="1" si="3689"/>
        <v>630</v>
      </c>
      <c r="SLL48">
        <f t="shared" ca="1" si="3689"/>
        <v>661</v>
      </c>
      <c r="SLM48">
        <f t="shared" ca="1" si="3689"/>
        <v>284</v>
      </c>
      <c r="SLN48">
        <f t="shared" ca="1" si="3689"/>
        <v>699</v>
      </c>
      <c r="SLO48">
        <f t="shared" ca="1" si="3689"/>
        <v>848</v>
      </c>
      <c r="SLP48">
        <f t="shared" ca="1" si="3689"/>
        <v>510</v>
      </c>
      <c r="SLQ48">
        <f t="shared" ca="1" si="3689"/>
        <v>888</v>
      </c>
      <c r="SLR48">
        <f t="shared" ca="1" si="3689"/>
        <v>873</v>
      </c>
      <c r="SLS48">
        <f t="shared" ca="1" si="3689"/>
        <v>700</v>
      </c>
      <c r="SLT48">
        <f t="shared" ca="1" si="3689"/>
        <v>1000</v>
      </c>
      <c r="SLU48">
        <f t="shared" ca="1" si="3689"/>
        <v>20</v>
      </c>
      <c r="SLV48">
        <f t="shared" ca="1" si="3689"/>
        <v>291</v>
      </c>
      <c r="SLW48">
        <f t="shared" ca="1" si="3689"/>
        <v>252</v>
      </c>
      <c r="SLX48">
        <f t="shared" ca="1" si="3689"/>
        <v>342</v>
      </c>
      <c r="SLY48">
        <f t="shared" ca="1" si="3689"/>
        <v>242</v>
      </c>
      <c r="SLZ48">
        <f t="shared" ca="1" si="3689"/>
        <v>861</v>
      </c>
      <c r="SMA48">
        <f t="shared" ca="1" si="3689"/>
        <v>516</v>
      </c>
      <c r="SMB48">
        <f t="shared" ca="1" si="3689"/>
        <v>293</v>
      </c>
      <c r="SMC48">
        <f t="shared" ca="1" si="3689"/>
        <v>780</v>
      </c>
      <c r="SMD48">
        <f t="shared" ca="1" si="3689"/>
        <v>177</v>
      </c>
      <c r="SME48">
        <f t="shared" ca="1" si="3689"/>
        <v>485</v>
      </c>
      <c r="SMF48">
        <f t="shared" ca="1" si="3689"/>
        <v>767</v>
      </c>
      <c r="SMG48">
        <f t="shared" ca="1" si="3689"/>
        <v>677</v>
      </c>
      <c r="SMH48">
        <f t="shared" ca="1" si="3689"/>
        <v>562</v>
      </c>
      <c r="SMI48">
        <f t="shared" ca="1" si="3689"/>
        <v>629</v>
      </c>
      <c r="SMJ48">
        <f t="shared" ca="1" si="3689"/>
        <v>964</v>
      </c>
      <c r="SMK48">
        <f t="shared" ca="1" si="3689"/>
        <v>367</v>
      </c>
      <c r="SML48">
        <f t="shared" ca="1" si="3689"/>
        <v>235</v>
      </c>
      <c r="SMM48">
        <f t="shared" ca="1" si="3558"/>
        <v>594</v>
      </c>
      <c r="SMN48">
        <f t="shared" ca="1" si="3558"/>
        <v>407</v>
      </c>
      <c r="SMO48">
        <f t="shared" ca="1" si="3558"/>
        <v>310</v>
      </c>
      <c r="SMP48">
        <f t="shared" ca="1" si="3558"/>
        <v>141</v>
      </c>
      <c r="SMQ48">
        <f t="shared" ca="1" si="3558"/>
        <v>365</v>
      </c>
      <c r="SMR48">
        <f t="shared" ca="1" si="3558"/>
        <v>735</v>
      </c>
      <c r="SMS48">
        <f t="shared" ca="1" si="3558"/>
        <v>835</v>
      </c>
      <c r="SMT48">
        <f t="shared" ca="1" si="3558"/>
        <v>740</v>
      </c>
      <c r="SMU48">
        <f t="shared" ca="1" si="3558"/>
        <v>61</v>
      </c>
      <c r="SMV48">
        <f t="shared" ca="1" si="3558"/>
        <v>21</v>
      </c>
      <c r="SMW48">
        <f t="shared" ca="1" si="3558"/>
        <v>213</v>
      </c>
      <c r="SMX48">
        <f t="shared" ca="1" si="3558"/>
        <v>450</v>
      </c>
      <c r="SMY48">
        <f t="shared" ca="1" si="3558"/>
        <v>978</v>
      </c>
      <c r="SMZ48">
        <f t="shared" ca="1" si="3435"/>
        <v>281</v>
      </c>
      <c r="SNA48">
        <f t="shared" ca="1" si="3435"/>
        <v>907</v>
      </c>
      <c r="SNB48">
        <f t="shared" ca="1" si="3435"/>
        <v>435</v>
      </c>
      <c r="SNC48">
        <f t="shared" ca="1" si="3435"/>
        <v>735</v>
      </c>
      <c r="SND48">
        <f t="shared" ca="1" si="3435"/>
        <v>712</v>
      </c>
      <c r="SNE48">
        <f t="shared" ca="1" si="3435"/>
        <v>86</v>
      </c>
      <c r="SNF48">
        <f t="shared" ca="1" si="3435"/>
        <v>167</v>
      </c>
      <c r="SNG48">
        <f t="shared" ca="1" si="3435"/>
        <v>11</v>
      </c>
      <c r="SNH48">
        <f t="shared" ca="1" si="3435"/>
        <v>981</v>
      </c>
      <c r="SNI48">
        <f t="shared" ca="1" si="3435"/>
        <v>892</v>
      </c>
      <c r="SNJ48">
        <f t="shared" ca="1" si="3435"/>
        <v>292</v>
      </c>
      <c r="SNK48">
        <f t="shared" ca="1" si="3435"/>
        <v>40</v>
      </c>
      <c r="SNL48">
        <f t="shared" ca="1" si="3435"/>
        <v>83</v>
      </c>
      <c r="SNM48">
        <f t="shared" ca="1" si="3814"/>
        <v>690</v>
      </c>
      <c r="SNN48">
        <f t="shared" ca="1" si="3814"/>
        <v>699</v>
      </c>
      <c r="SNO48">
        <f t="shared" ca="1" si="3814"/>
        <v>619</v>
      </c>
      <c r="SNP48">
        <f t="shared" ca="1" si="3814"/>
        <v>254</v>
      </c>
      <c r="SNQ48">
        <f t="shared" ca="1" si="3814"/>
        <v>769</v>
      </c>
      <c r="SNR48">
        <f t="shared" ca="1" si="3814"/>
        <v>100</v>
      </c>
      <c r="SNS48">
        <f t="shared" ca="1" si="3814"/>
        <v>602</v>
      </c>
      <c r="SNT48">
        <f t="shared" ca="1" si="3814"/>
        <v>959</v>
      </c>
      <c r="SNU48">
        <f t="shared" ca="1" si="3814"/>
        <v>277</v>
      </c>
      <c r="SNV48">
        <f t="shared" ca="1" si="3814"/>
        <v>362</v>
      </c>
      <c r="SNW48">
        <f t="shared" ca="1" si="3814"/>
        <v>349</v>
      </c>
      <c r="SNX48">
        <f t="shared" ca="1" si="3814"/>
        <v>195</v>
      </c>
      <c r="SNY48">
        <f t="shared" ca="1" si="3814"/>
        <v>504</v>
      </c>
      <c r="SNZ48">
        <f t="shared" ca="1" si="3814"/>
        <v>944</v>
      </c>
      <c r="SOA48">
        <f t="shared" ca="1" si="3814"/>
        <v>910</v>
      </c>
      <c r="SOB48">
        <f t="shared" ca="1" si="3814"/>
        <v>307</v>
      </c>
      <c r="SOC48">
        <f t="shared" ca="1" si="3814"/>
        <v>212</v>
      </c>
      <c r="SOD48">
        <f t="shared" ca="1" si="3814"/>
        <v>25</v>
      </c>
      <c r="SOE48">
        <f t="shared" ca="1" si="3814"/>
        <v>617</v>
      </c>
      <c r="SOF48">
        <f t="shared" ca="1" si="3814"/>
        <v>206</v>
      </c>
      <c r="SOG48">
        <f t="shared" ca="1" si="3814"/>
        <v>625</v>
      </c>
      <c r="SOH48">
        <f t="shared" ca="1" si="3814"/>
        <v>141</v>
      </c>
      <c r="SOI48">
        <f t="shared" ca="1" si="3814"/>
        <v>36</v>
      </c>
      <c r="SOJ48">
        <f t="shared" ca="1" si="3814"/>
        <v>959</v>
      </c>
      <c r="SOK48">
        <f t="shared" ca="1" si="3814"/>
        <v>904</v>
      </c>
      <c r="SOL48">
        <f t="shared" ca="1" si="3814"/>
        <v>181</v>
      </c>
      <c r="SOM48">
        <f t="shared" ca="1" si="3814"/>
        <v>131</v>
      </c>
      <c r="SON48">
        <f t="shared" ca="1" si="3814"/>
        <v>931</v>
      </c>
      <c r="SOO48">
        <f t="shared" ca="1" si="3814"/>
        <v>39</v>
      </c>
      <c r="SOP48">
        <f t="shared" ca="1" si="3814"/>
        <v>587</v>
      </c>
      <c r="SOQ48">
        <f t="shared" ca="1" si="3814"/>
        <v>695</v>
      </c>
      <c r="SOR48">
        <f t="shared" ca="1" si="3814"/>
        <v>735</v>
      </c>
      <c r="SOS48">
        <f t="shared" ca="1" si="3814"/>
        <v>268</v>
      </c>
      <c r="SOT48">
        <f t="shared" ca="1" si="3814"/>
        <v>110</v>
      </c>
      <c r="SOU48">
        <f t="shared" ca="1" si="3814"/>
        <v>452</v>
      </c>
      <c r="SOV48">
        <f t="shared" ca="1" si="3814"/>
        <v>644</v>
      </c>
      <c r="SOW48">
        <f t="shared" ca="1" si="3814"/>
        <v>74</v>
      </c>
      <c r="SOX48">
        <f t="shared" ca="1" si="3814"/>
        <v>629</v>
      </c>
      <c r="SOY48">
        <f t="shared" ca="1" si="3814"/>
        <v>277</v>
      </c>
      <c r="SOZ48">
        <f t="shared" ca="1" si="3814"/>
        <v>415</v>
      </c>
      <c r="SPA48">
        <f t="shared" ca="1" si="3814"/>
        <v>586</v>
      </c>
      <c r="SPB48">
        <f t="shared" ca="1" si="3814"/>
        <v>267</v>
      </c>
      <c r="SPC48">
        <f t="shared" ca="1" si="3814"/>
        <v>949</v>
      </c>
      <c r="SPD48">
        <f t="shared" ca="1" si="3814"/>
        <v>402</v>
      </c>
      <c r="SPE48">
        <f t="shared" ca="1" si="3814"/>
        <v>117</v>
      </c>
      <c r="SPF48">
        <f t="shared" ca="1" si="3814"/>
        <v>508</v>
      </c>
      <c r="SPG48">
        <f t="shared" ca="1" si="3814"/>
        <v>885</v>
      </c>
      <c r="SPH48">
        <f t="shared" ca="1" si="3814"/>
        <v>295</v>
      </c>
      <c r="SPI48">
        <f t="shared" ca="1" si="3814"/>
        <v>528</v>
      </c>
      <c r="SPJ48">
        <f t="shared" ca="1" si="3814"/>
        <v>921</v>
      </c>
      <c r="SPK48">
        <f t="shared" ca="1" si="3814"/>
        <v>152</v>
      </c>
      <c r="SPL48">
        <f t="shared" ca="1" si="3814"/>
        <v>322</v>
      </c>
      <c r="SPM48">
        <f t="shared" ca="1" si="3814"/>
        <v>323</v>
      </c>
      <c r="SPN48">
        <f t="shared" ca="1" si="3814"/>
        <v>161</v>
      </c>
      <c r="SPO48">
        <f t="shared" ca="1" si="3814"/>
        <v>215</v>
      </c>
      <c r="SPP48">
        <f t="shared" ca="1" si="3814"/>
        <v>797</v>
      </c>
      <c r="SPQ48">
        <f t="shared" ca="1" si="3814"/>
        <v>125</v>
      </c>
      <c r="SPR48">
        <f t="shared" ca="1" si="3814"/>
        <v>272</v>
      </c>
      <c r="SPS48">
        <f t="shared" ca="1" si="3814"/>
        <v>361</v>
      </c>
      <c r="SPT48">
        <f t="shared" ca="1" si="3814"/>
        <v>105</v>
      </c>
      <c r="SPU48">
        <f t="shared" ca="1" si="3814"/>
        <v>217</v>
      </c>
      <c r="SPV48">
        <f t="shared" ca="1" si="3814"/>
        <v>12</v>
      </c>
      <c r="SPW48">
        <f t="shared" ca="1" si="3814"/>
        <v>88</v>
      </c>
      <c r="SPX48">
        <f t="shared" ca="1" si="3814"/>
        <v>779</v>
      </c>
      <c r="SPY48">
        <f t="shared" ca="1" si="3690"/>
        <v>17</v>
      </c>
      <c r="SPZ48">
        <f t="shared" ca="1" si="3690"/>
        <v>73</v>
      </c>
      <c r="SQA48">
        <f t="shared" ca="1" si="3690"/>
        <v>967</v>
      </c>
      <c r="SQB48">
        <f t="shared" ca="1" si="3690"/>
        <v>356</v>
      </c>
      <c r="SQC48">
        <f t="shared" ca="1" si="3690"/>
        <v>97</v>
      </c>
      <c r="SQD48">
        <f t="shared" ca="1" si="3690"/>
        <v>977</v>
      </c>
      <c r="SQE48">
        <f t="shared" ca="1" si="3690"/>
        <v>85</v>
      </c>
      <c r="SQF48">
        <f t="shared" ca="1" si="3690"/>
        <v>601</v>
      </c>
      <c r="SQG48">
        <f t="shared" ca="1" si="3690"/>
        <v>287</v>
      </c>
      <c r="SQH48">
        <f t="shared" ca="1" si="3690"/>
        <v>141</v>
      </c>
      <c r="SQI48">
        <f t="shared" ca="1" si="3690"/>
        <v>213</v>
      </c>
      <c r="SQJ48">
        <f t="shared" ca="1" si="3690"/>
        <v>401</v>
      </c>
      <c r="SQK48">
        <f t="shared" ca="1" si="3690"/>
        <v>635</v>
      </c>
      <c r="SQL48">
        <f t="shared" ca="1" si="3690"/>
        <v>45</v>
      </c>
      <c r="SQM48">
        <f t="shared" ca="1" si="3690"/>
        <v>116</v>
      </c>
      <c r="SQN48">
        <f t="shared" ca="1" si="3690"/>
        <v>642</v>
      </c>
      <c r="SQO48">
        <f t="shared" ca="1" si="3690"/>
        <v>664</v>
      </c>
      <c r="SQP48">
        <f t="shared" ca="1" si="3690"/>
        <v>346</v>
      </c>
      <c r="SQQ48">
        <f t="shared" ca="1" si="3690"/>
        <v>738</v>
      </c>
      <c r="SQR48">
        <f t="shared" ca="1" si="3690"/>
        <v>691</v>
      </c>
      <c r="SQS48">
        <f t="shared" ca="1" si="3690"/>
        <v>339</v>
      </c>
      <c r="SQT48">
        <f t="shared" ca="1" si="3690"/>
        <v>695</v>
      </c>
      <c r="SQU48">
        <f t="shared" ca="1" si="3690"/>
        <v>903</v>
      </c>
      <c r="SQV48">
        <f t="shared" ca="1" si="3690"/>
        <v>586</v>
      </c>
      <c r="SQW48">
        <f t="shared" ca="1" si="3690"/>
        <v>625</v>
      </c>
      <c r="SQX48">
        <f t="shared" ca="1" si="3690"/>
        <v>102</v>
      </c>
      <c r="SQY48">
        <f t="shared" ca="1" si="3690"/>
        <v>534</v>
      </c>
      <c r="SQZ48">
        <f t="shared" ca="1" si="3690"/>
        <v>925</v>
      </c>
      <c r="SRA48">
        <f t="shared" ca="1" si="3690"/>
        <v>165</v>
      </c>
      <c r="SRB48">
        <f t="shared" ca="1" si="3690"/>
        <v>384</v>
      </c>
      <c r="SRC48">
        <f t="shared" ca="1" si="3690"/>
        <v>890</v>
      </c>
      <c r="SRD48">
        <f t="shared" ca="1" si="3690"/>
        <v>853</v>
      </c>
      <c r="SRE48">
        <f t="shared" ca="1" si="3690"/>
        <v>764</v>
      </c>
      <c r="SRF48">
        <f t="shared" ca="1" si="3690"/>
        <v>521</v>
      </c>
      <c r="SRG48">
        <f t="shared" ca="1" si="3690"/>
        <v>888</v>
      </c>
      <c r="SRH48">
        <f t="shared" ca="1" si="3690"/>
        <v>796</v>
      </c>
      <c r="SRI48">
        <f t="shared" ca="1" si="3690"/>
        <v>390</v>
      </c>
      <c r="SRJ48">
        <f t="shared" ca="1" si="3690"/>
        <v>473</v>
      </c>
      <c r="SRK48">
        <f t="shared" ca="1" si="3559"/>
        <v>784</v>
      </c>
      <c r="SRL48">
        <f t="shared" ca="1" si="3559"/>
        <v>594</v>
      </c>
      <c r="SRM48">
        <f t="shared" ca="1" si="3559"/>
        <v>636</v>
      </c>
      <c r="SRN48">
        <f t="shared" ca="1" si="3559"/>
        <v>128</v>
      </c>
      <c r="SRO48">
        <f t="shared" ca="1" si="3559"/>
        <v>505</v>
      </c>
      <c r="SRP48">
        <f t="shared" ca="1" si="3559"/>
        <v>691</v>
      </c>
      <c r="SRQ48">
        <f t="shared" ca="1" si="3559"/>
        <v>270</v>
      </c>
      <c r="SRR48">
        <f t="shared" ca="1" si="3559"/>
        <v>261</v>
      </c>
      <c r="SRS48">
        <f t="shared" ca="1" si="3559"/>
        <v>347</v>
      </c>
      <c r="SRT48">
        <f t="shared" ca="1" si="3559"/>
        <v>107</v>
      </c>
      <c r="SRU48">
        <f t="shared" ca="1" si="3559"/>
        <v>495</v>
      </c>
      <c r="SRV48">
        <f t="shared" ca="1" si="3559"/>
        <v>873</v>
      </c>
      <c r="SRW48">
        <f t="shared" ca="1" si="3559"/>
        <v>573</v>
      </c>
      <c r="SRX48">
        <f t="shared" ca="1" si="3436"/>
        <v>573</v>
      </c>
      <c r="SRY48">
        <f t="shared" ca="1" si="3436"/>
        <v>1</v>
      </c>
      <c r="SRZ48">
        <f t="shared" ca="1" si="3436"/>
        <v>255</v>
      </c>
      <c r="SSA48">
        <f t="shared" ca="1" si="3436"/>
        <v>31</v>
      </c>
      <c r="SSB48">
        <f t="shared" ca="1" si="3436"/>
        <v>323</v>
      </c>
      <c r="SSC48">
        <f t="shared" ca="1" si="3436"/>
        <v>956</v>
      </c>
      <c r="SSD48">
        <f t="shared" ca="1" si="3436"/>
        <v>393</v>
      </c>
      <c r="SSE48">
        <f t="shared" ca="1" si="3436"/>
        <v>448</v>
      </c>
      <c r="SSF48">
        <f t="shared" ca="1" si="3436"/>
        <v>887</v>
      </c>
      <c r="SSG48">
        <f t="shared" ca="1" si="3436"/>
        <v>821</v>
      </c>
      <c r="SSH48">
        <f t="shared" ca="1" si="3436"/>
        <v>488</v>
      </c>
      <c r="SSI48">
        <f t="shared" ca="1" si="3436"/>
        <v>133</v>
      </c>
      <c r="SSJ48">
        <f t="shared" ca="1" si="3436"/>
        <v>282</v>
      </c>
      <c r="SSK48">
        <f t="shared" ca="1" si="3815"/>
        <v>588</v>
      </c>
      <c r="SSL48">
        <f t="shared" ca="1" si="3815"/>
        <v>481</v>
      </c>
      <c r="SSM48">
        <f t="shared" ca="1" si="3815"/>
        <v>313</v>
      </c>
      <c r="SSN48">
        <f t="shared" ca="1" si="3815"/>
        <v>209</v>
      </c>
      <c r="SSO48">
        <f t="shared" ca="1" si="3815"/>
        <v>37</v>
      </c>
      <c r="SSP48">
        <f t="shared" ca="1" si="3815"/>
        <v>259</v>
      </c>
      <c r="SSQ48">
        <f t="shared" ca="1" si="3815"/>
        <v>1</v>
      </c>
      <c r="SSR48">
        <f t="shared" ca="1" si="3815"/>
        <v>350</v>
      </c>
      <c r="SSS48">
        <f t="shared" ca="1" si="3815"/>
        <v>392</v>
      </c>
      <c r="SST48">
        <f t="shared" ca="1" si="3815"/>
        <v>497</v>
      </c>
      <c r="SSU48">
        <f t="shared" ca="1" si="3815"/>
        <v>416</v>
      </c>
      <c r="SSV48">
        <f t="shared" ca="1" si="3815"/>
        <v>312</v>
      </c>
      <c r="SSW48">
        <f t="shared" ca="1" si="3815"/>
        <v>304</v>
      </c>
      <c r="SSX48">
        <f t="shared" ca="1" si="3815"/>
        <v>550</v>
      </c>
      <c r="SSY48">
        <f t="shared" ca="1" si="3815"/>
        <v>335</v>
      </c>
      <c r="SSZ48">
        <f t="shared" ca="1" si="3815"/>
        <v>822</v>
      </c>
      <c r="STA48">
        <f t="shared" ca="1" si="3815"/>
        <v>989</v>
      </c>
      <c r="STB48">
        <f t="shared" ca="1" si="3815"/>
        <v>581</v>
      </c>
      <c r="STC48">
        <f t="shared" ca="1" si="3815"/>
        <v>821</v>
      </c>
      <c r="STD48">
        <f t="shared" ca="1" si="3815"/>
        <v>813</v>
      </c>
      <c r="STE48">
        <f t="shared" ca="1" si="3815"/>
        <v>484</v>
      </c>
      <c r="STF48">
        <f t="shared" ca="1" si="3815"/>
        <v>245</v>
      </c>
      <c r="STG48">
        <f t="shared" ca="1" si="3815"/>
        <v>441</v>
      </c>
      <c r="STH48">
        <f t="shared" ca="1" si="3815"/>
        <v>946</v>
      </c>
      <c r="STI48">
        <f t="shared" ca="1" si="3815"/>
        <v>300</v>
      </c>
      <c r="STJ48">
        <f t="shared" ca="1" si="3815"/>
        <v>584</v>
      </c>
      <c r="STK48">
        <f t="shared" ca="1" si="3815"/>
        <v>835</v>
      </c>
      <c r="STL48">
        <f t="shared" ca="1" si="3815"/>
        <v>440</v>
      </c>
      <c r="STM48">
        <f t="shared" ca="1" si="3815"/>
        <v>368</v>
      </c>
      <c r="STN48">
        <f t="shared" ca="1" si="3815"/>
        <v>349</v>
      </c>
      <c r="STO48">
        <f t="shared" ca="1" si="3815"/>
        <v>81</v>
      </c>
      <c r="STP48">
        <f t="shared" ca="1" si="3815"/>
        <v>745</v>
      </c>
      <c r="STQ48">
        <f t="shared" ca="1" si="3815"/>
        <v>980</v>
      </c>
      <c r="STR48">
        <f t="shared" ca="1" si="3815"/>
        <v>838</v>
      </c>
      <c r="STS48">
        <f t="shared" ca="1" si="3815"/>
        <v>301</v>
      </c>
      <c r="STT48">
        <f t="shared" ca="1" si="3815"/>
        <v>444</v>
      </c>
      <c r="STU48">
        <f t="shared" ca="1" si="3815"/>
        <v>139</v>
      </c>
      <c r="STV48">
        <f t="shared" ca="1" si="3815"/>
        <v>997</v>
      </c>
      <c r="STW48">
        <f t="shared" ca="1" si="3815"/>
        <v>163</v>
      </c>
      <c r="STX48">
        <f t="shared" ca="1" si="3815"/>
        <v>808</v>
      </c>
      <c r="STY48">
        <f t="shared" ca="1" si="3815"/>
        <v>982</v>
      </c>
      <c r="STZ48">
        <f t="shared" ca="1" si="3815"/>
        <v>341</v>
      </c>
      <c r="SUA48">
        <f t="shared" ca="1" si="3815"/>
        <v>470</v>
      </c>
      <c r="SUB48">
        <f t="shared" ca="1" si="3815"/>
        <v>50</v>
      </c>
      <c r="SUC48">
        <f t="shared" ca="1" si="3815"/>
        <v>274</v>
      </c>
      <c r="SUD48">
        <f t="shared" ca="1" si="3815"/>
        <v>902</v>
      </c>
      <c r="SUE48">
        <f t="shared" ca="1" si="3815"/>
        <v>998</v>
      </c>
      <c r="SUF48">
        <f t="shared" ca="1" si="3815"/>
        <v>927</v>
      </c>
      <c r="SUG48">
        <f t="shared" ca="1" si="3815"/>
        <v>105</v>
      </c>
      <c r="SUH48">
        <f t="shared" ca="1" si="3815"/>
        <v>399</v>
      </c>
      <c r="SUI48">
        <f t="shared" ca="1" si="3815"/>
        <v>678</v>
      </c>
      <c r="SUJ48">
        <f t="shared" ca="1" si="3815"/>
        <v>630</v>
      </c>
      <c r="SUK48">
        <f t="shared" ca="1" si="3815"/>
        <v>122</v>
      </c>
      <c r="SUL48">
        <f t="shared" ca="1" si="3815"/>
        <v>905</v>
      </c>
      <c r="SUM48">
        <f t="shared" ca="1" si="3815"/>
        <v>3</v>
      </c>
      <c r="SUN48">
        <f t="shared" ca="1" si="3815"/>
        <v>197</v>
      </c>
      <c r="SUO48">
        <f t="shared" ca="1" si="3815"/>
        <v>269</v>
      </c>
      <c r="SUP48">
        <f t="shared" ca="1" si="3815"/>
        <v>408</v>
      </c>
      <c r="SUQ48">
        <f t="shared" ca="1" si="3815"/>
        <v>296</v>
      </c>
      <c r="SUR48">
        <f t="shared" ca="1" si="3815"/>
        <v>357</v>
      </c>
      <c r="SUS48">
        <f t="shared" ca="1" si="3815"/>
        <v>687</v>
      </c>
      <c r="SUT48">
        <f t="shared" ca="1" si="3815"/>
        <v>112</v>
      </c>
      <c r="SUU48">
        <f t="shared" ca="1" si="3815"/>
        <v>610</v>
      </c>
      <c r="SUV48">
        <f t="shared" ca="1" si="3815"/>
        <v>365</v>
      </c>
      <c r="SUW48">
        <f t="shared" ca="1" si="3691"/>
        <v>666</v>
      </c>
      <c r="SUX48">
        <f t="shared" ca="1" si="3691"/>
        <v>4</v>
      </c>
      <c r="SUY48">
        <f t="shared" ca="1" si="3691"/>
        <v>492</v>
      </c>
      <c r="SUZ48">
        <f t="shared" ca="1" si="3691"/>
        <v>557</v>
      </c>
      <c r="SVA48">
        <f t="shared" ca="1" si="3691"/>
        <v>159</v>
      </c>
      <c r="SVB48">
        <f t="shared" ca="1" si="3691"/>
        <v>696</v>
      </c>
      <c r="SVC48">
        <f t="shared" ca="1" si="3691"/>
        <v>365</v>
      </c>
      <c r="SVD48">
        <f t="shared" ca="1" si="3691"/>
        <v>406</v>
      </c>
      <c r="SVE48">
        <f t="shared" ca="1" si="3691"/>
        <v>616</v>
      </c>
      <c r="SVF48">
        <f t="shared" ca="1" si="3691"/>
        <v>190</v>
      </c>
      <c r="SVG48">
        <f t="shared" ca="1" si="3691"/>
        <v>814</v>
      </c>
      <c r="SVH48">
        <f t="shared" ca="1" si="3691"/>
        <v>365</v>
      </c>
      <c r="SVI48">
        <f t="shared" ca="1" si="3691"/>
        <v>727</v>
      </c>
      <c r="SVJ48">
        <f t="shared" ca="1" si="3691"/>
        <v>855</v>
      </c>
      <c r="SVK48">
        <f t="shared" ca="1" si="3691"/>
        <v>620</v>
      </c>
      <c r="SVL48">
        <f t="shared" ca="1" si="3691"/>
        <v>799</v>
      </c>
      <c r="SVM48">
        <f t="shared" ca="1" si="3691"/>
        <v>406</v>
      </c>
      <c r="SVN48">
        <f t="shared" ca="1" si="3691"/>
        <v>151</v>
      </c>
      <c r="SVO48">
        <f t="shared" ca="1" si="3691"/>
        <v>909</v>
      </c>
      <c r="SVP48">
        <f t="shared" ca="1" si="3691"/>
        <v>680</v>
      </c>
      <c r="SVQ48">
        <f t="shared" ca="1" si="3691"/>
        <v>782</v>
      </c>
      <c r="SVR48">
        <f t="shared" ca="1" si="3691"/>
        <v>84</v>
      </c>
      <c r="SVS48">
        <f t="shared" ca="1" si="3691"/>
        <v>262</v>
      </c>
      <c r="SVT48">
        <f t="shared" ca="1" si="3691"/>
        <v>679</v>
      </c>
      <c r="SVU48">
        <f t="shared" ca="1" si="3691"/>
        <v>84</v>
      </c>
      <c r="SVV48">
        <f t="shared" ca="1" si="3691"/>
        <v>71</v>
      </c>
      <c r="SVW48">
        <f t="shared" ca="1" si="3691"/>
        <v>755</v>
      </c>
      <c r="SVX48">
        <f t="shared" ca="1" si="3691"/>
        <v>65</v>
      </c>
      <c r="SVY48">
        <f t="shared" ca="1" si="3691"/>
        <v>165</v>
      </c>
      <c r="SVZ48">
        <f t="shared" ca="1" si="3691"/>
        <v>639</v>
      </c>
      <c r="SWA48">
        <f t="shared" ca="1" si="3691"/>
        <v>182</v>
      </c>
      <c r="SWB48">
        <f t="shared" ca="1" si="3691"/>
        <v>308</v>
      </c>
      <c r="SWC48">
        <f t="shared" ca="1" si="3691"/>
        <v>537</v>
      </c>
      <c r="SWD48">
        <f t="shared" ca="1" si="3691"/>
        <v>920</v>
      </c>
      <c r="SWE48">
        <f t="shared" ca="1" si="3691"/>
        <v>634</v>
      </c>
      <c r="SWF48">
        <f t="shared" ca="1" si="3691"/>
        <v>494</v>
      </c>
      <c r="SWG48">
        <f t="shared" ca="1" si="3691"/>
        <v>460</v>
      </c>
      <c r="SWH48">
        <f t="shared" ca="1" si="3691"/>
        <v>922</v>
      </c>
      <c r="SWI48">
        <f t="shared" ca="1" si="3560"/>
        <v>208</v>
      </c>
      <c r="SWJ48">
        <f t="shared" ca="1" si="3560"/>
        <v>463</v>
      </c>
      <c r="SWK48">
        <f t="shared" ca="1" si="3560"/>
        <v>283</v>
      </c>
      <c r="SWL48">
        <f t="shared" ca="1" si="3560"/>
        <v>689</v>
      </c>
      <c r="SWM48">
        <f t="shared" ca="1" si="3560"/>
        <v>513</v>
      </c>
      <c r="SWN48">
        <f t="shared" ca="1" si="3560"/>
        <v>146</v>
      </c>
      <c r="SWO48">
        <f t="shared" ca="1" si="3560"/>
        <v>627</v>
      </c>
      <c r="SWP48">
        <f t="shared" ca="1" si="3560"/>
        <v>986</v>
      </c>
      <c r="SWQ48">
        <f t="shared" ca="1" si="3560"/>
        <v>479</v>
      </c>
      <c r="SWR48">
        <f t="shared" ca="1" si="3560"/>
        <v>343</v>
      </c>
      <c r="SWS48">
        <f t="shared" ca="1" si="3560"/>
        <v>603</v>
      </c>
      <c r="SWT48">
        <f t="shared" ca="1" si="3560"/>
        <v>409</v>
      </c>
      <c r="SWU48">
        <f t="shared" ca="1" si="3560"/>
        <v>748</v>
      </c>
      <c r="SWV48">
        <f t="shared" ca="1" si="3437"/>
        <v>277</v>
      </c>
      <c r="SWW48">
        <f t="shared" ca="1" si="3437"/>
        <v>758</v>
      </c>
      <c r="SWX48">
        <f t="shared" ca="1" si="3437"/>
        <v>752</v>
      </c>
      <c r="SWY48">
        <f t="shared" ca="1" si="3437"/>
        <v>628</v>
      </c>
      <c r="SWZ48">
        <f t="shared" ca="1" si="3437"/>
        <v>67</v>
      </c>
      <c r="SXA48">
        <f t="shared" ca="1" si="3437"/>
        <v>956</v>
      </c>
      <c r="SXB48">
        <f t="shared" ca="1" si="3437"/>
        <v>457</v>
      </c>
      <c r="SXC48">
        <f t="shared" ca="1" si="3437"/>
        <v>700</v>
      </c>
      <c r="SXD48">
        <f t="shared" ca="1" si="3437"/>
        <v>766</v>
      </c>
      <c r="SXE48">
        <f t="shared" ca="1" si="3437"/>
        <v>100</v>
      </c>
      <c r="SXF48">
        <f t="shared" ca="1" si="3437"/>
        <v>781</v>
      </c>
      <c r="SXG48">
        <f t="shared" ca="1" si="3437"/>
        <v>715</v>
      </c>
      <c r="SXH48">
        <f t="shared" ca="1" si="3437"/>
        <v>823</v>
      </c>
      <c r="SXI48">
        <f t="shared" ca="1" si="3816"/>
        <v>120</v>
      </c>
      <c r="SXJ48">
        <f t="shared" ca="1" si="3816"/>
        <v>698</v>
      </c>
      <c r="SXK48">
        <f t="shared" ca="1" si="3816"/>
        <v>877</v>
      </c>
      <c r="SXL48">
        <f t="shared" ca="1" si="3816"/>
        <v>535</v>
      </c>
      <c r="SXM48">
        <f t="shared" ca="1" si="3816"/>
        <v>749</v>
      </c>
      <c r="SXN48">
        <f t="shared" ca="1" si="3816"/>
        <v>825</v>
      </c>
      <c r="SXO48">
        <f t="shared" ca="1" si="3816"/>
        <v>181</v>
      </c>
      <c r="SXP48">
        <f t="shared" ca="1" si="3816"/>
        <v>242</v>
      </c>
      <c r="SXQ48">
        <f t="shared" ca="1" si="3816"/>
        <v>955</v>
      </c>
      <c r="SXR48">
        <f t="shared" ca="1" si="3816"/>
        <v>246</v>
      </c>
      <c r="SXS48">
        <f t="shared" ca="1" si="3816"/>
        <v>583</v>
      </c>
      <c r="SXT48">
        <f t="shared" ca="1" si="3816"/>
        <v>624</v>
      </c>
      <c r="SXU48">
        <f t="shared" ca="1" si="3816"/>
        <v>609</v>
      </c>
      <c r="SXV48">
        <f t="shared" ca="1" si="3816"/>
        <v>822</v>
      </c>
      <c r="SXW48">
        <f t="shared" ca="1" si="3816"/>
        <v>55</v>
      </c>
      <c r="SXX48">
        <f t="shared" ca="1" si="3816"/>
        <v>256</v>
      </c>
      <c r="SXY48">
        <f t="shared" ca="1" si="3816"/>
        <v>279</v>
      </c>
      <c r="SXZ48">
        <f t="shared" ca="1" si="3816"/>
        <v>305</v>
      </c>
      <c r="SYA48">
        <f t="shared" ca="1" si="3816"/>
        <v>583</v>
      </c>
      <c r="SYB48">
        <f t="shared" ca="1" si="3816"/>
        <v>342</v>
      </c>
      <c r="SYC48">
        <f t="shared" ca="1" si="3816"/>
        <v>99</v>
      </c>
      <c r="SYD48">
        <f t="shared" ca="1" si="3816"/>
        <v>993</v>
      </c>
      <c r="SYE48">
        <f t="shared" ca="1" si="3816"/>
        <v>917</v>
      </c>
      <c r="SYF48">
        <f t="shared" ca="1" si="3816"/>
        <v>826</v>
      </c>
      <c r="SYG48">
        <f t="shared" ca="1" si="3816"/>
        <v>78</v>
      </c>
      <c r="SYH48">
        <f t="shared" ca="1" si="3816"/>
        <v>228</v>
      </c>
      <c r="SYI48">
        <f t="shared" ca="1" si="3816"/>
        <v>148</v>
      </c>
      <c r="SYJ48">
        <f t="shared" ca="1" si="3816"/>
        <v>110</v>
      </c>
      <c r="SYK48">
        <f t="shared" ca="1" si="3816"/>
        <v>964</v>
      </c>
      <c r="SYL48">
        <f t="shared" ca="1" si="3816"/>
        <v>111</v>
      </c>
      <c r="SYM48">
        <f t="shared" ca="1" si="3816"/>
        <v>443</v>
      </c>
      <c r="SYN48">
        <f t="shared" ca="1" si="3816"/>
        <v>651</v>
      </c>
      <c r="SYO48">
        <f t="shared" ca="1" si="3816"/>
        <v>596</v>
      </c>
      <c r="SYP48">
        <f t="shared" ca="1" si="3816"/>
        <v>878</v>
      </c>
      <c r="SYQ48">
        <f t="shared" ca="1" si="3816"/>
        <v>427</v>
      </c>
      <c r="SYR48">
        <f t="shared" ca="1" si="3816"/>
        <v>513</v>
      </c>
      <c r="SYS48">
        <f t="shared" ca="1" si="3816"/>
        <v>543</v>
      </c>
      <c r="SYT48">
        <f t="shared" ca="1" si="3816"/>
        <v>107</v>
      </c>
      <c r="SYU48">
        <f t="shared" ca="1" si="3816"/>
        <v>870</v>
      </c>
      <c r="SYV48">
        <f t="shared" ca="1" si="3816"/>
        <v>414</v>
      </c>
      <c r="SYW48">
        <f t="shared" ca="1" si="3816"/>
        <v>903</v>
      </c>
      <c r="SYX48">
        <f t="shared" ca="1" si="3816"/>
        <v>116</v>
      </c>
      <c r="SYY48">
        <f t="shared" ca="1" si="3816"/>
        <v>776</v>
      </c>
      <c r="SYZ48">
        <f t="shared" ca="1" si="3816"/>
        <v>644</v>
      </c>
      <c r="SZA48">
        <f t="shared" ca="1" si="3816"/>
        <v>663</v>
      </c>
      <c r="SZB48">
        <f t="shared" ca="1" si="3816"/>
        <v>374</v>
      </c>
      <c r="SZC48">
        <f t="shared" ca="1" si="3816"/>
        <v>501</v>
      </c>
      <c r="SZD48">
        <f t="shared" ca="1" si="3816"/>
        <v>688</v>
      </c>
      <c r="SZE48">
        <f t="shared" ca="1" si="3816"/>
        <v>624</v>
      </c>
      <c r="SZF48">
        <f t="shared" ca="1" si="3816"/>
        <v>382</v>
      </c>
      <c r="SZG48">
        <f t="shared" ca="1" si="3816"/>
        <v>920</v>
      </c>
      <c r="SZH48">
        <f t="shared" ca="1" si="3816"/>
        <v>625</v>
      </c>
      <c r="SZI48">
        <f t="shared" ca="1" si="3816"/>
        <v>636</v>
      </c>
      <c r="SZJ48">
        <f t="shared" ca="1" si="3816"/>
        <v>752</v>
      </c>
      <c r="SZK48">
        <f t="shared" ca="1" si="3816"/>
        <v>45</v>
      </c>
      <c r="SZL48">
        <f t="shared" ca="1" si="3816"/>
        <v>701</v>
      </c>
      <c r="SZM48">
        <f t="shared" ca="1" si="3816"/>
        <v>136</v>
      </c>
      <c r="SZN48">
        <f t="shared" ca="1" si="3816"/>
        <v>727</v>
      </c>
      <c r="SZO48">
        <f t="shared" ca="1" si="3816"/>
        <v>651</v>
      </c>
      <c r="SZP48">
        <f t="shared" ca="1" si="3816"/>
        <v>489</v>
      </c>
      <c r="SZQ48">
        <f t="shared" ca="1" si="3816"/>
        <v>15</v>
      </c>
      <c r="SZR48">
        <f t="shared" ca="1" si="3816"/>
        <v>171</v>
      </c>
      <c r="SZS48">
        <f t="shared" ca="1" si="3816"/>
        <v>450</v>
      </c>
      <c r="SZT48">
        <f t="shared" ca="1" si="3816"/>
        <v>495</v>
      </c>
      <c r="SZU48">
        <f t="shared" ca="1" si="3692"/>
        <v>712</v>
      </c>
      <c r="SZV48">
        <f t="shared" ca="1" si="3692"/>
        <v>930</v>
      </c>
      <c r="SZW48">
        <f t="shared" ca="1" si="3692"/>
        <v>278</v>
      </c>
      <c r="SZX48">
        <f t="shared" ca="1" si="3692"/>
        <v>868</v>
      </c>
      <c r="SZY48">
        <f t="shared" ca="1" si="3692"/>
        <v>203</v>
      </c>
      <c r="SZZ48">
        <f t="shared" ca="1" si="3692"/>
        <v>963</v>
      </c>
      <c r="TAA48">
        <f t="shared" ca="1" si="3692"/>
        <v>60</v>
      </c>
      <c r="TAB48">
        <f t="shared" ca="1" si="3692"/>
        <v>783</v>
      </c>
      <c r="TAC48">
        <f t="shared" ca="1" si="3692"/>
        <v>470</v>
      </c>
      <c r="TAD48">
        <f t="shared" ca="1" si="3692"/>
        <v>669</v>
      </c>
      <c r="TAE48">
        <f t="shared" ca="1" si="3692"/>
        <v>227</v>
      </c>
      <c r="TAF48">
        <f t="shared" ca="1" si="3692"/>
        <v>195</v>
      </c>
      <c r="TAG48">
        <f t="shared" ca="1" si="3692"/>
        <v>642</v>
      </c>
      <c r="TAH48">
        <f t="shared" ca="1" si="3692"/>
        <v>339</v>
      </c>
      <c r="TAI48">
        <f t="shared" ca="1" si="3692"/>
        <v>738</v>
      </c>
      <c r="TAJ48">
        <f t="shared" ca="1" si="3692"/>
        <v>775</v>
      </c>
      <c r="TAK48">
        <f t="shared" ca="1" si="3692"/>
        <v>813</v>
      </c>
      <c r="TAL48">
        <f t="shared" ca="1" si="3692"/>
        <v>533</v>
      </c>
      <c r="TAM48">
        <f t="shared" ca="1" si="3692"/>
        <v>191</v>
      </c>
      <c r="TAN48">
        <f t="shared" ca="1" si="3692"/>
        <v>706</v>
      </c>
      <c r="TAO48">
        <f t="shared" ca="1" si="3692"/>
        <v>156</v>
      </c>
      <c r="TAP48">
        <f t="shared" ca="1" si="3692"/>
        <v>589</v>
      </c>
      <c r="TAQ48">
        <f t="shared" ca="1" si="3692"/>
        <v>128</v>
      </c>
      <c r="TAR48">
        <f t="shared" ca="1" si="3692"/>
        <v>608</v>
      </c>
      <c r="TAS48">
        <f t="shared" ca="1" si="3692"/>
        <v>6</v>
      </c>
      <c r="TAT48">
        <f t="shared" ca="1" si="3692"/>
        <v>216</v>
      </c>
      <c r="TAU48">
        <f t="shared" ca="1" si="3692"/>
        <v>526</v>
      </c>
      <c r="TAV48">
        <f t="shared" ca="1" si="3692"/>
        <v>306</v>
      </c>
      <c r="TAW48">
        <f t="shared" ca="1" si="3692"/>
        <v>883</v>
      </c>
      <c r="TAX48">
        <f t="shared" ca="1" si="3692"/>
        <v>827</v>
      </c>
      <c r="TAY48">
        <f t="shared" ca="1" si="3692"/>
        <v>710</v>
      </c>
      <c r="TAZ48">
        <f t="shared" ca="1" si="3692"/>
        <v>973</v>
      </c>
      <c r="TBA48">
        <f t="shared" ca="1" si="3692"/>
        <v>243</v>
      </c>
      <c r="TBB48">
        <f t="shared" ca="1" si="3692"/>
        <v>267</v>
      </c>
      <c r="TBC48">
        <f t="shared" ca="1" si="3692"/>
        <v>805</v>
      </c>
      <c r="TBD48">
        <f t="shared" ca="1" si="3692"/>
        <v>579</v>
      </c>
      <c r="TBE48">
        <f t="shared" ca="1" si="3692"/>
        <v>100</v>
      </c>
      <c r="TBF48">
        <f t="shared" ca="1" si="3692"/>
        <v>645</v>
      </c>
      <c r="TBG48">
        <f t="shared" ca="1" si="3561"/>
        <v>547</v>
      </c>
      <c r="TBH48">
        <f t="shared" ca="1" si="3561"/>
        <v>737</v>
      </c>
      <c r="TBI48">
        <f t="shared" ca="1" si="3561"/>
        <v>362</v>
      </c>
      <c r="TBJ48">
        <f t="shared" ca="1" si="3561"/>
        <v>143</v>
      </c>
      <c r="TBK48">
        <f t="shared" ca="1" si="3561"/>
        <v>698</v>
      </c>
      <c r="TBL48">
        <f t="shared" ca="1" si="3561"/>
        <v>636</v>
      </c>
      <c r="TBM48">
        <f t="shared" ca="1" si="3561"/>
        <v>600</v>
      </c>
      <c r="TBN48">
        <f t="shared" ca="1" si="3561"/>
        <v>454</v>
      </c>
      <c r="TBO48">
        <f t="shared" ca="1" si="3561"/>
        <v>370</v>
      </c>
      <c r="TBP48">
        <f t="shared" ca="1" si="3561"/>
        <v>418</v>
      </c>
      <c r="TBQ48">
        <f t="shared" ca="1" si="3561"/>
        <v>301</v>
      </c>
      <c r="TBR48">
        <f t="shared" ca="1" si="3561"/>
        <v>753</v>
      </c>
      <c r="TBS48">
        <f t="shared" ca="1" si="3561"/>
        <v>377</v>
      </c>
      <c r="TBT48">
        <f t="shared" ca="1" si="3438"/>
        <v>10</v>
      </c>
      <c r="TBU48">
        <f t="shared" ca="1" si="3438"/>
        <v>509</v>
      </c>
      <c r="TBV48">
        <f t="shared" ca="1" si="3438"/>
        <v>954</v>
      </c>
      <c r="TBW48">
        <f t="shared" ca="1" si="3438"/>
        <v>884</v>
      </c>
      <c r="TBX48">
        <f t="shared" ca="1" si="3438"/>
        <v>979</v>
      </c>
      <c r="TBY48">
        <f t="shared" ca="1" si="3438"/>
        <v>199</v>
      </c>
      <c r="TBZ48">
        <f t="shared" ca="1" si="3438"/>
        <v>55</v>
      </c>
      <c r="TCA48">
        <f t="shared" ca="1" si="3438"/>
        <v>436</v>
      </c>
      <c r="TCB48">
        <f t="shared" ca="1" si="3438"/>
        <v>362</v>
      </c>
      <c r="TCC48">
        <f t="shared" ca="1" si="3438"/>
        <v>367</v>
      </c>
      <c r="TCD48">
        <f t="shared" ca="1" si="3438"/>
        <v>513</v>
      </c>
      <c r="TCE48">
        <f t="shared" ca="1" si="3438"/>
        <v>143</v>
      </c>
      <c r="TCF48">
        <f t="shared" ca="1" si="3438"/>
        <v>828</v>
      </c>
      <c r="TCG48">
        <f t="shared" ca="1" si="3817"/>
        <v>247</v>
      </c>
      <c r="TCH48">
        <f t="shared" ca="1" si="3817"/>
        <v>777</v>
      </c>
      <c r="TCI48">
        <f t="shared" ca="1" si="3817"/>
        <v>41</v>
      </c>
      <c r="TCJ48">
        <f t="shared" ca="1" si="3817"/>
        <v>734</v>
      </c>
      <c r="TCK48">
        <f t="shared" ca="1" si="3817"/>
        <v>810</v>
      </c>
      <c r="TCL48">
        <f t="shared" ca="1" si="3817"/>
        <v>593</v>
      </c>
      <c r="TCM48">
        <f t="shared" ca="1" si="3817"/>
        <v>577</v>
      </c>
      <c r="TCN48">
        <f t="shared" ca="1" si="3817"/>
        <v>753</v>
      </c>
      <c r="TCO48">
        <f t="shared" ca="1" si="3817"/>
        <v>446</v>
      </c>
      <c r="TCP48">
        <f t="shared" ca="1" si="3817"/>
        <v>524</v>
      </c>
      <c r="TCQ48">
        <f t="shared" ca="1" si="3817"/>
        <v>841</v>
      </c>
      <c r="TCR48">
        <f t="shared" ca="1" si="3817"/>
        <v>262</v>
      </c>
      <c r="TCS48">
        <f t="shared" ca="1" si="3817"/>
        <v>724</v>
      </c>
      <c r="TCT48">
        <f t="shared" ca="1" si="3817"/>
        <v>340</v>
      </c>
      <c r="TCU48">
        <f t="shared" ca="1" si="3817"/>
        <v>417</v>
      </c>
      <c r="TCV48">
        <f t="shared" ca="1" si="3817"/>
        <v>759</v>
      </c>
      <c r="TCW48">
        <f t="shared" ca="1" si="3817"/>
        <v>383</v>
      </c>
      <c r="TCX48">
        <f t="shared" ca="1" si="3817"/>
        <v>678</v>
      </c>
      <c r="TCY48">
        <f t="shared" ca="1" si="3817"/>
        <v>568</v>
      </c>
      <c r="TCZ48">
        <f t="shared" ca="1" si="3817"/>
        <v>138</v>
      </c>
      <c r="TDA48">
        <f t="shared" ca="1" si="3817"/>
        <v>247</v>
      </c>
      <c r="TDB48">
        <f t="shared" ca="1" si="3817"/>
        <v>931</v>
      </c>
      <c r="TDC48">
        <f t="shared" ca="1" si="3817"/>
        <v>964</v>
      </c>
      <c r="TDD48">
        <f t="shared" ca="1" si="3817"/>
        <v>514</v>
      </c>
      <c r="TDE48">
        <f t="shared" ca="1" si="3817"/>
        <v>354</v>
      </c>
      <c r="TDF48">
        <f t="shared" ca="1" si="3817"/>
        <v>166</v>
      </c>
      <c r="TDG48">
        <f t="shared" ca="1" si="3817"/>
        <v>952</v>
      </c>
      <c r="TDH48">
        <f t="shared" ca="1" si="3817"/>
        <v>180</v>
      </c>
      <c r="TDI48">
        <f t="shared" ca="1" si="3817"/>
        <v>481</v>
      </c>
      <c r="TDJ48">
        <f t="shared" ca="1" si="3817"/>
        <v>474</v>
      </c>
      <c r="TDK48">
        <f t="shared" ca="1" si="3817"/>
        <v>925</v>
      </c>
      <c r="TDL48">
        <f t="shared" ca="1" si="3817"/>
        <v>743</v>
      </c>
      <c r="TDM48">
        <f t="shared" ca="1" si="3817"/>
        <v>39</v>
      </c>
      <c r="TDN48">
        <f t="shared" ca="1" si="3817"/>
        <v>50</v>
      </c>
      <c r="TDO48">
        <f t="shared" ca="1" si="3817"/>
        <v>810</v>
      </c>
      <c r="TDP48">
        <f t="shared" ca="1" si="3817"/>
        <v>663</v>
      </c>
      <c r="TDQ48">
        <f t="shared" ca="1" si="3817"/>
        <v>180</v>
      </c>
      <c r="TDR48">
        <f t="shared" ca="1" si="3817"/>
        <v>651</v>
      </c>
      <c r="TDS48">
        <f t="shared" ca="1" si="3817"/>
        <v>596</v>
      </c>
      <c r="TDT48">
        <f t="shared" ca="1" si="3817"/>
        <v>545</v>
      </c>
      <c r="TDU48">
        <f t="shared" ca="1" si="3817"/>
        <v>464</v>
      </c>
      <c r="TDV48">
        <f t="shared" ca="1" si="3817"/>
        <v>968</v>
      </c>
      <c r="TDW48">
        <f t="shared" ca="1" si="3817"/>
        <v>572</v>
      </c>
      <c r="TDX48">
        <f t="shared" ca="1" si="3817"/>
        <v>627</v>
      </c>
      <c r="TDY48">
        <f t="shared" ca="1" si="3817"/>
        <v>146</v>
      </c>
      <c r="TDZ48">
        <f t="shared" ca="1" si="3817"/>
        <v>412</v>
      </c>
      <c r="TEA48">
        <f t="shared" ca="1" si="3817"/>
        <v>544</v>
      </c>
      <c r="TEB48">
        <f t="shared" ca="1" si="3817"/>
        <v>823</v>
      </c>
      <c r="TEC48">
        <f t="shared" ca="1" si="3817"/>
        <v>56</v>
      </c>
      <c r="TED48">
        <f t="shared" ca="1" si="3817"/>
        <v>648</v>
      </c>
      <c r="TEE48">
        <f t="shared" ca="1" si="3817"/>
        <v>165</v>
      </c>
      <c r="TEF48">
        <f t="shared" ca="1" si="3817"/>
        <v>371</v>
      </c>
      <c r="TEG48">
        <f t="shared" ca="1" si="3817"/>
        <v>368</v>
      </c>
      <c r="TEH48">
        <f t="shared" ca="1" si="3817"/>
        <v>146</v>
      </c>
      <c r="TEI48">
        <f t="shared" ca="1" si="3817"/>
        <v>89</v>
      </c>
      <c r="TEJ48">
        <f t="shared" ca="1" si="3817"/>
        <v>621</v>
      </c>
      <c r="TEK48">
        <f t="shared" ca="1" si="3817"/>
        <v>196</v>
      </c>
      <c r="TEL48">
        <f t="shared" ca="1" si="3817"/>
        <v>654</v>
      </c>
      <c r="TEM48">
        <f t="shared" ca="1" si="3817"/>
        <v>263</v>
      </c>
      <c r="TEN48">
        <f t="shared" ca="1" si="3817"/>
        <v>386</v>
      </c>
      <c r="TEO48">
        <f t="shared" ca="1" si="3817"/>
        <v>492</v>
      </c>
      <c r="TEP48">
        <f t="shared" ca="1" si="3817"/>
        <v>812</v>
      </c>
      <c r="TEQ48">
        <f t="shared" ca="1" si="3817"/>
        <v>792</v>
      </c>
      <c r="TER48">
        <f t="shared" ca="1" si="3817"/>
        <v>917</v>
      </c>
      <c r="TES48">
        <f t="shared" ca="1" si="3693"/>
        <v>51</v>
      </c>
      <c r="TET48">
        <f t="shared" ca="1" si="3693"/>
        <v>506</v>
      </c>
      <c r="TEU48">
        <f t="shared" ca="1" si="3693"/>
        <v>514</v>
      </c>
      <c r="TEV48">
        <f t="shared" ca="1" si="3693"/>
        <v>953</v>
      </c>
      <c r="TEW48">
        <f t="shared" ca="1" si="3693"/>
        <v>505</v>
      </c>
      <c r="TEX48">
        <f t="shared" ca="1" si="3693"/>
        <v>516</v>
      </c>
      <c r="TEY48">
        <f t="shared" ca="1" si="3693"/>
        <v>545</v>
      </c>
      <c r="TEZ48">
        <f t="shared" ca="1" si="3693"/>
        <v>317</v>
      </c>
      <c r="TFA48">
        <f t="shared" ca="1" si="3693"/>
        <v>74</v>
      </c>
      <c r="TFB48">
        <f t="shared" ca="1" si="3693"/>
        <v>211</v>
      </c>
      <c r="TFC48">
        <f t="shared" ca="1" si="3693"/>
        <v>825</v>
      </c>
      <c r="TFD48">
        <f t="shared" ca="1" si="3693"/>
        <v>201</v>
      </c>
      <c r="TFE48">
        <f t="shared" ca="1" si="3693"/>
        <v>869</v>
      </c>
      <c r="TFF48">
        <f t="shared" ca="1" si="3693"/>
        <v>64</v>
      </c>
      <c r="TFG48">
        <f t="shared" ca="1" si="3693"/>
        <v>901</v>
      </c>
      <c r="TFH48">
        <f t="shared" ca="1" si="3693"/>
        <v>127</v>
      </c>
      <c r="TFI48">
        <f t="shared" ca="1" si="3693"/>
        <v>446</v>
      </c>
      <c r="TFJ48">
        <f t="shared" ca="1" si="3693"/>
        <v>76</v>
      </c>
      <c r="TFK48">
        <f t="shared" ca="1" si="3693"/>
        <v>683</v>
      </c>
      <c r="TFL48">
        <f t="shared" ca="1" si="3693"/>
        <v>975</v>
      </c>
      <c r="TFM48">
        <f t="shared" ca="1" si="3693"/>
        <v>467</v>
      </c>
      <c r="TFN48">
        <f t="shared" ca="1" si="3693"/>
        <v>573</v>
      </c>
      <c r="TFO48">
        <f t="shared" ca="1" si="3693"/>
        <v>99</v>
      </c>
      <c r="TFP48">
        <f t="shared" ca="1" si="3693"/>
        <v>681</v>
      </c>
      <c r="TFQ48">
        <f t="shared" ca="1" si="3693"/>
        <v>268</v>
      </c>
      <c r="TFR48">
        <f t="shared" ca="1" si="3693"/>
        <v>946</v>
      </c>
      <c r="TFS48">
        <f t="shared" ca="1" si="3693"/>
        <v>265</v>
      </c>
      <c r="TFT48">
        <f t="shared" ca="1" si="3693"/>
        <v>692</v>
      </c>
      <c r="TFU48">
        <f t="shared" ca="1" si="3693"/>
        <v>174</v>
      </c>
      <c r="TFV48">
        <f t="shared" ca="1" si="3693"/>
        <v>630</v>
      </c>
      <c r="TFW48">
        <f t="shared" ca="1" si="3693"/>
        <v>98</v>
      </c>
      <c r="TFX48">
        <f t="shared" ca="1" si="3693"/>
        <v>75</v>
      </c>
      <c r="TFY48">
        <f t="shared" ca="1" si="3693"/>
        <v>875</v>
      </c>
      <c r="TFZ48">
        <f t="shared" ca="1" si="3693"/>
        <v>827</v>
      </c>
      <c r="TGA48">
        <f t="shared" ca="1" si="3693"/>
        <v>744</v>
      </c>
      <c r="TGB48">
        <f t="shared" ca="1" si="3693"/>
        <v>696</v>
      </c>
      <c r="TGC48">
        <f t="shared" ca="1" si="3693"/>
        <v>567</v>
      </c>
      <c r="TGD48">
        <f t="shared" ca="1" si="3693"/>
        <v>575</v>
      </c>
      <c r="TGE48">
        <f t="shared" ca="1" si="3562"/>
        <v>856</v>
      </c>
      <c r="TGF48">
        <f t="shared" ca="1" si="3562"/>
        <v>432</v>
      </c>
      <c r="TGG48">
        <f t="shared" ca="1" si="3562"/>
        <v>639</v>
      </c>
      <c r="TGH48">
        <f t="shared" ca="1" si="3562"/>
        <v>581</v>
      </c>
      <c r="TGI48">
        <f t="shared" ca="1" si="3562"/>
        <v>968</v>
      </c>
      <c r="TGJ48">
        <f t="shared" ca="1" si="3562"/>
        <v>623</v>
      </c>
      <c r="TGK48">
        <f t="shared" ca="1" si="3562"/>
        <v>444</v>
      </c>
      <c r="TGL48">
        <f t="shared" ca="1" si="3562"/>
        <v>731</v>
      </c>
      <c r="TGM48">
        <f t="shared" ca="1" si="3562"/>
        <v>365</v>
      </c>
      <c r="TGN48">
        <f t="shared" ca="1" si="3562"/>
        <v>677</v>
      </c>
      <c r="TGO48">
        <f t="shared" ca="1" si="3562"/>
        <v>115</v>
      </c>
      <c r="TGP48">
        <f t="shared" ca="1" si="3562"/>
        <v>426</v>
      </c>
      <c r="TGQ48">
        <f t="shared" ca="1" si="3562"/>
        <v>221</v>
      </c>
      <c r="TGR48">
        <f t="shared" ca="1" si="3439"/>
        <v>154</v>
      </c>
      <c r="TGS48">
        <f t="shared" ca="1" si="3439"/>
        <v>458</v>
      </c>
      <c r="TGT48">
        <f t="shared" ca="1" si="3439"/>
        <v>713</v>
      </c>
      <c r="TGU48">
        <f t="shared" ca="1" si="3439"/>
        <v>580</v>
      </c>
      <c r="TGV48">
        <f t="shared" ca="1" si="3439"/>
        <v>482</v>
      </c>
      <c r="TGW48">
        <f t="shared" ca="1" si="3439"/>
        <v>548</v>
      </c>
      <c r="TGX48">
        <f t="shared" ca="1" si="3439"/>
        <v>143</v>
      </c>
      <c r="TGY48">
        <f t="shared" ca="1" si="3439"/>
        <v>670</v>
      </c>
      <c r="TGZ48">
        <f t="shared" ca="1" si="3439"/>
        <v>771</v>
      </c>
      <c r="THA48">
        <f t="shared" ca="1" si="3439"/>
        <v>20</v>
      </c>
      <c r="THB48">
        <f t="shared" ca="1" si="3439"/>
        <v>380</v>
      </c>
      <c r="THC48">
        <f t="shared" ca="1" si="3439"/>
        <v>414</v>
      </c>
      <c r="THD48">
        <f t="shared" ca="1" si="3439"/>
        <v>231</v>
      </c>
      <c r="THE48">
        <f t="shared" ca="1" si="3818"/>
        <v>189</v>
      </c>
      <c r="THF48">
        <f t="shared" ca="1" si="3818"/>
        <v>569</v>
      </c>
      <c r="THG48">
        <f t="shared" ca="1" si="3818"/>
        <v>45</v>
      </c>
      <c r="THH48">
        <f t="shared" ca="1" si="3818"/>
        <v>90</v>
      </c>
      <c r="THI48">
        <f t="shared" ca="1" si="3818"/>
        <v>44</v>
      </c>
      <c r="THJ48">
        <f t="shared" ca="1" si="3818"/>
        <v>172</v>
      </c>
      <c r="THK48">
        <f t="shared" ca="1" si="3818"/>
        <v>482</v>
      </c>
      <c r="THL48">
        <f t="shared" ca="1" si="3818"/>
        <v>394</v>
      </c>
      <c r="THM48">
        <f t="shared" ca="1" si="3818"/>
        <v>992</v>
      </c>
      <c r="THN48">
        <f t="shared" ca="1" si="3818"/>
        <v>327</v>
      </c>
      <c r="THO48">
        <f t="shared" ca="1" si="3818"/>
        <v>42</v>
      </c>
      <c r="THP48">
        <f t="shared" ca="1" si="3818"/>
        <v>912</v>
      </c>
      <c r="THQ48">
        <f t="shared" ca="1" si="3818"/>
        <v>302</v>
      </c>
      <c r="THR48">
        <f t="shared" ca="1" si="3818"/>
        <v>953</v>
      </c>
      <c r="THS48">
        <f t="shared" ca="1" si="3818"/>
        <v>882</v>
      </c>
      <c r="THT48">
        <f t="shared" ca="1" si="3818"/>
        <v>400</v>
      </c>
      <c r="THU48">
        <f t="shared" ca="1" si="3818"/>
        <v>820</v>
      </c>
      <c r="THV48">
        <f t="shared" ca="1" si="3818"/>
        <v>999</v>
      </c>
      <c r="THW48">
        <f t="shared" ca="1" si="3818"/>
        <v>162</v>
      </c>
      <c r="THX48">
        <f t="shared" ca="1" si="3818"/>
        <v>119</v>
      </c>
      <c r="THY48">
        <f t="shared" ca="1" si="3818"/>
        <v>6</v>
      </c>
      <c r="THZ48">
        <f t="shared" ca="1" si="3818"/>
        <v>259</v>
      </c>
      <c r="TIA48">
        <f t="shared" ca="1" si="3818"/>
        <v>791</v>
      </c>
      <c r="TIB48">
        <f t="shared" ca="1" si="3818"/>
        <v>663</v>
      </c>
      <c r="TIC48">
        <f t="shared" ca="1" si="3818"/>
        <v>10</v>
      </c>
      <c r="TID48">
        <f t="shared" ca="1" si="3818"/>
        <v>223</v>
      </c>
      <c r="TIE48">
        <f t="shared" ca="1" si="3818"/>
        <v>20</v>
      </c>
      <c r="TIF48">
        <f t="shared" ca="1" si="3818"/>
        <v>293</v>
      </c>
      <c r="TIG48">
        <f t="shared" ca="1" si="3818"/>
        <v>762</v>
      </c>
      <c r="TIH48">
        <f t="shared" ca="1" si="3818"/>
        <v>898</v>
      </c>
      <c r="TII48">
        <f t="shared" ca="1" si="3818"/>
        <v>334</v>
      </c>
      <c r="TIJ48">
        <f t="shared" ca="1" si="3818"/>
        <v>182</v>
      </c>
      <c r="TIK48">
        <f t="shared" ca="1" si="3818"/>
        <v>98</v>
      </c>
      <c r="TIL48">
        <f t="shared" ca="1" si="3818"/>
        <v>544</v>
      </c>
      <c r="TIM48">
        <f t="shared" ca="1" si="3818"/>
        <v>570</v>
      </c>
      <c r="TIN48">
        <f t="shared" ca="1" si="3818"/>
        <v>953</v>
      </c>
      <c r="TIO48">
        <f t="shared" ca="1" si="3818"/>
        <v>674</v>
      </c>
      <c r="TIP48">
        <f t="shared" ca="1" si="3818"/>
        <v>802</v>
      </c>
      <c r="TIQ48">
        <f t="shared" ca="1" si="3818"/>
        <v>457</v>
      </c>
      <c r="TIR48">
        <f t="shared" ca="1" si="3818"/>
        <v>589</v>
      </c>
      <c r="TIS48">
        <f t="shared" ca="1" si="3818"/>
        <v>993</v>
      </c>
      <c r="TIT48">
        <f t="shared" ca="1" si="3818"/>
        <v>801</v>
      </c>
      <c r="TIU48">
        <f t="shared" ca="1" si="3818"/>
        <v>408</v>
      </c>
      <c r="TIV48">
        <f t="shared" ca="1" si="3818"/>
        <v>353</v>
      </c>
      <c r="TIW48">
        <f t="shared" ca="1" si="3818"/>
        <v>141</v>
      </c>
      <c r="TIX48">
        <f t="shared" ca="1" si="3818"/>
        <v>476</v>
      </c>
      <c r="TIY48">
        <f t="shared" ca="1" si="3818"/>
        <v>715</v>
      </c>
      <c r="TIZ48">
        <f t="shared" ca="1" si="3818"/>
        <v>500</v>
      </c>
      <c r="TJA48">
        <f t="shared" ca="1" si="3818"/>
        <v>499</v>
      </c>
      <c r="TJB48">
        <f t="shared" ca="1" si="3818"/>
        <v>163</v>
      </c>
      <c r="TJC48">
        <f t="shared" ca="1" si="3818"/>
        <v>753</v>
      </c>
      <c r="TJD48">
        <f t="shared" ca="1" si="3818"/>
        <v>988</v>
      </c>
      <c r="TJE48">
        <f t="shared" ca="1" si="3818"/>
        <v>523</v>
      </c>
      <c r="TJF48">
        <f t="shared" ca="1" si="3818"/>
        <v>600</v>
      </c>
      <c r="TJG48">
        <f t="shared" ca="1" si="3818"/>
        <v>699</v>
      </c>
      <c r="TJH48">
        <f t="shared" ca="1" si="3818"/>
        <v>665</v>
      </c>
      <c r="TJI48">
        <f t="shared" ca="1" si="3818"/>
        <v>780</v>
      </c>
      <c r="TJJ48">
        <f t="shared" ca="1" si="3818"/>
        <v>264</v>
      </c>
      <c r="TJK48">
        <f t="shared" ca="1" si="3818"/>
        <v>330</v>
      </c>
      <c r="TJL48">
        <f t="shared" ca="1" si="3818"/>
        <v>263</v>
      </c>
      <c r="TJM48">
        <f t="shared" ca="1" si="3818"/>
        <v>957</v>
      </c>
      <c r="TJN48">
        <f t="shared" ca="1" si="3818"/>
        <v>181</v>
      </c>
      <c r="TJO48">
        <f t="shared" ca="1" si="3818"/>
        <v>19</v>
      </c>
      <c r="TJP48">
        <f t="shared" ca="1" si="3818"/>
        <v>235</v>
      </c>
      <c r="TJQ48">
        <f t="shared" ca="1" si="3694"/>
        <v>924</v>
      </c>
      <c r="TJR48">
        <f t="shared" ca="1" si="3694"/>
        <v>875</v>
      </c>
      <c r="TJS48">
        <f t="shared" ca="1" si="3694"/>
        <v>254</v>
      </c>
      <c r="TJT48">
        <f t="shared" ca="1" si="3694"/>
        <v>486</v>
      </c>
      <c r="TJU48">
        <f t="shared" ca="1" si="3694"/>
        <v>679</v>
      </c>
      <c r="TJV48">
        <f t="shared" ca="1" si="3694"/>
        <v>549</v>
      </c>
      <c r="TJW48">
        <f t="shared" ca="1" si="3694"/>
        <v>395</v>
      </c>
      <c r="TJX48">
        <f t="shared" ca="1" si="3694"/>
        <v>908</v>
      </c>
      <c r="TJY48">
        <f t="shared" ca="1" si="3694"/>
        <v>180</v>
      </c>
      <c r="TJZ48">
        <f t="shared" ca="1" si="3694"/>
        <v>689</v>
      </c>
      <c r="TKA48">
        <f t="shared" ca="1" si="3694"/>
        <v>57</v>
      </c>
      <c r="TKB48">
        <f t="shared" ca="1" si="3694"/>
        <v>791</v>
      </c>
      <c r="TKC48">
        <f t="shared" ca="1" si="3694"/>
        <v>31</v>
      </c>
      <c r="TKD48">
        <f t="shared" ca="1" si="3694"/>
        <v>337</v>
      </c>
      <c r="TKE48">
        <f t="shared" ca="1" si="3694"/>
        <v>737</v>
      </c>
      <c r="TKF48">
        <f t="shared" ca="1" si="3694"/>
        <v>301</v>
      </c>
      <c r="TKG48">
        <f t="shared" ca="1" si="3694"/>
        <v>51</v>
      </c>
      <c r="TKH48">
        <f t="shared" ca="1" si="3694"/>
        <v>5</v>
      </c>
      <c r="TKI48">
        <f t="shared" ca="1" si="3694"/>
        <v>464</v>
      </c>
      <c r="TKJ48">
        <f t="shared" ca="1" si="3694"/>
        <v>986</v>
      </c>
      <c r="TKK48">
        <f t="shared" ca="1" si="3694"/>
        <v>349</v>
      </c>
      <c r="TKL48">
        <f t="shared" ca="1" si="3694"/>
        <v>123</v>
      </c>
      <c r="TKM48">
        <f t="shared" ca="1" si="3694"/>
        <v>778</v>
      </c>
      <c r="TKN48">
        <f t="shared" ca="1" si="3694"/>
        <v>117</v>
      </c>
      <c r="TKO48">
        <f t="shared" ca="1" si="3694"/>
        <v>809</v>
      </c>
      <c r="TKP48">
        <f t="shared" ca="1" si="3694"/>
        <v>706</v>
      </c>
      <c r="TKQ48">
        <f t="shared" ca="1" si="3694"/>
        <v>60</v>
      </c>
      <c r="TKR48">
        <f t="shared" ca="1" si="3694"/>
        <v>851</v>
      </c>
      <c r="TKS48">
        <f t="shared" ca="1" si="3694"/>
        <v>333</v>
      </c>
      <c r="TKT48">
        <f t="shared" ca="1" si="3694"/>
        <v>786</v>
      </c>
      <c r="TKU48">
        <f t="shared" ca="1" si="3694"/>
        <v>408</v>
      </c>
      <c r="TKV48">
        <f t="shared" ca="1" si="3694"/>
        <v>146</v>
      </c>
      <c r="TKW48">
        <f t="shared" ca="1" si="3694"/>
        <v>559</v>
      </c>
      <c r="TKX48">
        <f t="shared" ca="1" si="3694"/>
        <v>611</v>
      </c>
      <c r="TKY48">
        <f t="shared" ca="1" si="3694"/>
        <v>481</v>
      </c>
      <c r="TKZ48">
        <f t="shared" ca="1" si="3694"/>
        <v>999</v>
      </c>
      <c r="TLA48">
        <f t="shared" ca="1" si="3694"/>
        <v>52</v>
      </c>
      <c r="TLB48">
        <f t="shared" ca="1" si="3694"/>
        <v>649</v>
      </c>
      <c r="TLC48">
        <f t="shared" ca="1" si="3563"/>
        <v>925</v>
      </c>
      <c r="TLD48">
        <f t="shared" ca="1" si="3563"/>
        <v>823</v>
      </c>
      <c r="TLE48">
        <f t="shared" ca="1" si="3563"/>
        <v>988</v>
      </c>
      <c r="TLF48">
        <f t="shared" ca="1" si="3563"/>
        <v>89</v>
      </c>
      <c r="TLG48">
        <f t="shared" ca="1" si="3563"/>
        <v>449</v>
      </c>
      <c r="TLH48">
        <f t="shared" ca="1" si="3563"/>
        <v>410</v>
      </c>
      <c r="TLI48">
        <f t="shared" ca="1" si="3563"/>
        <v>291</v>
      </c>
      <c r="TLJ48">
        <f t="shared" ca="1" si="3563"/>
        <v>708</v>
      </c>
      <c r="TLK48">
        <f t="shared" ca="1" si="3563"/>
        <v>778</v>
      </c>
      <c r="TLL48">
        <f t="shared" ca="1" si="3563"/>
        <v>692</v>
      </c>
      <c r="TLM48">
        <f t="shared" ca="1" si="3563"/>
        <v>533</v>
      </c>
      <c r="TLN48">
        <f t="shared" ca="1" si="3563"/>
        <v>131</v>
      </c>
      <c r="TLO48">
        <f t="shared" ca="1" si="3563"/>
        <v>79</v>
      </c>
      <c r="TLP48">
        <f t="shared" ca="1" si="3440"/>
        <v>874</v>
      </c>
      <c r="TLQ48">
        <f t="shared" ca="1" si="3440"/>
        <v>285</v>
      </c>
      <c r="TLR48">
        <f t="shared" ca="1" si="3440"/>
        <v>730</v>
      </c>
      <c r="TLS48">
        <f t="shared" ca="1" si="3440"/>
        <v>983</v>
      </c>
      <c r="TLT48">
        <f t="shared" ca="1" si="3440"/>
        <v>579</v>
      </c>
      <c r="TLU48">
        <f t="shared" ca="1" si="3440"/>
        <v>118</v>
      </c>
      <c r="TLV48">
        <f t="shared" ca="1" si="3440"/>
        <v>704</v>
      </c>
      <c r="TLW48">
        <f t="shared" ca="1" si="3440"/>
        <v>856</v>
      </c>
      <c r="TLX48">
        <f t="shared" ca="1" si="3440"/>
        <v>568</v>
      </c>
      <c r="TLY48">
        <f t="shared" ca="1" si="3440"/>
        <v>270</v>
      </c>
      <c r="TLZ48">
        <f t="shared" ca="1" si="3440"/>
        <v>813</v>
      </c>
      <c r="TMA48">
        <f t="shared" ca="1" si="3440"/>
        <v>520</v>
      </c>
      <c r="TMB48">
        <f t="shared" ca="1" si="3440"/>
        <v>454</v>
      </c>
      <c r="TMC48">
        <f t="shared" ca="1" si="3819"/>
        <v>25</v>
      </c>
      <c r="TMD48">
        <f t="shared" ca="1" si="3819"/>
        <v>31</v>
      </c>
      <c r="TME48">
        <f t="shared" ca="1" si="3819"/>
        <v>561</v>
      </c>
      <c r="TMF48">
        <f t="shared" ca="1" si="3819"/>
        <v>199</v>
      </c>
      <c r="TMG48">
        <f t="shared" ca="1" si="3819"/>
        <v>129</v>
      </c>
      <c r="TMH48">
        <f t="shared" ca="1" si="3819"/>
        <v>592</v>
      </c>
      <c r="TMI48">
        <f t="shared" ca="1" si="3819"/>
        <v>410</v>
      </c>
      <c r="TMJ48">
        <f t="shared" ca="1" si="3819"/>
        <v>850</v>
      </c>
      <c r="TMK48">
        <f t="shared" ca="1" si="3819"/>
        <v>432</v>
      </c>
      <c r="TML48">
        <f t="shared" ca="1" si="3819"/>
        <v>866</v>
      </c>
      <c r="TMM48">
        <f t="shared" ca="1" si="3819"/>
        <v>837</v>
      </c>
      <c r="TMN48">
        <f t="shared" ca="1" si="3819"/>
        <v>564</v>
      </c>
      <c r="TMO48">
        <f t="shared" ca="1" si="3819"/>
        <v>812</v>
      </c>
      <c r="TMP48">
        <f t="shared" ca="1" si="3819"/>
        <v>381</v>
      </c>
      <c r="TMQ48">
        <f t="shared" ca="1" si="3819"/>
        <v>12</v>
      </c>
      <c r="TMR48">
        <f t="shared" ca="1" si="3819"/>
        <v>732</v>
      </c>
      <c r="TMS48">
        <f t="shared" ca="1" si="3819"/>
        <v>1</v>
      </c>
      <c r="TMT48">
        <f t="shared" ca="1" si="3819"/>
        <v>426</v>
      </c>
      <c r="TMU48">
        <f t="shared" ca="1" si="3819"/>
        <v>562</v>
      </c>
      <c r="TMV48">
        <f t="shared" ca="1" si="3819"/>
        <v>750</v>
      </c>
      <c r="TMW48">
        <f t="shared" ca="1" si="3819"/>
        <v>232</v>
      </c>
      <c r="TMX48">
        <f t="shared" ca="1" si="3819"/>
        <v>505</v>
      </c>
      <c r="TMY48">
        <f t="shared" ca="1" si="3819"/>
        <v>209</v>
      </c>
      <c r="TMZ48">
        <f t="shared" ca="1" si="3819"/>
        <v>796</v>
      </c>
      <c r="TNA48">
        <f t="shared" ca="1" si="3819"/>
        <v>168</v>
      </c>
      <c r="TNB48">
        <f t="shared" ca="1" si="3819"/>
        <v>366</v>
      </c>
      <c r="TNC48">
        <f t="shared" ca="1" si="3819"/>
        <v>746</v>
      </c>
      <c r="TND48">
        <f t="shared" ca="1" si="3819"/>
        <v>858</v>
      </c>
      <c r="TNE48">
        <f t="shared" ca="1" si="3819"/>
        <v>164</v>
      </c>
      <c r="TNF48">
        <f t="shared" ca="1" si="3819"/>
        <v>973</v>
      </c>
      <c r="TNG48">
        <f t="shared" ca="1" si="3819"/>
        <v>387</v>
      </c>
      <c r="TNH48">
        <f t="shared" ca="1" si="3819"/>
        <v>698</v>
      </c>
      <c r="TNI48">
        <f t="shared" ca="1" si="3819"/>
        <v>863</v>
      </c>
      <c r="TNJ48">
        <f t="shared" ca="1" si="3819"/>
        <v>470</v>
      </c>
      <c r="TNK48">
        <f t="shared" ca="1" si="3819"/>
        <v>274</v>
      </c>
      <c r="TNL48">
        <f t="shared" ca="1" si="3819"/>
        <v>834</v>
      </c>
      <c r="TNM48">
        <f t="shared" ca="1" si="3819"/>
        <v>446</v>
      </c>
      <c r="TNN48">
        <f t="shared" ca="1" si="3819"/>
        <v>524</v>
      </c>
      <c r="TNO48">
        <f t="shared" ca="1" si="3819"/>
        <v>348</v>
      </c>
      <c r="TNP48">
        <f t="shared" ca="1" si="3819"/>
        <v>824</v>
      </c>
      <c r="TNQ48">
        <f t="shared" ca="1" si="3819"/>
        <v>562</v>
      </c>
      <c r="TNR48">
        <f t="shared" ca="1" si="3819"/>
        <v>66</v>
      </c>
      <c r="TNS48">
        <f t="shared" ca="1" si="3819"/>
        <v>601</v>
      </c>
      <c r="TNT48">
        <f t="shared" ca="1" si="3819"/>
        <v>207</v>
      </c>
      <c r="TNU48">
        <f t="shared" ca="1" si="3819"/>
        <v>864</v>
      </c>
      <c r="TNV48">
        <f t="shared" ca="1" si="3819"/>
        <v>626</v>
      </c>
      <c r="TNW48">
        <f t="shared" ca="1" si="3819"/>
        <v>153</v>
      </c>
      <c r="TNX48">
        <f t="shared" ca="1" si="3819"/>
        <v>233</v>
      </c>
      <c r="TNY48">
        <f t="shared" ca="1" si="3819"/>
        <v>240</v>
      </c>
      <c r="TNZ48">
        <f t="shared" ca="1" si="3819"/>
        <v>682</v>
      </c>
      <c r="TOA48">
        <f t="shared" ca="1" si="3819"/>
        <v>136</v>
      </c>
      <c r="TOB48">
        <f t="shared" ca="1" si="3819"/>
        <v>52</v>
      </c>
      <c r="TOC48">
        <f t="shared" ca="1" si="3819"/>
        <v>596</v>
      </c>
      <c r="TOD48">
        <f t="shared" ca="1" si="3819"/>
        <v>442</v>
      </c>
      <c r="TOE48">
        <f t="shared" ca="1" si="3819"/>
        <v>175</v>
      </c>
      <c r="TOF48">
        <f t="shared" ca="1" si="3819"/>
        <v>788</v>
      </c>
      <c r="TOG48">
        <f t="shared" ca="1" si="3819"/>
        <v>167</v>
      </c>
      <c r="TOH48">
        <f t="shared" ca="1" si="3819"/>
        <v>86</v>
      </c>
      <c r="TOI48">
        <f t="shared" ca="1" si="3819"/>
        <v>362</v>
      </c>
      <c r="TOJ48">
        <f t="shared" ca="1" si="3819"/>
        <v>28</v>
      </c>
      <c r="TOK48">
        <f t="shared" ca="1" si="3819"/>
        <v>278</v>
      </c>
      <c r="TOL48">
        <f t="shared" ca="1" si="3819"/>
        <v>645</v>
      </c>
      <c r="TOM48">
        <f t="shared" ca="1" si="3819"/>
        <v>479</v>
      </c>
      <c r="TON48">
        <f t="shared" ca="1" si="3819"/>
        <v>419</v>
      </c>
      <c r="TOO48">
        <f t="shared" ca="1" si="3695"/>
        <v>276</v>
      </c>
      <c r="TOP48">
        <f t="shared" ca="1" si="3695"/>
        <v>462</v>
      </c>
      <c r="TOQ48">
        <f t="shared" ca="1" si="3695"/>
        <v>716</v>
      </c>
      <c r="TOR48">
        <f t="shared" ca="1" si="3695"/>
        <v>121</v>
      </c>
      <c r="TOS48">
        <f t="shared" ca="1" si="3695"/>
        <v>100</v>
      </c>
      <c r="TOT48">
        <f t="shared" ca="1" si="3695"/>
        <v>990</v>
      </c>
      <c r="TOU48">
        <f t="shared" ca="1" si="3695"/>
        <v>823</v>
      </c>
      <c r="TOV48">
        <f t="shared" ca="1" si="3695"/>
        <v>819</v>
      </c>
      <c r="TOW48">
        <f t="shared" ca="1" si="3695"/>
        <v>593</v>
      </c>
      <c r="TOX48">
        <f t="shared" ca="1" si="3695"/>
        <v>574</v>
      </c>
      <c r="TOY48">
        <f t="shared" ca="1" si="3695"/>
        <v>936</v>
      </c>
      <c r="TOZ48">
        <f t="shared" ca="1" si="3695"/>
        <v>905</v>
      </c>
      <c r="TPA48">
        <f t="shared" ca="1" si="3695"/>
        <v>8</v>
      </c>
      <c r="TPB48">
        <f t="shared" ca="1" si="3695"/>
        <v>937</v>
      </c>
      <c r="TPC48">
        <f t="shared" ca="1" si="3695"/>
        <v>444</v>
      </c>
      <c r="TPD48">
        <f t="shared" ca="1" si="3695"/>
        <v>440</v>
      </c>
      <c r="TPE48">
        <f t="shared" ca="1" si="3695"/>
        <v>707</v>
      </c>
      <c r="TPF48">
        <f t="shared" ca="1" si="3695"/>
        <v>325</v>
      </c>
      <c r="TPG48">
        <f t="shared" ca="1" si="3695"/>
        <v>641</v>
      </c>
      <c r="TPH48">
        <f t="shared" ca="1" si="3695"/>
        <v>981</v>
      </c>
      <c r="TPI48">
        <f t="shared" ca="1" si="3695"/>
        <v>492</v>
      </c>
      <c r="TPJ48">
        <f t="shared" ca="1" si="3695"/>
        <v>660</v>
      </c>
      <c r="TPK48">
        <f t="shared" ca="1" si="3695"/>
        <v>116</v>
      </c>
      <c r="TPL48">
        <f t="shared" ca="1" si="3695"/>
        <v>532</v>
      </c>
      <c r="TPM48">
        <f t="shared" ca="1" si="3695"/>
        <v>985</v>
      </c>
      <c r="TPN48">
        <f t="shared" ca="1" si="3695"/>
        <v>556</v>
      </c>
      <c r="TPO48">
        <f t="shared" ca="1" si="3695"/>
        <v>863</v>
      </c>
      <c r="TPP48">
        <f t="shared" ca="1" si="3695"/>
        <v>769</v>
      </c>
      <c r="TPQ48">
        <f t="shared" ca="1" si="3695"/>
        <v>459</v>
      </c>
      <c r="TPR48">
        <f t="shared" ca="1" si="3695"/>
        <v>437</v>
      </c>
      <c r="TPS48">
        <f t="shared" ca="1" si="3695"/>
        <v>891</v>
      </c>
      <c r="TPT48">
        <f t="shared" ca="1" si="3695"/>
        <v>815</v>
      </c>
      <c r="TPU48">
        <f t="shared" ca="1" si="3695"/>
        <v>743</v>
      </c>
      <c r="TPV48">
        <f t="shared" ca="1" si="3695"/>
        <v>89</v>
      </c>
      <c r="TPW48">
        <f t="shared" ca="1" si="3695"/>
        <v>482</v>
      </c>
      <c r="TPX48">
        <f t="shared" ca="1" si="3695"/>
        <v>396</v>
      </c>
      <c r="TPY48">
        <f t="shared" ca="1" si="3695"/>
        <v>869</v>
      </c>
      <c r="TPZ48">
        <f t="shared" ca="1" si="3695"/>
        <v>521</v>
      </c>
      <c r="TQA48">
        <f t="shared" ca="1" si="3564"/>
        <v>861</v>
      </c>
      <c r="TQB48">
        <f t="shared" ca="1" si="3564"/>
        <v>178</v>
      </c>
      <c r="TQC48">
        <f t="shared" ca="1" si="3564"/>
        <v>796</v>
      </c>
      <c r="TQD48">
        <f t="shared" ca="1" si="3564"/>
        <v>351</v>
      </c>
      <c r="TQE48">
        <f t="shared" ca="1" si="3564"/>
        <v>746</v>
      </c>
      <c r="TQF48">
        <f t="shared" ca="1" si="3564"/>
        <v>818</v>
      </c>
      <c r="TQG48">
        <f t="shared" ca="1" si="3564"/>
        <v>613</v>
      </c>
      <c r="TQH48">
        <f t="shared" ca="1" si="3564"/>
        <v>478</v>
      </c>
      <c r="TQI48">
        <f t="shared" ca="1" si="3564"/>
        <v>805</v>
      </c>
      <c r="TQJ48">
        <f t="shared" ca="1" si="3564"/>
        <v>949</v>
      </c>
      <c r="TQK48">
        <f t="shared" ca="1" si="3564"/>
        <v>64</v>
      </c>
      <c r="TQL48">
        <f t="shared" ca="1" si="3564"/>
        <v>995</v>
      </c>
      <c r="TQM48">
        <f t="shared" ca="1" si="3564"/>
        <v>186</v>
      </c>
      <c r="TQN48">
        <f t="shared" ca="1" si="3441"/>
        <v>975</v>
      </c>
      <c r="TQO48">
        <f t="shared" ca="1" si="3441"/>
        <v>395</v>
      </c>
      <c r="TQP48">
        <f t="shared" ca="1" si="3441"/>
        <v>235</v>
      </c>
      <c r="TQQ48">
        <f t="shared" ca="1" si="3441"/>
        <v>900</v>
      </c>
      <c r="TQR48">
        <f t="shared" ca="1" si="3441"/>
        <v>828</v>
      </c>
      <c r="TQS48">
        <f t="shared" ca="1" si="3441"/>
        <v>90</v>
      </c>
      <c r="TQT48">
        <f t="shared" ca="1" si="3441"/>
        <v>881</v>
      </c>
      <c r="TQU48">
        <f t="shared" ca="1" si="3441"/>
        <v>702</v>
      </c>
      <c r="TQV48">
        <f t="shared" ca="1" si="3441"/>
        <v>155</v>
      </c>
      <c r="TQW48">
        <f t="shared" ca="1" si="3441"/>
        <v>553</v>
      </c>
      <c r="TQX48">
        <f t="shared" ca="1" si="3441"/>
        <v>285</v>
      </c>
      <c r="TQY48">
        <f t="shared" ca="1" si="3441"/>
        <v>287</v>
      </c>
      <c r="TQZ48">
        <f t="shared" ca="1" si="3441"/>
        <v>695</v>
      </c>
      <c r="TRA48">
        <f t="shared" ca="1" si="3820"/>
        <v>985</v>
      </c>
      <c r="TRB48">
        <f t="shared" ca="1" si="3820"/>
        <v>532</v>
      </c>
      <c r="TRC48">
        <f t="shared" ca="1" si="3820"/>
        <v>818</v>
      </c>
      <c r="TRD48">
        <f t="shared" ca="1" si="3820"/>
        <v>891</v>
      </c>
      <c r="TRE48">
        <f t="shared" ca="1" si="3820"/>
        <v>876</v>
      </c>
      <c r="TRF48">
        <f t="shared" ca="1" si="3820"/>
        <v>677</v>
      </c>
      <c r="TRG48">
        <f t="shared" ca="1" si="3820"/>
        <v>129</v>
      </c>
      <c r="TRH48">
        <f t="shared" ca="1" si="3820"/>
        <v>386</v>
      </c>
      <c r="TRI48">
        <f t="shared" ca="1" si="3820"/>
        <v>386</v>
      </c>
      <c r="TRJ48">
        <f t="shared" ca="1" si="3820"/>
        <v>191</v>
      </c>
      <c r="TRK48">
        <f t="shared" ca="1" si="3820"/>
        <v>454</v>
      </c>
      <c r="TRL48">
        <f t="shared" ca="1" si="3820"/>
        <v>967</v>
      </c>
      <c r="TRM48">
        <f t="shared" ca="1" si="3820"/>
        <v>681</v>
      </c>
      <c r="TRN48">
        <f t="shared" ca="1" si="3820"/>
        <v>319</v>
      </c>
      <c r="TRO48">
        <f t="shared" ca="1" si="3820"/>
        <v>159</v>
      </c>
      <c r="TRP48">
        <f t="shared" ca="1" si="3820"/>
        <v>34</v>
      </c>
      <c r="TRQ48">
        <f t="shared" ca="1" si="3820"/>
        <v>213</v>
      </c>
      <c r="TRR48">
        <f t="shared" ca="1" si="3820"/>
        <v>867</v>
      </c>
      <c r="TRS48">
        <f t="shared" ca="1" si="3820"/>
        <v>502</v>
      </c>
      <c r="TRT48">
        <f t="shared" ca="1" si="3820"/>
        <v>802</v>
      </c>
      <c r="TRU48">
        <f t="shared" ca="1" si="3820"/>
        <v>740</v>
      </c>
      <c r="TRV48">
        <f t="shared" ca="1" si="3820"/>
        <v>78</v>
      </c>
      <c r="TRW48">
        <f t="shared" ca="1" si="3820"/>
        <v>542</v>
      </c>
      <c r="TRX48">
        <f t="shared" ca="1" si="3820"/>
        <v>50</v>
      </c>
      <c r="TRY48">
        <f t="shared" ca="1" si="3820"/>
        <v>531</v>
      </c>
      <c r="TRZ48">
        <f t="shared" ca="1" si="3820"/>
        <v>845</v>
      </c>
      <c r="TSA48">
        <f t="shared" ca="1" si="3820"/>
        <v>825</v>
      </c>
      <c r="TSB48">
        <f t="shared" ca="1" si="3820"/>
        <v>686</v>
      </c>
      <c r="TSC48">
        <f t="shared" ca="1" si="3820"/>
        <v>890</v>
      </c>
      <c r="TSD48">
        <f t="shared" ca="1" si="3820"/>
        <v>205</v>
      </c>
      <c r="TSE48">
        <f t="shared" ca="1" si="3820"/>
        <v>495</v>
      </c>
      <c r="TSF48">
        <f t="shared" ca="1" si="3820"/>
        <v>776</v>
      </c>
      <c r="TSG48">
        <f t="shared" ca="1" si="3820"/>
        <v>23</v>
      </c>
      <c r="TSH48">
        <f t="shared" ca="1" si="3820"/>
        <v>419</v>
      </c>
      <c r="TSI48">
        <f t="shared" ca="1" si="3820"/>
        <v>61</v>
      </c>
      <c r="TSJ48">
        <f t="shared" ca="1" si="3820"/>
        <v>870</v>
      </c>
      <c r="TSK48">
        <f t="shared" ca="1" si="3820"/>
        <v>646</v>
      </c>
      <c r="TSL48">
        <f t="shared" ca="1" si="3820"/>
        <v>615</v>
      </c>
      <c r="TSM48">
        <f t="shared" ca="1" si="3820"/>
        <v>602</v>
      </c>
      <c r="TSN48">
        <f t="shared" ca="1" si="3820"/>
        <v>424</v>
      </c>
      <c r="TSO48">
        <f t="shared" ca="1" si="3820"/>
        <v>554</v>
      </c>
      <c r="TSP48">
        <f t="shared" ca="1" si="3820"/>
        <v>723</v>
      </c>
      <c r="TSQ48">
        <f t="shared" ca="1" si="3820"/>
        <v>694</v>
      </c>
      <c r="TSR48">
        <f t="shared" ca="1" si="3820"/>
        <v>423</v>
      </c>
      <c r="TSS48">
        <f t="shared" ca="1" si="3820"/>
        <v>842</v>
      </c>
      <c r="TST48">
        <f t="shared" ca="1" si="3820"/>
        <v>703</v>
      </c>
      <c r="TSU48">
        <f t="shared" ca="1" si="3820"/>
        <v>15</v>
      </c>
      <c r="TSV48">
        <f t="shared" ca="1" si="3820"/>
        <v>56</v>
      </c>
      <c r="TSW48">
        <f t="shared" ca="1" si="3820"/>
        <v>793</v>
      </c>
      <c r="TSX48">
        <f t="shared" ca="1" si="3820"/>
        <v>40</v>
      </c>
      <c r="TSY48">
        <f t="shared" ca="1" si="3820"/>
        <v>44</v>
      </c>
      <c r="TSZ48">
        <f t="shared" ca="1" si="3820"/>
        <v>891</v>
      </c>
      <c r="TTA48">
        <f t="shared" ca="1" si="3820"/>
        <v>998</v>
      </c>
      <c r="TTB48">
        <f t="shared" ca="1" si="3820"/>
        <v>872</v>
      </c>
      <c r="TTC48">
        <f t="shared" ca="1" si="3820"/>
        <v>505</v>
      </c>
      <c r="TTD48">
        <f t="shared" ca="1" si="3820"/>
        <v>15</v>
      </c>
      <c r="TTE48">
        <f t="shared" ca="1" si="3820"/>
        <v>165</v>
      </c>
      <c r="TTF48">
        <f t="shared" ca="1" si="3820"/>
        <v>373</v>
      </c>
      <c r="TTG48">
        <f t="shared" ca="1" si="3820"/>
        <v>372</v>
      </c>
      <c r="TTH48">
        <f t="shared" ca="1" si="3820"/>
        <v>979</v>
      </c>
      <c r="TTI48">
        <f t="shared" ca="1" si="3820"/>
        <v>257</v>
      </c>
      <c r="TTJ48">
        <f t="shared" ca="1" si="3820"/>
        <v>810</v>
      </c>
      <c r="TTK48">
        <f t="shared" ca="1" si="3820"/>
        <v>371</v>
      </c>
      <c r="TTL48">
        <f t="shared" ca="1" si="3820"/>
        <v>839</v>
      </c>
      <c r="TTM48">
        <f t="shared" ca="1" si="3696"/>
        <v>530</v>
      </c>
      <c r="TTN48">
        <f t="shared" ca="1" si="3696"/>
        <v>978</v>
      </c>
      <c r="TTO48">
        <f t="shared" ca="1" si="3696"/>
        <v>241</v>
      </c>
      <c r="TTP48">
        <f t="shared" ca="1" si="3696"/>
        <v>921</v>
      </c>
      <c r="TTQ48">
        <f t="shared" ca="1" si="3696"/>
        <v>531</v>
      </c>
      <c r="TTR48">
        <f t="shared" ca="1" si="3696"/>
        <v>357</v>
      </c>
      <c r="TTS48">
        <f t="shared" ca="1" si="3696"/>
        <v>176</v>
      </c>
      <c r="TTT48">
        <f t="shared" ca="1" si="3696"/>
        <v>686</v>
      </c>
      <c r="TTU48">
        <f t="shared" ca="1" si="3696"/>
        <v>412</v>
      </c>
      <c r="TTV48">
        <f t="shared" ca="1" si="3696"/>
        <v>205</v>
      </c>
      <c r="TTW48">
        <f t="shared" ca="1" si="3696"/>
        <v>330</v>
      </c>
      <c r="TTX48">
        <f t="shared" ca="1" si="3696"/>
        <v>466</v>
      </c>
      <c r="TTY48">
        <f t="shared" ca="1" si="3696"/>
        <v>673</v>
      </c>
      <c r="TTZ48">
        <f t="shared" ca="1" si="3696"/>
        <v>409</v>
      </c>
      <c r="TUA48">
        <f t="shared" ca="1" si="3696"/>
        <v>810</v>
      </c>
      <c r="TUB48">
        <f t="shared" ca="1" si="3696"/>
        <v>291</v>
      </c>
      <c r="TUC48">
        <f t="shared" ca="1" si="3696"/>
        <v>422</v>
      </c>
      <c r="TUD48">
        <f t="shared" ca="1" si="3696"/>
        <v>447</v>
      </c>
      <c r="TUE48">
        <f t="shared" ca="1" si="3696"/>
        <v>713</v>
      </c>
      <c r="TUF48">
        <f t="shared" ca="1" si="3696"/>
        <v>120</v>
      </c>
      <c r="TUG48">
        <f t="shared" ca="1" si="3696"/>
        <v>3</v>
      </c>
      <c r="TUH48">
        <f t="shared" ca="1" si="3696"/>
        <v>518</v>
      </c>
      <c r="TUI48">
        <f t="shared" ca="1" si="3696"/>
        <v>150</v>
      </c>
      <c r="TUJ48">
        <f t="shared" ca="1" si="3696"/>
        <v>322</v>
      </c>
      <c r="TUK48">
        <f t="shared" ca="1" si="3696"/>
        <v>24</v>
      </c>
      <c r="TUL48">
        <f t="shared" ca="1" si="3696"/>
        <v>407</v>
      </c>
      <c r="TUM48">
        <f t="shared" ca="1" si="3696"/>
        <v>507</v>
      </c>
      <c r="TUN48">
        <f t="shared" ca="1" si="3696"/>
        <v>345</v>
      </c>
      <c r="TUO48">
        <f t="shared" ca="1" si="3696"/>
        <v>821</v>
      </c>
      <c r="TUP48">
        <f t="shared" ca="1" si="3696"/>
        <v>836</v>
      </c>
      <c r="TUQ48">
        <f t="shared" ca="1" si="3696"/>
        <v>16</v>
      </c>
      <c r="TUR48">
        <f t="shared" ca="1" si="3696"/>
        <v>235</v>
      </c>
      <c r="TUS48">
        <f t="shared" ca="1" si="3696"/>
        <v>230</v>
      </c>
      <c r="TUT48">
        <f t="shared" ca="1" si="3696"/>
        <v>452</v>
      </c>
      <c r="TUU48">
        <f t="shared" ca="1" si="3696"/>
        <v>810</v>
      </c>
      <c r="TUV48">
        <f t="shared" ca="1" si="3696"/>
        <v>388</v>
      </c>
      <c r="TUW48">
        <f t="shared" ca="1" si="3696"/>
        <v>8</v>
      </c>
      <c r="TUX48">
        <f t="shared" ca="1" si="3696"/>
        <v>612</v>
      </c>
      <c r="TUY48">
        <f t="shared" ca="1" si="3565"/>
        <v>489</v>
      </c>
      <c r="TUZ48">
        <f t="shared" ca="1" si="3565"/>
        <v>175</v>
      </c>
      <c r="TVA48">
        <f t="shared" ca="1" si="3565"/>
        <v>243</v>
      </c>
      <c r="TVB48">
        <f t="shared" ca="1" si="3565"/>
        <v>879</v>
      </c>
      <c r="TVC48">
        <f t="shared" ca="1" si="3565"/>
        <v>381</v>
      </c>
      <c r="TVD48">
        <f t="shared" ca="1" si="3565"/>
        <v>318</v>
      </c>
      <c r="TVE48">
        <f t="shared" ca="1" si="3565"/>
        <v>679</v>
      </c>
      <c r="TVF48">
        <f t="shared" ca="1" si="3565"/>
        <v>519</v>
      </c>
      <c r="TVG48">
        <f t="shared" ca="1" si="3565"/>
        <v>765</v>
      </c>
      <c r="TVH48">
        <f t="shared" ca="1" si="3565"/>
        <v>13</v>
      </c>
      <c r="TVI48">
        <f t="shared" ca="1" si="3565"/>
        <v>480</v>
      </c>
      <c r="TVJ48">
        <f t="shared" ca="1" si="3565"/>
        <v>402</v>
      </c>
      <c r="TVK48">
        <f t="shared" ca="1" si="3565"/>
        <v>940</v>
      </c>
      <c r="TVL48">
        <f t="shared" ca="1" si="3442"/>
        <v>613</v>
      </c>
      <c r="TVM48">
        <f t="shared" ca="1" si="3442"/>
        <v>307</v>
      </c>
      <c r="TVN48">
        <f t="shared" ca="1" si="3442"/>
        <v>172</v>
      </c>
      <c r="TVO48">
        <f t="shared" ca="1" si="3442"/>
        <v>646</v>
      </c>
      <c r="TVP48">
        <f t="shared" ca="1" si="3442"/>
        <v>267</v>
      </c>
      <c r="TVQ48">
        <f t="shared" ca="1" si="3442"/>
        <v>223</v>
      </c>
      <c r="TVR48">
        <f t="shared" ca="1" si="3442"/>
        <v>465</v>
      </c>
      <c r="TVS48">
        <f t="shared" ca="1" si="3442"/>
        <v>452</v>
      </c>
      <c r="TVT48">
        <f t="shared" ca="1" si="3442"/>
        <v>346</v>
      </c>
      <c r="TVU48">
        <f t="shared" ca="1" si="3442"/>
        <v>169</v>
      </c>
      <c r="TVV48">
        <f t="shared" ca="1" si="3442"/>
        <v>505</v>
      </c>
      <c r="TVW48">
        <f t="shared" ca="1" si="3442"/>
        <v>588</v>
      </c>
      <c r="TVX48">
        <f t="shared" ca="1" si="3442"/>
        <v>248</v>
      </c>
      <c r="TVY48">
        <f t="shared" ca="1" si="3821"/>
        <v>697</v>
      </c>
      <c r="TVZ48">
        <f t="shared" ca="1" si="3821"/>
        <v>712</v>
      </c>
      <c r="TWA48">
        <f t="shared" ca="1" si="3821"/>
        <v>892</v>
      </c>
      <c r="TWB48">
        <f t="shared" ca="1" si="3821"/>
        <v>508</v>
      </c>
      <c r="TWC48">
        <f t="shared" ca="1" si="3821"/>
        <v>8</v>
      </c>
      <c r="TWD48">
        <f t="shared" ca="1" si="3821"/>
        <v>924</v>
      </c>
      <c r="TWE48">
        <f t="shared" ca="1" si="3821"/>
        <v>337</v>
      </c>
      <c r="TWF48">
        <f t="shared" ca="1" si="3821"/>
        <v>924</v>
      </c>
      <c r="TWG48">
        <f t="shared" ca="1" si="3821"/>
        <v>476</v>
      </c>
      <c r="TWH48">
        <f t="shared" ca="1" si="3821"/>
        <v>928</v>
      </c>
      <c r="TWI48">
        <f t="shared" ca="1" si="3821"/>
        <v>821</v>
      </c>
      <c r="TWJ48">
        <f t="shared" ca="1" si="3821"/>
        <v>666</v>
      </c>
      <c r="TWK48">
        <f t="shared" ca="1" si="3821"/>
        <v>212</v>
      </c>
      <c r="TWL48">
        <f t="shared" ca="1" si="3821"/>
        <v>469</v>
      </c>
      <c r="TWM48">
        <f t="shared" ca="1" si="3821"/>
        <v>406</v>
      </c>
      <c r="TWN48">
        <f t="shared" ca="1" si="3821"/>
        <v>527</v>
      </c>
      <c r="TWO48">
        <f t="shared" ca="1" si="3821"/>
        <v>226</v>
      </c>
      <c r="TWP48">
        <f t="shared" ca="1" si="3821"/>
        <v>698</v>
      </c>
      <c r="TWQ48">
        <f t="shared" ca="1" si="3821"/>
        <v>667</v>
      </c>
      <c r="TWR48">
        <f t="shared" ca="1" si="3821"/>
        <v>918</v>
      </c>
      <c r="TWS48">
        <f t="shared" ca="1" si="3821"/>
        <v>975</v>
      </c>
      <c r="TWT48">
        <f t="shared" ca="1" si="3821"/>
        <v>387</v>
      </c>
      <c r="TWU48">
        <f t="shared" ca="1" si="3821"/>
        <v>898</v>
      </c>
      <c r="TWV48">
        <f t="shared" ca="1" si="3821"/>
        <v>734</v>
      </c>
      <c r="TWW48">
        <f t="shared" ca="1" si="3821"/>
        <v>803</v>
      </c>
      <c r="TWX48">
        <f t="shared" ca="1" si="3821"/>
        <v>210</v>
      </c>
      <c r="TWY48">
        <f t="shared" ca="1" si="3821"/>
        <v>47</v>
      </c>
      <c r="TWZ48">
        <f t="shared" ca="1" si="3821"/>
        <v>397</v>
      </c>
      <c r="TXA48">
        <f t="shared" ca="1" si="3821"/>
        <v>254</v>
      </c>
      <c r="TXB48">
        <f t="shared" ca="1" si="3821"/>
        <v>99</v>
      </c>
      <c r="TXC48">
        <f t="shared" ca="1" si="3821"/>
        <v>603</v>
      </c>
      <c r="TXD48">
        <f t="shared" ca="1" si="3821"/>
        <v>642</v>
      </c>
      <c r="TXE48">
        <f t="shared" ca="1" si="3821"/>
        <v>991</v>
      </c>
      <c r="TXF48">
        <f t="shared" ca="1" si="3821"/>
        <v>525</v>
      </c>
      <c r="TXG48">
        <f t="shared" ca="1" si="3821"/>
        <v>266</v>
      </c>
      <c r="TXH48">
        <f t="shared" ca="1" si="3821"/>
        <v>538</v>
      </c>
      <c r="TXI48">
        <f t="shared" ca="1" si="3821"/>
        <v>19</v>
      </c>
      <c r="TXJ48">
        <f t="shared" ca="1" si="3821"/>
        <v>968</v>
      </c>
      <c r="TXK48">
        <f t="shared" ca="1" si="3821"/>
        <v>558</v>
      </c>
      <c r="TXL48">
        <f t="shared" ca="1" si="3821"/>
        <v>473</v>
      </c>
      <c r="TXM48">
        <f t="shared" ca="1" si="3821"/>
        <v>422</v>
      </c>
      <c r="TXN48">
        <f t="shared" ca="1" si="3821"/>
        <v>288</v>
      </c>
      <c r="TXO48">
        <f t="shared" ca="1" si="3821"/>
        <v>849</v>
      </c>
      <c r="TXP48">
        <f t="shared" ca="1" si="3821"/>
        <v>661</v>
      </c>
      <c r="TXQ48">
        <f t="shared" ca="1" si="3821"/>
        <v>226</v>
      </c>
      <c r="TXR48">
        <f t="shared" ca="1" si="3821"/>
        <v>835</v>
      </c>
      <c r="TXS48">
        <f t="shared" ca="1" si="3821"/>
        <v>408</v>
      </c>
      <c r="TXT48">
        <f t="shared" ca="1" si="3821"/>
        <v>352</v>
      </c>
      <c r="TXU48">
        <f t="shared" ca="1" si="3821"/>
        <v>777</v>
      </c>
      <c r="TXV48">
        <f t="shared" ca="1" si="3821"/>
        <v>890</v>
      </c>
      <c r="TXW48">
        <f t="shared" ca="1" si="3821"/>
        <v>862</v>
      </c>
      <c r="TXX48">
        <f t="shared" ca="1" si="3821"/>
        <v>717</v>
      </c>
      <c r="TXY48">
        <f t="shared" ca="1" si="3821"/>
        <v>502</v>
      </c>
      <c r="TXZ48">
        <f t="shared" ca="1" si="3821"/>
        <v>513</v>
      </c>
      <c r="TYA48">
        <f t="shared" ca="1" si="3821"/>
        <v>528</v>
      </c>
      <c r="TYB48">
        <f t="shared" ca="1" si="3821"/>
        <v>547</v>
      </c>
      <c r="TYC48">
        <f t="shared" ca="1" si="3821"/>
        <v>163</v>
      </c>
      <c r="TYD48">
        <f t="shared" ca="1" si="3821"/>
        <v>945</v>
      </c>
      <c r="TYE48">
        <f t="shared" ca="1" si="3821"/>
        <v>649</v>
      </c>
      <c r="TYF48">
        <f t="shared" ca="1" si="3821"/>
        <v>971</v>
      </c>
      <c r="TYG48">
        <f t="shared" ca="1" si="3821"/>
        <v>229</v>
      </c>
      <c r="TYH48">
        <f t="shared" ca="1" si="3821"/>
        <v>911</v>
      </c>
      <c r="TYI48">
        <f t="shared" ca="1" si="3821"/>
        <v>119</v>
      </c>
      <c r="TYJ48">
        <f t="shared" ca="1" si="3821"/>
        <v>7</v>
      </c>
      <c r="TYK48">
        <f t="shared" ca="1" si="3697"/>
        <v>66</v>
      </c>
      <c r="TYL48">
        <f t="shared" ca="1" si="3697"/>
        <v>400</v>
      </c>
      <c r="TYM48">
        <f t="shared" ca="1" si="3697"/>
        <v>963</v>
      </c>
      <c r="TYN48">
        <f t="shared" ca="1" si="3697"/>
        <v>566</v>
      </c>
      <c r="TYO48">
        <f t="shared" ca="1" si="3697"/>
        <v>813</v>
      </c>
      <c r="TYP48">
        <f t="shared" ca="1" si="3697"/>
        <v>529</v>
      </c>
      <c r="TYQ48">
        <f t="shared" ca="1" si="3697"/>
        <v>450</v>
      </c>
      <c r="TYR48">
        <f t="shared" ca="1" si="3697"/>
        <v>353</v>
      </c>
      <c r="TYS48">
        <f t="shared" ca="1" si="3697"/>
        <v>273</v>
      </c>
      <c r="TYT48">
        <f t="shared" ca="1" si="3697"/>
        <v>567</v>
      </c>
      <c r="TYU48">
        <f t="shared" ca="1" si="3697"/>
        <v>254</v>
      </c>
      <c r="TYV48">
        <f t="shared" ca="1" si="3697"/>
        <v>2</v>
      </c>
      <c r="TYW48">
        <f t="shared" ca="1" si="3697"/>
        <v>583</v>
      </c>
      <c r="TYX48">
        <f t="shared" ca="1" si="3697"/>
        <v>429</v>
      </c>
      <c r="TYY48">
        <f t="shared" ca="1" si="3697"/>
        <v>177</v>
      </c>
      <c r="TYZ48">
        <f t="shared" ca="1" si="3697"/>
        <v>650</v>
      </c>
      <c r="TZA48">
        <f t="shared" ca="1" si="3697"/>
        <v>281</v>
      </c>
      <c r="TZB48">
        <f t="shared" ca="1" si="3697"/>
        <v>157</v>
      </c>
      <c r="TZC48">
        <f t="shared" ca="1" si="3697"/>
        <v>691</v>
      </c>
      <c r="TZD48">
        <f t="shared" ca="1" si="3697"/>
        <v>233</v>
      </c>
      <c r="TZE48">
        <f t="shared" ca="1" si="3697"/>
        <v>782</v>
      </c>
      <c r="TZF48">
        <f t="shared" ca="1" si="3697"/>
        <v>674</v>
      </c>
      <c r="TZG48">
        <f t="shared" ca="1" si="3697"/>
        <v>6</v>
      </c>
      <c r="TZH48">
        <f t="shared" ca="1" si="3697"/>
        <v>934</v>
      </c>
      <c r="TZI48">
        <f t="shared" ca="1" si="3697"/>
        <v>690</v>
      </c>
      <c r="TZJ48">
        <f t="shared" ca="1" si="3697"/>
        <v>516</v>
      </c>
      <c r="TZK48">
        <f t="shared" ca="1" si="3697"/>
        <v>456</v>
      </c>
      <c r="TZL48">
        <f t="shared" ca="1" si="3697"/>
        <v>283</v>
      </c>
      <c r="TZM48">
        <f t="shared" ca="1" si="3697"/>
        <v>890</v>
      </c>
      <c r="TZN48">
        <f t="shared" ca="1" si="3697"/>
        <v>880</v>
      </c>
      <c r="TZO48">
        <f t="shared" ca="1" si="3697"/>
        <v>390</v>
      </c>
      <c r="TZP48">
        <f t="shared" ca="1" si="3697"/>
        <v>768</v>
      </c>
      <c r="TZQ48">
        <f t="shared" ca="1" si="3697"/>
        <v>756</v>
      </c>
      <c r="TZR48">
        <f t="shared" ca="1" si="3697"/>
        <v>193</v>
      </c>
      <c r="TZS48">
        <f t="shared" ca="1" si="3697"/>
        <v>710</v>
      </c>
      <c r="TZT48">
        <f t="shared" ca="1" si="3697"/>
        <v>1000</v>
      </c>
      <c r="TZU48">
        <f t="shared" ca="1" si="3697"/>
        <v>205</v>
      </c>
      <c r="TZV48">
        <f t="shared" ca="1" si="3697"/>
        <v>926</v>
      </c>
      <c r="TZW48">
        <f t="shared" ca="1" si="3566"/>
        <v>80</v>
      </c>
      <c r="TZX48">
        <f t="shared" ca="1" si="3566"/>
        <v>708</v>
      </c>
      <c r="TZY48">
        <f t="shared" ca="1" si="3566"/>
        <v>317</v>
      </c>
      <c r="TZZ48">
        <f t="shared" ca="1" si="3566"/>
        <v>18</v>
      </c>
      <c r="UAA48">
        <f t="shared" ca="1" si="3566"/>
        <v>709</v>
      </c>
      <c r="UAB48">
        <f t="shared" ca="1" si="3566"/>
        <v>273</v>
      </c>
      <c r="UAC48">
        <f t="shared" ca="1" si="3566"/>
        <v>743</v>
      </c>
      <c r="UAD48">
        <f t="shared" ca="1" si="3566"/>
        <v>843</v>
      </c>
      <c r="UAE48">
        <f t="shared" ca="1" si="3566"/>
        <v>385</v>
      </c>
      <c r="UAF48">
        <f t="shared" ca="1" si="3566"/>
        <v>151</v>
      </c>
      <c r="UAG48">
        <f t="shared" ca="1" si="3566"/>
        <v>961</v>
      </c>
      <c r="UAH48">
        <f t="shared" ca="1" si="3566"/>
        <v>853</v>
      </c>
      <c r="UAI48">
        <f t="shared" ca="1" si="3566"/>
        <v>250</v>
      </c>
      <c r="UAJ48">
        <f t="shared" ca="1" si="3443"/>
        <v>780</v>
      </c>
      <c r="UAK48">
        <f t="shared" ca="1" si="3443"/>
        <v>553</v>
      </c>
      <c r="UAL48">
        <f t="shared" ca="1" si="3443"/>
        <v>494</v>
      </c>
      <c r="UAM48">
        <f t="shared" ca="1" si="3443"/>
        <v>384</v>
      </c>
      <c r="UAN48">
        <f t="shared" ca="1" si="3443"/>
        <v>860</v>
      </c>
      <c r="UAO48">
        <f t="shared" ca="1" si="3443"/>
        <v>165</v>
      </c>
      <c r="UAP48">
        <f t="shared" ca="1" si="3443"/>
        <v>507</v>
      </c>
      <c r="UAQ48">
        <f t="shared" ca="1" si="3443"/>
        <v>47</v>
      </c>
      <c r="UAR48">
        <f t="shared" ca="1" si="3443"/>
        <v>908</v>
      </c>
      <c r="UAS48">
        <f t="shared" ca="1" si="3443"/>
        <v>239</v>
      </c>
      <c r="UAT48">
        <f t="shared" ca="1" si="3443"/>
        <v>288</v>
      </c>
      <c r="UAU48">
        <f t="shared" ca="1" si="3443"/>
        <v>39</v>
      </c>
      <c r="UAV48">
        <f t="shared" ca="1" si="3443"/>
        <v>830</v>
      </c>
      <c r="UAW48">
        <f t="shared" ca="1" si="3822"/>
        <v>392</v>
      </c>
      <c r="UAX48">
        <f t="shared" ca="1" si="3822"/>
        <v>760</v>
      </c>
      <c r="UAY48">
        <f t="shared" ca="1" si="3822"/>
        <v>208</v>
      </c>
      <c r="UAZ48">
        <f t="shared" ca="1" si="3822"/>
        <v>251</v>
      </c>
      <c r="UBA48">
        <f t="shared" ca="1" si="3822"/>
        <v>363</v>
      </c>
      <c r="UBB48">
        <f t="shared" ca="1" si="3822"/>
        <v>763</v>
      </c>
      <c r="UBC48">
        <f t="shared" ca="1" si="3822"/>
        <v>436</v>
      </c>
      <c r="UBD48">
        <f t="shared" ca="1" si="3822"/>
        <v>734</v>
      </c>
      <c r="UBE48">
        <f t="shared" ca="1" si="3822"/>
        <v>741</v>
      </c>
      <c r="UBF48">
        <f t="shared" ca="1" si="3822"/>
        <v>381</v>
      </c>
      <c r="UBG48">
        <f t="shared" ca="1" si="3822"/>
        <v>51</v>
      </c>
      <c r="UBH48">
        <f t="shared" ca="1" si="3822"/>
        <v>494</v>
      </c>
      <c r="UBI48">
        <f t="shared" ca="1" si="3822"/>
        <v>651</v>
      </c>
      <c r="UBJ48">
        <f t="shared" ca="1" si="3822"/>
        <v>184</v>
      </c>
      <c r="UBK48">
        <f t="shared" ca="1" si="3822"/>
        <v>353</v>
      </c>
      <c r="UBL48">
        <f t="shared" ca="1" si="3822"/>
        <v>482</v>
      </c>
      <c r="UBM48">
        <f t="shared" ca="1" si="3822"/>
        <v>480</v>
      </c>
      <c r="UBN48">
        <f t="shared" ca="1" si="3822"/>
        <v>999</v>
      </c>
      <c r="UBO48">
        <f t="shared" ca="1" si="3822"/>
        <v>155</v>
      </c>
      <c r="UBP48">
        <f t="shared" ca="1" si="3822"/>
        <v>972</v>
      </c>
      <c r="UBQ48">
        <f t="shared" ca="1" si="3822"/>
        <v>233</v>
      </c>
      <c r="UBR48">
        <f t="shared" ca="1" si="3822"/>
        <v>455</v>
      </c>
      <c r="UBS48">
        <f t="shared" ca="1" si="3822"/>
        <v>33</v>
      </c>
      <c r="UBT48">
        <f t="shared" ca="1" si="3822"/>
        <v>209</v>
      </c>
      <c r="UBU48">
        <f t="shared" ca="1" si="3822"/>
        <v>953</v>
      </c>
      <c r="UBV48">
        <f t="shared" ca="1" si="3822"/>
        <v>270</v>
      </c>
      <c r="UBW48">
        <f t="shared" ca="1" si="3822"/>
        <v>449</v>
      </c>
      <c r="UBX48">
        <f t="shared" ca="1" si="3822"/>
        <v>447</v>
      </c>
      <c r="UBY48">
        <f t="shared" ca="1" si="3822"/>
        <v>507</v>
      </c>
      <c r="UBZ48">
        <f t="shared" ca="1" si="3822"/>
        <v>665</v>
      </c>
      <c r="UCA48">
        <f t="shared" ca="1" si="3822"/>
        <v>34</v>
      </c>
      <c r="UCB48">
        <f t="shared" ca="1" si="3822"/>
        <v>865</v>
      </c>
      <c r="UCC48">
        <f t="shared" ca="1" si="3822"/>
        <v>67</v>
      </c>
      <c r="UCD48">
        <f t="shared" ca="1" si="3822"/>
        <v>402</v>
      </c>
      <c r="UCE48">
        <f t="shared" ca="1" si="3822"/>
        <v>754</v>
      </c>
      <c r="UCF48">
        <f t="shared" ca="1" si="3822"/>
        <v>73</v>
      </c>
      <c r="UCG48">
        <f t="shared" ca="1" si="3822"/>
        <v>364</v>
      </c>
      <c r="UCH48">
        <f t="shared" ca="1" si="3822"/>
        <v>103</v>
      </c>
      <c r="UCI48">
        <f t="shared" ca="1" si="3822"/>
        <v>794</v>
      </c>
      <c r="UCJ48">
        <f t="shared" ca="1" si="3822"/>
        <v>393</v>
      </c>
      <c r="UCK48">
        <f t="shared" ca="1" si="3822"/>
        <v>962</v>
      </c>
      <c r="UCL48">
        <f t="shared" ca="1" si="3822"/>
        <v>80</v>
      </c>
      <c r="UCM48">
        <f t="shared" ca="1" si="3822"/>
        <v>285</v>
      </c>
      <c r="UCN48">
        <f t="shared" ca="1" si="3822"/>
        <v>906</v>
      </c>
      <c r="UCO48">
        <f t="shared" ca="1" si="3822"/>
        <v>738</v>
      </c>
      <c r="UCP48">
        <f t="shared" ca="1" si="3822"/>
        <v>494</v>
      </c>
      <c r="UCQ48">
        <f t="shared" ca="1" si="3822"/>
        <v>984</v>
      </c>
      <c r="UCR48">
        <f t="shared" ca="1" si="3822"/>
        <v>787</v>
      </c>
      <c r="UCS48">
        <f t="shared" ca="1" si="3822"/>
        <v>697</v>
      </c>
      <c r="UCT48">
        <f t="shared" ca="1" si="3822"/>
        <v>811</v>
      </c>
      <c r="UCU48">
        <f t="shared" ca="1" si="3822"/>
        <v>833</v>
      </c>
      <c r="UCV48">
        <f t="shared" ca="1" si="3822"/>
        <v>192</v>
      </c>
      <c r="UCW48">
        <f t="shared" ca="1" si="3822"/>
        <v>274</v>
      </c>
      <c r="UCX48">
        <f t="shared" ca="1" si="3822"/>
        <v>370</v>
      </c>
      <c r="UCY48">
        <f t="shared" ca="1" si="3822"/>
        <v>310</v>
      </c>
      <c r="UCZ48">
        <f t="shared" ca="1" si="3822"/>
        <v>521</v>
      </c>
      <c r="UDA48">
        <f t="shared" ca="1" si="3822"/>
        <v>848</v>
      </c>
      <c r="UDB48">
        <f t="shared" ca="1" si="3822"/>
        <v>245</v>
      </c>
      <c r="UDC48">
        <f t="shared" ca="1" si="3822"/>
        <v>373</v>
      </c>
      <c r="UDD48">
        <f t="shared" ca="1" si="3822"/>
        <v>827</v>
      </c>
      <c r="UDE48">
        <f t="shared" ca="1" si="3822"/>
        <v>452</v>
      </c>
      <c r="UDF48">
        <f t="shared" ca="1" si="3822"/>
        <v>775</v>
      </c>
      <c r="UDG48">
        <f t="shared" ca="1" si="3822"/>
        <v>418</v>
      </c>
      <c r="UDH48">
        <f t="shared" ca="1" si="3822"/>
        <v>905</v>
      </c>
      <c r="UDI48">
        <f t="shared" ca="1" si="3698"/>
        <v>202</v>
      </c>
      <c r="UDJ48">
        <f t="shared" ca="1" si="3698"/>
        <v>839</v>
      </c>
      <c r="UDK48">
        <f t="shared" ca="1" si="3698"/>
        <v>181</v>
      </c>
      <c r="UDL48">
        <f t="shared" ca="1" si="3698"/>
        <v>654</v>
      </c>
      <c r="UDM48">
        <f t="shared" ca="1" si="3698"/>
        <v>662</v>
      </c>
      <c r="UDN48">
        <f t="shared" ca="1" si="3698"/>
        <v>583</v>
      </c>
      <c r="UDO48">
        <f t="shared" ca="1" si="3698"/>
        <v>542</v>
      </c>
      <c r="UDP48">
        <f t="shared" ca="1" si="3698"/>
        <v>927</v>
      </c>
      <c r="UDQ48">
        <f t="shared" ca="1" si="3698"/>
        <v>927</v>
      </c>
      <c r="UDR48">
        <f t="shared" ca="1" si="3698"/>
        <v>302</v>
      </c>
      <c r="UDS48">
        <f t="shared" ca="1" si="3698"/>
        <v>101</v>
      </c>
      <c r="UDT48">
        <f t="shared" ca="1" si="3698"/>
        <v>892</v>
      </c>
      <c r="UDU48">
        <f t="shared" ca="1" si="3698"/>
        <v>819</v>
      </c>
      <c r="UDV48">
        <f t="shared" ca="1" si="3698"/>
        <v>365</v>
      </c>
      <c r="UDW48">
        <f t="shared" ca="1" si="3698"/>
        <v>429</v>
      </c>
      <c r="UDX48">
        <f t="shared" ca="1" si="3698"/>
        <v>116</v>
      </c>
      <c r="UDY48">
        <f t="shared" ca="1" si="3698"/>
        <v>681</v>
      </c>
      <c r="UDZ48">
        <f t="shared" ca="1" si="3698"/>
        <v>426</v>
      </c>
      <c r="UEA48">
        <f t="shared" ca="1" si="3698"/>
        <v>683</v>
      </c>
      <c r="UEB48">
        <f t="shared" ca="1" si="3698"/>
        <v>995</v>
      </c>
      <c r="UEC48">
        <f t="shared" ca="1" si="3698"/>
        <v>702</v>
      </c>
      <c r="UED48">
        <f t="shared" ca="1" si="3698"/>
        <v>94</v>
      </c>
      <c r="UEE48">
        <f t="shared" ca="1" si="3698"/>
        <v>287</v>
      </c>
      <c r="UEF48">
        <f t="shared" ca="1" si="3698"/>
        <v>27</v>
      </c>
      <c r="UEG48">
        <f t="shared" ca="1" si="3698"/>
        <v>177</v>
      </c>
      <c r="UEH48">
        <f t="shared" ca="1" si="3698"/>
        <v>638</v>
      </c>
      <c r="UEI48">
        <f t="shared" ca="1" si="3698"/>
        <v>287</v>
      </c>
      <c r="UEJ48">
        <f t="shared" ca="1" si="3698"/>
        <v>808</v>
      </c>
      <c r="UEK48">
        <f t="shared" ca="1" si="3698"/>
        <v>287</v>
      </c>
      <c r="UEL48">
        <f t="shared" ca="1" si="3698"/>
        <v>554</v>
      </c>
      <c r="UEM48">
        <f t="shared" ca="1" si="3698"/>
        <v>30</v>
      </c>
      <c r="UEN48">
        <f t="shared" ca="1" si="3698"/>
        <v>568</v>
      </c>
      <c r="UEO48">
        <f t="shared" ca="1" si="3698"/>
        <v>24</v>
      </c>
      <c r="UEP48">
        <f t="shared" ca="1" si="3698"/>
        <v>76</v>
      </c>
      <c r="UEQ48">
        <f t="shared" ca="1" si="3698"/>
        <v>524</v>
      </c>
      <c r="UER48">
        <f t="shared" ca="1" si="3698"/>
        <v>394</v>
      </c>
      <c r="UES48">
        <f t="shared" ca="1" si="3698"/>
        <v>771</v>
      </c>
      <c r="UET48">
        <f t="shared" ca="1" si="3698"/>
        <v>248</v>
      </c>
      <c r="UEU48">
        <f t="shared" ca="1" si="3567"/>
        <v>181</v>
      </c>
      <c r="UEV48">
        <f t="shared" ca="1" si="3567"/>
        <v>191</v>
      </c>
      <c r="UEW48">
        <f t="shared" ca="1" si="3567"/>
        <v>652</v>
      </c>
      <c r="UEX48">
        <f t="shared" ca="1" si="3567"/>
        <v>776</v>
      </c>
      <c r="UEY48">
        <f t="shared" ca="1" si="3567"/>
        <v>451</v>
      </c>
      <c r="UEZ48">
        <f t="shared" ca="1" si="3567"/>
        <v>885</v>
      </c>
      <c r="UFA48">
        <f t="shared" ca="1" si="3567"/>
        <v>607</v>
      </c>
      <c r="UFB48">
        <f t="shared" ca="1" si="3567"/>
        <v>624</v>
      </c>
      <c r="UFC48">
        <f t="shared" ca="1" si="3567"/>
        <v>137</v>
      </c>
      <c r="UFD48">
        <f t="shared" ca="1" si="3567"/>
        <v>595</v>
      </c>
      <c r="UFE48">
        <f t="shared" ca="1" si="3567"/>
        <v>793</v>
      </c>
      <c r="UFF48">
        <f t="shared" ca="1" si="3567"/>
        <v>879</v>
      </c>
      <c r="UFG48">
        <f t="shared" ca="1" si="3567"/>
        <v>361</v>
      </c>
      <c r="UFH48">
        <f t="shared" ca="1" si="3444"/>
        <v>183</v>
      </c>
      <c r="UFI48">
        <f t="shared" ca="1" si="3444"/>
        <v>461</v>
      </c>
      <c r="UFJ48">
        <f t="shared" ca="1" si="3444"/>
        <v>805</v>
      </c>
      <c r="UFK48">
        <f t="shared" ca="1" si="3444"/>
        <v>978</v>
      </c>
      <c r="UFL48">
        <f t="shared" ca="1" si="3444"/>
        <v>609</v>
      </c>
      <c r="UFM48">
        <f t="shared" ca="1" si="3444"/>
        <v>421</v>
      </c>
      <c r="UFN48">
        <f t="shared" ca="1" si="3444"/>
        <v>313</v>
      </c>
      <c r="UFO48">
        <f t="shared" ca="1" si="3444"/>
        <v>133</v>
      </c>
      <c r="UFP48">
        <f t="shared" ca="1" si="3444"/>
        <v>427</v>
      </c>
      <c r="UFQ48">
        <f t="shared" ca="1" si="3444"/>
        <v>951</v>
      </c>
      <c r="UFR48">
        <f t="shared" ca="1" si="3444"/>
        <v>854</v>
      </c>
      <c r="UFS48">
        <f t="shared" ca="1" si="3444"/>
        <v>338</v>
      </c>
      <c r="UFT48">
        <f t="shared" ca="1" si="3444"/>
        <v>659</v>
      </c>
      <c r="UFU48">
        <f t="shared" ca="1" si="3823"/>
        <v>188</v>
      </c>
      <c r="UFV48">
        <f t="shared" ca="1" si="3823"/>
        <v>580</v>
      </c>
      <c r="UFW48">
        <f t="shared" ca="1" si="3823"/>
        <v>79</v>
      </c>
      <c r="UFX48">
        <f t="shared" ca="1" si="3823"/>
        <v>948</v>
      </c>
      <c r="UFY48">
        <f t="shared" ca="1" si="3823"/>
        <v>786</v>
      </c>
      <c r="UFZ48">
        <f t="shared" ca="1" si="3823"/>
        <v>624</v>
      </c>
      <c r="UGA48">
        <f t="shared" ca="1" si="3823"/>
        <v>672</v>
      </c>
      <c r="UGB48">
        <f t="shared" ca="1" si="3823"/>
        <v>564</v>
      </c>
      <c r="UGC48">
        <f t="shared" ca="1" si="3823"/>
        <v>162</v>
      </c>
      <c r="UGD48">
        <f t="shared" ca="1" si="3823"/>
        <v>706</v>
      </c>
      <c r="UGE48">
        <f t="shared" ca="1" si="3823"/>
        <v>786</v>
      </c>
      <c r="UGF48">
        <f t="shared" ca="1" si="3823"/>
        <v>974</v>
      </c>
      <c r="UGG48">
        <f t="shared" ca="1" si="3823"/>
        <v>360</v>
      </c>
      <c r="UGH48">
        <f t="shared" ca="1" si="3823"/>
        <v>858</v>
      </c>
      <c r="UGI48">
        <f t="shared" ca="1" si="3823"/>
        <v>458</v>
      </c>
      <c r="UGJ48">
        <f t="shared" ca="1" si="3823"/>
        <v>277</v>
      </c>
      <c r="UGK48">
        <f t="shared" ca="1" si="3823"/>
        <v>281</v>
      </c>
      <c r="UGL48">
        <f t="shared" ca="1" si="3823"/>
        <v>283</v>
      </c>
      <c r="UGM48">
        <f t="shared" ca="1" si="3823"/>
        <v>961</v>
      </c>
      <c r="UGN48">
        <f t="shared" ca="1" si="3823"/>
        <v>573</v>
      </c>
      <c r="UGO48">
        <f t="shared" ca="1" si="3823"/>
        <v>819</v>
      </c>
      <c r="UGP48">
        <f t="shared" ca="1" si="3823"/>
        <v>897</v>
      </c>
      <c r="UGQ48">
        <f t="shared" ca="1" si="3823"/>
        <v>869</v>
      </c>
      <c r="UGR48">
        <f t="shared" ca="1" si="3823"/>
        <v>663</v>
      </c>
      <c r="UGS48">
        <f t="shared" ca="1" si="3823"/>
        <v>559</v>
      </c>
      <c r="UGT48">
        <f t="shared" ca="1" si="3823"/>
        <v>802</v>
      </c>
      <c r="UGU48">
        <f t="shared" ca="1" si="3823"/>
        <v>171</v>
      </c>
      <c r="UGV48">
        <f t="shared" ca="1" si="3823"/>
        <v>57</v>
      </c>
      <c r="UGW48">
        <f t="shared" ca="1" si="3823"/>
        <v>207</v>
      </c>
      <c r="UGX48">
        <f t="shared" ca="1" si="3823"/>
        <v>359</v>
      </c>
      <c r="UGY48">
        <f t="shared" ca="1" si="3823"/>
        <v>619</v>
      </c>
      <c r="UGZ48">
        <f t="shared" ca="1" si="3823"/>
        <v>345</v>
      </c>
      <c r="UHA48">
        <f t="shared" ca="1" si="3823"/>
        <v>417</v>
      </c>
      <c r="UHB48">
        <f t="shared" ca="1" si="3823"/>
        <v>283</v>
      </c>
      <c r="UHC48">
        <f t="shared" ca="1" si="3823"/>
        <v>588</v>
      </c>
      <c r="UHD48">
        <f t="shared" ca="1" si="3823"/>
        <v>428</v>
      </c>
      <c r="UHE48">
        <f t="shared" ca="1" si="3823"/>
        <v>73</v>
      </c>
      <c r="UHF48">
        <f t="shared" ca="1" si="3823"/>
        <v>718</v>
      </c>
      <c r="UHG48">
        <f t="shared" ca="1" si="3823"/>
        <v>707</v>
      </c>
      <c r="UHH48">
        <f t="shared" ca="1" si="3823"/>
        <v>123</v>
      </c>
      <c r="UHI48">
        <f t="shared" ca="1" si="3823"/>
        <v>506</v>
      </c>
      <c r="UHJ48">
        <f t="shared" ca="1" si="3823"/>
        <v>533</v>
      </c>
      <c r="UHK48">
        <f t="shared" ca="1" si="3823"/>
        <v>307</v>
      </c>
      <c r="UHL48">
        <f t="shared" ca="1" si="3823"/>
        <v>413</v>
      </c>
      <c r="UHM48">
        <f t="shared" ca="1" si="3823"/>
        <v>882</v>
      </c>
      <c r="UHN48">
        <f t="shared" ca="1" si="3823"/>
        <v>355</v>
      </c>
      <c r="UHO48">
        <f t="shared" ca="1" si="3823"/>
        <v>853</v>
      </c>
      <c r="UHP48">
        <f t="shared" ca="1" si="3823"/>
        <v>672</v>
      </c>
      <c r="UHQ48">
        <f t="shared" ca="1" si="3823"/>
        <v>770</v>
      </c>
      <c r="UHR48">
        <f t="shared" ca="1" si="3823"/>
        <v>632</v>
      </c>
      <c r="UHS48">
        <f t="shared" ca="1" si="3823"/>
        <v>683</v>
      </c>
      <c r="UHT48">
        <f t="shared" ca="1" si="3823"/>
        <v>881</v>
      </c>
      <c r="UHU48">
        <f t="shared" ca="1" si="3823"/>
        <v>846</v>
      </c>
      <c r="UHV48">
        <f t="shared" ca="1" si="3823"/>
        <v>987</v>
      </c>
      <c r="UHW48">
        <f t="shared" ca="1" si="3823"/>
        <v>727</v>
      </c>
      <c r="UHX48">
        <f t="shared" ca="1" si="3823"/>
        <v>254</v>
      </c>
      <c r="UHY48">
        <f t="shared" ca="1" si="3823"/>
        <v>393</v>
      </c>
      <c r="UHZ48">
        <f t="shared" ca="1" si="3823"/>
        <v>338</v>
      </c>
      <c r="UIA48">
        <f t="shared" ca="1" si="3823"/>
        <v>195</v>
      </c>
      <c r="UIB48">
        <f t="shared" ca="1" si="3823"/>
        <v>482</v>
      </c>
      <c r="UIC48">
        <f t="shared" ca="1" si="3823"/>
        <v>349</v>
      </c>
      <c r="UID48">
        <f t="shared" ca="1" si="3823"/>
        <v>561</v>
      </c>
      <c r="UIE48">
        <f t="shared" ca="1" si="3823"/>
        <v>361</v>
      </c>
      <c r="UIF48">
        <f t="shared" ca="1" si="3823"/>
        <v>510</v>
      </c>
      <c r="UIG48">
        <f t="shared" ca="1" si="3699"/>
        <v>784</v>
      </c>
      <c r="UIH48">
        <f t="shared" ca="1" si="3699"/>
        <v>852</v>
      </c>
      <c r="UII48">
        <f t="shared" ca="1" si="3699"/>
        <v>137</v>
      </c>
      <c r="UIJ48">
        <f t="shared" ca="1" si="3699"/>
        <v>405</v>
      </c>
      <c r="UIK48">
        <f t="shared" ca="1" si="3699"/>
        <v>354</v>
      </c>
      <c r="UIL48">
        <f t="shared" ca="1" si="3699"/>
        <v>807</v>
      </c>
      <c r="UIM48">
        <f t="shared" ca="1" si="3699"/>
        <v>366</v>
      </c>
      <c r="UIN48">
        <f t="shared" ca="1" si="3699"/>
        <v>694</v>
      </c>
      <c r="UIO48">
        <f t="shared" ca="1" si="3699"/>
        <v>931</v>
      </c>
      <c r="UIP48">
        <f t="shared" ca="1" si="3699"/>
        <v>614</v>
      </c>
      <c r="UIQ48">
        <f t="shared" ca="1" si="3699"/>
        <v>406</v>
      </c>
      <c r="UIR48">
        <f t="shared" ca="1" si="3699"/>
        <v>996</v>
      </c>
      <c r="UIS48">
        <f t="shared" ca="1" si="3699"/>
        <v>639</v>
      </c>
      <c r="UIT48">
        <f t="shared" ca="1" si="3699"/>
        <v>512</v>
      </c>
      <c r="UIU48">
        <f t="shared" ca="1" si="3699"/>
        <v>667</v>
      </c>
      <c r="UIV48">
        <f t="shared" ca="1" si="3699"/>
        <v>332</v>
      </c>
      <c r="UIW48">
        <f t="shared" ca="1" si="3699"/>
        <v>393</v>
      </c>
      <c r="UIX48">
        <f t="shared" ca="1" si="3699"/>
        <v>872</v>
      </c>
      <c r="UIY48">
        <f t="shared" ca="1" si="3699"/>
        <v>416</v>
      </c>
      <c r="UIZ48">
        <f t="shared" ca="1" si="3699"/>
        <v>519</v>
      </c>
      <c r="UJA48">
        <f t="shared" ca="1" si="3699"/>
        <v>318</v>
      </c>
      <c r="UJB48">
        <f t="shared" ca="1" si="3699"/>
        <v>361</v>
      </c>
      <c r="UJC48">
        <f t="shared" ca="1" si="3699"/>
        <v>301</v>
      </c>
      <c r="UJD48">
        <f t="shared" ca="1" si="3699"/>
        <v>339</v>
      </c>
      <c r="UJE48">
        <f t="shared" ca="1" si="3699"/>
        <v>153</v>
      </c>
      <c r="UJF48">
        <f t="shared" ca="1" si="3699"/>
        <v>108</v>
      </c>
      <c r="UJG48">
        <f t="shared" ca="1" si="3699"/>
        <v>392</v>
      </c>
      <c r="UJH48">
        <f t="shared" ca="1" si="3699"/>
        <v>545</v>
      </c>
      <c r="UJI48">
        <f t="shared" ca="1" si="3699"/>
        <v>414</v>
      </c>
      <c r="UJJ48">
        <f t="shared" ca="1" si="3699"/>
        <v>448</v>
      </c>
      <c r="UJK48">
        <f t="shared" ca="1" si="3699"/>
        <v>263</v>
      </c>
      <c r="UJL48">
        <f t="shared" ca="1" si="3699"/>
        <v>715</v>
      </c>
      <c r="UJM48">
        <f t="shared" ca="1" si="3699"/>
        <v>259</v>
      </c>
      <c r="UJN48">
        <f t="shared" ca="1" si="3699"/>
        <v>176</v>
      </c>
      <c r="UJO48">
        <f t="shared" ca="1" si="3699"/>
        <v>317</v>
      </c>
      <c r="UJP48">
        <f t="shared" ca="1" si="3699"/>
        <v>128</v>
      </c>
      <c r="UJQ48">
        <f t="shared" ca="1" si="3699"/>
        <v>449</v>
      </c>
      <c r="UJR48">
        <f t="shared" ca="1" si="3699"/>
        <v>235</v>
      </c>
      <c r="UJS48">
        <f t="shared" ca="1" si="3568"/>
        <v>471</v>
      </c>
      <c r="UJT48">
        <f t="shared" ca="1" si="3568"/>
        <v>783</v>
      </c>
      <c r="UJU48">
        <f t="shared" ca="1" si="3568"/>
        <v>294</v>
      </c>
      <c r="UJV48">
        <f t="shared" ca="1" si="3568"/>
        <v>888</v>
      </c>
      <c r="UJW48">
        <f t="shared" ca="1" si="3568"/>
        <v>555</v>
      </c>
      <c r="UJX48">
        <f t="shared" ca="1" si="3568"/>
        <v>221</v>
      </c>
      <c r="UJY48">
        <f t="shared" ca="1" si="3568"/>
        <v>238</v>
      </c>
      <c r="UJZ48">
        <f t="shared" ca="1" si="3568"/>
        <v>953</v>
      </c>
      <c r="UKA48">
        <f t="shared" ca="1" si="3568"/>
        <v>175</v>
      </c>
      <c r="UKB48">
        <f t="shared" ca="1" si="3568"/>
        <v>800</v>
      </c>
      <c r="UKC48">
        <f t="shared" ca="1" si="3568"/>
        <v>623</v>
      </c>
      <c r="UKD48">
        <f t="shared" ca="1" si="3568"/>
        <v>70</v>
      </c>
      <c r="UKE48">
        <f t="shared" ca="1" si="3568"/>
        <v>509</v>
      </c>
      <c r="UKF48">
        <f t="shared" ca="1" si="3445"/>
        <v>352</v>
      </c>
      <c r="UKG48">
        <f t="shared" ca="1" si="3445"/>
        <v>89</v>
      </c>
      <c r="UKH48">
        <f t="shared" ca="1" si="3445"/>
        <v>881</v>
      </c>
      <c r="UKI48">
        <f t="shared" ca="1" si="3445"/>
        <v>755</v>
      </c>
      <c r="UKJ48">
        <f t="shared" ca="1" si="3445"/>
        <v>498</v>
      </c>
      <c r="UKK48">
        <f t="shared" ca="1" si="3445"/>
        <v>565</v>
      </c>
      <c r="UKL48">
        <f t="shared" ca="1" si="3445"/>
        <v>848</v>
      </c>
      <c r="UKM48">
        <f t="shared" ca="1" si="3445"/>
        <v>11</v>
      </c>
      <c r="UKN48">
        <f t="shared" ca="1" si="3445"/>
        <v>689</v>
      </c>
      <c r="UKO48">
        <f t="shared" ca="1" si="3445"/>
        <v>588</v>
      </c>
      <c r="UKP48">
        <f t="shared" ca="1" si="3445"/>
        <v>720</v>
      </c>
      <c r="UKQ48">
        <f t="shared" ca="1" si="3445"/>
        <v>579</v>
      </c>
      <c r="UKR48">
        <f t="shared" ca="1" si="3445"/>
        <v>420</v>
      </c>
      <c r="UKS48">
        <f t="shared" ca="1" si="3824"/>
        <v>466</v>
      </c>
      <c r="UKT48">
        <f t="shared" ca="1" si="3824"/>
        <v>339</v>
      </c>
      <c r="UKU48">
        <f t="shared" ca="1" si="3824"/>
        <v>892</v>
      </c>
      <c r="UKV48">
        <f t="shared" ca="1" si="3824"/>
        <v>56</v>
      </c>
      <c r="UKW48">
        <f t="shared" ca="1" si="3824"/>
        <v>358</v>
      </c>
      <c r="UKX48">
        <f t="shared" ca="1" si="3824"/>
        <v>257</v>
      </c>
      <c r="UKY48">
        <f t="shared" ca="1" si="3824"/>
        <v>84</v>
      </c>
      <c r="UKZ48">
        <f t="shared" ca="1" si="3824"/>
        <v>528</v>
      </c>
      <c r="ULA48">
        <f t="shared" ca="1" si="3824"/>
        <v>549</v>
      </c>
      <c r="ULB48">
        <f t="shared" ca="1" si="3824"/>
        <v>842</v>
      </c>
      <c r="ULC48">
        <f t="shared" ca="1" si="3824"/>
        <v>510</v>
      </c>
      <c r="ULD48">
        <f t="shared" ca="1" si="3824"/>
        <v>706</v>
      </c>
      <c r="ULE48">
        <f t="shared" ca="1" si="3824"/>
        <v>328</v>
      </c>
      <c r="ULF48">
        <f t="shared" ca="1" si="3824"/>
        <v>600</v>
      </c>
      <c r="ULG48">
        <f t="shared" ca="1" si="3824"/>
        <v>972</v>
      </c>
      <c r="ULH48">
        <f t="shared" ca="1" si="3824"/>
        <v>176</v>
      </c>
      <c r="ULI48">
        <f t="shared" ca="1" si="3824"/>
        <v>974</v>
      </c>
      <c r="ULJ48">
        <f t="shared" ca="1" si="3824"/>
        <v>443</v>
      </c>
      <c r="ULK48">
        <f t="shared" ca="1" si="3824"/>
        <v>732</v>
      </c>
      <c r="ULL48">
        <f t="shared" ca="1" si="3824"/>
        <v>914</v>
      </c>
      <c r="ULM48">
        <f t="shared" ca="1" si="3824"/>
        <v>483</v>
      </c>
      <c r="ULN48">
        <f t="shared" ca="1" si="3824"/>
        <v>22</v>
      </c>
      <c r="ULO48">
        <f t="shared" ca="1" si="3824"/>
        <v>194</v>
      </c>
      <c r="ULP48">
        <f t="shared" ca="1" si="3824"/>
        <v>475</v>
      </c>
      <c r="ULQ48">
        <f t="shared" ca="1" si="3824"/>
        <v>839</v>
      </c>
      <c r="ULR48">
        <f t="shared" ca="1" si="3824"/>
        <v>93</v>
      </c>
      <c r="ULS48">
        <f t="shared" ca="1" si="3824"/>
        <v>526</v>
      </c>
      <c r="ULT48">
        <f t="shared" ca="1" si="3824"/>
        <v>263</v>
      </c>
      <c r="ULU48">
        <f t="shared" ca="1" si="3824"/>
        <v>161</v>
      </c>
      <c r="ULV48">
        <f t="shared" ca="1" si="3824"/>
        <v>51</v>
      </c>
      <c r="ULW48">
        <f t="shared" ca="1" si="3824"/>
        <v>984</v>
      </c>
      <c r="ULX48">
        <f t="shared" ca="1" si="3824"/>
        <v>37</v>
      </c>
      <c r="ULY48">
        <f t="shared" ca="1" si="3824"/>
        <v>239</v>
      </c>
      <c r="ULZ48">
        <f t="shared" ca="1" si="3824"/>
        <v>752</v>
      </c>
      <c r="UMA48">
        <f t="shared" ca="1" si="3824"/>
        <v>150</v>
      </c>
      <c r="UMB48">
        <f t="shared" ca="1" si="3824"/>
        <v>528</v>
      </c>
      <c r="UMC48">
        <f t="shared" ca="1" si="3824"/>
        <v>3</v>
      </c>
      <c r="UMD48">
        <f t="shared" ca="1" si="3824"/>
        <v>317</v>
      </c>
      <c r="UME48">
        <f t="shared" ca="1" si="3824"/>
        <v>759</v>
      </c>
      <c r="UMF48">
        <f t="shared" ca="1" si="3824"/>
        <v>137</v>
      </c>
      <c r="UMG48">
        <f t="shared" ca="1" si="3824"/>
        <v>894</v>
      </c>
      <c r="UMH48">
        <f t="shared" ca="1" si="3824"/>
        <v>278</v>
      </c>
      <c r="UMI48">
        <f t="shared" ca="1" si="3824"/>
        <v>270</v>
      </c>
      <c r="UMJ48">
        <f t="shared" ca="1" si="3824"/>
        <v>536</v>
      </c>
      <c r="UMK48">
        <f t="shared" ca="1" si="3824"/>
        <v>562</v>
      </c>
      <c r="UML48">
        <f t="shared" ca="1" si="3824"/>
        <v>143</v>
      </c>
      <c r="UMM48">
        <f t="shared" ca="1" si="3824"/>
        <v>65</v>
      </c>
      <c r="UMN48">
        <f t="shared" ca="1" si="3824"/>
        <v>154</v>
      </c>
      <c r="UMO48">
        <f t="shared" ca="1" si="3824"/>
        <v>589</v>
      </c>
      <c r="UMP48">
        <f t="shared" ca="1" si="3824"/>
        <v>681</v>
      </c>
      <c r="UMQ48">
        <f t="shared" ca="1" si="3824"/>
        <v>758</v>
      </c>
      <c r="UMR48">
        <f t="shared" ca="1" si="3824"/>
        <v>237</v>
      </c>
      <c r="UMS48">
        <f t="shared" ca="1" si="3824"/>
        <v>168</v>
      </c>
      <c r="UMT48">
        <f t="shared" ca="1" si="3824"/>
        <v>950</v>
      </c>
      <c r="UMU48">
        <f t="shared" ca="1" si="3824"/>
        <v>168</v>
      </c>
      <c r="UMV48">
        <f t="shared" ca="1" si="3824"/>
        <v>192</v>
      </c>
      <c r="UMW48">
        <f t="shared" ca="1" si="3824"/>
        <v>579</v>
      </c>
      <c r="UMX48">
        <f t="shared" ca="1" si="3824"/>
        <v>438</v>
      </c>
      <c r="UMY48">
        <f t="shared" ca="1" si="3824"/>
        <v>956</v>
      </c>
      <c r="UMZ48">
        <f t="shared" ca="1" si="3824"/>
        <v>678</v>
      </c>
      <c r="UNA48">
        <f t="shared" ca="1" si="3824"/>
        <v>332</v>
      </c>
      <c r="UNB48">
        <f t="shared" ca="1" si="3824"/>
        <v>867</v>
      </c>
      <c r="UNC48">
        <f t="shared" ca="1" si="3824"/>
        <v>968</v>
      </c>
      <c r="UND48">
        <f t="shared" ca="1" si="3824"/>
        <v>510</v>
      </c>
      <c r="UNE48">
        <f t="shared" ca="1" si="3700"/>
        <v>52</v>
      </c>
      <c r="UNF48">
        <f t="shared" ca="1" si="3700"/>
        <v>651</v>
      </c>
      <c r="UNG48">
        <f t="shared" ca="1" si="3700"/>
        <v>432</v>
      </c>
      <c r="UNH48">
        <f t="shared" ca="1" si="3700"/>
        <v>966</v>
      </c>
      <c r="UNI48">
        <f t="shared" ca="1" si="3700"/>
        <v>208</v>
      </c>
      <c r="UNJ48">
        <f t="shared" ca="1" si="3700"/>
        <v>722</v>
      </c>
      <c r="UNK48">
        <f t="shared" ca="1" si="3700"/>
        <v>320</v>
      </c>
      <c r="UNL48">
        <f t="shared" ca="1" si="3700"/>
        <v>21</v>
      </c>
      <c r="UNM48">
        <f t="shared" ca="1" si="3700"/>
        <v>954</v>
      </c>
      <c r="UNN48">
        <f t="shared" ca="1" si="3700"/>
        <v>184</v>
      </c>
      <c r="UNO48">
        <f t="shared" ca="1" si="3700"/>
        <v>98</v>
      </c>
      <c r="UNP48">
        <f t="shared" ca="1" si="3700"/>
        <v>618</v>
      </c>
      <c r="UNQ48">
        <f t="shared" ca="1" si="3700"/>
        <v>440</v>
      </c>
      <c r="UNR48">
        <f t="shared" ca="1" si="3700"/>
        <v>187</v>
      </c>
      <c r="UNS48">
        <f t="shared" ca="1" si="3700"/>
        <v>441</v>
      </c>
      <c r="UNT48">
        <f t="shared" ca="1" si="3700"/>
        <v>853</v>
      </c>
      <c r="UNU48">
        <f t="shared" ca="1" si="3700"/>
        <v>945</v>
      </c>
      <c r="UNV48">
        <f t="shared" ca="1" si="3700"/>
        <v>940</v>
      </c>
      <c r="UNW48">
        <f t="shared" ca="1" si="3700"/>
        <v>940</v>
      </c>
      <c r="UNX48">
        <f t="shared" ca="1" si="3700"/>
        <v>108</v>
      </c>
      <c r="UNY48">
        <f t="shared" ca="1" si="3700"/>
        <v>288</v>
      </c>
      <c r="UNZ48">
        <f t="shared" ca="1" si="3700"/>
        <v>589</v>
      </c>
      <c r="UOA48">
        <f t="shared" ca="1" si="3700"/>
        <v>52</v>
      </c>
      <c r="UOB48">
        <f t="shared" ca="1" si="3700"/>
        <v>310</v>
      </c>
      <c r="UOC48">
        <f t="shared" ca="1" si="3700"/>
        <v>223</v>
      </c>
      <c r="UOD48">
        <f t="shared" ca="1" si="3700"/>
        <v>842</v>
      </c>
      <c r="UOE48">
        <f t="shared" ca="1" si="3700"/>
        <v>798</v>
      </c>
      <c r="UOF48">
        <f t="shared" ca="1" si="3700"/>
        <v>1</v>
      </c>
      <c r="UOG48">
        <f t="shared" ca="1" si="3700"/>
        <v>336</v>
      </c>
      <c r="UOH48">
        <f t="shared" ca="1" si="3700"/>
        <v>71</v>
      </c>
      <c r="UOI48">
        <f t="shared" ca="1" si="3700"/>
        <v>530</v>
      </c>
      <c r="UOJ48">
        <f t="shared" ca="1" si="3700"/>
        <v>489</v>
      </c>
      <c r="UOK48">
        <f t="shared" ca="1" si="3700"/>
        <v>877</v>
      </c>
      <c r="UOL48">
        <f t="shared" ca="1" si="3700"/>
        <v>338</v>
      </c>
      <c r="UOM48">
        <f t="shared" ca="1" si="3700"/>
        <v>306</v>
      </c>
      <c r="UON48">
        <f t="shared" ca="1" si="3700"/>
        <v>895</v>
      </c>
      <c r="UOO48">
        <f t="shared" ca="1" si="3700"/>
        <v>546</v>
      </c>
      <c r="UOP48">
        <f t="shared" ca="1" si="3700"/>
        <v>591</v>
      </c>
      <c r="UOQ48">
        <f t="shared" ca="1" si="3569"/>
        <v>34</v>
      </c>
      <c r="UOR48">
        <f t="shared" ca="1" si="3569"/>
        <v>140</v>
      </c>
      <c r="UOS48">
        <f t="shared" ca="1" si="3569"/>
        <v>837</v>
      </c>
      <c r="UOT48">
        <f t="shared" ca="1" si="3569"/>
        <v>226</v>
      </c>
      <c r="UOU48">
        <f t="shared" ca="1" si="3569"/>
        <v>704</v>
      </c>
      <c r="UOV48">
        <f t="shared" ca="1" si="3569"/>
        <v>747</v>
      </c>
      <c r="UOW48">
        <f t="shared" ca="1" si="3569"/>
        <v>41</v>
      </c>
      <c r="UOX48">
        <f t="shared" ca="1" si="3569"/>
        <v>760</v>
      </c>
      <c r="UOY48">
        <f t="shared" ca="1" si="3569"/>
        <v>317</v>
      </c>
      <c r="UOZ48">
        <f t="shared" ca="1" si="3569"/>
        <v>388</v>
      </c>
      <c r="UPA48">
        <f t="shared" ca="1" si="3569"/>
        <v>339</v>
      </c>
      <c r="UPB48">
        <f t="shared" ca="1" si="3569"/>
        <v>617</v>
      </c>
      <c r="UPC48">
        <f t="shared" ca="1" si="3569"/>
        <v>929</v>
      </c>
      <c r="UPD48">
        <f t="shared" ca="1" si="3446"/>
        <v>376</v>
      </c>
      <c r="UPE48">
        <f t="shared" ca="1" si="3446"/>
        <v>648</v>
      </c>
      <c r="UPF48">
        <f t="shared" ca="1" si="3446"/>
        <v>986</v>
      </c>
      <c r="UPG48">
        <f t="shared" ca="1" si="3446"/>
        <v>54</v>
      </c>
      <c r="UPH48">
        <f t="shared" ca="1" si="3446"/>
        <v>817</v>
      </c>
      <c r="UPI48">
        <f t="shared" ca="1" si="3446"/>
        <v>770</v>
      </c>
      <c r="UPJ48">
        <f t="shared" ca="1" si="3446"/>
        <v>230</v>
      </c>
      <c r="UPK48">
        <f t="shared" ca="1" si="3446"/>
        <v>362</v>
      </c>
      <c r="UPL48">
        <f t="shared" ca="1" si="3446"/>
        <v>458</v>
      </c>
      <c r="UPM48">
        <f t="shared" ca="1" si="3446"/>
        <v>15</v>
      </c>
      <c r="UPN48">
        <f t="shared" ca="1" si="3446"/>
        <v>622</v>
      </c>
      <c r="UPO48">
        <f t="shared" ca="1" si="3446"/>
        <v>501</v>
      </c>
      <c r="UPP48">
        <f t="shared" ca="1" si="3446"/>
        <v>880</v>
      </c>
      <c r="UPQ48">
        <f t="shared" ca="1" si="3825"/>
        <v>3</v>
      </c>
      <c r="UPR48">
        <f t="shared" ca="1" si="3825"/>
        <v>193</v>
      </c>
      <c r="UPS48">
        <f t="shared" ca="1" si="3825"/>
        <v>402</v>
      </c>
      <c r="UPT48">
        <f t="shared" ca="1" si="3825"/>
        <v>748</v>
      </c>
      <c r="UPU48">
        <f t="shared" ca="1" si="3825"/>
        <v>299</v>
      </c>
      <c r="UPV48">
        <f t="shared" ca="1" si="3825"/>
        <v>472</v>
      </c>
      <c r="UPW48">
        <f t="shared" ca="1" si="3825"/>
        <v>603</v>
      </c>
      <c r="UPX48">
        <f t="shared" ca="1" si="3825"/>
        <v>203</v>
      </c>
      <c r="UPY48">
        <f t="shared" ca="1" si="3825"/>
        <v>805</v>
      </c>
      <c r="UPZ48">
        <f t="shared" ca="1" si="3825"/>
        <v>669</v>
      </c>
      <c r="UQA48">
        <f t="shared" ca="1" si="3825"/>
        <v>463</v>
      </c>
      <c r="UQB48">
        <f t="shared" ca="1" si="3825"/>
        <v>308</v>
      </c>
      <c r="UQC48">
        <f t="shared" ca="1" si="3825"/>
        <v>271</v>
      </c>
      <c r="UQD48">
        <f t="shared" ca="1" si="3825"/>
        <v>858</v>
      </c>
      <c r="UQE48">
        <f t="shared" ca="1" si="3825"/>
        <v>218</v>
      </c>
      <c r="UQF48">
        <f t="shared" ca="1" si="3825"/>
        <v>64</v>
      </c>
      <c r="UQG48">
        <f t="shared" ca="1" si="3825"/>
        <v>41</v>
      </c>
      <c r="UQH48">
        <f t="shared" ca="1" si="3825"/>
        <v>199</v>
      </c>
      <c r="UQI48">
        <f t="shared" ca="1" si="3825"/>
        <v>646</v>
      </c>
      <c r="UQJ48">
        <f t="shared" ca="1" si="3825"/>
        <v>943</v>
      </c>
      <c r="UQK48">
        <f t="shared" ca="1" si="3825"/>
        <v>241</v>
      </c>
      <c r="UQL48">
        <f t="shared" ca="1" si="3825"/>
        <v>154</v>
      </c>
      <c r="UQM48">
        <f t="shared" ca="1" si="3825"/>
        <v>123</v>
      </c>
      <c r="UQN48">
        <f t="shared" ca="1" si="3825"/>
        <v>373</v>
      </c>
      <c r="UQO48">
        <f t="shared" ca="1" si="3825"/>
        <v>586</v>
      </c>
      <c r="UQP48">
        <f t="shared" ca="1" si="3825"/>
        <v>338</v>
      </c>
      <c r="UQQ48">
        <f t="shared" ca="1" si="3825"/>
        <v>508</v>
      </c>
      <c r="UQR48">
        <f t="shared" ca="1" si="3825"/>
        <v>288</v>
      </c>
      <c r="UQS48">
        <f t="shared" ca="1" si="3825"/>
        <v>211</v>
      </c>
      <c r="UQT48">
        <f t="shared" ca="1" si="3825"/>
        <v>199</v>
      </c>
      <c r="UQU48">
        <f t="shared" ca="1" si="3825"/>
        <v>429</v>
      </c>
      <c r="UQV48">
        <f t="shared" ca="1" si="3825"/>
        <v>151</v>
      </c>
      <c r="UQW48">
        <f t="shared" ca="1" si="3825"/>
        <v>941</v>
      </c>
      <c r="UQX48">
        <f t="shared" ca="1" si="3825"/>
        <v>389</v>
      </c>
      <c r="UQY48">
        <f t="shared" ca="1" si="3825"/>
        <v>169</v>
      </c>
      <c r="UQZ48">
        <f t="shared" ca="1" si="3825"/>
        <v>937</v>
      </c>
      <c r="URA48">
        <f t="shared" ca="1" si="3825"/>
        <v>232</v>
      </c>
      <c r="URB48">
        <f t="shared" ca="1" si="3825"/>
        <v>182</v>
      </c>
      <c r="URC48">
        <f t="shared" ca="1" si="3825"/>
        <v>71</v>
      </c>
      <c r="URD48">
        <f t="shared" ca="1" si="3825"/>
        <v>839</v>
      </c>
      <c r="URE48">
        <f t="shared" ca="1" si="3825"/>
        <v>39</v>
      </c>
      <c r="URF48">
        <f t="shared" ca="1" si="3825"/>
        <v>702</v>
      </c>
      <c r="URG48">
        <f t="shared" ca="1" si="3825"/>
        <v>623</v>
      </c>
      <c r="URH48">
        <f t="shared" ca="1" si="3825"/>
        <v>791</v>
      </c>
      <c r="URI48">
        <f t="shared" ca="1" si="3825"/>
        <v>537</v>
      </c>
      <c r="URJ48">
        <f t="shared" ca="1" si="3825"/>
        <v>846</v>
      </c>
      <c r="URK48">
        <f t="shared" ca="1" si="3825"/>
        <v>960</v>
      </c>
      <c r="URL48">
        <f t="shared" ca="1" si="3825"/>
        <v>246</v>
      </c>
      <c r="URM48">
        <f t="shared" ca="1" si="3825"/>
        <v>524</v>
      </c>
      <c r="URN48">
        <f t="shared" ca="1" si="3825"/>
        <v>397</v>
      </c>
      <c r="URO48">
        <f t="shared" ca="1" si="3825"/>
        <v>267</v>
      </c>
      <c r="URP48">
        <f t="shared" ca="1" si="3825"/>
        <v>111</v>
      </c>
      <c r="URQ48">
        <f t="shared" ca="1" si="3825"/>
        <v>449</v>
      </c>
      <c r="URR48">
        <f t="shared" ca="1" si="3825"/>
        <v>112</v>
      </c>
      <c r="URS48">
        <f t="shared" ca="1" si="3825"/>
        <v>282</v>
      </c>
      <c r="URT48">
        <f t="shared" ca="1" si="3825"/>
        <v>278</v>
      </c>
      <c r="URU48">
        <f t="shared" ca="1" si="3825"/>
        <v>59</v>
      </c>
      <c r="URV48">
        <f t="shared" ca="1" si="3825"/>
        <v>313</v>
      </c>
      <c r="URW48">
        <f t="shared" ca="1" si="3825"/>
        <v>758</v>
      </c>
      <c r="URX48">
        <f t="shared" ca="1" si="3825"/>
        <v>473</v>
      </c>
      <c r="URY48">
        <f t="shared" ca="1" si="3825"/>
        <v>819</v>
      </c>
      <c r="URZ48">
        <f t="shared" ca="1" si="3825"/>
        <v>402</v>
      </c>
      <c r="USA48">
        <f t="shared" ca="1" si="3825"/>
        <v>601</v>
      </c>
      <c r="USB48">
        <f t="shared" ca="1" si="3825"/>
        <v>766</v>
      </c>
      <c r="USC48">
        <f t="shared" ca="1" si="3701"/>
        <v>644</v>
      </c>
      <c r="USD48">
        <f t="shared" ca="1" si="3701"/>
        <v>192</v>
      </c>
      <c r="USE48">
        <f t="shared" ca="1" si="3701"/>
        <v>125</v>
      </c>
      <c r="USF48">
        <f t="shared" ca="1" si="3701"/>
        <v>264</v>
      </c>
      <c r="USG48">
        <f t="shared" ca="1" si="3701"/>
        <v>367</v>
      </c>
      <c r="USH48">
        <f t="shared" ca="1" si="3701"/>
        <v>735</v>
      </c>
      <c r="USI48">
        <f t="shared" ca="1" si="3701"/>
        <v>132</v>
      </c>
      <c r="USJ48">
        <f t="shared" ca="1" si="3701"/>
        <v>838</v>
      </c>
      <c r="USK48">
        <f t="shared" ca="1" si="3701"/>
        <v>590</v>
      </c>
      <c r="USL48">
        <f t="shared" ca="1" si="3701"/>
        <v>989</v>
      </c>
      <c r="USM48">
        <f t="shared" ca="1" si="3701"/>
        <v>905</v>
      </c>
      <c r="USN48">
        <f t="shared" ca="1" si="3701"/>
        <v>866</v>
      </c>
      <c r="USO48">
        <f t="shared" ca="1" si="3701"/>
        <v>245</v>
      </c>
      <c r="USP48">
        <f t="shared" ca="1" si="3701"/>
        <v>435</v>
      </c>
      <c r="USQ48">
        <f t="shared" ca="1" si="3701"/>
        <v>877</v>
      </c>
      <c r="USR48">
        <f t="shared" ca="1" si="3701"/>
        <v>275</v>
      </c>
      <c r="USS48">
        <f t="shared" ca="1" si="3701"/>
        <v>486</v>
      </c>
      <c r="UST48">
        <f t="shared" ca="1" si="3701"/>
        <v>797</v>
      </c>
      <c r="USU48">
        <f t="shared" ca="1" si="3701"/>
        <v>694</v>
      </c>
      <c r="USV48">
        <f t="shared" ca="1" si="3701"/>
        <v>601</v>
      </c>
      <c r="USW48">
        <f t="shared" ca="1" si="3701"/>
        <v>849</v>
      </c>
      <c r="USX48">
        <f t="shared" ca="1" si="3701"/>
        <v>385</v>
      </c>
      <c r="USY48">
        <f t="shared" ca="1" si="3701"/>
        <v>60</v>
      </c>
      <c r="USZ48">
        <f t="shared" ca="1" si="3701"/>
        <v>612</v>
      </c>
      <c r="UTA48">
        <f t="shared" ca="1" si="3701"/>
        <v>72</v>
      </c>
      <c r="UTB48">
        <f t="shared" ca="1" si="3701"/>
        <v>19</v>
      </c>
      <c r="UTC48">
        <f t="shared" ca="1" si="3701"/>
        <v>78</v>
      </c>
      <c r="UTD48">
        <f t="shared" ca="1" si="3701"/>
        <v>499</v>
      </c>
      <c r="UTE48">
        <f t="shared" ca="1" si="3701"/>
        <v>969</v>
      </c>
      <c r="UTF48">
        <f t="shared" ca="1" si="3701"/>
        <v>185</v>
      </c>
      <c r="UTG48">
        <f t="shared" ca="1" si="3701"/>
        <v>561</v>
      </c>
      <c r="UTH48">
        <f t="shared" ca="1" si="3701"/>
        <v>733</v>
      </c>
      <c r="UTI48">
        <f t="shared" ca="1" si="3701"/>
        <v>569</v>
      </c>
      <c r="UTJ48">
        <f t="shared" ca="1" si="3701"/>
        <v>791</v>
      </c>
      <c r="UTK48">
        <f t="shared" ca="1" si="3701"/>
        <v>502</v>
      </c>
      <c r="UTL48">
        <f t="shared" ca="1" si="3701"/>
        <v>586</v>
      </c>
      <c r="UTM48">
        <f t="shared" ca="1" si="3701"/>
        <v>739</v>
      </c>
      <c r="UTN48">
        <f t="shared" ca="1" si="3701"/>
        <v>68</v>
      </c>
      <c r="UTO48">
        <f t="shared" ca="1" si="3570"/>
        <v>70</v>
      </c>
      <c r="UTP48">
        <f t="shared" ca="1" si="3570"/>
        <v>549</v>
      </c>
      <c r="UTQ48">
        <f t="shared" ca="1" si="3570"/>
        <v>381</v>
      </c>
      <c r="UTR48">
        <f t="shared" ca="1" si="3570"/>
        <v>28</v>
      </c>
      <c r="UTS48">
        <f t="shared" ca="1" si="3570"/>
        <v>511</v>
      </c>
      <c r="UTT48">
        <f t="shared" ca="1" si="3570"/>
        <v>903</v>
      </c>
      <c r="UTU48">
        <f t="shared" ca="1" si="3570"/>
        <v>909</v>
      </c>
      <c r="UTV48">
        <f t="shared" ca="1" si="3570"/>
        <v>45</v>
      </c>
      <c r="UTW48">
        <f t="shared" ca="1" si="3570"/>
        <v>760</v>
      </c>
      <c r="UTX48">
        <f t="shared" ca="1" si="3570"/>
        <v>258</v>
      </c>
      <c r="UTY48">
        <f t="shared" ca="1" si="3570"/>
        <v>510</v>
      </c>
      <c r="UTZ48">
        <f t="shared" ca="1" si="3570"/>
        <v>268</v>
      </c>
      <c r="UUA48">
        <f t="shared" ca="1" si="3570"/>
        <v>260</v>
      </c>
      <c r="UUB48">
        <f t="shared" ca="1" si="3447"/>
        <v>117</v>
      </c>
      <c r="UUC48">
        <f t="shared" ca="1" si="3447"/>
        <v>509</v>
      </c>
      <c r="UUD48">
        <f t="shared" ca="1" si="3447"/>
        <v>645</v>
      </c>
      <c r="UUE48">
        <f t="shared" ca="1" si="3447"/>
        <v>195</v>
      </c>
      <c r="UUF48">
        <f t="shared" ca="1" si="3447"/>
        <v>641</v>
      </c>
      <c r="UUG48">
        <f t="shared" ca="1" si="3447"/>
        <v>161</v>
      </c>
      <c r="UUH48">
        <f t="shared" ca="1" si="3447"/>
        <v>123</v>
      </c>
      <c r="UUI48">
        <f t="shared" ca="1" si="3447"/>
        <v>489</v>
      </c>
      <c r="UUJ48">
        <f t="shared" ca="1" si="3447"/>
        <v>656</v>
      </c>
      <c r="UUK48">
        <f t="shared" ca="1" si="3447"/>
        <v>956</v>
      </c>
      <c r="UUL48">
        <f t="shared" ca="1" si="3447"/>
        <v>676</v>
      </c>
      <c r="UUM48">
        <f t="shared" ca="1" si="3447"/>
        <v>548</v>
      </c>
      <c r="UUN48">
        <f t="shared" ca="1" si="3447"/>
        <v>916</v>
      </c>
      <c r="UUO48">
        <f t="shared" ca="1" si="3826"/>
        <v>508</v>
      </c>
      <c r="UUP48">
        <f t="shared" ca="1" si="3826"/>
        <v>536</v>
      </c>
      <c r="UUQ48">
        <f t="shared" ca="1" si="3826"/>
        <v>515</v>
      </c>
      <c r="UUR48">
        <f t="shared" ca="1" si="3826"/>
        <v>994</v>
      </c>
      <c r="UUS48">
        <f t="shared" ca="1" si="3826"/>
        <v>763</v>
      </c>
      <c r="UUT48">
        <f t="shared" ca="1" si="3826"/>
        <v>619</v>
      </c>
      <c r="UUU48">
        <f t="shared" ca="1" si="3826"/>
        <v>931</v>
      </c>
      <c r="UUV48">
        <f t="shared" ca="1" si="3826"/>
        <v>916</v>
      </c>
      <c r="UUW48">
        <f t="shared" ca="1" si="3826"/>
        <v>366</v>
      </c>
      <c r="UUX48">
        <f t="shared" ca="1" si="3826"/>
        <v>490</v>
      </c>
      <c r="UUY48">
        <f t="shared" ca="1" si="3826"/>
        <v>279</v>
      </c>
      <c r="UUZ48">
        <f t="shared" ca="1" si="3826"/>
        <v>999</v>
      </c>
      <c r="UVA48">
        <f t="shared" ca="1" si="3826"/>
        <v>692</v>
      </c>
      <c r="UVB48">
        <f t="shared" ca="1" si="3826"/>
        <v>214</v>
      </c>
      <c r="UVC48">
        <f t="shared" ca="1" si="3826"/>
        <v>153</v>
      </c>
      <c r="UVD48">
        <f t="shared" ca="1" si="3826"/>
        <v>54</v>
      </c>
      <c r="UVE48">
        <f t="shared" ca="1" si="3826"/>
        <v>968</v>
      </c>
      <c r="UVF48">
        <f t="shared" ca="1" si="3826"/>
        <v>525</v>
      </c>
      <c r="UVG48">
        <f t="shared" ca="1" si="3826"/>
        <v>360</v>
      </c>
      <c r="UVH48">
        <f t="shared" ca="1" si="3826"/>
        <v>404</v>
      </c>
      <c r="UVI48">
        <f t="shared" ca="1" si="3826"/>
        <v>449</v>
      </c>
      <c r="UVJ48">
        <f t="shared" ca="1" si="3826"/>
        <v>695</v>
      </c>
      <c r="UVK48">
        <f t="shared" ca="1" si="3826"/>
        <v>830</v>
      </c>
      <c r="UVL48">
        <f t="shared" ca="1" si="3826"/>
        <v>582</v>
      </c>
      <c r="UVM48">
        <f t="shared" ca="1" si="3826"/>
        <v>453</v>
      </c>
      <c r="UVN48">
        <f t="shared" ca="1" si="3826"/>
        <v>738</v>
      </c>
      <c r="UVO48">
        <f t="shared" ca="1" si="3826"/>
        <v>289</v>
      </c>
      <c r="UVP48">
        <f t="shared" ca="1" si="3826"/>
        <v>880</v>
      </c>
      <c r="UVQ48">
        <f t="shared" ca="1" si="3826"/>
        <v>57</v>
      </c>
      <c r="UVR48">
        <f t="shared" ca="1" si="3826"/>
        <v>246</v>
      </c>
      <c r="UVS48">
        <f t="shared" ca="1" si="3826"/>
        <v>27</v>
      </c>
      <c r="UVT48">
        <f t="shared" ca="1" si="3826"/>
        <v>657</v>
      </c>
      <c r="UVU48">
        <f t="shared" ca="1" si="3826"/>
        <v>424</v>
      </c>
      <c r="UVV48">
        <f t="shared" ca="1" si="3826"/>
        <v>103</v>
      </c>
      <c r="UVW48">
        <f t="shared" ca="1" si="3826"/>
        <v>788</v>
      </c>
      <c r="UVX48">
        <f t="shared" ca="1" si="3826"/>
        <v>606</v>
      </c>
      <c r="UVY48">
        <f t="shared" ca="1" si="3826"/>
        <v>682</v>
      </c>
      <c r="UVZ48">
        <f t="shared" ca="1" si="3826"/>
        <v>829</v>
      </c>
      <c r="UWA48">
        <f t="shared" ca="1" si="3826"/>
        <v>645</v>
      </c>
      <c r="UWB48">
        <f t="shared" ca="1" si="3826"/>
        <v>986</v>
      </c>
      <c r="UWC48">
        <f t="shared" ca="1" si="3826"/>
        <v>447</v>
      </c>
      <c r="UWD48">
        <f t="shared" ca="1" si="3826"/>
        <v>104</v>
      </c>
      <c r="UWE48">
        <f t="shared" ca="1" si="3826"/>
        <v>848</v>
      </c>
      <c r="UWF48">
        <f t="shared" ca="1" si="3826"/>
        <v>323</v>
      </c>
      <c r="UWG48">
        <f t="shared" ca="1" si="3826"/>
        <v>686</v>
      </c>
      <c r="UWH48">
        <f t="shared" ca="1" si="3826"/>
        <v>233</v>
      </c>
      <c r="UWI48">
        <f t="shared" ca="1" si="3826"/>
        <v>451</v>
      </c>
      <c r="UWJ48">
        <f t="shared" ca="1" si="3826"/>
        <v>74</v>
      </c>
      <c r="UWK48">
        <f t="shared" ca="1" si="3826"/>
        <v>759</v>
      </c>
      <c r="UWL48">
        <f t="shared" ca="1" si="3826"/>
        <v>215</v>
      </c>
      <c r="UWM48">
        <f t="shared" ca="1" si="3826"/>
        <v>634</v>
      </c>
      <c r="UWN48">
        <f t="shared" ca="1" si="3826"/>
        <v>41</v>
      </c>
      <c r="UWO48">
        <f t="shared" ca="1" si="3826"/>
        <v>424</v>
      </c>
      <c r="UWP48">
        <f t="shared" ca="1" si="3826"/>
        <v>659</v>
      </c>
      <c r="UWQ48">
        <f t="shared" ca="1" si="3826"/>
        <v>15</v>
      </c>
      <c r="UWR48">
        <f t="shared" ca="1" si="3826"/>
        <v>163</v>
      </c>
      <c r="UWS48">
        <f t="shared" ca="1" si="3826"/>
        <v>120</v>
      </c>
      <c r="UWT48">
        <f t="shared" ca="1" si="3826"/>
        <v>507</v>
      </c>
      <c r="UWU48">
        <f t="shared" ca="1" si="3826"/>
        <v>296</v>
      </c>
      <c r="UWV48">
        <f t="shared" ca="1" si="3826"/>
        <v>531</v>
      </c>
      <c r="UWW48">
        <f t="shared" ca="1" si="3826"/>
        <v>567</v>
      </c>
      <c r="UWX48">
        <f t="shared" ca="1" si="3826"/>
        <v>148</v>
      </c>
      <c r="UWY48">
        <f t="shared" ca="1" si="3826"/>
        <v>701</v>
      </c>
      <c r="UWZ48">
        <f t="shared" ca="1" si="3826"/>
        <v>209</v>
      </c>
      <c r="UXA48">
        <f t="shared" ca="1" si="3702"/>
        <v>246</v>
      </c>
      <c r="UXB48">
        <f t="shared" ca="1" si="3702"/>
        <v>151</v>
      </c>
      <c r="UXC48">
        <f t="shared" ca="1" si="3702"/>
        <v>161</v>
      </c>
      <c r="UXD48">
        <f t="shared" ca="1" si="3702"/>
        <v>620</v>
      </c>
      <c r="UXE48">
        <f t="shared" ca="1" si="3702"/>
        <v>18</v>
      </c>
      <c r="UXF48">
        <f t="shared" ca="1" si="3702"/>
        <v>786</v>
      </c>
      <c r="UXG48">
        <f t="shared" ca="1" si="3702"/>
        <v>657</v>
      </c>
      <c r="UXH48">
        <f t="shared" ca="1" si="3702"/>
        <v>981</v>
      </c>
      <c r="UXI48">
        <f t="shared" ca="1" si="3702"/>
        <v>541</v>
      </c>
      <c r="UXJ48">
        <f t="shared" ca="1" si="3702"/>
        <v>385</v>
      </c>
      <c r="UXK48">
        <f t="shared" ca="1" si="3702"/>
        <v>61</v>
      </c>
      <c r="UXL48">
        <f t="shared" ca="1" si="3702"/>
        <v>254</v>
      </c>
      <c r="UXM48">
        <f t="shared" ca="1" si="3702"/>
        <v>538</v>
      </c>
      <c r="UXN48">
        <f t="shared" ca="1" si="3702"/>
        <v>61</v>
      </c>
      <c r="UXO48">
        <f t="shared" ca="1" si="3702"/>
        <v>195</v>
      </c>
      <c r="UXP48">
        <f t="shared" ca="1" si="3702"/>
        <v>813</v>
      </c>
      <c r="UXQ48">
        <f t="shared" ca="1" si="3702"/>
        <v>414</v>
      </c>
      <c r="UXR48">
        <f t="shared" ca="1" si="3702"/>
        <v>451</v>
      </c>
      <c r="UXS48">
        <f t="shared" ca="1" si="3702"/>
        <v>604</v>
      </c>
      <c r="UXT48">
        <f t="shared" ca="1" si="3702"/>
        <v>457</v>
      </c>
      <c r="UXU48">
        <f t="shared" ca="1" si="3702"/>
        <v>124</v>
      </c>
      <c r="UXV48">
        <f t="shared" ca="1" si="3702"/>
        <v>716</v>
      </c>
      <c r="UXW48">
        <f t="shared" ca="1" si="3702"/>
        <v>958</v>
      </c>
      <c r="UXX48">
        <f t="shared" ca="1" si="3702"/>
        <v>170</v>
      </c>
      <c r="UXY48">
        <f t="shared" ca="1" si="3702"/>
        <v>557</v>
      </c>
      <c r="UXZ48">
        <f t="shared" ca="1" si="3702"/>
        <v>352</v>
      </c>
      <c r="UYA48">
        <f t="shared" ca="1" si="3702"/>
        <v>438</v>
      </c>
      <c r="UYB48">
        <f t="shared" ca="1" si="3702"/>
        <v>951</v>
      </c>
      <c r="UYC48">
        <f t="shared" ca="1" si="3702"/>
        <v>141</v>
      </c>
      <c r="UYD48">
        <f t="shared" ca="1" si="3702"/>
        <v>894</v>
      </c>
      <c r="UYE48">
        <f t="shared" ca="1" si="3702"/>
        <v>207</v>
      </c>
      <c r="UYF48">
        <f t="shared" ca="1" si="3702"/>
        <v>379</v>
      </c>
      <c r="UYG48">
        <f t="shared" ca="1" si="3702"/>
        <v>165</v>
      </c>
      <c r="UYH48">
        <f t="shared" ca="1" si="3702"/>
        <v>962</v>
      </c>
      <c r="UYI48">
        <f t="shared" ca="1" si="3702"/>
        <v>255</v>
      </c>
      <c r="UYJ48">
        <f t="shared" ca="1" si="3702"/>
        <v>69</v>
      </c>
      <c r="UYK48">
        <f t="shared" ca="1" si="3702"/>
        <v>251</v>
      </c>
      <c r="UYL48">
        <f t="shared" ca="1" si="3702"/>
        <v>869</v>
      </c>
      <c r="UYM48">
        <f t="shared" ca="1" si="3571"/>
        <v>223</v>
      </c>
      <c r="UYN48">
        <f t="shared" ca="1" si="3571"/>
        <v>497</v>
      </c>
      <c r="UYO48">
        <f t="shared" ca="1" si="3571"/>
        <v>148</v>
      </c>
      <c r="UYP48">
        <f t="shared" ca="1" si="3571"/>
        <v>148</v>
      </c>
      <c r="UYQ48">
        <f t="shared" ca="1" si="3571"/>
        <v>108</v>
      </c>
      <c r="UYR48">
        <f t="shared" ca="1" si="3571"/>
        <v>826</v>
      </c>
      <c r="UYS48">
        <f t="shared" ca="1" si="3571"/>
        <v>30</v>
      </c>
      <c r="UYT48">
        <f t="shared" ca="1" si="3571"/>
        <v>669</v>
      </c>
      <c r="UYU48">
        <f t="shared" ca="1" si="3571"/>
        <v>652</v>
      </c>
      <c r="UYV48">
        <f t="shared" ca="1" si="3571"/>
        <v>628</v>
      </c>
      <c r="UYW48">
        <f t="shared" ca="1" si="3571"/>
        <v>889</v>
      </c>
      <c r="UYX48">
        <f t="shared" ca="1" si="3571"/>
        <v>249</v>
      </c>
      <c r="UYY48">
        <f t="shared" ca="1" si="3571"/>
        <v>845</v>
      </c>
      <c r="UYZ48">
        <f t="shared" ca="1" si="3448"/>
        <v>179</v>
      </c>
      <c r="UZA48">
        <f t="shared" ca="1" si="3448"/>
        <v>785</v>
      </c>
      <c r="UZB48">
        <f t="shared" ca="1" si="3448"/>
        <v>661</v>
      </c>
      <c r="UZC48">
        <f t="shared" ca="1" si="3448"/>
        <v>39</v>
      </c>
      <c r="UZD48">
        <f t="shared" ca="1" si="3448"/>
        <v>193</v>
      </c>
      <c r="UZE48">
        <f t="shared" ca="1" si="3448"/>
        <v>483</v>
      </c>
      <c r="UZF48">
        <f t="shared" ca="1" si="3448"/>
        <v>116</v>
      </c>
      <c r="UZG48">
        <f t="shared" ca="1" si="3448"/>
        <v>439</v>
      </c>
      <c r="UZH48">
        <f t="shared" ca="1" si="3448"/>
        <v>312</v>
      </c>
      <c r="UZI48">
        <f t="shared" ca="1" si="3448"/>
        <v>997</v>
      </c>
      <c r="UZJ48">
        <f t="shared" ca="1" si="3448"/>
        <v>526</v>
      </c>
      <c r="UZK48">
        <f t="shared" ca="1" si="3448"/>
        <v>506</v>
      </c>
      <c r="UZL48">
        <f t="shared" ca="1" si="3448"/>
        <v>508</v>
      </c>
      <c r="UZM48">
        <f t="shared" ca="1" si="3827"/>
        <v>396</v>
      </c>
      <c r="UZN48">
        <f t="shared" ca="1" si="3827"/>
        <v>235</v>
      </c>
      <c r="UZO48">
        <f t="shared" ca="1" si="3827"/>
        <v>334</v>
      </c>
      <c r="UZP48">
        <f t="shared" ca="1" si="3827"/>
        <v>973</v>
      </c>
      <c r="UZQ48">
        <f t="shared" ca="1" si="3827"/>
        <v>993</v>
      </c>
      <c r="UZR48">
        <f t="shared" ca="1" si="3827"/>
        <v>43</v>
      </c>
      <c r="UZS48">
        <f t="shared" ca="1" si="3827"/>
        <v>302</v>
      </c>
      <c r="UZT48">
        <f t="shared" ca="1" si="3827"/>
        <v>474</v>
      </c>
      <c r="UZU48">
        <f t="shared" ca="1" si="3827"/>
        <v>561</v>
      </c>
      <c r="UZV48">
        <f t="shared" ca="1" si="3827"/>
        <v>964</v>
      </c>
      <c r="UZW48">
        <f t="shared" ca="1" si="3827"/>
        <v>312</v>
      </c>
      <c r="UZX48">
        <f t="shared" ca="1" si="3827"/>
        <v>709</v>
      </c>
      <c r="UZY48">
        <f t="shared" ca="1" si="3827"/>
        <v>166</v>
      </c>
      <c r="UZZ48">
        <f t="shared" ca="1" si="3827"/>
        <v>323</v>
      </c>
      <c r="VAA48">
        <f t="shared" ca="1" si="3827"/>
        <v>284</v>
      </c>
      <c r="VAB48">
        <f t="shared" ca="1" si="3827"/>
        <v>156</v>
      </c>
      <c r="VAC48">
        <f t="shared" ca="1" si="3827"/>
        <v>65</v>
      </c>
      <c r="VAD48">
        <f t="shared" ca="1" si="3827"/>
        <v>758</v>
      </c>
      <c r="VAE48">
        <f t="shared" ca="1" si="3827"/>
        <v>557</v>
      </c>
      <c r="VAF48">
        <f t="shared" ca="1" si="3827"/>
        <v>970</v>
      </c>
      <c r="VAG48">
        <f t="shared" ca="1" si="3827"/>
        <v>73</v>
      </c>
      <c r="VAH48">
        <f t="shared" ca="1" si="3827"/>
        <v>844</v>
      </c>
      <c r="VAI48">
        <f t="shared" ca="1" si="3827"/>
        <v>119</v>
      </c>
      <c r="VAJ48">
        <f t="shared" ca="1" si="3827"/>
        <v>239</v>
      </c>
      <c r="VAK48">
        <f t="shared" ca="1" si="3827"/>
        <v>768</v>
      </c>
      <c r="VAL48">
        <f t="shared" ca="1" si="3827"/>
        <v>904</v>
      </c>
      <c r="VAM48">
        <f t="shared" ca="1" si="3827"/>
        <v>774</v>
      </c>
      <c r="VAN48">
        <f t="shared" ca="1" si="3827"/>
        <v>495</v>
      </c>
      <c r="VAO48">
        <f t="shared" ca="1" si="3827"/>
        <v>957</v>
      </c>
      <c r="VAP48">
        <f t="shared" ca="1" si="3827"/>
        <v>676</v>
      </c>
      <c r="VAQ48">
        <f t="shared" ca="1" si="3827"/>
        <v>68</v>
      </c>
      <c r="VAR48">
        <f t="shared" ca="1" si="3827"/>
        <v>543</v>
      </c>
      <c r="VAS48">
        <f t="shared" ca="1" si="3827"/>
        <v>424</v>
      </c>
      <c r="VAT48">
        <f t="shared" ca="1" si="3827"/>
        <v>223</v>
      </c>
      <c r="VAU48">
        <f t="shared" ca="1" si="3827"/>
        <v>305</v>
      </c>
      <c r="VAV48">
        <f t="shared" ca="1" si="3827"/>
        <v>72</v>
      </c>
      <c r="VAW48">
        <f t="shared" ca="1" si="3827"/>
        <v>432</v>
      </c>
      <c r="VAX48">
        <f t="shared" ca="1" si="3827"/>
        <v>935</v>
      </c>
      <c r="VAY48">
        <f t="shared" ca="1" si="3827"/>
        <v>832</v>
      </c>
      <c r="VAZ48">
        <f t="shared" ca="1" si="3827"/>
        <v>310</v>
      </c>
      <c r="VBA48">
        <f t="shared" ca="1" si="3827"/>
        <v>604</v>
      </c>
      <c r="VBB48">
        <f t="shared" ca="1" si="3827"/>
        <v>511</v>
      </c>
      <c r="VBC48">
        <f t="shared" ca="1" si="3827"/>
        <v>131</v>
      </c>
      <c r="VBD48">
        <f t="shared" ca="1" si="3827"/>
        <v>82</v>
      </c>
      <c r="VBE48">
        <f t="shared" ca="1" si="3827"/>
        <v>191</v>
      </c>
      <c r="VBF48">
        <f t="shared" ca="1" si="3827"/>
        <v>694</v>
      </c>
      <c r="VBG48">
        <f t="shared" ca="1" si="3827"/>
        <v>393</v>
      </c>
      <c r="VBH48">
        <f t="shared" ca="1" si="3827"/>
        <v>760</v>
      </c>
      <c r="VBI48">
        <f t="shared" ca="1" si="3827"/>
        <v>72</v>
      </c>
      <c r="VBJ48">
        <f t="shared" ca="1" si="3827"/>
        <v>514</v>
      </c>
      <c r="VBK48">
        <f t="shared" ca="1" si="3827"/>
        <v>794</v>
      </c>
      <c r="VBL48">
        <f t="shared" ca="1" si="3827"/>
        <v>71</v>
      </c>
      <c r="VBM48">
        <f t="shared" ca="1" si="3827"/>
        <v>94</v>
      </c>
      <c r="VBN48">
        <f t="shared" ca="1" si="3827"/>
        <v>182</v>
      </c>
      <c r="VBO48">
        <f t="shared" ca="1" si="3827"/>
        <v>452</v>
      </c>
      <c r="VBP48">
        <f t="shared" ca="1" si="3827"/>
        <v>982</v>
      </c>
      <c r="VBQ48">
        <f t="shared" ca="1" si="3827"/>
        <v>529</v>
      </c>
      <c r="VBR48">
        <f t="shared" ca="1" si="3827"/>
        <v>927</v>
      </c>
      <c r="VBS48">
        <f t="shared" ca="1" si="3827"/>
        <v>345</v>
      </c>
      <c r="VBT48">
        <f t="shared" ca="1" si="3827"/>
        <v>853</v>
      </c>
      <c r="VBU48">
        <f t="shared" ca="1" si="3827"/>
        <v>144</v>
      </c>
      <c r="VBV48">
        <f t="shared" ca="1" si="3827"/>
        <v>364</v>
      </c>
      <c r="VBW48">
        <f t="shared" ca="1" si="3827"/>
        <v>411</v>
      </c>
      <c r="VBX48">
        <f t="shared" ca="1" si="3827"/>
        <v>571</v>
      </c>
      <c r="VBY48">
        <f t="shared" ca="1" si="3703"/>
        <v>897</v>
      </c>
      <c r="VBZ48">
        <f t="shared" ca="1" si="3703"/>
        <v>5</v>
      </c>
      <c r="VCA48">
        <f t="shared" ca="1" si="3703"/>
        <v>560</v>
      </c>
      <c r="VCB48">
        <f t="shared" ca="1" si="3703"/>
        <v>328</v>
      </c>
      <c r="VCC48">
        <f t="shared" ca="1" si="3703"/>
        <v>680</v>
      </c>
      <c r="VCD48">
        <f t="shared" ca="1" si="3703"/>
        <v>590</v>
      </c>
      <c r="VCE48">
        <f t="shared" ca="1" si="3703"/>
        <v>613</v>
      </c>
      <c r="VCF48">
        <f t="shared" ca="1" si="3703"/>
        <v>209</v>
      </c>
      <c r="VCG48">
        <f t="shared" ca="1" si="3703"/>
        <v>161</v>
      </c>
      <c r="VCH48">
        <f t="shared" ca="1" si="3703"/>
        <v>198</v>
      </c>
      <c r="VCI48">
        <f t="shared" ca="1" si="3703"/>
        <v>313</v>
      </c>
      <c r="VCJ48">
        <f t="shared" ca="1" si="3703"/>
        <v>92</v>
      </c>
      <c r="VCK48">
        <f t="shared" ca="1" si="3703"/>
        <v>897</v>
      </c>
      <c r="VCL48">
        <f t="shared" ca="1" si="3703"/>
        <v>93</v>
      </c>
      <c r="VCM48">
        <f t="shared" ca="1" si="3703"/>
        <v>163</v>
      </c>
      <c r="VCN48">
        <f t="shared" ca="1" si="3703"/>
        <v>919</v>
      </c>
      <c r="VCO48">
        <f t="shared" ca="1" si="3703"/>
        <v>608</v>
      </c>
      <c r="VCP48">
        <f t="shared" ca="1" si="3703"/>
        <v>830</v>
      </c>
      <c r="VCQ48">
        <f t="shared" ca="1" si="3703"/>
        <v>744</v>
      </c>
      <c r="VCR48">
        <f t="shared" ca="1" si="3703"/>
        <v>664</v>
      </c>
      <c r="VCS48">
        <f t="shared" ca="1" si="3703"/>
        <v>145</v>
      </c>
      <c r="VCT48">
        <f t="shared" ca="1" si="3703"/>
        <v>474</v>
      </c>
      <c r="VCU48">
        <f t="shared" ca="1" si="3703"/>
        <v>232</v>
      </c>
      <c r="VCV48">
        <f t="shared" ca="1" si="3703"/>
        <v>750</v>
      </c>
      <c r="VCW48">
        <f t="shared" ca="1" si="3703"/>
        <v>326</v>
      </c>
      <c r="VCX48">
        <f t="shared" ca="1" si="3703"/>
        <v>557</v>
      </c>
      <c r="VCY48">
        <f t="shared" ca="1" si="3703"/>
        <v>569</v>
      </c>
      <c r="VCZ48">
        <f t="shared" ca="1" si="3703"/>
        <v>19</v>
      </c>
      <c r="VDA48">
        <f t="shared" ca="1" si="3703"/>
        <v>62</v>
      </c>
      <c r="VDB48">
        <f t="shared" ca="1" si="3703"/>
        <v>509</v>
      </c>
      <c r="VDC48">
        <f t="shared" ca="1" si="3703"/>
        <v>580</v>
      </c>
      <c r="VDD48">
        <f t="shared" ca="1" si="3703"/>
        <v>478</v>
      </c>
      <c r="VDE48">
        <f t="shared" ca="1" si="3703"/>
        <v>659</v>
      </c>
      <c r="VDF48">
        <f t="shared" ca="1" si="3703"/>
        <v>280</v>
      </c>
      <c r="VDG48">
        <f t="shared" ca="1" si="3703"/>
        <v>461</v>
      </c>
      <c r="VDH48">
        <f t="shared" ca="1" si="3703"/>
        <v>454</v>
      </c>
      <c r="VDI48">
        <f t="shared" ca="1" si="3703"/>
        <v>386</v>
      </c>
      <c r="VDJ48">
        <f t="shared" ca="1" si="3703"/>
        <v>309</v>
      </c>
      <c r="VDK48">
        <f t="shared" ca="1" si="3572"/>
        <v>327</v>
      </c>
      <c r="VDL48">
        <f t="shared" ca="1" si="3572"/>
        <v>762</v>
      </c>
      <c r="VDM48">
        <f t="shared" ca="1" si="3572"/>
        <v>59</v>
      </c>
      <c r="VDN48">
        <f t="shared" ca="1" si="3572"/>
        <v>196</v>
      </c>
      <c r="VDO48">
        <f t="shared" ca="1" si="3572"/>
        <v>387</v>
      </c>
      <c r="VDP48">
        <f t="shared" ca="1" si="3572"/>
        <v>542</v>
      </c>
      <c r="VDQ48">
        <f t="shared" ca="1" si="3572"/>
        <v>955</v>
      </c>
      <c r="VDR48">
        <f t="shared" ca="1" si="3572"/>
        <v>299</v>
      </c>
      <c r="VDS48">
        <f t="shared" ca="1" si="3572"/>
        <v>404</v>
      </c>
      <c r="VDT48">
        <f t="shared" ca="1" si="3572"/>
        <v>77</v>
      </c>
      <c r="VDU48">
        <f t="shared" ca="1" si="3572"/>
        <v>14</v>
      </c>
      <c r="VDV48">
        <f t="shared" ca="1" si="3572"/>
        <v>952</v>
      </c>
      <c r="VDW48">
        <f t="shared" ca="1" si="3572"/>
        <v>378</v>
      </c>
      <c r="VDX48">
        <f t="shared" ca="1" si="3449"/>
        <v>263</v>
      </c>
      <c r="VDY48">
        <f t="shared" ca="1" si="3449"/>
        <v>793</v>
      </c>
      <c r="VDZ48">
        <f t="shared" ca="1" si="3449"/>
        <v>178</v>
      </c>
      <c r="VEA48">
        <f t="shared" ca="1" si="3449"/>
        <v>683</v>
      </c>
      <c r="VEB48">
        <f t="shared" ca="1" si="3449"/>
        <v>397</v>
      </c>
      <c r="VEC48">
        <f t="shared" ca="1" si="3449"/>
        <v>454</v>
      </c>
      <c r="VED48">
        <f t="shared" ca="1" si="3449"/>
        <v>989</v>
      </c>
      <c r="VEE48">
        <f t="shared" ca="1" si="3449"/>
        <v>346</v>
      </c>
      <c r="VEF48">
        <f t="shared" ca="1" si="3449"/>
        <v>696</v>
      </c>
      <c r="VEG48">
        <f t="shared" ca="1" si="3449"/>
        <v>24</v>
      </c>
      <c r="VEH48">
        <f t="shared" ca="1" si="3449"/>
        <v>789</v>
      </c>
      <c r="VEI48">
        <f t="shared" ca="1" si="3449"/>
        <v>718</v>
      </c>
      <c r="VEJ48">
        <f t="shared" ca="1" si="3449"/>
        <v>15</v>
      </c>
      <c r="VEK48">
        <f t="shared" ca="1" si="3828"/>
        <v>660</v>
      </c>
      <c r="VEL48">
        <f t="shared" ca="1" si="3828"/>
        <v>717</v>
      </c>
      <c r="VEM48">
        <f t="shared" ca="1" si="3828"/>
        <v>310</v>
      </c>
      <c r="VEN48">
        <f t="shared" ca="1" si="3828"/>
        <v>449</v>
      </c>
      <c r="VEO48">
        <f t="shared" ca="1" si="3828"/>
        <v>980</v>
      </c>
      <c r="VEP48">
        <f t="shared" ca="1" si="3828"/>
        <v>79</v>
      </c>
      <c r="VEQ48">
        <f t="shared" ca="1" si="3828"/>
        <v>701</v>
      </c>
      <c r="VER48">
        <f t="shared" ca="1" si="3828"/>
        <v>958</v>
      </c>
      <c r="VES48">
        <f t="shared" ca="1" si="3828"/>
        <v>924</v>
      </c>
      <c r="VET48">
        <f t="shared" ca="1" si="3828"/>
        <v>151</v>
      </c>
      <c r="VEU48">
        <f t="shared" ca="1" si="3828"/>
        <v>208</v>
      </c>
      <c r="VEV48">
        <f t="shared" ca="1" si="3828"/>
        <v>852</v>
      </c>
      <c r="VEW48">
        <f t="shared" ca="1" si="3828"/>
        <v>446</v>
      </c>
      <c r="VEX48">
        <f t="shared" ca="1" si="3828"/>
        <v>767</v>
      </c>
      <c r="VEY48">
        <f t="shared" ca="1" si="3828"/>
        <v>881</v>
      </c>
      <c r="VEZ48">
        <f t="shared" ca="1" si="3828"/>
        <v>482</v>
      </c>
      <c r="VFA48">
        <f t="shared" ca="1" si="3828"/>
        <v>521</v>
      </c>
      <c r="VFB48">
        <f t="shared" ca="1" si="3828"/>
        <v>360</v>
      </c>
      <c r="VFC48">
        <f t="shared" ca="1" si="3828"/>
        <v>801</v>
      </c>
      <c r="VFD48">
        <f t="shared" ca="1" si="3828"/>
        <v>299</v>
      </c>
      <c r="VFE48">
        <f t="shared" ca="1" si="3828"/>
        <v>371</v>
      </c>
      <c r="VFF48">
        <f t="shared" ca="1" si="3828"/>
        <v>214</v>
      </c>
      <c r="VFG48">
        <f t="shared" ca="1" si="3828"/>
        <v>457</v>
      </c>
      <c r="VFH48">
        <f t="shared" ca="1" si="3828"/>
        <v>678</v>
      </c>
      <c r="VFI48">
        <f t="shared" ca="1" si="3828"/>
        <v>975</v>
      </c>
      <c r="VFJ48">
        <f t="shared" ca="1" si="3828"/>
        <v>223</v>
      </c>
      <c r="VFK48">
        <f t="shared" ca="1" si="3828"/>
        <v>714</v>
      </c>
      <c r="VFL48">
        <f t="shared" ca="1" si="3828"/>
        <v>977</v>
      </c>
      <c r="VFM48">
        <f t="shared" ca="1" si="3828"/>
        <v>36</v>
      </c>
      <c r="VFN48">
        <f t="shared" ca="1" si="3828"/>
        <v>153</v>
      </c>
      <c r="VFO48">
        <f t="shared" ca="1" si="3828"/>
        <v>568</v>
      </c>
      <c r="VFP48">
        <f t="shared" ca="1" si="3828"/>
        <v>725</v>
      </c>
      <c r="VFQ48">
        <f t="shared" ca="1" si="3828"/>
        <v>464</v>
      </c>
      <c r="VFR48">
        <f t="shared" ca="1" si="3828"/>
        <v>993</v>
      </c>
      <c r="VFS48">
        <f t="shared" ca="1" si="3828"/>
        <v>100</v>
      </c>
      <c r="VFT48">
        <f t="shared" ca="1" si="3828"/>
        <v>67</v>
      </c>
      <c r="VFU48">
        <f t="shared" ca="1" si="3828"/>
        <v>10</v>
      </c>
      <c r="VFV48">
        <f t="shared" ca="1" si="3828"/>
        <v>383</v>
      </c>
      <c r="VFW48">
        <f t="shared" ca="1" si="3828"/>
        <v>925</v>
      </c>
      <c r="VFX48">
        <f t="shared" ca="1" si="3828"/>
        <v>724</v>
      </c>
      <c r="VFY48">
        <f t="shared" ca="1" si="3828"/>
        <v>867</v>
      </c>
      <c r="VFZ48">
        <f t="shared" ca="1" si="3828"/>
        <v>70</v>
      </c>
      <c r="VGA48">
        <f t="shared" ca="1" si="3828"/>
        <v>540</v>
      </c>
      <c r="VGB48">
        <f t="shared" ca="1" si="3828"/>
        <v>370</v>
      </c>
      <c r="VGC48">
        <f t="shared" ca="1" si="3828"/>
        <v>686</v>
      </c>
      <c r="VGD48">
        <f t="shared" ca="1" si="3828"/>
        <v>877</v>
      </c>
      <c r="VGE48">
        <f t="shared" ca="1" si="3828"/>
        <v>598</v>
      </c>
      <c r="VGF48">
        <f t="shared" ca="1" si="3828"/>
        <v>797</v>
      </c>
      <c r="VGG48">
        <f t="shared" ca="1" si="3828"/>
        <v>293</v>
      </c>
      <c r="VGH48">
        <f t="shared" ca="1" si="3828"/>
        <v>386</v>
      </c>
      <c r="VGI48">
        <f t="shared" ca="1" si="3828"/>
        <v>731</v>
      </c>
      <c r="VGJ48">
        <f t="shared" ca="1" si="3828"/>
        <v>85</v>
      </c>
      <c r="VGK48">
        <f t="shared" ca="1" si="3828"/>
        <v>934</v>
      </c>
      <c r="VGL48">
        <f t="shared" ca="1" si="3828"/>
        <v>903</v>
      </c>
      <c r="VGM48">
        <f t="shared" ca="1" si="3828"/>
        <v>418</v>
      </c>
      <c r="VGN48">
        <f t="shared" ca="1" si="3828"/>
        <v>945</v>
      </c>
      <c r="VGO48">
        <f t="shared" ca="1" si="3828"/>
        <v>408</v>
      </c>
      <c r="VGP48">
        <f t="shared" ca="1" si="3828"/>
        <v>713</v>
      </c>
      <c r="VGQ48">
        <f t="shared" ca="1" si="3828"/>
        <v>587</v>
      </c>
      <c r="VGR48">
        <f t="shared" ca="1" si="3828"/>
        <v>176</v>
      </c>
      <c r="VGS48">
        <f t="shared" ca="1" si="3828"/>
        <v>969</v>
      </c>
      <c r="VGT48">
        <f t="shared" ca="1" si="3828"/>
        <v>83</v>
      </c>
      <c r="VGU48">
        <f t="shared" ca="1" si="3828"/>
        <v>288</v>
      </c>
      <c r="VGV48">
        <f t="shared" ca="1" si="3828"/>
        <v>650</v>
      </c>
      <c r="VGW48">
        <f t="shared" ca="1" si="3704"/>
        <v>50</v>
      </c>
      <c r="VGX48">
        <f t="shared" ca="1" si="3704"/>
        <v>194</v>
      </c>
      <c r="VGY48">
        <f t="shared" ca="1" si="3704"/>
        <v>43</v>
      </c>
      <c r="VGZ48">
        <f t="shared" ca="1" si="3704"/>
        <v>603</v>
      </c>
      <c r="VHA48">
        <f t="shared" ca="1" si="3704"/>
        <v>90</v>
      </c>
      <c r="VHB48">
        <f t="shared" ca="1" si="3704"/>
        <v>660</v>
      </c>
      <c r="VHC48">
        <f t="shared" ca="1" si="3704"/>
        <v>459</v>
      </c>
      <c r="VHD48">
        <f t="shared" ca="1" si="3704"/>
        <v>979</v>
      </c>
      <c r="VHE48">
        <f t="shared" ca="1" si="3704"/>
        <v>762</v>
      </c>
      <c r="VHF48">
        <f t="shared" ca="1" si="3704"/>
        <v>725</v>
      </c>
      <c r="VHG48">
        <f t="shared" ca="1" si="3704"/>
        <v>293</v>
      </c>
      <c r="VHH48">
        <f t="shared" ca="1" si="3704"/>
        <v>222</v>
      </c>
      <c r="VHI48">
        <f t="shared" ca="1" si="3704"/>
        <v>799</v>
      </c>
      <c r="VHJ48">
        <f t="shared" ca="1" si="3704"/>
        <v>952</v>
      </c>
      <c r="VHK48">
        <f t="shared" ca="1" si="3704"/>
        <v>483</v>
      </c>
      <c r="VHL48">
        <f t="shared" ca="1" si="3704"/>
        <v>981</v>
      </c>
      <c r="VHM48">
        <f t="shared" ca="1" si="3704"/>
        <v>617</v>
      </c>
      <c r="VHN48">
        <f t="shared" ca="1" si="3704"/>
        <v>276</v>
      </c>
      <c r="VHO48">
        <f t="shared" ca="1" si="3704"/>
        <v>805</v>
      </c>
      <c r="VHP48">
        <f t="shared" ca="1" si="3704"/>
        <v>261</v>
      </c>
      <c r="VHQ48">
        <f t="shared" ca="1" si="3704"/>
        <v>643</v>
      </c>
      <c r="VHR48">
        <f t="shared" ca="1" si="3704"/>
        <v>1</v>
      </c>
      <c r="VHS48">
        <f t="shared" ca="1" si="3704"/>
        <v>729</v>
      </c>
      <c r="VHT48">
        <f t="shared" ca="1" si="3704"/>
        <v>553</v>
      </c>
      <c r="VHU48">
        <f t="shared" ca="1" si="3704"/>
        <v>148</v>
      </c>
      <c r="VHV48">
        <f t="shared" ca="1" si="3704"/>
        <v>185</v>
      </c>
      <c r="VHW48">
        <f t="shared" ca="1" si="3704"/>
        <v>163</v>
      </c>
      <c r="VHX48">
        <f t="shared" ca="1" si="3704"/>
        <v>249</v>
      </c>
      <c r="VHY48">
        <f t="shared" ca="1" si="3704"/>
        <v>185</v>
      </c>
      <c r="VHZ48">
        <f t="shared" ca="1" si="3704"/>
        <v>802</v>
      </c>
      <c r="VIA48">
        <f t="shared" ca="1" si="3704"/>
        <v>324</v>
      </c>
      <c r="VIB48">
        <f t="shared" ca="1" si="3704"/>
        <v>756</v>
      </c>
      <c r="VIC48">
        <f t="shared" ca="1" si="3704"/>
        <v>533</v>
      </c>
      <c r="VID48">
        <f t="shared" ca="1" si="3704"/>
        <v>601</v>
      </c>
      <c r="VIE48">
        <f t="shared" ca="1" si="3704"/>
        <v>964</v>
      </c>
      <c r="VIF48">
        <f t="shared" ca="1" si="3704"/>
        <v>788</v>
      </c>
      <c r="VIG48">
        <f t="shared" ca="1" si="3704"/>
        <v>386</v>
      </c>
      <c r="VIH48">
        <f t="shared" ca="1" si="3704"/>
        <v>953</v>
      </c>
      <c r="VII48">
        <f t="shared" ca="1" si="3573"/>
        <v>334</v>
      </c>
      <c r="VIJ48">
        <f t="shared" ca="1" si="3573"/>
        <v>100</v>
      </c>
      <c r="VIK48">
        <f t="shared" ca="1" si="3573"/>
        <v>426</v>
      </c>
      <c r="VIL48">
        <f t="shared" ca="1" si="3573"/>
        <v>272</v>
      </c>
      <c r="VIM48">
        <f t="shared" ca="1" si="3573"/>
        <v>494</v>
      </c>
      <c r="VIN48">
        <f t="shared" ca="1" si="3573"/>
        <v>814</v>
      </c>
      <c r="VIO48">
        <f t="shared" ca="1" si="3573"/>
        <v>729</v>
      </c>
      <c r="VIP48">
        <f t="shared" ca="1" si="3573"/>
        <v>719</v>
      </c>
      <c r="VIQ48">
        <f t="shared" ca="1" si="3573"/>
        <v>753</v>
      </c>
      <c r="VIR48">
        <f t="shared" ca="1" si="3573"/>
        <v>314</v>
      </c>
      <c r="VIS48">
        <f t="shared" ca="1" si="3573"/>
        <v>582</v>
      </c>
      <c r="VIT48">
        <f t="shared" ca="1" si="3573"/>
        <v>336</v>
      </c>
      <c r="VIU48">
        <f t="shared" ca="1" si="3573"/>
        <v>362</v>
      </c>
      <c r="VIV48">
        <f t="shared" ca="1" si="3450"/>
        <v>419</v>
      </c>
      <c r="VIW48">
        <f t="shared" ca="1" si="3450"/>
        <v>735</v>
      </c>
      <c r="VIX48">
        <f t="shared" ca="1" si="3450"/>
        <v>830</v>
      </c>
      <c r="VIY48">
        <f t="shared" ca="1" si="3450"/>
        <v>338</v>
      </c>
      <c r="VIZ48">
        <f t="shared" ca="1" si="3450"/>
        <v>187</v>
      </c>
      <c r="VJA48">
        <f t="shared" ca="1" si="3450"/>
        <v>859</v>
      </c>
      <c r="VJB48">
        <f t="shared" ca="1" si="3450"/>
        <v>337</v>
      </c>
      <c r="VJC48">
        <f t="shared" ca="1" si="3450"/>
        <v>871</v>
      </c>
      <c r="VJD48">
        <f t="shared" ca="1" si="3450"/>
        <v>44</v>
      </c>
      <c r="VJE48">
        <f t="shared" ca="1" si="3450"/>
        <v>182</v>
      </c>
      <c r="VJF48">
        <f t="shared" ca="1" si="3450"/>
        <v>991</v>
      </c>
      <c r="VJG48">
        <f t="shared" ca="1" si="3450"/>
        <v>380</v>
      </c>
      <c r="VJH48">
        <f t="shared" ca="1" si="3450"/>
        <v>613</v>
      </c>
      <c r="VJI48">
        <f t="shared" ca="1" si="3829"/>
        <v>714</v>
      </c>
      <c r="VJJ48">
        <f t="shared" ca="1" si="3829"/>
        <v>875</v>
      </c>
      <c r="VJK48">
        <f t="shared" ca="1" si="3829"/>
        <v>300</v>
      </c>
      <c r="VJL48">
        <f t="shared" ca="1" si="3829"/>
        <v>266</v>
      </c>
      <c r="VJM48">
        <f t="shared" ca="1" si="3829"/>
        <v>108</v>
      </c>
      <c r="VJN48">
        <f t="shared" ca="1" si="3829"/>
        <v>787</v>
      </c>
      <c r="VJO48">
        <f t="shared" ca="1" si="3829"/>
        <v>951</v>
      </c>
      <c r="VJP48">
        <f t="shared" ca="1" si="3829"/>
        <v>156</v>
      </c>
      <c r="VJQ48">
        <f t="shared" ca="1" si="3829"/>
        <v>928</v>
      </c>
      <c r="VJR48">
        <f t="shared" ca="1" si="3829"/>
        <v>425</v>
      </c>
      <c r="VJS48">
        <f t="shared" ca="1" si="3829"/>
        <v>851</v>
      </c>
      <c r="VJT48">
        <f t="shared" ca="1" si="3829"/>
        <v>707</v>
      </c>
      <c r="VJU48">
        <f t="shared" ca="1" si="3829"/>
        <v>638</v>
      </c>
      <c r="VJV48">
        <f t="shared" ca="1" si="3829"/>
        <v>419</v>
      </c>
      <c r="VJW48">
        <f t="shared" ca="1" si="3829"/>
        <v>452</v>
      </c>
      <c r="VJX48">
        <f t="shared" ca="1" si="3829"/>
        <v>343</v>
      </c>
      <c r="VJY48">
        <f t="shared" ca="1" si="3829"/>
        <v>351</v>
      </c>
      <c r="VJZ48">
        <f t="shared" ca="1" si="3829"/>
        <v>651</v>
      </c>
      <c r="VKA48">
        <f t="shared" ca="1" si="3829"/>
        <v>253</v>
      </c>
      <c r="VKB48">
        <f t="shared" ca="1" si="3829"/>
        <v>748</v>
      </c>
      <c r="VKC48">
        <f t="shared" ca="1" si="3829"/>
        <v>263</v>
      </c>
      <c r="VKD48">
        <f t="shared" ca="1" si="3829"/>
        <v>180</v>
      </c>
      <c r="VKE48">
        <f t="shared" ca="1" si="3829"/>
        <v>656</v>
      </c>
      <c r="VKF48">
        <f t="shared" ca="1" si="3829"/>
        <v>929</v>
      </c>
      <c r="VKG48">
        <f t="shared" ca="1" si="3829"/>
        <v>49</v>
      </c>
      <c r="VKH48">
        <f t="shared" ca="1" si="3829"/>
        <v>932</v>
      </c>
      <c r="VKI48">
        <f t="shared" ca="1" si="3829"/>
        <v>521</v>
      </c>
      <c r="VKJ48">
        <f t="shared" ca="1" si="3829"/>
        <v>853</v>
      </c>
      <c r="VKK48">
        <f t="shared" ca="1" si="3829"/>
        <v>789</v>
      </c>
      <c r="VKL48">
        <f t="shared" ca="1" si="3829"/>
        <v>57</v>
      </c>
      <c r="VKM48">
        <f t="shared" ca="1" si="3829"/>
        <v>168</v>
      </c>
      <c r="VKN48">
        <f t="shared" ca="1" si="3829"/>
        <v>465</v>
      </c>
      <c r="VKO48">
        <f t="shared" ca="1" si="3829"/>
        <v>308</v>
      </c>
      <c r="VKP48">
        <f t="shared" ca="1" si="3829"/>
        <v>136</v>
      </c>
      <c r="VKQ48">
        <f t="shared" ca="1" si="3829"/>
        <v>158</v>
      </c>
      <c r="VKR48">
        <f t="shared" ca="1" si="3829"/>
        <v>616</v>
      </c>
      <c r="VKS48">
        <f t="shared" ca="1" si="3829"/>
        <v>48</v>
      </c>
      <c r="VKT48">
        <f t="shared" ca="1" si="3829"/>
        <v>286</v>
      </c>
      <c r="VKU48">
        <f t="shared" ca="1" si="3829"/>
        <v>916</v>
      </c>
      <c r="VKV48">
        <f t="shared" ca="1" si="3829"/>
        <v>341</v>
      </c>
      <c r="VKW48">
        <f t="shared" ca="1" si="3829"/>
        <v>140</v>
      </c>
      <c r="VKX48">
        <f t="shared" ca="1" si="3829"/>
        <v>377</v>
      </c>
      <c r="VKY48">
        <f t="shared" ca="1" si="3829"/>
        <v>342</v>
      </c>
      <c r="VKZ48">
        <f t="shared" ca="1" si="3829"/>
        <v>716</v>
      </c>
      <c r="VLA48">
        <f t="shared" ca="1" si="3829"/>
        <v>169</v>
      </c>
      <c r="VLB48">
        <f t="shared" ca="1" si="3829"/>
        <v>165</v>
      </c>
      <c r="VLC48">
        <f t="shared" ca="1" si="3829"/>
        <v>93</v>
      </c>
      <c r="VLD48">
        <f t="shared" ca="1" si="3829"/>
        <v>196</v>
      </c>
      <c r="VLE48">
        <f t="shared" ca="1" si="3829"/>
        <v>656</v>
      </c>
      <c r="VLF48">
        <f t="shared" ca="1" si="3829"/>
        <v>755</v>
      </c>
      <c r="VLG48">
        <f t="shared" ca="1" si="3829"/>
        <v>309</v>
      </c>
      <c r="VLH48">
        <f t="shared" ca="1" si="3829"/>
        <v>466</v>
      </c>
      <c r="VLI48">
        <f t="shared" ca="1" si="3829"/>
        <v>437</v>
      </c>
      <c r="VLJ48">
        <f t="shared" ca="1" si="3829"/>
        <v>698</v>
      </c>
      <c r="VLK48">
        <f t="shared" ca="1" si="3829"/>
        <v>180</v>
      </c>
      <c r="VLL48">
        <f t="shared" ca="1" si="3829"/>
        <v>944</v>
      </c>
      <c r="VLM48">
        <f t="shared" ca="1" si="3829"/>
        <v>205</v>
      </c>
      <c r="VLN48">
        <f t="shared" ca="1" si="3829"/>
        <v>185</v>
      </c>
      <c r="VLO48">
        <f t="shared" ca="1" si="3829"/>
        <v>292</v>
      </c>
      <c r="VLP48">
        <f t="shared" ca="1" si="3829"/>
        <v>900</v>
      </c>
      <c r="VLQ48">
        <f t="shared" ca="1" si="3829"/>
        <v>140</v>
      </c>
      <c r="VLR48">
        <f t="shared" ca="1" si="3829"/>
        <v>407</v>
      </c>
      <c r="VLS48">
        <f t="shared" ca="1" si="3829"/>
        <v>106</v>
      </c>
      <c r="VLT48">
        <f t="shared" ca="1" si="3829"/>
        <v>352</v>
      </c>
      <c r="VLU48">
        <f t="shared" ca="1" si="3705"/>
        <v>541</v>
      </c>
      <c r="VLV48">
        <f t="shared" ca="1" si="3705"/>
        <v>48</v>
      </c>
      <c r="VLW48">
        <f t="shared" ca="1" si="3705"/>
        <v>387</v>
      </c>
      <c r="VLX48">
        <f t="shared" ca="1" si="3705"/>
        <v>857</v>
      </c>
      <c r="VLY48">
        <f t="shared" ca="1" si="3705"/>
        <v>80</v>
      </c>
      <c r="VLZ48">
        <f t="shared" ca="1" si="3705"/>
        <v>885</v>
      </c>
      <c r="VMA48">
        <f t="shared" ca="1" si="3705"/>
        <v>770</v>
      </c>
      <c r="VMB48">
        <f t="shared" ca="1" si="3705"/>
        <v>702</v>
      </c>
      <c r="VMC48">
        <f t="shared" ca="1" si="3705"/>
        <v>330</v>
      </c>
      <c r="VMD48">
        <f t="shared" ca="1" si="3705"/>
        <v>590</v>
      </c>
      <c r="VME48">
        <f t="shared" ca="1" si="3705"/>
        <v>965</v>
      </c>
      <c r="VMF48">
        <f t="shared" ca="1" si="3705"/>
        <v>573</v>
      </c>
      <c r="VMG48">
        <f t="shared" ca="1" si="3705"/>
        <v>665</v>
      </c>
      <c r="VMH48">
        <f t="shared" ca="1" si="3705"/>
        <v>550</v>
      </c>
      <c r="VMI48">
        <f t="shared" ca="1" si="3705"/>
        <v>435</v>
      </c>
      <c r="VMJ48">
        <f t="shared" ca="1" si="3705"/>
        <v>491</v>
      </c>
      <c r="VMK48">
        <f t="shared" ca="1" si="3705"/>
        <v>381</v>
      </c>
      <c r="VML48">
        <f t="shared" ca="1" si="3705"/>
        <v>83</v>
      </c>
      <c r="VMM48">
        <f t="shared" ca="1" si="3705"/>
        <v>293</v>
      </c>
      <c r="VMN48">
        <f t="shared" ca="1" si="3705"/>
        <v>254</v>
      </c>
      <c r="VMO48">
        <f t="shared" ca="1" si="3705"/>
        <v>506</v>
      </c>
      <c r="VMP48">
        <f t="shared" ca="1" si="3705"/>
        <v>902</v>
      </c>
      <c r="VMQ48">
        <f t="shared" ca="1" si="3705"/>
        <v>611</v>
      </c>
      <c r="VMR48">
        <f t="shared" ca="1" si="3705"/>
        <v>505</v>
      </c>
      <c r="VMS48">
        <f t="shared" ca="1" si="3705"/>
        <v>640</v>
      </c>
      <c r="VMT48">
        <f t="shared" ca="1" si="3705"/>
        <v>268</v>
      </c>
      <c r="VMU48">
        <f t="shared" ca="1" si="3705"/>
        <v>779</v>
      </c>
      <c r="VMV48">
        <f t="shared" ca="1" si="3705"/>
        <v>624</v>
      </c>
      <c r="VMW48">
        <f t="shared" ca="1" si="3705"/>
        <v>142</v>
      </c>
      <c r="VMX48">
        <f t="shared" ca="1" si="3705"/>
        <v>746</v>
      </c>
      <c r="VMY48">
        <f t="shared" ca="1" si="3705"/>
        <v>50</v>
      </c>
      <c r="VMZ48">
        <f t="shared" ca="1" si="3705"/>
        <v>480</v>
      </c>
      <c r="VNA48">
        <f t="shared" ca="1" si="3705"/>
        <v>412</v>
      </c>
      <c r="VNB48">
        <f t="shared" ca="1" si="3705"/>
        <v>371</v>
      </c>
      <c r="VNC48">
        <f t="shared" ca="1" si="3705"/>
        <v>142</v>
      </c>
      <c r="VND48">
        <f t="shared" ca="1" si="3705"/>
        <v>785</v>
      </c>
      <c r="VNE48">
        <f t="shared" ca="1" si="3705"/>
        <v>249</v>
      </c>
      <c r="VNF48">
        <f t="shared" ca="1" si="3705"/>
        <v>415</v>
      </c>
      <c r="VNG48">
        <f t="shared" ca="1" si="3574"/>
        <v>801</v>
      </c>
      <c r="VNH48">
        <f t="shared" ca="1" si="3574"/>
        <v>412</v>
      </c>
      <c r="VNI48">
        <f t="shared" ca="1" si="3574"/>
        <v>79</v>
      </c>
      <c r="VNJ48">
        <f t="shared" ca="1" si="3574"/>
        <v>866</v>
      </c>
      <c r="VNK48">
        <f t="shared" ca="1" si="3574"/>
        <v>590</v>
      </c>
      <c r="VNL48">
        <f t="shared" ca="1" si="3574"/>
        <v>977</v>
      </c>
      <c r="VNM48">
        <f t="shared" ca="1" si="3574"/>
        <v>372</v>
      </c>
      <c r="VNN48">
        <f t="shared" ca="1" si="3574"/>
        <v>743</v>
      </c>
      <c r="VNO48">
        <f t="shared" ca="1" si="3574"/>
        <v>797</v>
      </c>
      <c r="VNP48">
        <f t="shared" ca="1" si="3574"/>
        <v>797</v>
      </c>
      <c r="VNQ48">
        <f t="shared" ca="1" si="3574"/>
        <v>513</v>
      </c>
      <c r="VNR48">
        <f t="shared" ca="1" si="3574"/>
        <v>202</v>
      </c>
      <c r="VNS48">
        <f t="shared" ca="1" si="3574"/>
        <v>539</v>
      </c>
      <c r="VNT48">
        <f t="shared" ca="1" si="3451"/>
        <v>179</v>
      </c>
      <c r="VNU48">
        <f t="shared" ca="1" si="3451"/>
        <v>950</v>
      </c>
      <c r="VNV48">
        <f t="shared" ca="1" si="3451"/>
        <v>773</v>
      </c>
      <c r="VNW48">
        <f t="shared" ca="1" si="3451"/>
        <v>554</v>
      </c>
      <c r="VNX48">
        <f t="shared" ca="1" si="3451"/>
        <v>108</v>
      </c>
      <c r="VNY48">
        <f t="shared" ca="1" si="3451"/>
        <v>460</v>
      </c>
      <c r="VNZ48">
        <f t="shared" ca="1" si="3451"/>
        <v>481</v>
      </c>
      <c r="VOA48">
        <f t="shared" ca="1" si="3451"/>
        <v>512</v>
      </c>
      <c r="VOB48">
        <f t="shared" ca="1" si="3451"/>
        <v>939</v>
      </c>
      <c r="VOC48">
        <f t="shared" ca="1" si="3451"/>
        <v>744</v>
      </c>
      <c r="VOD48">
        <f t="shared" ca="1" si="3451"/>
        <v>608</v>
      </c>
      <c r="VOE48">
        <f t="shared" ca="1" si="3451"/>
        <v>254</v>
      </c>
      <c r="VOF48">
        <f t="shared" ca="1" si="3451"/>
        <v>887</v>
      </c>
      <c r="VOG48">
        <f t="shared" ca="1" si="3830"/>
        <v>67</v>
      </c>
      <c r="VOH48">
        <f t="shared" ca="1" si="3830"/>
        <v>742</v>
      </c>
      <c r="VOI48">
        <f t="shared" ca="1" si="3830"/>
        <v>365</v>
      </c>
      <c r="VOJ48">
        <f t="shared" ca="1" si="3830"/>
        <v>163</v>
      </c>
      <c r="VOK48">
        <f t="shared" ca="1" si="3830"/>
        <v>572</v>
      </c>
      <c r="VOL48">
        <f t="shared" ca="1" si="3830"/>
        <v>400</v>
      </c>
      <c r="VOM48">
        <f t="shared" ca="1" si="3830"/>
        <v>437</v>
      </c>
      <c r="VON48">
        <f t="shared" ca="1" si="3830"/>
        <v>244</v>
      </c>
      <c r="VOO48">
        <f t="shared" ca="1" si="3830"/>
        <v>198</v>
      </c>
      <c r="VOP48">
        <f t="shared" ca="1" si="3830"/>
        <v>506</v>
      </c>
      <c r="VOQ48">
        <f t="shared" ca="1" si="3830"/>
        <v>75</v>
      </c>
      <c r="VOR48">
        <f t="shared" ca="1" si="3830"/>
        <v>836</v>
      </c>
      <c r="VOS48">
        <f t="shared" ca="1" si="3830"/>
        <v>647</v>
      </c>
      <c r="VOT48">
        <f t="shared" ca="1" si="3830"/>
        <v>219</v>
      </c>
      <c r="VOU48">
        <f t="shared" ca="1" si="3830"/>
        <v>218</v>
      </c>
      <c r="VOV48">
        <f t="shared" ca="1" si="3830"/>
        <v>256</v>
      </c>
      <c r="VOW48">
        <f t="shared" ca="1" si="3830"/>
        <v>845</v>
      </c>
      <c r="VOX48">
        <f t="shared" ca="1" si="3830"/>
        <v>964</v>
      </c>
      <c r="VOY48">
        <f t="shared" ca="1" si="3830"/>
        <v>487</v>
      </c>
      <c r="VOZ48">
        <f t="shared" ca="1" si="3830"/>
        <v>728</v>
      </c>
      <c r="VPA48">
        <f t="shared" ca="1" si="3830"/>
        <v>583</v>
      </c>
      <c r="VPB48">
        <f t="shared" ca="1" si="3830"/>
        <v>725</v>
      </c>
      <c r="VPC48">
        <f t="shared" ca="1" si="3830"/>
        <v>815</v>
      </c>
      <c r="VPD48">
        <f t="shared" ca="1" si="3830"/>
        <v>369</v>
      </c>
      <c r="VPE48">
        <f t="shared" ca="1" si="3830"/>
        <v>319</v>
      </c>
      <c r="VPF48">
        <f t="shared" ca="1" si="3830"/>
        <v>720</v>
      </c>
      <c r="VPG48">
        <f t="shared" ca="1" si="3830"/>
        <v>326</v>
      </c>
      <c r="VPH48">
        <f t="shared" ca="1" si="3830"/>
        <v>448</v>
      </c>
      <c r="VPI48">
        <f t="shared" ca="1" si="3830"/>
        <v>2</v>
      </c>
      <c r="VPJ48">
        <f t="shared" ca="1" si="3830"/>
        <v>788</v>
      </c>
      <c r="VPK48">
        <f t="shared" ca="1" si="3830"/>
        <v>120</v>
      </c>
      <c r="VPL48">
        <f t="shared" ca="1" si="3830"/>
        <v>708</v>
      </c>
      <c r="VPM48">
        <f t="shared" ca="1" si="3830"/>
        <v>82</v>
      </c>
      <c r="VPN48">
        <f t="shared" ca="1" si="3830"/>
        <v>21</v>
      </c>
      <c r="VPO48">
        <f t="shared" ca="1" si="3830"/>
        <v>76</v>
      </c>
      <c r="VPP48">
        <f t="shared" ca="1" si="3830"/>
        <v>291</v>
      </c>
      <c r="VPQ48">
        <f t="shared" ca="1" si="3830"/>
        <v>710</v>
      </c>
      <c r="VPR48">
        <f t="shared" ca="1" si="3830"/>
        <v>692</v>
      </c>
      <c r="VPS48">
        <f t="shared" ca="1" si="3830"/>
        <v>826</v>
      </c>
      <c r="VPT48">
        <f t="shared" ca="1" si="3830"/>
        <v>364</v>
      </c>
      <c r="VPU48">
        <f t="shared" ca="1" si="3830"/>
        <v>513</v>
      </c>
      <c r="VPV48">
        <f t="shared" ca="1" si="3830"/>
        <v>814</v>
      </c>
      <c r="VPW48">
        <f t="shared" ca="1" si="3830"/>
        <v>216</v>
      </c>
      <c r="VPX48">
        <f t="shared" ca="1" si="3830"/>
        <v>221</v>
      </c>
      <c r="VPY48">
        <f t="shared" ca="1" si="3830"/>
        <v>4</v>
      </c>
      <c r="VPZ48">
        <f t="shared" ca="1" si="3830"/>
        <v>988</v>
      </c>
      <c r="VQA48">
        <f t="shared" ca="1" si="3830"/>
        <v>386</v>
      </c>
      <c r="VQB48">
        <f t="shared" ca="1" si="3830"/>
        <v>992</v>
      </c>
      <c r="VQC48">
        <f t="shared" ca="1" si="3830"/>
        <v>173</v>
      </c>
      <c r="VQD48">
        <f t="shared" ca="1" si="3830"/>
        <v>318</v>
      </c>
      <c r="VQE48">
        <f t="shared" ca="1" si="3830"/>
        <v>804</v>
      </c>
      <c r="VQF48">
        <f t="shared" ca="1" si="3830"/>
        <v>722</v>
      </c>
      <c r="VQG48">
        <f t="shared" ca="1" si="3830"/>
        <v>363</v>
      </c>
      <c r="VQH48">
        <f t="shared" ca="1" si="3830"/>
        <v>582</v>
      </c>
      <c r="VQI48">
        <f t="shared" ca="1" si="3830"/>
        <v>995</v>
      </c>
      <c r="VQJ48">
        <f t="shared" ca="1" si="3830"/>
        <v>327</v>
      </c>
      <c r="VQK48">
        <f t="shared" ca="1" si="3830"/>
        <v>733</v>
      </c>
      <c r="VQL48">
        <f t="shared" ca="1" si="3830"/>
        <v>886</v>
      </c>
      <c r="VQM48">
        <f t="shared" ca="1" si="3830"/>
        <v>200</v>
      </c>
      <c r="VQN48">
        <f t="shared" ca="1" si="3830"/>
        <v>455</v>
      </c>
      <c r="VQO48">
        <f t="shared" ca="1" si="3830"/>
        <v>890</v>
      </c>
      <c r="VQP48">
        <f t="shared" ca="1" si="3830"/>
        <v>14</v>
      </c>
      <c r="VQQ48">
        <f t="shared" ca="1" si="3830"/>
        <v>647</v>
      </c>
      <c r="VQR48">
        <f t="shared" ca="1" si="3830"/>
        <v>320</v>
      </c>
      <c r="VQS48">
        <f t="shared" ca="1" si="3706"/>
        <v>291</v>
      </c>
      <c r="VQT48">
        <f t="shared" ca="1" si="3706"/>
        <v>238</v>
      </c>
      <c r="VQU48">
        <f t="shared" ca="1" si="3706"/>
        <v>483</v>
      </c>
      <c r="VQV48">
        <f t="shared" ca="1" si="3706"/>
        <v>52</v>
      </c>
      <c r="VQW48">
        <f t="shared" ca="1" si="3706"/>
        <v>645</v>
      </c>
      <c r="VQX48">
        <f t="shared" ca="1" si="3706"/>
        <v>778</v>
      </c>
      <c r="VQY48">
        <f t="shared" ca="1" si="3706"/>
        <v>271</v>
      </c>
      <c r="VQZ48">
        <f t="shared" ca="1" si="3706"/>
        <v>978</v>
      </c>
      <c r="VRA48">
        <f t="shared" ca="1" si="3706"/>
        <v>457</v>
      </c>
      <c r="VRB48">
        <f t="shared" ca="1" si="3706"/>
        <v>85</v>
      </c>
      <c r="VRC48">
        <f t="shared" ca="1" si="3706"/>
        <v>420</v>
      </c>
      <c r="VRD48">
        <f t="shared" ca="1" si="3706"/>
        <v>208</v>
      </c>
      <c r="VRE48">
        <f t="shared" ca="1" si="3706"/>
        <v>437</v>
      </c>
      <c r="VRF48">
        <f t="shared" ca="1" si="3706"/>
        <v>139</v>
      </c>
      <c r="VRG48">
        <f t="shared" ca="1" si="3706"/>
        <v>52</v>
      </c>
      <c r="VRH48">
        <f t="shared" ca="1" si="3706"/>
        <v>760</v>
      </c>
      <c r="VRI48">
        <f t="shared" ca="1" si="3706"/>
        <v>359</v>
      </c>
      <c r="VRJ48">
        <f t="shared" ca="1" si="3706"/>
        <v>531</v>
      </c>
      <c r="VRK48">
        <f t="shared" ca="1" si="3706"/>
        <v>744</v>
      </c>
      <c r="VRL48">
        <f t="shared" ca="1" si="3706"/>
        <v>329</v>
      </c>
      <c r="VRM48">
        <f t="shared" ca="1" si="3706"/>
        <v>998</v>
      </c>
      <c r="VRN48">
        <f t="shared" ca="1" si="3706"/>
        <v>308</v>
      </c>
      <c r="VRO48">
        <f t="shared" ca="1" si="3706"/>
        <v>229</v>
      </c>
      <c r="VRP48">
        <f t="shared" ca="1" si="3706"/>
        <v>202</v>
      </c>
      <c r="VRQ48">
        <f t="shared" ca="1" si="3706"/>
        <v>486</v>
      </c>
      <c r="VRR48">
        <f t="shared" ca="1" si="3706"/>
        <v>474</v>
      </c>
      <c r="VRS48">
        <f t="shared" ca="1" si="3706"/>
        <v>256</v>
      </c>
      <c r="VRT48">
        <f t="shared" ca="1" si="3706"/>
        <v>584</v>
      </c>
      <c r="VRU48">
        <f t="shared" ca="1" si="3706"/>
        <v>479</v>
      </c>
      <c r="VRV48">
        <f t="shared" ca="1" si="3706"/>
        <v>678</v>
      </c>
      <c r="VRW48">
        <f t="shared" ca="1" si="3706"/>
        <v>189</v>
      </c>
      <c r="VRX48">
        <f t="shared" ca="1" si="3706"/>
        <v>338</v>
      </c>
      <c r="VRY48">
        <f t="shared" ca="1" si="3706"/>
        <v>103</v>
      </c>
      <c r="VRZ48">
        <f t="shared" ca="1" si="3706"/>
        <v>431</v>
      </c>
      <c r="VSA48">
        <f t="shared" ca="1" si="3706"/>
        <v>229</v>
      </c>
      <c r="VSB48">
        <f t="shared" ca="1" si="3706"/>
        <v>484</v>
      </c>
      <c r="VSC48">
        <f t="shared" ca="1" si="3706"/>
        <v>784</v>
      </c>
      <c r="VSD48">
        <f t="shared" ca="1" si="3706"/>
        <v>272</v>
      </c>
      <c r="VSE48">
        <f t="shared" ca="1" si="3575"/>
        <v>187</v>
      </c>
      <c r="VSF48">
        <f t="shared" ca="1" si="3575"/>
        <v>780</v>
      </c>
      <c r="VSG48">
        <f t="shared" ca="1" si="3575"/>
        <v>257</v>
      </c>
      <c r="VSH48">
        <f t="shared" ca="1" si="3575"/>
        <v>601</v>
      </c>
      <c r="VSI48">
        <f t="shared" ca="1" si="3575"/>
        <v>976</v>
      </c>
      <c r="VSJ48">
        <f t="shared" ca="1" si="3575"/>
        <v>731</v>
      </c>
      <c r="VSK48">
        <f t="shared" ca="1" si="3575"/>
        <v>944</v>
      </c>
      <c r="VSL48">
        <f t="shared" ca="1" si="3575"/>
        <v>582</v>
      </c>
      <c r="VSM48">
        <f t="shared" ca="1" si="3575"/>
        <v>503</v>
      </c>
      <c r="VSN48">
        <f t="shared" ca="1" si="3575"/>
        <v>641</v>
      </c>
      <c r="VSO48">
        <f t="shared" ca="1" si="3575"/>
        <v>998</v>
      </c>
      <c r="VSP48">
        <f t="shared" ca="1" si="3575"/>
        <v>603</v>
      </c>
      <c r="VSQ48">
        <f t="shared" ca="1" si="3575"/>
        <v>61</v>
      </c>
      <c r="VSR48">
        <f t="shared" ca="1" si="3452"/>
        <v>862</v>
      </c>
      <c r="VSS48">
        <f t="shared" ca="1" si="3452"/>
        <v>307</v>
      </c>
      <c r="VST48">
        <f t="shared" ca="1" si="3452"/>
        <v>255</v>
      </c>
      <c r="VSU48">
        <f t="shared" ca="1" si="3452"/>
        <v>97</v>
      </c>
      <c r="VSV48">
        <f t="shared" ca="1" si="3452"/>
        <v>673</v>
      </c>
      <c r="VSW48">
        <f t="shared" ca="1" si="3452"/>
        <v>140</v>
      </c>
      <c r="VSX48">
        <f t="shared" ca="1" si="3452"/>
        <v>527</v>
      </c>
      <c r="VSY48">
        <f t="shared" ca="1" si="3452"/>
        <v>220</v>
      </c>
      <c r="VSZ48">
        <f t="shared" ca="1" si="3452"/>
        <v>602</v>
      </c>
      <c r="VTA48">
        <f t="shared" ca="1" si="3452"/>
        <v>391</v>
      </c>
      <c r="VTB48">
        <f t="shared" ca="1" si="3452"/>
        <v>848</v>
      </c>
      <c r="VTC48">
        <f t="shared" ca="1" si="3452"/>
        <v>427</v>
      </c>
      <c r="VTD48">
        <f t="shared" ca="1" si="3452"/>
        <v>168</v>
      </c>
      <c r="VTE48">
        <f t="shared" ca="1" si="3831"/>
        <v>527</v>
      </c>
      <c r="VTF48">
        <f t="shared" ca="1" si="3831"/>
        <v>118</v>
      </c>
      <c r="VTG48">
        <f t="shared" ca="1" si="3831"/>
        <v>930</v>
      </c>
      <c r="VTH48">
        <f t="shared" ca="1" si="3831"/>
        <v>86</v>
      </c>
      <c r="VTI48">
        <f t="shared" ca="1" si="3831"/>
        <v>568</v>
      </c>
      <c r="VTJ48">
        <f t="shared" ca="1" si="3831"/>
        <v>459</v>
      </c>
      <c r="VTK48">
        <f t="shared" ca="1" si="3831"/>
        <v>189</v>
      </c>
      <c r="VTL48">
        <f t="shared" ca="1" si="3831"/>
        <v>427</v>
      </c>
      <c r="VTM48">
        <f t="shared" ca="1" si="3831"/>
        <v>211</v>
      </c>
      <c r="VTN48">
        <f t="shared" ca="1" si="3831"/>
        <v>347</v>
      </c>
      <c r="VTO48">
        <f t="shared" ca="1" si="3831"/>
        <v>172</v>
      </c>
      <c r="VTP48">
        <f t="shared" ca="1" si="3831"/>
        <v>917</v>
      </c>
      <c r="VTQ48">
        <f t="shared" ca="1" si="3831"/>
        <v>86</v>
      </c>
      <c r="VTR48">
        <f t="shared" ca="1" si="3831"/>
        <v>94</v>
      </c>
      <c r="VTS48">
        <f t="shared" ca="1" si="3831"/>
        <v>781</v>
      </c>
      <c r="VTT48">
        <f t="shared" ca="1" si="3831"/>
        <v>290</v>
      </c>
      <c r="VTU48">
        <f t="shared" ca="1" si="3831"/>
        <v>261</v>
      </c>
      <c r="VTV48">
        <f t="shared" ca="1" si="3831"/>
        <v>402</v>
      </c>
      <c r="VTW48">
        <f t="shared" ca="1" si="3831"/>
        <v>834</v>
      </c>
      <c r="VTX48">
        <f t="shared" ca="1" si="3831"/>
        <v>720</v>
      </c>
      <c r="VTY48">
        <f t="shared" ca="1" si="3831"/>
        <v>369</v>
      </c>
      <c r="VTZ48">
        <f t="shared" ca="1" si="3831"/>
        <v>762</v>
      </c>
      <c r="VUA48">
        <f t="shared" ca="1" si="3831"/>
        <v>208</v>
      </c>
      <c r="VUB48">
        <f t="shared" ca="1" si="3831"/>
        <v>252</v>
      </c>
      <c r="VUC48">
        <f t="shared" ca="1" si="3831"/>
        <v>957</v>
      </c>
      <c r="VUD48">
        <f t="shared" ca="1" si="3831"/>
        <v>556</v>
      </c>
      <c r="VUE48">
        <f t="shared" ca="1" si="3831"/>
        <v>278</v>
      </c>
      <c r="VUF48">
        <f t="shared" ca="1" si="3831"/>
        <v>350</v>
      </c>
      <c r="VUG48">
        <f t="shared" ca="1" si="3831"/>
        <v>201</v>
      </c>
      <c r="VUH48">
        <f t="shared" ca="1" si="3831"/>
        <v>839</v>
      </c>
      <c r="VUI48">
        <f t="shared" ca="1" si="3831"/>
        <v>253</v>
      </c>
      <c r="VUJ48">
        <f t="shared" ca="1" si="3831"/>
        <v>842</v>
      </c>
      <c r="VUK48">
        <f t="shared" ca="1" si="3831"/>
        <v>421</v>
      </c>
      <c r="VUL48">
        <f t="shared" ca="1" si="3831"/>
        <v>30</v>
      </c>
      <c r="VUM48">
        <f t="shared" ca="1" si="3831"/>
        <v>495</v>
      </c>
      <c r="VUN48">
        <f t="shared" ca="1" si="3831"/>
        <v>295</v>
      </c>
      <c r="VUO48">
        <f t="shared" ca="1" si="3831"/>
        <v>736</v>
      </c>
      <c r="VUP48">
        <f t="shared" ca="1" si="3831"/>
        <v>427</v>
      </c>
      <c r="VUQ48">
        <f t="shared" ca="1" si="3831"/>
        <v>753</v>
      </c>
      <c r="VUR48">
        <f t="shared" ca="1" si="3831"/>
        <v>476</v>
      </c>
      <c r="VUS48">
        <f t="shared" ca="1" si="3831"/>
        <v>46</v>
      </c>
      <c r="VUT48">
        <f t="shared" ca="1" si="3831"/>
        <v>278</v>
      </c>
      <c r="VUU48">
        <f t="shared" ca="1" si="3831"/>
        <v>515</v>
      </c>
      <c r="VUV48">
        <f t="shared" ca="1" si="3831"/>
        <v>291</v>
      </c>
      <c r="VUW48">
        <f t="shared" ca="1" si="3831"/>
        <v>272</v>
      </c>
      <c r="VUX48">
        <f t="shared" ca="1" si="3831"/>
        <v>992</v>
      </c>
      <c r="VUY48">
        <f t="shared" ca="1" si="3831"/>
        <v>708</v>
      </c>
      <c r="VUZ48">
        <f t="shared" ca="1" si="3831"/>
        <v>671</v>
      </c>
      <c r="VVA48">
        <f t="shared" ca="1" si="3831"/>
        <v>712</v>
      </c>
      <c r="VVB48">
        <f t="shared" ca="1" si="3831"/>
        <v>908</v>
      </c>
      <c r="VVC48">
        <f t="shared" ca="1" si="3831"/>
        <v>226</v>
      </c>
      <c r="VVD48">
        <f t="shared" ca="1" si="3831"/>
        <v>925</v>
      </c>
      <c r="VVE48">
        <f t="shared" ca="1" si="3831"/>
        <v>580</v>
      </c>
      <c r="VVF48">
        <f t="shared" ca="1" si="3831"/>
        <v>504</v>
      </c>
      <c r="VVG48">
        <f t="shared" ca="1" si="3831"/>
        <v>746</v>
      </c>
      <c r="VVH48">
        <f t="shared" ca="1" si="3831"/>
        <v>500</v>
      </c>
      <c r="VVI48">
        <f t="shared" ca="1" si="3831"/>
        <v>589</v>
      </c>
      <c r="VVJ48">
        <f t="shared" ca="1" si="3831"/>
        <v>948</v>
      </c>
      <c r="VVK48">
        <f t="shared" ca="1" si="3831"/>
        <v>920</v>
      </c>
      <c r="VVL48">
        <f t="shared" ca="1" si="3831"/>
        <v>765</v>
      </c>
      <c r="VVM48">
        <f t="shared" ca="1" si="3831"/>
        <v>182</v>
      </c>
      <c r="VVN48">
        <f t="shared" ca="1" si="3831"/>
        <v>919</v>
      </c>
      <c r="VVO48">
        <f t="shared" ca="1" si="3831"/>
        <v>305</v>
      </c>
      <c r="VVP48">
        <f t="shared" ca="1" si="3831"/>
        <v>971</v>
      </c>
      <c r="VVQ48">
        <f t="shared" ca="1" si="3707"/>
        <v>932</v>
      </c>
      <c r="VVR48">
        <f t="shared" ca="1" si="3707"/>
        <v>473</v>
      </c>
      <c r="VVS48">
        <f t="shared" ca="1" si="3707"/>
        <v>679</v>
      </c>
      <c r="VVT48">
        <f t="shared" ca="1" si="3707"/>
        <v>340</v>
      </c>
      <c r="VVU48">
        <f t="shared" ca="1" si="3707"/>
        <v>178</v>
      </c>
      <c r="VVV48">
        <f t="shared" ca="1" si="3707"/>
        <v>333</v>
      </c>
      <c r="VVW48">
        <f t="shared" ca="1" si="3707"/>
        <v>676</v>
      </c>
      <c r="VVX48">
        <f t="shared" ca="1" si="3707"/>
        <v>225</v>
      </c>
      <c r="VVY48">
        <f t="shared" ca="1" si="3707"/>
        <v>726</v>
      </c>
      <c r="VVZ48">
        <f t="shared" ca="1" si="3707"/>
        <v>22</v>
      </c>
      <c r="VWA48">
        <f t="shared" ca="1" si="3707"/>
        <v>99</v>
      </c>
      <c r="VWB48">
        <f t="shared" ca="1" si="3707"/>
        <v>411</v>
      </c>
      <c r="VWC48">
        <f t="shared" ca="1" si="3707"/>
        <v>977</v>
      </c>
      <c r="VWD48">
        <f t="shared" ca="1" si="3707"/>
        <v>682</v>
      </c>
      <c r="VWE48">
        <f t="shared" ca="1" si="3707"/>
        <v>51</v>
      </c>
      <c r="VWF48">
        <f t="shared" ca="1" si="3707"/>
        <v>901</v>
      </c>
      <c r="VWG48">
        <f t="shared" ca="1" si="3707"/>
        <v>949</v>
      </c>
      <c r="VWH48">
        <f t="shared" ca="1" si="3707"/>
        <v>561</v>
      </c>
      <c r="VWI48">
        <f t="shared" ca="1" si="3707"/>
        <v>281</v>
      </c>
      <c r="VWJ48">
        <f t="shared" ca="1" si="3707"/>
        <v>224</v>
      </c>
      <c r="VWK48">
        <f t="shared" ca="1" si="3707"/>
        <v>901</v>
      </c>
      <c r="VWL48">
        <f t="shared" ca="1" si="3707"/>
        <v>66</v>
      </c>
      <c r="VWM48">
        <f t="shared" ca="1" si="3707"/>
        <v>508</v>
      </c>
      <c r="VWN48">
        <f t="shared" ca="1" si="3707"/>
        <v>218</v>
      </c>
      <c r="VWO48">
        <f t="shared" ca="1" si="3707"/>
        <v>411</v>
      </c>
      <c r="VWP48">
        <f t="shared" ca="1" si="3707"/>
        <v>491</v>
      </c>
      <c r="VWQ48">
        <f t="shared" ca="1" si="3707"/>
        <v>230</v>
      </c>
      <c r="VWR48">
        <f t="shared" ca="1" si="3707"/>
        <v>486</v>
      </c>
      <c r="VWS48">
        <f t="shared" ca="1" si="3707"/>
        <v>695</v>
      </c>
      <c r="VWT48">
        <f t="shared" ca="1" si="3707"/>
        <v>278</v>
      </c>
      <c r="VWU48">
        <f t="shared" ca="1" si="3707"/>
        <v>271</v>
      </c>
      <c r="VWV48">
        <f t="shared" ca="1" si="3707"/>
        <v>605</v>
      </c>
      <c r="VWW48">
        <f t="shared" ca="1" si="3707"/>
        <v>90</v>
      </c>
      <c r="VWX48">
        <f t="shared" ca="1" si="3707"/>
        <v>698</v>
      </c>
      <c r="VWY48">
        <f t="shared" ca="1" si="3707"/>
        <v>527</v>
      </c>
      <c r="VWZ48">
        <f t="shared" ca="1" si="3707"/>
        <v>26</v>
      </c>
      <c r="VXA48">
        <f t="shared" ca="1" si="3707"/>
        <v>412</v>
      </c>
      <c r="VXB48">
        <f t="shared" ca="1" si="3707"/>
        <v>292</v>
      </c>
      <c r="VXC48">
        <f t="shared" ca="1" si="3576"/>
        <v>674</v>
      </c>
      <c r="VXD48">
        <f t="shared" ca="1" si="3576"/>
        <v>229</v>
      </c>
      <c r="VXE48">
        <f t="shared" ca="1" si="3576"/>
        <v>690</v>
      </c>
      <c r="VXF48">
        <f t="shared" ca="1" si="3576"/>
        <v>373</v>
      </c>
      <c r="VXG48">
        <f t="shared" ca="1" si="3576"/>
        <v>242</v>
      </c>
      <c r="VXH48">
        <f t="shared" ca="1" si="3576"/>
        <v>845</v>
      </c>
      <c r="VXI48">
        <f t="shared" ca="1" si="3576"/>
        <v>427</v>
      </c>
      <c r="VXJ48">
        <f t="shared" ca="1" si="3576"/>
        <v>469</v>
      </c>
      <c r="VXK48">
        <f t="shared" ca="1" si="3576"/>
        <v>339</v>
      </c>
      <c r="VXL48">
        <f t="shared" ca="1" si="3576"/>
        <v>725</v>
      </c>
      <c r="VXM48">
        <f t="shared" ca="1" si="3576"/>
        <v>871</v>
      </c>
      <c r="VXN48">
        <f t="shared" ca="1" si="3576"/>
        <v>55</v>
      </c>
      <c r="VXO48">
        <f t="shared" ca="1" si="3576"/>
        <v>943</v>
      </c>
      <c r="VXP48">
        <f t="shared" ca="1" si="3453"/>
        <v>919</v>
      </c>
      <c r="VXQ48">
        <f t="shared" ca="1" si="3453"/>
        <v>533</v>
      </c>
      <c r="VXR48">
        <f t="shared" ca="1" si="3453"/>
        <v>456</v>
      </c>
      <c r="VXS48">
        <f t="shared" ca="1" si="3453"/>
        <v>403</v>
      </c>
      <c r="VXT48">
        <f t="shared" ca="1" si="3453"/>
        <v>327</v>
      </c>
      <c r="VXU48">
        <f t="shared" ca="1" si="3453"/>
        <v>48</v>
      </c>
      <c r="VXV48">
        <f t="shared" ca="1" si="3453"/>
        <v>180</v>
      </c>
      <c r="VXW48">
        <f t="shared" ca="1" si="3453"/>
        <v>170</v>
      </c>
      <c r="VXX48">
        <f t="shared" ca="1" si="3453"/>
        <v>769</v>
      </c>
      <c r="VXY48">
        <f t="shared" ca="1" si="3453"/>
        <v>330</v>
      </c>
      <c r="VXZ48">
        <f t="shared" ca="1" si="3453"/>
        <v>393</v>
      </c>
      <c r="VYA48">
        <f t="shared" ca="1" si="3453"/>
        <v>920</v>
      </c>
      <c r="VYB48">
        <f t="shared" ca="1" si="3453"/>
        <v>302</v>
      </c>
      <c r="VYC48">
        <f t="shared" ca="1" si="3832"/>
        <v>588</v>
      </c>
      <c r="VYD48">
        <f t="shared" ca="1" si="3832"/>
        <v>32</v>
      </c>
      <c r="VYE48">
        <f t="shared" ca="1" si="3832"/>
        <v>51</v>
      </c>
      <c r="VYF48">
        <f t="shared" ca="1" si="3832"/>
        <v>596</v>
      </c>
      <c r="VYG48">
        <f t="shared" ca="1" si="3832"/>
        <v>12</v>
      </c>
      <c r="VYH48">
        <f t="shared" ca="1" si="3832"/>
        <v>284</v>
      </c>
      <c r="VYI48">
        <f t="shared" ca="1" si="3832"/>
        <v>850</v>
      </c>
      <c r="VYJ48">
        <f t="shared" ca="1" si="3832"/>
        <v>332</v>
      </c>
      <c r="VYK48">
        <f t="shared" ca="1" si="3832"/>
        <v>247</v>
      </c>
      <c r="VYL48">
        <f t="shared" ca="1" si="3832"/>
        <v>562</v>
      </c>
      <c r="VYM48">
        <f t="shared" ca="1" si="3832"/>
        <v>4</v>
      </c>
      <c r="VYN48">
        <f t="shared" ca="1" si="3832"/>
        <v>437</v>
      </c>
      <c r="VYO48">
        <f t="shared" ca="1" si="3832"/>
        <v>129</v>
      </c>
      <c r="VYP48">
        <f t="shared" ca="1" si="3832"/>
        <v>569</v>
      </c>
      <c r="VYQ48">
        <f t="shared" ca="1" si="3832"/>
        <v>753</v>
      </c>
      <c r="VYR48">
        <f t="shared" ca="1" si="3832"/>
        <v>580</v>
      </c>
      <c r="VYS48">
        <f t="shared" ca="1" si="3832"/>
        <v>21</v>
      </c>
      <c r="VYT48">
        <f t="shared" ca="1" si="3832"/>
        <v>601</v>
      </c>
      <c r="VYU48">
        <f t="shared" ca="1" si="3832"/>
        <v>593</v>
      </c>
      <c r="VYV48">
        <f t="shared" ca="1" si="3832"/>
        <v>258</v>
      </c>
      <c r="VYW48">
        <f t="shared" ca="1" si="3832"/>
        <v>246</v>
      </c>
      <c r="VYX48">
        <f t="shared" ca="1" si="3832"/>
        <v>554</v>
      </c>
      <c r="VYY48">
        <f t="shared" ca="1" si="3832"/>
        <v>679</v>
      </c>
      <c r="VYZ48">
        <f t="shared" ca="1" si="3832"/>
        <v>936</v>
      </c>
      <c r="VZA48">
        <f t="shared" ca="1" si="3832"/>
        <v>619</v>
      </c>
      <c r="VZB48">
        <f t="shared" ca="1" si="3832"/>
        <v>508</v>
      </c>
      <c r="VZC48">
        <f t="shared" ca="1" si="3832"/>
        <v>266</v>
      </c>
      <c r="VZD48">
        <f t="shared" ca="1" si="3832"/>
        <v>641</v>
      </c>
      <c r="VZE48">
        <f t="shared" ca="1" si="3832"/>
        <v>928</v>
      </c>
      <c r="VZF48">
        <f t="shared" ca="1" si="3832"/>
        <v>197</v>
      </c>
      <c r="VZG48">
        <f t="shared" ca="1" si="3832"/>
        <v>615</v>
      </c>
      <c r="VZH48">
        <f t="shared" ca="1" si="3832"/>
        <v>348</v>
      </c>
      <c r="VZI48">
        <f t="shared" ca="1" si="3832"/>
        <v>167</v>
      </c>
      <c r="VZJ48">
        <f t="shared" ca="1" si="3832"/>
        <v>160</v>
      </c>
      <c r="VZK48">
        <f t="shared" ca="1" si="3832"/>
        <v>409</v>
      </c>
      <c r="VZL48">
        <f t="shared" ca="1" si="3832"/>
        <v>108</v>
      </c>
      <c r="VZM48">
        <f t="shared" ca="1" si="3832"/>
        <v>995</v>
      </c>
      <c r="VZN48">
        <f t="shared" ca="1" si="3832"/>
        <v>819</v>
      </c>
      <c r="VZO48">
        <f t="shared" ca="1" si="3832"/>
        <v>604</v>
      </c>
      <c r="VZP48">
        <f t="shared" ca="1" si="3832"/>
        <v>200</v>
      </c>
      <c r="VZQ48">
        <f t="shared" ca="1" si="3832"/>
        <v>740</v>
      </c>
      <c r="VZR48">
        <f t="shared" ca="1" si="3832"/>
        <v>555</v>
      </c>
      <c r="VZS48">
        <f t="shared" ca="1" si="3832"/>
        <v>417</v>
      </c>
      <c r="VZT48">
        <f t="shared" ca="1" si="3832"/>
        <v>959</v>
      </c>
      <c r="VZU48">
        <f t="shared" ca="1" si="3832"/>
        <v>155</v>
      </c>
      <c r="VZV48">
        <f t="shared" ca="1" si="3832"/>
        <v>144</v>
      </c>
      <c r="VZW48">
        <f t="shared" ca="1" si="3832"/>
        <v>753</v>
      </c>
      <c r="VZX48">
        <f t="shared" ca="1" si="3832"/>
        <v>848</v>
      </c>
      <c r="VZY48">
        <f t="shared" ca="1" si="3832"/>
        <v>412</v>
      </c>
      <c r="VZZ48">
        <f t="shared" ca="1" si="3832"/>
        <v>767</v>
      </c>
      <c r="WAA48">
        <f t="shared" ca="1" si="3832"/>
        <v>253</v>
      </c>
      <c r="WAB48">
        <f t="shared" ca="1" si="3832"/>
        <v>436</v>
      </c>
      <c r="WAC48">
        <f t="shared" ca="1" si="3832"/>
        <v>244</v>
      </c>
      <c r="WAD48">
        <f t="shared" ca="1" si="3832"/>
        <v>936</v>
      </c>
      <c r="WAE48">
        <f t="shared" ca="1" si="3832"/>
        <v>946</v>
      </c>
      <c r="WAF48">
        <f t="shared" ca="1" si="3832"/>
        <v>128</v>
      </c>
      <c r="WAG48">
        <f t="shared" ca="1" si="3832"/>
        <v>115</v>
      </c>
      <c r="WAH48">
        <f t="shared" ca="1" si="3832"/>
        <v>933</v>
      </c>
      <c r="WAI48">
        <f t="shared" ca="1" si="3832"/>
        <v>516</v>
      </c>
      <c r="WAJ48">
        <f t="shared" ca="1" si="3832"/>
        <v>474</v>
      </c>
      <c r="WAK48">
        <f t="shared" ca="1" si="3832"/>
        <v>222</v>
      </c>
      <c r="WAL48">
        <f t="shared" ca="1" si="3832"/>
        <v>212</v>
      </c>
      <c r="WAM48">
        <f t="shared" ca="1" si="3832"/>
        <v>31</v>
      </c>
      <c r="WAN48">
        <f t="shared" ca="1" si="3832"/>
        <v>297</v>
      </c>
      <c r="WAO48">
        <f t="shared" ca="1" si="3708"/>
        <v>229</v>
      </c>
      <c r="WAP48">
        <f t="shared" ca="1" si="3708"/>
        <v>502</v>
      </c>
      <c r="WAQ48">
        <f t="shared" ca="1" si="3708"/>
        <v>15</v>
      </c>
      <c r="WAR48">
        <f t="shared" ca="1" si="3708"/>
        <v>663</v>
      </c>
      <c r="WAS48">
        <f t="shared" ca="1" si="3708"/>
        <v>815</v>
      </c>
      <c r="WAT48">
        <f t="shared" ca="1" si="3708"/>
        <v>554</v>
      </c>
      <c r="WAU48">
        <f t="shared" ca="1" si="3708"/>
        <v>469</v>
      </c>
      <c r="WAV48">
        <f t="shared" ca="1" si="3708"/>
        <v>616</v>
      </c>
      <c r="WAW48">
        <f t="shared" ca="1" si="3708"/>
        <v>561</v>
      </c>
      <c r="WAX48">
        <f t="shared" ca="1" si="3708"/>
        <v>925</v>
      </c>
      <c r="WAY48">
        <f t="shared" ca="1" si="3708"/>
        <v>171</v>
      </c>
      <c r="WAZ48">
        <f t="shared" ca="1" si="3708"/>
        <v>417</v>
      </c>
      <c r="WBA48">
        <f t="shared" ca="1" si="3708"/>
        <v>318</v>
      </c>
      <c r="WBB48">
        <f t="shared" ca="1" si="3708"/>
        <v>380</v>
      </c>
      <c r="WBC48">
        <f t="shared" ca="1" si="3708"/>
        <v>274</v>
      </c>
      <c r="WBD48">
        <f t="shared" ca="1" si="3708"/>
        <v>605</v>
      </c>
      <c r="WBE48">
        <f t="shared" ca="1" si="3708"/>
        <v>440</v>
      </c>
      <c r="WBF48">
        <f t="shared" ca="1" si="3708"/>
        <v>105</v>
      </c>
      <c r="WBG48">
        <f t="shared" ca="1" si="3708"/>
        <v>998</v>
      </c>
      <c r="WBH48">
        <f t="shared" ca="1" si="3708"/>
        <v>21</v>
      </c>
      <c r="WBI48">
        <f t="shared" ca="1" si="3708"/>
        <v>701</v>
      </c>
      <c r="WBJ48">
        <f t="shared" ca="1" si="3708"/>
        <v>160</v>
      </c>
      <c r="WBK48">
        <f t="shared" ca="1" si="3708"/>
        <v>499</v>
      </c>
      <c r="WBL48">
        <f t="shared" ca="1" si="3708"/>
        <v>234</v>
      </c>
      <c r="WBM48">
        <f t="shared" ca="1" si="3708"/>
        <v>500</v>
      </c>
      <c r="WBN48">
        <f t="shared" ca="1" si="3708"/>
        <v>276</v>
      </c>
      <c r="WBO48">
        <f t="shared" ca="1" si="3708"/>
        <v>683</v>
      </c>
      <c r="WBP48">
        <f t="shared" ca="1" si="3708"/>
        <v>871</v>
      </c>
      <c r="WBQ48">
        <f t="shared" ca="1" si="3708"/>
        <v>974</v>
      </c>
      <c r="WBR48">
        <f t="shared" ca="1" si="3708"/>
        <v>541</v>
      </c>
      <c r="WBS48">
        <f t="shared" ca="1" si="3708"/>
        <v>315</v>
      </c>
      <c r="WBT48">
        <f t="shared" ca="1" si="3708"/>
        <v>191</v>
      </c>
      <c r="WBU48">
        <f t="shared" ca="1" si="3708"/>
        <v>13</v>
      </c>
      <c r="WBV48">
        <f t="shared" ca="1" si="3708"/>
        <v>150</v>
      </c>
      <c r="WBW48">
        <f t="shared" ca="1" si="3708"/>
        <v>421</v>
      </c>
      <c r="WBX48">
        <f t="shared" ca="1" si="3708"/>
        <v>458</v>
      </c>
      <c r="WBY48">
        <f t="shared" ca="1" si="3708"/>
        <v>422</v>
      </c>
      <c r="WBZ48">
        <f t="shared" ca="1" si="3708"/>
        <v>968</v>
      </c>
      <c r="WCA48">
        <f t="shared" ca="1" si="3577"/>
        <v>852</v>
      </c>
      <c r="WCB48">
        <f t="shared" ca="1" si="3577"/>
        <v>976</v>
      </c>
      <c r="WCC48">
        <f t="shared" ca="1" si="3577"/>
        <v>644</v>
      </c>
      <c r="WCD48">
        <f t="shared" ca="1" si="3577"/>
        <v>230</v>
      </c>
      <c r="WCE48">
        <f t="shared" ca="1" si="3577"/>
        <v>774</v>
      </c>
      <c r="WCF48">
        <f t="shared" ca="1" si="3577"/>
        <v>581</v>
      </c>
      <c r="WCG48">
        <f t="shared" ca="1" si="3577"/>
        <v>53</v>
      </c>
      <c r="WCH48">
        <f t="shared" ca="1" si="3577"/>
        <v>102</v>
      </c>
      <c r="WCI48">
        <f t="shared" ca="1" si="3577"/>
        <v>69</v>
      </c>
      <c r="WCJ48">
        <f t="shared" ca="1" si="3577"/>
        <v>76</v>
      </c>
      <c r="WCK48">
        <f t="shared" ca="1" si="3577"/>
        <v>848</v>
      </c>
      <c r="WCL48">
        <f t="shared" ca="1" si="3577"/>
        <v>876</v>
      </c>
      <c r="WCM48">
        <f t="shared" ca="1" si="3577"/>
        <v>149</v>
      </c>
      <c r="WCN48">
        <f t="shared" ca="1" si="3454"/>
        <v>115</v>
      </c>
      <c r="WCO48">
        <f t="shared" ca="1" si="3454"/>
        <v>425</v>
      </c>
      <c r="WCP48">
        <f t="shared" ca="1" si="3454"/>
        <v>788</v>
      </c>
      <c r="WCQ48">
        <f t="shared" ca="1" si="3454"/>
        <v>245</v>
      </c>
      <c r="WCR48">
        <f t="shared" ca="1" si="3454"/>
        <v>304</v>
      </c>
      <c r="WCS48">
        <f t="shared" ca="1" si="3454"/>
        <v>315</v>
      </c>
      <c r="WCT48">
        <f t="shared" ca="1" si="3454"/>
        <v>42</v>
      </c>
      <c r="WCU48">
        <f t="shared" ca="1" si="3454"/>
        <v>803</v>
      </c>
      <c r="WCV48">
        <f t="shared" ca="1" si="3454"/>
        <v>59</v>
      </c>
      <c r="WCW48">
        <f t="shared" ca="1" si="3454"/>
        <v>11</v>
      </c>
      <c r="WCX48">
        <f t="shared" ca="1" si="3454"/>
        <v>35</v>
      </c>
      <c r="WCY48">
        <f t="shared" ca="1" si="3454"/>
        <v>208</v>
      </c>
      <c r="WCZ48">
        <f t="shared" ca="1" si="3454"/>
        <v>333</v>
      </c>
      <c r="WDA48">
        <f t="shared" ca="1" si="3833"/>
        <v>313</v>
      </c>
      <c r="WDB48">
        <f t="shared" ca="1" si="3833"/>
        <v>355</v>
      </c>
      <c r="WDC48">
        <f t="shared" ca="1" si="3833"/>
        <v>597</v>
      </c>
      <c r="WDD48">
        <f t="shared" ca="1" si="3833"/>
        <v>575</v>
      </c>
      <c r="WDE48">
        <f t="shared" ca="1" si="3833"/>
        <v>3</v>
      </c>
      <c r="WDF48">
        <f t="shared" ca="1" si="3833"/>
        <v>188</v>
      </c>
      <c r="WDG48">
        <f t="shared" ca="1" si="3833"/>
        <v>930</v>
      </c>
      <c r="WDH48">
        <f t="shared" ca="1" si="3833"/>
        <v>888</v>
      </c>
      <c r="WDI48">
        <f t="shared" ca="1" si="3833"/>
        <v>982</v>
      </c>
      <c r="WDJ48">
        <f t="shared" ca="1" si="3833"/>
        <v>433</v>
      </c>
      <c r="WDK48">
        <f t="shared" ca="1" si="3833"/>
        <v>207</v>
      </c>
      <c r="WDL48">
        <f t="shared" ca="1" si="3833"/>
        <v>970</v>
      </c>
      <c r="WDM48">
        <f t="shared" ca="1" si="3833"/>
        <v>87</v>
      </c>
      <c r="WDN48">
        <f t="shared" ca="1" si="3833"/>
        <v>678</v>
      </c>
      <c r="WDO48">
        <f t="shared" ca="1" si="3833"/>
        <v>239</v>
      </c>
      <c r="WDP48">
        <f t="shared" ca="1" si="3833"/>
        <v>891</v>
      </c>
      <c r="WDQ48">
        <f t="shared" ca="1" si="3833"/>
        <v>119</v>
      </c>
      <c r="WDR48">
        <f t="shared" ca="1" si="3833"/>
        <v>925</v>
      </c>
      <c r="WDS48">
        <f t="shared" ca="1" si="3833"/>
        <v>738</v>
      </c>
      <c r="WDT48">
        <f t="shared" ca="1" si="3833"/>
        <v>477</v>
      </c>
      <c r="WDU48">
        <f t="shared" ca="1" si="3833"/>
        <v>718</v>
      </c>
      <c r="WDV48">
        <f t="shared" ca="1" si="3833"/>
        <v>441</v>
      </c>
      <c r="WDW48">
        <f t="shared" ca="1" si="3833"/>
        <v>257</v>
      </c>
      <c r="WDX48">
        <f t="shared" ca="1" si="3833"/>
        <v>70</v>
      </c>
      <c r="WDY48">
        <f t="shared" ca="1" si="3833"/>
        <v>756</v>
      </c>
      <c r="WDZ48">
        <f t="shared" ca="1" si="3833"/>
        <v>742</v>
      </c>
      <c r="WEA48">
        <f t="shared" ca="1" si="3833"/>
        <v>797</v>
      </c>
      <c r="WEB48">
        <f t="shared" ca="1" si="3833"/>
        <v>57</v>
      </c>
      <c r="WEC48">
        <f t="shared" ca="1" si="3833"/>
        <v>741</v>
      </c>
      <c r="WED48">
        <f t="shared" ca="1" si="3833"/>
        <v>913</v>
      </c>
      <c r="WEE48">
        <f t="shared" ca="1" si="3833"/>
        <v>149</v>
      </c>
      <c r="WEF48">
        <f t="shared" ca="1" si="3833"/>
        <v>763</v>
      </c>
      <c r="WEG48">
        <f t="shared" ca="1" si="3833"/>
        <v>911</v>
      </c>
      <c r="WEH48">
        <f t="shared" ca="1" si="3833"/>
        <v>588</v>
      </c>
      <c r="WEI48">
        <f t="shared" ca="1" si="3833"/>
        <v>758</v>
      </c>
      <c r="WEJ48">
        <f t="shared" ca="1" si="3833"/>
        <v>588</v>
      </c>
      <c r="WEK48">
        <f t="shared" ca="1" si="3833"/>
        <v>357</v>
      </c>
      <c r="WEL48">
        <f t="shared" ca="1" si="3833"/>
        <v>966</v>
      </c>
      <c r="WEM48">
        <f t="shared" ca="1" si="3833"/>
        <v>551</v>
      </c>
      <c r="WEN48">
        <f t="shared" ca="1" si="3833"/>
        <v>824</v>
      </c>
      <c r="WEO48">
        <f t="shared" ca="1" si="3833"/>
        <v>108</v>
      </c>
      <c r="WEP48">
        <f t="shared" ca="1" si="3833"/>
        <v>338</v>
      </c>
      <c r="WEQ48">
        <f t="shared" ca="1" si="3833"/>
        <v>575</v>
      </c>
      <c r="WER48">
        <f t="shared" ca="1" si="3833"/>
        <v>68</v>
      </c>
      <c r="WES48">
        <f t="shared" ca="1" si="3833"/>
        <v>822</v>
      </c>
      <c r="WET48">
        <f t="shared" ca="1" si="3833"/>
        <v>586</v>
      </c>
      <c r="WEU48">
        <f t="shared" ca="1" si="3833"/>
        <v>260</v>
      </c>
      <c r="WEV48">
        <f t="shared" ca="1" si="3833"/>
        <v>201</v>
      </c>
      <c r="WEW48">
        <f t="shared" ca="1" si="3833"/>
        <v>762</v>
      </c>
      <c r="WEX48">
        <f t="shared" ca="1" si="3833"/>
        <v>195</v>
      </c>
      <c r="WEY48">
        <f t="shared" ca="1" si="3833"/>
        <v>620</v>
      </c>
      <c r="WEZ48">
        <f t="shared" ca="1" si="3833"/>
        <v>605</v>
      </c>
      <c r="WFA48">
        <f t="shared" ca="1" si="3833"/>
        <v>682</v>
      </c>
      <c r="WFB48">
        <f t="shared" ca="1" si="3833"/>
        <v>781</v>
      </c>
      <c r="WFC48">
        <f t="shared" ca="1" si="3833"/>
        <v>251</v>
      </c>
      <c r="WFD48">
        <f t="shared" ca="1" si="3833"/>
        <v>28</v>
      </c>
      <c r="WFE48">
        <f t="shared" ca="1" si="3833"/>
        <v>753</v>
      </c>
      <c r="WFF48">
        <f t="shared" ca="1" si="3833"/>
        <v>448</v>
      </c>
      <c r="WFG48">
        <f t="shared" ca="1" si="3833"/>
        <v>700</v>
      </c>
      <c r="WFH48">
        <f t="shared" ca="1" si="3833"/>
        <v>554</v>
      </c>
      <c r="WFI48">
        <f t="shared" ca="1" si="3833"/>
        <v>659</v>
      </c>
      <c r="WFJ48">
        <f t="shared" ca="1" si="3833"/>
        <v>316</v>
      </c>
      <c r="WFK48">
        <f t="shared" ca="1" si="3833"/>
        <v>673</v>
      </c>
      <c r="WFL48">
        <f t="shared" ca="1" si="3833"/>
        <v>552</v>
      </c>
      <c r="WFM48">
        <f t="shared" ca="1" si="3709"/>
        <v>179</v>
      </c>
      <c r="WFN48">
        <f t="shared" ca="1" si="3709"/>
        <v>982</v>
      </c>
      <c r="WFO48">
        <f t="shared" ca="1" si="3709"/>
        <v>689</v>
      </c>
      <c r="WFP48">
        <f t="shared" ca="1" si="3709"/>
        <v>770</v>
      </c>
      <c r="WFQ48">
        <f t="shared" ca="1" si="3709"/>
        <v>333</v>
      </c>
      <c r="WFR48">
        <f t="shared" ca="1" si="3709"/>
        <v>428</v>
      </c>
      <c r="WFS48">
        <f t="shared" ca="1" si="3709"/>
        <v>717</v>
      </c>
      <c r="WFT48">
        <f t="shared" ca="1" si="3709"/>
        <v>601</v>
      </c>
      <c r="WFU48">
        <f t="shared" ca="1" si="3709"/>
        <v>492</v>
      </c>
      <c r="WFV48">
        <f t="shared" ca="1" si="3709"/>
        <v>660</v>
      </c>
      <c r="WFW48">
        <f t="shared" ca="1" si="3709"/>
        <v>590</v>
      </c>
      <c r="WFX48">
        <f t="shared" ca="1" si="3709"/>
        <v>779</v>
      </c>
      <c r="WFY48">
        <f t="shared" ca="1" si="3709"/>
        <v>239</v>
      </c>
      <c r="WFZ48">
        <f t="shared" ca="1" si="3709"/>
        <v>514</v>
      </c>
      <c r="WGA48">
        <f t="shared" ca="1" si="3709"/>
        <v>342</v>
      </c>
      <c r="WGB48">
        <f t="shared" ca="1" si="3709"/>
        <v>113</v>
      </c>
      <c r="WGC48">
        <f t="shared" ca="1" si="3709"/>
        <v>916</v>
      </c>
      <c r="WGD48">
        <f t="shared" ca="1" si="3709"/>
        <v>163</v>
      </c>
      <c r="WGE48">
        <f t="shared" ca="1" si="3709"/>
        <v>1</v>
      </c>
      <c r="WGF48">
        <f t="shared" ca="1" si="3709"/>
        <v>147</v>
      </c>
      <c r="WGG48">
        <f t="shared" ca="1" si="3709"/>
        <v>431</v>
      </c>
      <c r="WGH48">
        <f t="shared" ca="1" si="3709"/>
        <v>945</v>
      </c>
      <c r="WGI48">
        <f t="shared" ca="1" si="3709"/>
        <v>762</v>
      </c>
      <c r="WGJ48">
        <f t="shared" ca="1" si="3709"/>
        <v>49</v>
      </c>
      <c r="WGK48">
        <f t="shared" ca="1" si="3709"/>
        <v>643</v>
      </c>
      <c r="WGL48">
        <f t="shared" ca="1" si="3709"/>
        <v>86</v>
      </c>
      <c r="WGM48">
        <f t="shared" ca="1" si="3709"/>
        <v>379</v>
      </c>
      <c r="WGN48">
        <f t="shared" ca="1" si="3709"/>
        <v>999</v>
      </c>
      <c r="WGO48">
        <f t="shared" ca="1" si="3709"/>
        <v>759</v>
      </c>
      <c r="WGP48">
        <f t="shared" ca="1" si="3709"/>
        <v>489</v>
      </c>
      <c r="WGQ48">
        <f t="shared" ca="1" si="3709"/>
        <v>148</v>
      </c>
      <c r="WGR48">
        <f t="shared" ca="1" si="3709"/>
        <v>677</v>
      </c>
      <c r="WGS48">
        <f t="shared" ca="1" si="3709"/>
        <v>348</v>
      </c>
      <c r="WGT48">
        <f t="shared" ca="1" si="3709"/>
        <v>970</v>
      </c>
      <c r="WGU48">
        <f t="shared" ca="1" si="3709"/>
        <v>388</v>
      </c>
      <c r="WGV48">
        <f t="shared" ca="1" si="3709"/>
        <v>715</v>
      </c>
      <c r="WGW48">
        <f t="shared" ca="1" si="3709"/>
        <v>284</v>
      </c>
      <c r="WGX48">
        <f t="shared" ca="1" si="3709"/>
        <v>950</v>
      </c>
      <c r="WGY48">
        <f t="shared" ca="1" si="3578"/>
        <v>774</v>
      </c>
      <c r="WGZ48">
        <f t="shared" ca="1" si="3578"/>
        <v>85</v>
      </c>
      <c r="WHA48">
        <f t="shared" ca="1" si="3578"/>
        <v>969</v>
      </c>
      <c r="WHB48">
        <f t="shared" ca="1" si="3578"/>
        <v>267</v>
      </c>
      <c r="WHC48">
        <f t="shared" ca="1" si="3578"/>
        <v>600</v>
      </c>
      <c r="WHD48">
        <f t="shared" ca="1" si="3578"/>
        <v>933</v>
      </c>
      <c r="WHE48">
        <f t="shared" ca="1" si="3578"/>
        <v>750</v>
      </c>
      <c r="WHF48">
        <f t="shared" ca="1" si="3578"/>
        <v>526</v>
      </c>
      <c r="WHG48">
        <f t="shared" ca="1" si="3578"/>
        <v>268</v>
      </c>
      <c r="WHH48">
        <f t="shared" ca="1" si="3578"/>
        <v>167</v>
      </c>
      <c r="WHI48">
        <f t="shared" ca="1" si="3578"/>
        <v>683</v>
      </c>
      <c r="WHJ48">
        <f t="shared" ca="1" si="3578"/>
        <v>643</v>
      </c>
      <c r="WHK48">
        <f t="shared" ca="1" si="3578"/>
        <v>678</v>
      </c>
      <c r="WHL48">
        <f t="shared" ca="1" si="3455"/>
        <v>312</v>
      </c>
      <c r="WHM48">
        <f t="shared" ca="1" si="3455"/>
        <v>736</v>
      </c>
      <c r="WHN48">
        <f t="shared" ca="1" si="3455"/>
        <v>530</v>
      </c>
      <c r="WHO48">
        <f t="shared" ca="1" si="3455"/>
        <v>570</v>
      </c>
      <c r="WHP48">
        <f t="shared" ca="1" si="3455"/>
        <v>428</v>
      </c>
      <c r="WHQ48">
        <f t="shared" ca="1" si="3455"/>
        <v>827</v>
      </c>
      <c r="WHR48">
        <f t="shared" ca="1" si="3455"/>
        <v>321</v>
      </c>
      <c r="WHS48">
        <f t="shared" ca="1" si="3455"/>
        <v>798</v>
      </c>
      <c r="WHT48">
        <f t="shared" ca="1" si="3455"/>
        <v>479</v>
      </c>
      <c r="WHU48">
        <f t="shared" ca="1" si="3455"/>
        <v>150</v>
      </c>
      <c r="WHV48">
        <f t="shared" ca="1" si="3455"/>
        <v>85</v>
      </c>
      <c r="WHW48">
        <f t="shared" ca="1" si="3455"/>
        <v>703</v>
      </c>
      <c r="WHX48">
        <f t="shared" ca="1" si="3455"/>
        <v>594</v>
      </c>
      <c r="WHY48">
        <f t="shared" ca="1" si="3834"/>
        <v>801</v>
      </c>
      <c r="WHZ48">
        <f t="shared" ca="1" si="3834"/>
        <v>407</v>
      </c>
      <c r="WIA48">
        <f t="shared" ca="1" si="3834"/>
        <v>79</v>
      </c>
      <c r="WIB48">
        <f t="shared" ca="1" si="3834"/>
        <v>200</v>
      </c>
      <c r="WIC48">
        <f t="shared" ca="1" si="3834"/>
        <v>102</v>
      </c>
      <c r="WID48">
        <f t="shared" ca="1" si="3834"/>
        <v>572</v>
      </c>
      <c r="WIE48">
        <f t="shared" ca="1" si="3834"/>
        <v>618</v>
      </c>
      <c r="WIF48">
        <f t="shared" ca="1" si="3834"/>
        <v>609</v>
      </c>
      <c r="WIG48">
        <f t="shared" ca="1" si="3834"/>
        <v>348</v>
      </c>
      <c r="WIH48">
        <f t="shared" ca="1" si="3834"/>
        <v>68</v>
      </c>
      <c r="WII48">
        <f t="shared" ca="1" si="3834"/>
        <v>406</v>
      </c>
      <c r="WIJ48">
        <f t="shared" ca="1" si="3834"/>
        <v>473</v>
      </c>
      <c r="WIK48">
        <f t="shared" ca="1" si="3834"/>
        <v>694</v>
      </c>
      <c r="WIL48">
        <f t="shared" ca="1" si="3834"/>
        <v>94</v>
      </c>
      <c r="WIM48">
        <f t="shared" ca="1" si="3834"/>
        <v>462</v>
      </c>
      <c r="WIN48">
        <f t="shared" ca="1" si="3834"/>
        <v>449</v>
      </c>
      <c r="WIO48">
        <f t="shared" ca="1" si="3834"/>
        <v>142</v>
      </c>
      <c r="WIP48">
        <f t="shared" ca="1" si="3834"/>
        <v>644</v>
      </c>
      <c r="WIQ48">
        <f t="shared" ca="1" si="3834"/>
        <v>933</v>
      </c>
      <c r="WIR48">
        <f t="shared" ca="1" si="3834"/>
        <v>943</v>
      </c>
      <c r="WIS48">
        <f t="shared" ca="1" si="3834"/>
        <v>235</v>
      </c>
      <c r="WIT48">
        <f t="shared" ca="1" si="3834"/>
        <v>340</v>
      </c>
      <c r="WIU48">
        <f t="shared" ca="1" si="3834"/>
        <v>125</v>
      </c>
      <c r="WIV48">
        <f t="shared" ca="1" si="3834"/>
        <v>644</v>
      </c>
      <c r="WIW48">
        <f t="shared" ca="1" si="3834"/>
        <v>663</v>
      </c>
      <c r="WIX48">
        <f t="shared" ca="1" si="3834"/>
        <v>592</v>
      </c>
      <c r="WIY48">
        <f t="shared" ca="1" si="3834"/>
        <v>126</v>
      </c>
      <c r="WIZ48">
        <f t="shared" ca="1" si="3834"/>
        <v>900</v>
      </c>
      <c r="WJA48">
        <f t="shared" ca="1" si="3834"/>
        <v>44</v>
      </c>
      <c r="WJB48">
        <f t="shared" ca="1" si="3834"/>
        <v>257</v>
      </c>
      <c r="WJC48">
        <f t="shared" ca="1" si="3834"/>
        <v>504</v>
      </c>
      <c r="WJD48">
        <f t="shared" ca="1" si="3834"/>
        <v>723</v>
      </c>
      <c r="WJE48">
        <f t="shared" ca="1" si="3834"/>
        <v>699</v>
      </c>
      <c r="WJF48">
        <f t="shared" ca="1" si="3834"/>
        <v>937</v>
      </c>
      <c r="WJG48">
        <f t="shared" ca="1" si="3834"/>
        <v>400</v>
      </c>
      <c r="WJH48">
        <f t="shared" ca="1" si="3834"/>
        <v>898</v>
      </c>
      <c r="WJI48">
        <f t="shared" ca="1" si="3834"/>
        <v>533</v>
      </c>
      <c r="WJJ48">
        <f t="shared" ca="1" si="3834"/>
        <v>288</v>
      </c>
      <c r="WJK48">
        <f t="shared" ca="1" si="3834"/>
        <v>721</v>
      </c>
      <c r="WJL48">
        <f t="shared" ca="1" si="3834"/>
        <v>698</v>
      </c>
      <c r="WJM48">
        <f t="shared" ca="1" si="3834"/>
        <v>756</v>
      </c>
      <c r="WJN48">
        <f t="shared" ca="1" si="3834"/>
        <v>628</v>
      </c>
      <c r="WJO48">
        <f t="shared" ca="1" si="3834"/>
        <v>98</v>
      </c>
      <c r="WJP48">
        <f t="shared" ca="1" si="3834"/>
        <v>325</v>
      </c>
      <c r="WJQ48">
        <f t="shared" ca="1" si="3834"/>
        <v>484</v>
      </c>
      <c r="WJR48">
        <f t="shared" ca="1" si="3834"/>
        <v>651</v>
      </c>
      <c r="WJS48">
        <f t="shared" ca="1" si="3834"/>
        <v>221</v>
      </c>
      <c r="WJT48">
        <f t="shared" ca="1" si="3834"/>
        <v>411</v>
      </c>
      <c r="WJU48">
        <f t="shared" ca="1" si="3834"/>
        <v>741</v>
      </c>
      <c r="WJV48">
        <f t="shared" ca="1" si="3834"/>
        <v>521</v>
      </c>
      <c r="WJW48">
        <f t="shared" ca="1" si="3834"/>
        <v>305</v>
      </c>
      <c r="WJX48">
        <f t="shared" ca="1" si="3834"/>
        <v>683</v>
      </c>
      <c r="WJY48">
        <f t="shared" ca="1" si="3834"/>
        <v>144</v>
      </c>
      <c r="WJZ48">
        <f t="shared" ca="1" si="3834"/>
        <v>45</v>
      </c>
      <c r="WKA48">
        <f t="shared" ca="1" si="3834"/>
        <v>590</v>
      </c>
      <c r="WKB48">
        <f t="shared" ca="1" si="3834"/>
        <v>162</v>
      </c>
      <c r="WKC48">
        <f t="shared" ca="1" si="3834"/>
        <v>135</v>
      </c>
      <c r="WKD48">
        <f t="shared" ca="1" si="3834"/>
        <v>909</v>
      </c>
      <c r="WKE48">
        <f t="shared" ca="1" si="3834"/>
        <v>423</v>
      </c>
      <c r="WKF48">
        <f t="shared" ca="1" si="3834"/>
        <v>610</v>
      </c>
      <c r="WKG48">
        <f t="shared" ca="1" si="3834"/>
        <v>141</v>
      </c>
      <c r="WKH48">
        <f t="shared" ca="1" si="3834"/>
        <v>579</v>
      </c>
      <c r="WKI48">
        <f t="shared" ca="1" si="3834"/>
        <v>240</v>
      </c>
      <c r="WKJ48">
        <f t="shared" ca="1" si="3834"/>
        <v>234</v>
      </c>
      <c r="WKK48">
        <f t="shared" ca="1" si="3710"/>
        <v>239</v>
      </c>
      <c r="WKL48">
        <f t="shared" ca="1" si="3710"/>
        <v>140</v>
      </c>
      <c r="WKM48">
        <f t="shared" ca="1" si="3710"/>
        <v>214</v>
      </c>
      <c r="WKN48">
        <f t="shared" ca="1" si="3710"/>
        <v>264</v>
      </c>
      <c r="WKO48">
        <f t="shared" ca="1" si="3710"/>
        <v>24</v>
      </c>
      <c r="WKP48">
        <f t="shared" ca="1" si="3710"/>
        <v>68</v>
      </c>
      <c r="WKQ48">
        <f t="shared" ca="1" si="3710"/>
        <v>920</v>
      </c>
      <c r="WKR48">
        <f t="shared" ca="1" si="3710"/>
        <v>830</v>
      </c>
      <c r="WKS48">
        <f t="shared" ca="1" si="3710"/>
        <v>587</v>
      </c>
      <c r="WKT48">
        <f t="shared" ca="1" si="3710"/>
        <v>337</v>
      </c>
      <c r="WKU48">
        <f t="shared" ca="1" si="3710"/>
        <v>35</v>
      </c>
      <c r="WKV48">
        <f t="shared" ca="1" si="3710"/>
        <v>39</v>
      </c>
      <c r="WKW48">
        <f t="shared" ca="1" si="3710"/>
        <v>630</v>
      </c>
      <c r="WKX48">
        <f t="shared" ca="1" si="3710"/>
        <v>776</v>
      </c>
      <c r="WKY48">
        <f t="shared" ca="1" si="3710"/>
        <v>152</v>
      </c>
      <c r="WKZ48">
        <f t="shared" ca="1" si="3710"/>
        <v>146</v>
      </c>
      <c r="WLA48">
        <f t="shared" ca="1" si="3710"/>
        <v>969</v>
      </c>
      <c r="WLB48">
        <f t="shared" ca="1" si="3710"/>
        <v>509</v>
      </c>
      <c r="WLC48">
        <f t="shared" ca="1" si="3710"/>
        <v>269</v>
      </c>
      <c r="WLD48">
        <f t="shared" ca="1" si="3710"/>
        <v>189</v>
      </c>
      <c r="WLE48">
        <f t="shared" ca="1" si="3710"/>
        <v>239</v>
      </c>
      <c r="WLF48">
        <f t="shared" ca="1" si="3710"/>
        <v>741</v>
      </c>
      <c r="WLG48">
        <f t="shared" ca="1" si="3710"/>
        <v>676</v>
      </c>
      <c r="WLH48">
        <f t="shared" ca="1" si="3710"/>
        <v>587</v>
      </c>
      <c r="WLI48">
        <f t="shared" ca="1" si="3710"/>
        <v>318</v>
      </c>
      <c r="WLJ48">
        <f t="shared" ca="1" si="3710"/>
        <v>43</v>
      </c>
      <c r="WLK48">
        <f t="shared" ca="1" si="3710"/>
        <v>11</v>
      </c>
      <c r="WLL48">
        <f t="shared" ca="1" si="3710"/>
        <v>671</v>
      </c>
      <c r="WLM48">
        <f t="shared" ca="1" si="3710"/>
        <v>354</v>
      </c>
      <c r="WLN48">
        <f t="shared" ca="1" si="3710"/>
        <v>341</v>
      </c>
      <c r="WLO48">
        <f t="shared" ca="1" si="3710"/>
        <v>450</v>
      </c>
      <c r="WLP48">
        <f t="shared" ca="1" si="3710"/>
        <v>45</v>
      </c>
      <c r="WLQ48">
        <f t="shared" ca="1" si="3710"/>
        <v>445</v>
      </c>
      <c r="WLR48">
        <f t="shared" ca="1" si="3710"/>
        <v>521</v>
      </c>
      <c r="WLS48">
        <f t="shared" ca="1" si="3710"/>
        <v>717</v>
      </c>
      <c r="WLT48">
        <f t="shared" ca="1" si="3710"/>
        <v>295</v>
      </c>
      <c r="WLU48">
        <f t="shared" ca="1" si="3710"/>
        <v>740</v>
      </c>
      <c r="WLV48">
        <f t="shared" ca="1" si="3710"/>
        <v>398</v>
      </c>
      <c r="WLW48">
        <f t="shared" ca="1" si="3579"/>
        <v>510</v>
      </c>
      <c r="WLX48">
        <f t="shared" ca="1" si="3579"/>
        <v>499</v>
      </c>
      <c r="WLY48">
        <f t="shared" ca="1" si="3579"/>
        <v>744</v>
      </c>
      <c r="WLZ48">
        <f t="shared" ca="1" si="3579"/>
        <v>103</v>
      </c>
      <c r="WMA48">
        <f t="shared" ca="1" si="3579"/>
        <v>441</v>
      </c>
      <c r="WMB48">
        <f t="shared" ca="1" si="3579"/>
        <v>477</v>
      </c>
      <c r="WMC48">
        <f t="shared" ca="1" si="3579"/>
        <v>568</v>
      </c>
      <c r="WMD48">
        <f t="shared" ca="1" si="3579"/>
        <v>612</v>
      </c>
      <c r="WME48">
        <f t="shared" ca="1" si="3579"/>
        <v>310</v>
      </c>
      <c r="WMF48">
        <f t="shared" ca="1" si="3579"/>
        <v>714</v>
      </c>
      <c r="WMG48">
        <f t="shared" ca="1" si="3579"/>
        <v>487</v>
      </c>
      <c r="WMH48">
        <f t="shared" ca="1" si="3579"/>
        <v>745</v>
      </c>
      <c r="WMI48">
        <f t="shared" ca="1" si="3579"/>
        <v>461</v>
      </c>
      <c r="WMJ48">
        <f t="shared" ca="1" si="3456"/>
        <v>436</v>
      </c>
      <c r="WMK48">
        <f t="shared" ca="1" si="3456"/>
        <v>69</v>
      </c>
      <c r="WML48">
        <f t="shared" ca="1" si="3456"/>
        <v>583</v>
      </c>
      <c r="WMM48">
        <f t="shared" ca="1" si="3456"/>
        <v>209</v>
      </c>
      <c r="WMN48">
        <f t="shared" ca="1" si="3456"/>
        <v>676</v>
      </c>
      <c r="WMO48">
        <f t="shared" ca="1" si="3456"/>
        <v>174</v>
      </c>
      <c r="WMP48">
        <f t="shared" ca="1" si="3456"/>
        <v>662</v>
      </c>
      <c r="WMQ48">
        <f t="shared" ca="1" si="3456"/>
        <v>910</v>
      </c>
      <c r="WMR48">
        <f t="shared" ca="1" si="3456"/>
        <v>276</v>
      </c>
      <c r="WMS48">
        <f t="shared" ca="1" si="3456"/>
        <v>276</v>
      </c>
      <c r="WMT48">
        <f t="shared" ca="1" si="3456"/>
        <v>703</v>
      </c>
      <c r="WMU48">
        <f t="shared" ca="1" si="3456"/>
        <v>387</v>
      </c>
      <c r="WMV48">
        <f t="shared" ca="1" si="3456"/>
        <v>36</v>
      </c>
      <c r="WMW48">
        <f t="shared" ca="1" si="3835"/>
        <v>971</v>
      </c>
      <c r="WMX48">
        <f t="shared" ca="1" si="3835"/>
        <v>41</v>
      </c>
      <c r="WMY48">
        <f t="shared" ca="1" si="3835"/>
        <v>149</v>
      </c>
      <c r="WMZ48">
        <f t="shared" ca="1" si="3835"/>
        <v>833</v>
      </c>
      <c r="WNA48">
        <f t="shared" ca="1" si="3835"/>
        <v>614</v>
      </c>
      <c r="WNB48">
        <f t="shared" ca="1" si="3835"/>
        <v>980</v>
      </c>
      <c r="WNC48">
        <f t="shared" ca="1" si="3835"/>
        <v>66</v>
      </c>
      <c r="WND48">
        <f t="shared" ca="1" si="3835"/>
        <v>165</v>
      </c>
      <c r="WNE48">
        <f t="shared" ca="1" si="3835"/>
        <v>770</v>
      </c>
      <c r="WNF48">
        <f t="shared" ca="1" si="3835"/>
        <v>781</v>
      </c>
      <c r="WNG48">
        <f t="shared" ca="1" si="3835"/>
        <v>247</v>
      </c>
      <c r="WNH48">
        <f t="shared" ca="1" si="3835"/>
        <v>327</v>
      </c>
      <c r="WNI48">
        <f t="shared" ca="1" si="3835"/>
        <v>71</v>
      </c>
      <c r="WNJ48">
        <f t="shared" ca="1" si="3835"/>
        <v>345</v>
      </c>
      <c r="WNK48">
        <f t="shared" ca="1" si="3835"/>
        <v>139</v>
      </c>
      <c r="WNL48">
        <f t="shared" ca="1" si="3835"/>
        <v>459</v>
      </c>
      <c r="WNM48">
        <f t="shared" ca="1" si="3835"/>
        <v>134</v>
      </c>
      <c r="WNN48">
        <f t="shared" ca="1" si="3835"/>
        <v>531</v>
      </c>
      <c r="WNO48">
        <f t="shared" ca="1" si="3835"/>
        <v>323</v>
      </c>
      <c r="WNP48">
        <f t="shared" ca="1" si="3835"/>
        <v>80</v>
      </c>
      <c r="WNQ48">
        <f t="shared" ca="1" si="3835"/>
        <v>944</v>
      </c>
      <c r="WNR48">
        <f t="shared" ca="1" si="3835"/>
        <v>463</v>
      </c>
      <c r="WNS48">
        <f t="shared" ca="1" si="3835"/>
        <v>233</v>
      </c>
      <c r="WNT48">
        <f t="shared" ca="1" si="3835"/>
        <v>5</v>
      </c>
      <c r="WNU48">
        <f t="shared" ca="1" si="3835"/>
        <v>294</v>
      </c>
      <c r="WNV48">
        <f t="shared" ca="1" si="3835"/>
        <v>506</v>
      </c>
      <c r="WNW48">
        <f t="shared" ca="1" si="3835"/>
        <v>382</v>
      </c>
      <c r="WNX48">
        <f t="shared" ca="1" si="3835"/>
        <v>277</v>
      </c>
      <c r="WNY48">
        <f t="shared" ca="1" si="3835"/>
        <v>337</v>
      </c>
      <c r="WNZ48">
        <f t="shared" ca="1" si="3835"/>
        <v>784</v>
      </c>
      <c r="WOA48">
        <f t="shared" ca="1" si="3835"/>
        <v>401</v>
      </c>
      <c r="WOB48">
        <f t="shared" ca="1" si="3835"/>
        <v>253</v>
      </c>
      <c r="WOC48">
        <f t="shared" ca="1" si="3835"/>
        <v>67</v>
      </c>
      <c r="WOD48">
        <f t="shared" ca="1" si="3835"/>
        <v>583</v>
      </c>
      <c r="WOE48">
        <f t="shared" ca="1" si="3835"/>
        <v>791</v>
      </c>
      <c r="WOF48">
        <f t="shared" ca="1" si="3835"/>
        <v>51</v>
      </c>
      <c r="WOG48">
        <f t="shared" ca="1" si="3835"/>
        <v>900</v>
      </c>
      <c r="WOH48">
        <f t="shared" ca="1" si="3835"/>
        <v>186</v>
      </c>
      <c r="WOI48">
        <f t="shared" ca="1" si="3835"/>
        <v>443</v>
      </c>
      <c r="WOJ48">
        <f t="shared" ca="1" si="3835"/>
        <v>111</v>
      </c>
      <c r="WOK48">
        <f t="shared" ca="1" si="3835"/>
        <v>28</v>
      </c>
      <c r="WOL48">
        <f t="shared" ca="1" si="3835"/>
        <v>629</v>
      </c>
      <c r="WOM48">
        <f t="shared" ca="1" si="3835"/>
        <v>932</v>
      </c>
      <c r="WON48">
        <f t="shared" ca="1" si="3835"/>
        <v>203</v>
      </c>
      <c r="WOO48">
        <f t="shared" ca="1" si="3835"/>
        <v>657</v>
      </c>
      <c r="WOP48">
        <f t="shared" ca="1" si="3835"/>
        <v>923</v>
      </c>
      <c r="WOQ48">
        <f t="shared" ca="1" si="3835"/>
        <v>465</v>
      </c>
      <c r="WOR48">
        <f t="shared" ca="1" si="3835"/>
        <v>414</v>
      </c>
      <c r="WOS48">
        <f t="shared" ca="1" si="3835"/>
        <v>373</v>
      </c>
      <c r="WOT48">
        <f t="shared" ca="1" si="3835"/>
        <v>110</v>
      </c>
      <c r="WOU48">
        <f t="shared" ca="1" si="3835"/>
        <v>225</v>
      </c>
      <c r="WOV48">
        <f t="shared" ca="1" si="3835"/>
        <v>168</v>
      </c>
      <c r="WOW48">
        <f t="shared" ca="1" si="3835"/>
        <v>337</v>
      </c>
      <c r="WOX48">
        <f t="shared" ca="1" si="3835"/>
        <v>109</v>
      </c>
      <c r="WOY48">
        <f t="shared" ca="1" si="3835"/>
        <v>602</v>
      </c>
      <c r="WOZ48">
        <f t="shared" ca="1" si="3835"/>
        <v>14</v>
      </c>
      <c r="WPA48">
        <f t="shared" ca="1" si="3835"/>
        <v>633</v>
      </c>
      <c r="WPB48">
        <f t="shared" ca="1" si="3835"/>
        <v>64</v>
      </c>
      <c r="WPC48">
        <f t="shared" ca="1" si="3835"/>
        <v>105</v>
      </c>
      <c r="WPD48">
        <f t="shared" ca="1" si="3835"/>
        <v>72</v>
      </c>
      <c r="WPE48">
        <f t="shared" ca="1" si="3835"/>
        <v>434</v>
      </c>
      <c r="WPF48">
        <f t="shared" ca="1" si="3835"/>
        <v>412</v>
      </c>
      <c r="WPG48">
        <f t="shared" ca="1" si="3835"/>
        <v>512</v>
      </c>
      <c r="WPH48">
        <f t="shared" ca="1" si="3835"/>
        <v>474</v>
      </c>
      <c r="WPI48">
        <f t="shared" ca="1" si="3711"/>
        <v>143</v>
      </c>
      <c r="WPJ48">
        <f t="shared" ca="1" si="3711"/>
        <v>96</v>
      </c>
      <c r="WPK48">
        <f t="shared" ca="1" si="3711"/>
        <v>462</v>
      </c>
      <c r="WPL48">
        <f t="shared" ca="1" si="3711"/>
        <v>95</v>
      </c>
      <c r="WPM48">
        <f t="shared" ca="1" si="3711"/>
        <v>509</v>
      </c>
      <c r="WPN48">
        <f t="shared" ca="1" si="3711"/>
        <v>87</v>
      </c>
      <c r="WPO48">
        <f t="shared" ca="1" si="3711"/>
        <v>638</v>
      </c>
      <c r="WPP48">
        <f t="shared" ca="1" si="3711"/>
        <v>117</v>
      </c>
      <c r="WPQ48">
        <f t="shared" ca="1" si="3711"/>
        <v>901</v>
      </c>
      <c r="WPR48">
        <f t="shared" ca="1" si="3711"/>
        <v>725</v>
      </c>
      <c r="WPS48">
        <f t="shared" ca="1" si="3711"/>
        <v>365</v>
      </c>
      <c r="WPT48">
        <f t="shared" ca="1" si="3711"/>
        <v>325</v>
      </c>
      <c r="WPU48">
        <f t="shared" ca="1" si="3711"/>
        <v>437</v>
      </c>
      <c r="WPV48">
        <f t="shared" ca="1" si="3711"/>
        <v>176</v>
      </c>
      <c r="WPW48">
        <f t="shared" ca="1" si="3711"/>
        <v>705</v>
      </c>
      <c r="WPX48">
        <f t="shared" ca="1" si="3711"/>
        <v>840</v>
      </c>
      <c r="WPY48">
        <f t="shared" ca="1" si="3711"/>
        <v>575</v>
      </c>
      <c r="WPZ48">
        <f t="shared" ca="1" si="3711"/>
        <v>304</v>
      </c>
      <c r="WQA48">
        <f t="shared" ca="1" si="3711"/>
        <v>938</v>
      </c>
      <c r="WQB48">
        <f t="shared" ca="1" si="3711"/>
        <v>755</v>
      </c>
      <c r="WQC48">
        <f t="shared" ca="1" si="3711"/>
        <v>727</v>
      </c>
      <c r="WQD48">
        <f t="shared" ca="1" si="3711"/>
        <v>906</v>
      </c>
      <c r="WQE48">
        <f t="shared" ca="1" si="3711"/>
        <v>253</v>
      </c>
      <c r="WQF48">
        <f t="shared" ca="1" si="3711"/>
        <v>27</v>
      </c>
      <c r="WQG48">
        <f t="shared" ca="1" si="3711"/>
        <v>726</v>
      </c>
      <c r="WQH48">
        <f t="shared" ca="1" si="3711"/>
        <v>140</v>
      </c>
      <c r="WQI48">
        <f t="shared" ca="1" si="3711"/>
        <v>724</v>
      </c>
      <c r="WQJ48">
        <f t="shared" ca="1" si="3711"/>
        <v>501</v>
      </c>
      <c r="WQK48">
        <f t="shared" ca="1" si="3711"/>
        <v>182</v>
      </c>
      <c r="WQL48">
        <f t="shared" ca="1" si="3711"/>
        <v>831</v>
      </c>
      <c r="WQM48">
        <f t="shared" ca="1" si="3711"/>
        <v>474</v>
      </c>
      <c r="WQN48">
        <f t="shared" ca="1" si="3711"/>
        <v>922</v>
      </c>
      <c r="WQO48">
        <f t="shared" ca="1" si="3711"/>
        <v>236</v>
      </c>
      <c r="WQP48">
        <f t="shared" ca="1" si="3711"/>
        <v>249</v>
      </c>
      <c r="WQQ48">
        <f t="shared" ca="1" si="3711"/>
        <v>360</v>
      </c>
      <c r="WQR48">
        <f t="shared" ca="1" si="3711"/>
        <v>148</v>
      </c>
      <c r="WQS48">
        <f t="shared" ca="1" si="3711"/>
        <v>834</v>
      </c>
      <c r="WQT48">
        <f t="shared" ca="1" si="3711"/>
        <v>202</v>
      </c>
      <c r="WQU48">
        <f t="shared" ca="1" si="3580"/>
        <v>687</v>
      </c>
      <c r="WQV48">
        <f t="shared" ca="1" si="3580"/>
        <v>542</v>
      </c>
      <c r="WQW48">
        <f t="shared" ca="1" si="3580"/>
        <v>207</v>
      </c>
      <c r="WQX48">
        <f t="shared" ca="1" si="3580"/>
        <v>329</v>
      </c>
      <c r="WQY48">
        <f t="shared" ca="1" si="3580"/>
        <v>463</v>
      </c>
      <c r="WQZ48">
        <f t="shared" ca="1" si="3580"/>
        <v>8</v>
      </c>
      <c r="WRA48">
        <f t="shared" ca="1" si="3580"/>
        <v>952</v>
      </c>
      <c r="WRB48">
        <f t="shared" ca="1" si="3580"/>
        <v>80</v>
      </c>
      <c r="WRC48">
        <f t="shared" ca="1" si="3580"/>
        <v>508</v>
      </c>
      <c r="WRD48">
        <f t="shared" ca="1" si="3580"/>
        <v>771</v>
      </c>
      <c r="WRE48">
        <f t="shared" ca="1" si="3580"/>
        <v>297</v>
      </c>
      <c r="WRF48">
        <f t="shared" ca="1" si="3580"/>
        <v>909</v>
      </c>
      <c r="WRG48">
        <f t="shared" ca="1" si="3580"/>
        <v>640</v>
      </c>
      <c r="WRH48">
        <f t="shared" ca="1" si="3457"/>
        <v>62</v>
      </c>
      <c r="WRI48">
        <f t="shared" ca="1" si="3457"/>
        <v>377</v>
      </c>
      <c r="WRJ48">
        <f t="shared" ca="1" si="3457"/>
        <v>480</v>
      </c>
      <c r="WRK48">
        <f t="shared" ca="1" si="3457"/>
        <v>30</v>
      </c>
      <c r="WRL48">
        <f t="shared" ca="1" si="3457"/>
        <v>893</v>
      </c>
      <c r="WRM48">
        <f t="shared" ca="1" si="3457"/>
        <v>266</v>
      </c>
      <c r="WRN48">
        <f t="shared" ca="1" si="3457"/>
        <v>100</v>
      </c>
      <c r="WRO48">
        <f t="shared" ca="1" si="3457"/>
        <v>700</v>
      </c>
      <c r="WRP48">
        <f t="shared" ca="1" si="3457"/>
        <v>561</v>
      </c>
      <c r="WRQ48">
        <f t="shared" ca="1" si="3457"/>
        <v>290</v>
      </c>
      <c r="WRR48">
        <f t="shared" ca="1" si="3457"/>
        <v>616</v>
      </c>
      <c r="WRS48">
        <f t="shared" ca="1" si="3457"/>
        <v>866</v>
      </c>
      <c r="WRT48">
        <f t="shared" ca="1" si="3457"/>
        <v>689</v>
      </c>
      <c r="WRU48">
        <f t="shared" ca="1" si="3836"/>
        <v>149</v>
      </c>
      <c r="WRV48">
        <f t="shared" ca="1" si="3836"/>
        <v>260</v>
      </c>
      <c r="WRW48">
        <f t="shared" ca="1" si="3836"/>
        <v>443</v>
      </c>
      <c r="WRX48">
        <f t="shared" ca="1" si="3836"/>
        <v>709</v>
      </c>
      <c r="WRY48">
        <f t="shared" ca="1" si="3836"/>
        <v>926</v>
      </c>
      <c r="WRZ48">
        <f t="shared" ca="1" si="3836"/>
        <v>693</v>
      </c>
      <c r="WSA48">
        <f t="shared" ca="1" si="3836"/>
        <v>631</v>
      </c>
      <c r="WSB48">
        <f t="shared" ca="1" si="3836"/>
        <v>426</v>
      </c>
      <c r="WSC48">
        <f t="shared" ca="1" si="3836"/>
        <v>206</v>
      </c>
      <c r="WSD48">
        <f t="shared" ca="1" si="3836"/>
        <v>622</v>
      </c>
      <c r="WSE48">
        <f t="shared" ca="1" si="3836"/>
        <v>556</v>
      </c>
      <c r="WSF48">
        <f t="shared" ca="1" si="3836"/>
        <v>28</v>
      </c>
      <c r="WSG48">
        <f t="shared" ca="1" si="3836"/>
        <v>905</v>
      </c>
      <c r="WSH48">
        <f t="shared" ca="1" si="3836"/>
        <v>699</v>
      </c>
      <c r="WSI48">
        <f t="shared" ca="1" si="3836"/>
        <v>611</v>
      </c>
      <c r="WSJ48">
        <f t="shared" ca="1" si="3836"/>
        <v>341</v>
      </c>
      <c r="WSK48">
        <f t="shared" ca="1" si="3836"/>
        <v>492</v>
      </c>
      <c r="WSL48">
        <f t="shared" ca="1" si="3836"/>
        <v>437</v>
      </c>
      <c r="WSM48">
        <f t="shared" ca="1" si="3836"/>
        <v>247</v>
      </c>
      <c r="WSN48">
        <f t="shared" ca="1" si="3836"/>
        <v>61</v>
      </c>
      <c r="WSO48">
        <f t="shared" ca="1" si="3836"/>
        <v>232</v>
      </c>
      <c r="WSP48">
        <f t="shared" ca="1" si="3836"/>
        <v>722</v>
      </c>
      <c r="WSQ48">
        <f t="shared" ca="1" si="3836"/>
        <v>278</v>
      </c>
      <c r="WSR48">
        <f t="shared" ca="1" si="3836"/>
        <v>967</v>
      </c>
      <c r="WSS48">
        <f t="shared" ca="1" si="3836"/>
        <v>756</v>
      </c>
      <c r="WST48">
        <f t="shared" ca="1" si="3836"/>
        <v>590</v>
      </c>
      <c r="WSU48">
        <f t="shared" ca="1" si="3836"/>
        <v>158</v>
      </c>
      <c r="WSV48">
        <f t="shared" ca="1" si="3836"/>
        <v>580</v>
      </c>
      <c r="WSW48">
        <f t="shared" ca="1" si="3836"/>
        <v>888</v>
      </c>
      <c r="WSX48">
        <f t="shared" ca="1" si="3836"/>
        <v>300</v>
      </c>
      <c r="WSY48">
        <f t="shared" ca="1" si="3836"/>
        <v>941</v>
      </c>
      <c r="WSZ48">
        <f t="shared" ca="1" si="3836"/>
        <v>870</v>
      </c>
      <c r="WTA48">
        <f t="shared" ca="1" si="3836"/>
        <v>942</v>
      </c>
      <c r="WTB48">
        <f t="shared" ca="1" si="3836"/>
        <v>216</v>
      </c>
      <c r="WTC48">
        <f t="shared" ca="1" si="3836"/>
        <v>142</v>
      </c>
      <c r="WTD48">
        <f t="shared" ca="1" si="3836"/>
        <v>202</v>
      </c>
      <c r="WTE48">
        <f t="shared" ca="1" si="3836"/>
        <v>690</v>
      </c>
      <c r="WTF48">
        <f t="shared" ca="1" si="3836"/>
        <v>513</v>
      </c>
      <c r="WTG48">
        <f t="shared" ca="1" si="3836"/>
        <v>187</v>
      </c>
      <c r="WTH48">
        <f t="shared" ca="1" si="3836"/>
        <v>492</v>
      </c>
      <c r="WTI48">
        <f t="shared" ca="1" si="3836"/>
        <v>206</v>
      </c>
      <c r="WTJ48">
        <f t="shared" ca="1" si="3836"/>
        <v>690</v>
      </c>
      <c r="WTK48">
        <f t="shared" ca="1" si="3836"/>
        <v>681</v>
      </c>
      <c r="WTL48">
        <f t="shared" ca="1" si="3836"/>
        <v>506</v>
      </c>
      <c r="WTM48">
        <f t="shared" ca="1" si="3836"/>
        <v>264</v>
      </c>
      <c r="WTN48">
        <f t="shared" ca="1" si="3836"/>
        <v>309</v>
      </c>
      <c r="WTO48">
        <f t="shared" ca="1" si="3836"/>
        <v>263</v>
      </c>
      <c r="WTP48">
        <f t="shared" ca="1" si="3836"/>
        <v>319</v>
      </c>
      <c r="WTQ48">
        <f t="shared" ca="1" si="3836"/>
        <v>466</v>
      </c>
      <c r="WTR48">
        <f t="shared" ca="1" si="3836"/>
        <v>340</v>
      </c>
      <c r="WTS48">
        <f t="shared" ca="1" si="3836"/>
        <v>327</v>
      </c>
      <c r="WTT48">
        <f t="shared" ca="1" si="3836"/>
        <v>697</v>
      </c>
      <c r="WTU48">
        <f t="shared" ca="1" si="3836"/>
        <v>806</v>
      </c>
      <c r="WTV48">
        <f t="shared" ca="1" si="3836"/>
        <v>64</v>
      </c>
      <c r="WTW48">
        <f t="shared" ca="1" si="3836"/>
        <v>940</v>
      </c>
      <c r="WTX48">
        <f t="shared" ca="1" si="3836"/>
        <v>511</v>
      </c>
      <c r="WTY48">
        <f t="shared" ca="1" si="3836"/>
        <v>835</v>
      </c>
      <c r="WTZ48">
        <f t="shared" ca="1" si="3836"/>
        <v>945</v>
      </c>
      <c r="WUA48">
        <f t="shared" ca="1" si="3836"/>
        <v>445</v>
      </c>
      <c r="WUB48">
        <f t="shared" ca="1" si="3836"/>
        <v>373</v>
      </c>
      <c r="WUC48">
        <f t="shared" ca="1" si="3836"/>
        <v>393</v>
      </c>
      <c r="WUD48">
        <f t="shared" ca="1" si="3836"/>
        <v>8</v>
      </c>
      <c r="WUE48">
        <f t="shared" ca="1" si="3836"/>
        <v>313</v>
      </c>
      <c r="WUF48">
        <f t="shared" ca="1" si="3836"/>
        <v>195</v>
      </c>
      <c r="WUG48">
        <f t="shared" ca="1" si="3712"/>
        <v>717</v>
      </c>
      <c r="WUH48">
        <f t="shared" ca="1" si="3712"/>
        <v>620</v>
      </c>
      <c r="WUI48">
        <f t="shared" ca="1" si="3712"/>
        <v>113</v>
      </c>
      <c r="WUJ48">
        <f t="shared" ca="1" si="3712"/>
        <v>457</v>
      </c>
      <c r="WUK48">
        <f t="shared" ca="1" si="3712"/>
        <v>801</v>
      </c>
      <c r="WUL48">
        <f t="shared" ca="1" si="3712"/>
        <v>567</v>
      </c>
      <c r="WUM48">
        <f t="shared" ca="1" si="3712"/>
        <v>733</v>
      </c>
      <c r="WUN48">
        <f t="shared" ca="1" si="3712"/>
        <v>583</v>
      </c>
      <c r="WUO48">
        <f t="shared" ca="1" si="3712"/>
        <v>601</v>
      </c>
      <c r="WUP48">
        <f t="shared" ca="1" si="3712"/>
        <v>777</v>
      </c>
      <c r="WUQ48">
        <f t="shared" ca="1" si="3712"/>
        <v>635</v>
      </c>
      <c r="WUR48">
        <f t="shared" ca="1" si="3712"/>
        <v>170</v>
      </c>
      <c r="WUS48">
        <f t="shared" ca="1" si="3712"/>
        <v>262</v>
      </c>
      <c r="WUT48">
        <f t="shared" ca="1" si="3712"/>
        <v>774</v>
      </c>
      <c r="WUU48">
        <f t="shared" ca="1" si="3712"/>
        <v>465</v>
      </c>
      <c r="WUV48">
        <f t="shared" ca="1" si="3712"/>
        <v>662</v>
      </c>
      <c r="WUW48">
        <f t="shared" ca="1" si="3712"/>
        <v>8</v>
      </c>
      <c r="WUX48">
        <f t="shared" ca="1" si="3712"/>
        <v>348</v>
      </c>
      <c r="WUY48">
        <f t="shared" ca="1" si="3712"/>
        <v>662</v>
      </c>
      <c r="WUZ48">
        <f t="shared" ca="1" si="3712"/>
        <v>374</v>
      </c>
      <c r="WVA48">
        <f t="shared" ca="1" si="3712"/>
        <v>963</v>
      </c>
      <c r="WVB48">
        <f t="shared" ca="1" si="3712"/>
        <v>332</v>
      </c>
      <c r="WVC48">
        <f t="shared" ca="1" si="3712"/>
        <v>502</v>
      </c>
      <c r="WVD48">
        <f t="shared" ca="1" si="3712"/>
        <v>88</v>
      </c>
      <c r="WVE48">
        <f t="shared" ca="1" si="3712"/>
        <v>100</v>
      </c>
      <c r="WVF48">
        <f t="shared" ca="1" si="3712"/>
        <v>806</v>
      </c>
      <c r="WVG48">
        <f t="shared" ca="1" si="3712"/>
        <v>611</v>
      </c>
      <c r="WVH48">
        <f t="shared" ca="1" si="3712"/>
        <v>320</v>
      </c>
      <c r="WVI48">
        <f t="shared" ca="1" si="3712"/>
        <v>129</v>
      </c>
      <c r="WVJ48">
        <f t="shared" ca="1" si="3712"/>
        <v>97</v>
      </c>
      <c r="WVK48">
        <f t="shared" ca="1" si="3712"/>
        <v>543</v>
      </c>
      <c r="WVL48">
        <f t="shared" ca="1" si="3712"/>
        <v>88</v>
      </c>
      <c r="WVM48">
        <f t="shared" ca="1" si="3712"/>
        <v>538</v>
      </c>
      <c r="WVN48">
        <f t="shared" ca="1" si="3712"/>
        <v>721</v>
      </c>
      <c r="WVO48">
        <f t="shared" ca="1" si="3712"/>
        <v>316</v>
      </c>
      <c r="WVP48">
        <f t="shared" ca="1" si="3712"/>
        <v>364</v>
      </c>
      <c r="WVQ48">
        <f t="shared" ca="1" si="3712"/>
        <v>40</v>
      </c>
      <c r="WVR48">
        <f t="shared" ca="1" si="3712"/>
        <v>324</v>
      </c>
      <c r="WVS48">
        <f t="shared" ca="1" si="3581"/>
        <v>353</v>
      </c>
      <c r="WVT48">
        <f t="shared" ca="1" si="3581"/>
        <v>924</v>
      </c>
      <c r="WVU48">
        <f t="shared" ca="1" si="3581"/>
        <v>546</v>
      </c>
      <c r="WVV48">
        <f t="shared" ca="1" si="3581"/>
        <v>97</v>
      </c>
      <c r="WVW48">
        <f t="shared" ca="1" si="3581"/>
        <v>16</v>
      </c>
      <c r="WVX48">
        <f t="shared" ca="1" si="3581"/>
        <v>574</v>
      </c>
      <c r="WVY48">
        <f t="shared" ca="1" si="3581"/>
        <v>437</v>
      </c>
      <c r="WVZ48">
        <f t="shared" ca="1" si="3581"/>
        <v>928</v>
      </c>
      <c r="WWA48">
        <f t="shared" ca="1" si="3581"/>
        <v>814</v>
      </c>
      <c r="WWB48">
        <f t="shared" ca="1" si="3581"/>
        <v>853</v>
      </c>
      <c r="WWC48">
        <f t="shared" ca="1" si="3581"/>
        <v>913</v>
      </c>
      <c r="WWD48">
        <f t="shared" ca="1" si="3581"/>
        <v>680</v>
      </c>
      <c r="WWE48">
        <f t="shared" ca="1" si="3581"/>
        <v>791</v>
      </c>
      <c r="WWF48">
        <f t="shared" ca="1" si="3458"/>
        <v>389</v>
      </c>
      <c r="WWG48">
        <f t="shared" ca="1" si="3458"/>
        <v>250</v>
      </c>
      <c r="WWH48">
        <f t="shared" ca="1" si="3458"/>
        <v>873</v>
      </c>
      <c r="WWI48">
        <f t="shared" ca="1" si="3458"/>
        <v>308</v>
      </c>
      <c r="WWJ48">
        <f t="shared" ca="1" si="3458"/>
        <v>103</v>
      </c>
      <c r="WWK48">
        <f t="shared" ca="1" si="3458"/>
        <v>95</v>
      </c>
      <c r="WWL48">
        <f t="shared" ca="1" si="3458"/>
        <v>787</v>
      </c>
      <c r="WWM48">
        <f t="shared" ca="1" si="3458"/>
        <v>820</v>
      </c>
      <c r="WWN48">
        <f t="shared" ca="1" si="3458"/>
        <v>643</v>
      </c>
      <c r="WWO48">
        <f t="shared" ca="1" si="3458"/>
        <v>52</v>
      </c>
      <c r="WWP48">
        <f t="shared" ca="1" si="3458"/>
        <v>999</v>
      </c>
      <c r="WWQ48">
        <f t="shared" ca="1" si="3458"/>
        <v>792</v>
      </c>
      <c r="WWR48">
        <f t="shared" ca="1" si="3458"/>
        <v>52</v>
      </c>
      <c r="WWS48">
        <f t="shared" ca="1" si="3837"/>
        <v>133</v>
      </c>
      <c r="WWT48">
        <f t="shared" ca="1" si="3837"/>
        <v>140</v>
      </c>
      <c r="WWU48">
        <f t="shared" ca="1" si="3837"/>
        <v>416</v>
      </c>
      <c r="WWV48">
        <f t="shared" ca="1" si="3837"/>
        <v>999</v>
      </c>
      <c r="WWW48">
        <f t="shared" ca="1" si="3837"/>
        <v>743</v>
      </c>
      <c r="WWX48">
        <f t="shared" ca="1" si="3837"/>
        <v>792</v>
      </c>
      <c r="WWY48">
        <f t="shared" ca="1" si="3837"/>
        <v>138</v>
      </c>
      <c r="WWZ48">
        <f t="shared" ca="1" si="3837"/>
        <v>946</v>
      </c>
      <c r="WXA48">
        <f t="shared" ca="1" si="3837"/>
        <v>492</v>
      </c>
      <c r="WXB48">
        <f t="shared" ca="1" si="3837"/>
        <v>669</v>
      </c>
      <c r="WXC48">
        <f t="shared" ca="1" si="3837"/>
        <v>911</v>
      </c>
      <c r="WXD48">
        <f t="shared" ca="1" si="3837"/>
        <v>184</v>
      </c>
      <c r="WXE48">
        <f t="shared" ca="1" si="3837"/>
        <v>593</v>
      </c>
      <c r="WXF48">
        <f t="shared" ca="1" si="3837"/>
        <v>233</v>
      </c>
      <c r="WXG48">
        <f t="shared" ca="1" si="3837"/>
        <v>637</v>
      </c>
      <c r="WXH48">
        <f t="shared" ca="1" si="3837"/>
        <v>730</v>
      </c>
      <c r="WXI48">
        <f t="shared" ca="1" si="3837"/>
        <v>919</v>
      </c>
      <c r="WXJ48">
        <f t="shared" ca="1" si="3837"/>
        <v>40</v>
      </c>
      <c r="WXK48">
        <f t="shared" ca="1" si="3837"/>
        <v>117</v>
      </c>
      <c r="WXL48">
        <f t="shared" ca="1" si="3837"/>
        <v>683</v>
      </c>
      <c r="WXM48">
        <f t="shared" ca="1" si="3837"/>
        <v>630</v>
      </c>
      <c r="WXN48">
        <f t="shared" ca="1" si="3837"/>
        <v>464</v>
      </c>
      <c r="WXO48">
        <f t="shared" ca="1" si="3837"/>
        <v>750</v>
      </c>
      <c r="WXP48">
        <f t="shared" ca="1" si="3837"/>
        <v>987</v>
      </c>
      <c r="WXQ48">
        <f t="shared" ca="1" si="3837"/>
        <v>615</v>
      </c>
      <c r="WXR48">
        <f t="shared" ca="1" si="3837"/>
        <v>77</v>
      </c>
      <c r="WXS48">
        <f t="shared" ca="1" si="3837"/>
        <v>142</v>
      </c>
      <c r="WXT48">
        <f t="shared" ca="1" si="3837"/>
        <v>259</v>
      </c>
      <c r="WXU48">
        <f t="shared" ca="1" si="3837"/>
        <v>936</v>
      </c>
      <c r="WXV48">
        <f t="shared" ca="1" si="3837"/>
        <v>481</v>
      </c>
      <c r="WXW48">
        <f t="shared" ca="1" si="3837"/>
        <v>990</v>
      </c>
      <c r="WXX48">
        <f t="shared" ca="1" si="3837"/>
        <v>723</v>
      </c>
      <c r="WXY48">
        <f t="shared" ca="1" si="3837"/>
        <v>617</v>
      </c>
      <c r="WXZ48">
        <f t="shared" ca="1" si="3837"/>
        <v>865</v>
      </c>
      <c r="WYA48">
        <f t="shared" ca="1" si="3837"/>
        <v>127</v>
      </c>
      <c r="WYB48">
        <f t="shared" ca="1" si="3837"/>
        <v>887</v>
      </c>
      <c r="WYC48">
        <f t="shared" ca="1" si="3837"/>
        <v>697</v>
      </c>
      <c r="WYD48">
        <f t="shared" ca="1" si="3837"/>
        <v>468</v>
      </c>
      <c r="WYE48">
        <f t="shared" ca="1" si="3837"/>
        <v>795</v>
      </c>
      <c r="WYF48">
        <f t="shared" ca="1" si="3837"/>
        <v>990</v>
      </c>
      <c r="WYG48">
        <f t="shared" ca="1" si="3837"/>
        <v>504</v>
      </c>
      <c r="WYH48">
        <f t="shared" ca="1" si="3837"/>
        <v>291</v>
      </c>
      <c r="WYI48">
        <f t="shared" ca="1" si="3837"/>
        <v>774</v>
      </c>
      <c r="WYJ48">
        <f t="shared" ca="1" si="3837"/>
        <v>249</v>
      </c>
      <c r="WYK48">
        <f t="shared" ca="1" si="3837"/>
        <v>450</v>
      </c>
      <c r="WYL48">
        <f t="shared" ca="1" si="3837"/>
        <v>506</v>
      </c>
      <c r="WYM48">
        <f t="shared" ca="1" si="3837"/>
        <v>903</v>
      </c>
      <c r="WYN48">
        <f t="shared" ca="1" si="3837"/>
        <v>646</v>
      </c>
      <c r="WYO48">
        <f t="shared" ca="1" si="3837"/>
        <v>709</v>
      </c>
      <c r="WYP48">
        <f t="shared" ca="1" si="3837"/>
        <v>691</v>
      </c>
      <c r="WYQ48">
        <f t="shared" ca="1" si="3837"/>
        <v>418</v>
      </c>
      <c r="WYR48">
        <f t="shared" ca="1" si="3837"/>
        <v>320</v>
      </c>
      <c r="WYS48">
        <f t="shared" ca="1" si="3837"/>
        <v>897</v>
      </c>
      <c r="WYT48">
        <f t="shared" ca="1" si="3837"/>
        <v>99</v>
      </c>
      <c r="WYU48">
        <f t="shared" ca="1" si="3837"/>
        <v>153</v>
      </c>
      <c r="WYV48">
        <f t="shared" ca="1" si="3837"/>
        <v>28</v>
      </c>
      <c r="WYW48">
        <f t="shared" ca="1" si="3837"/>
        <v>160</v>
      </c>
      <c r="WYX48">
        <f t="shared" ca="1" si="3837"/>
        <v>40</v>
      </c>
      <c r="WYY48">
        <f t="shared" ca="1" si="3837"/>
        <v>895</v>
      </c>
      <c r="WYZ48">
        <f t="shared" ca="1" si="3837"/>
        <v>179</v>
      </c>
      <c r="WZA48">
        <f t="shared" ca="1" si="3837"/>
        <v>687</v>
      </c>
      <c r="WZB48">
        <f t="shared" ca="1" si="3837"/>
        <v>151</v>
      </c>
      <c r="WZC48">
        <f t="shared" ca="1" si="3837"/>
        <v>132</v>
      </c>
      <c r="WZD48">
        <f t="shared" ca="1" si="3837"/>
        <v>344</v>
      </c>
      <c r="WZE48">
        <f t="shared" ca="1" si="3713"/>
        <v>949</v>
      </c>
      <c r="WZF48">
        <f t="shared" ca="1" si="3713"/>
        <v>881</v>
      </c>
      <c r="WZG48">
        <f t="shared" ca="1" si="3713"/>
        <v>363</v>
      </c>
      <c r="WZH48">
        <f t="shared" ca="1" si="3713"/>
        <v>1000</v>
      </c>
      <c r="WZI48">
        <f t="shared" ca="1" si="3713"/>
        <v>213</v>
      </c>
      <c r="WZJ48">
        <f t="shared" ca="1" si="3713"/>
        <v>809</v>
      </c>
      <c r="WZK48">
        <f t="shared" ca="1" si="3713"/>
        <v>5</v>
      </c>
      <c r="WZL48">
        <f t="shared" ca="1" si="3713"/>
        <v>941</v>
      </c>
      <c r="WZM48">
        <f t="shared" ca="1" si="3713"/>
        <v>878</v>
      </c>
      <c r="WZN48">
        <f t="shared" ca="1" si="3713"/>
        <v>848</v>
      </c>
      <c r="WZO48">
        <f t="shared" ca="1" si="3713"/>
        <v>412</v>
      </c>
      <c r="WZP48">
        <f t="shared" ca="1" si="3713"/>
        <v>379</v>
      </c>
      <c r="WZQ48">
        <f t="shared" ca="1" si="3713"/>
        <v>896</v>
      </c>
      <c r="WZR48">
        <f t="shared" ca="1" si="3713"/>
        <v>101</v>
      </c>
      <c r="WZS48">
        <f t="shared" ca="1" si="3713"/>
        <v>169</v>
      </c>
      <c r="WZT48">
        <f t="shared" ca="1" si="3713"/>
        <v>460</v>
      </c>
      <c r="WZU48">
        <f t="shared" ca="1" si="3713"/>
        <v>455</v>
      </c>
      <c r="WZV48">
        <f t="shared" ca="1" si="3713"/>
        <v>985</v>
      </c>
      <c r="WZW48">
        <f t="shared" ca="1" si="3713"/>
        <v>776</v>
      </c>
      <c r="WZX48">
        <f t="shared" ca="1" si="3713"/>
        <v>696</v>
      </c>
      <c r="WZY48">
        <f t="shared" ca="1" si="3713"/>
        <v>301</v>
      </c>
      <c r="WZZ48">
        <f t="shared" ca="1" si="3713"/>
        <v>134</v>
      </c>
      <c r="XAA48">
        <f t="shared" ca="1" si="3713"/>
        <v>847</v>
      </c>
      <c r="XAB48">
        <f t="shared" ca="1" si="3713"/>
        <v>326</v>
      </c>
      <c r="XAC48">
        <f t="shared" ca="1" si="3713"/>
        <v>870</v>
      </c>
      <c r="XAD48">
        <f t="shared" ca="1" si="3713"/>
        <v>447</v>
      </c>
      <c r="XAE48">
        <f t="shared" ca="1" si="3713"/>
        <v>705</v>
      </c>
      <c r="XAF48">
        <f t="shared" ca="1" si="3713"/>
        <v>905</v>
      </c>
      <c r="XAG48">
        <f t="shared" ca="1" si="3713"/>
        <v>283</v>
      </c>
      <c r="XAH48">
        <f t="shared" ca="1" si="3713"/>
        <v>713</v>
      </c>
      <c r="XAI48">
        <f t="shared" ca="1" si="3713"/>
        <v>846</v>
      </c>
      <c r="XAJ48">
        <f t="shared" ca="1" si="3713"/>
        <v>433</v>
      </c>
      <c r="XAK48">
        <f t="shared" ca="1" si="3713"/>
        <v>5</v>
      </c>
      <c r="XAL48">
        <f t="shared" ca="1" si="3713"/>
        <v>981</v>
      </c>
      <c r="XAM48">
        <f t="shared" ca="1" si="3713"/>
        <v>624</v>
      </c>
      <c r="XAN48">
        <f t="shared" ca="1" si="3713"/>
        <v>245</v>
      </c>
      <c r="XAO48">
        <f t="shared" ca="1" si="3713"/>
        <v>816</v>
      </c>
      <c r="XAP48">
        <f t="shared" ca="1" si="3713"/>
        <v>498</v>
      </c>
      <c r="XAQ48">
        <f t="shared" ca="1" si="3582"/>
        <v>51</v>
      </c>
      <c r="XAR48">
        <f t="shared" ca="1" si="3582"/>
        <v>747</v>
      </c>
      <c r="XAS48">
        <f t="shared" ca="1" si="3582"/>
        <v>650</v>
      </c>
      <c r="XAT48">
        <f t="shared" ca="1" si="3582"/>
        <v>778</v>
      </c>
      <c r="XAU48">
        <f t="shared" ca="1" si="3582"/>
        <v>10</v>
      </c>
      <c r="XAV48">
        <f t="shared" ca="1" si="3582"/>
        <v>796</v>
      </c>
      <c r="XAW48">
        <f t="shared" ca="1" si="3582"/>
        <v>828</v>
      </c>
      <c r="XAX48">
        <f t="shared" ca="1" si="3582"/>
        <v>301</v>
      </c>
      <c r="XAY48">
        <f t="shared" ca="1" si="3582"/>
        <v>869</v>
      </c>
      <c r="XAZ48">
        <f t="shared" ca="1" si="3582"/>
        <v>768</v>
      </c>
      <c r="XBA48">
        <f t="shared" ca="1" si="3582"/>
        <v>330</v>
      </c>
      <c r="XBB48">
        <f t="shared" ca="1" si="3582"/>
        <v>247</v>
      </c>
      <c r="XBC48">
        <f t="shared" ca="1" si="3582"/>
        <v>631</v>
      </c>
      <c r="XBD48">
        <f t="shared" ca="1" si="3459"/>
        <v>3</v>
      </c>
      <c r="XBE48">
        <f t="shared" ca="1" si="3459"/>
        <v>510</v>
      </c>
      <c r="XBF48">
        <f t="shared" ca="1" si="3459"/>
        <v>749</v>
      </c>
      <c r="XBG48">
        <f t="shared" ca="1" si="3459"/>
        <v>261</v>
      </c>
      <c r="XBH48">
        <f t="shared" ca="1" si="3459"/>
        <v>670</v>
      </c>
      <c r="XBI48">
        <f t="shared" ca="1" si="3459"/>
        <v>988</v>
      </c>
      <c r="XBJ48">
        <f t="shared" ca="1" si="3459"/>
        <v>105</v>
      </c>
      <c r="XBK48">
        <f t="shared" ca="1" si="3459"/>
        <v>816</v>
      </c>
      <c r="XBL48">
        <f t="shared" ca="1" si="3459"/>
        <v>961</v>
      </c>
      <c r="XBM48">
        <f t="shared" ca="1" si="3459"/>
        <v>411</v>
      </c>
      <c r="XBN48">
        <f t="shared" ca="1" si="3459"/>
        <v>77</v>
      </c>
      <c r="XBO48">
        <f t="shared" ca="1" si="3459"/>
        <v>110</v>
      </c>
      <c r="XBP48">
        <f t="shared" ca="1" si="3459"/>
        <v>389</v>
      </c>
      <c r="XBQ48">
        <f t="shared" ca="1" si="3838"/>
        <v>43</v>
      </c>
      <c r="XBR48">
        <f t="shared" ca="1" si="3838"/>
        <v>930</v>
      </c>
      <c r="XBS48">
        <f t="shared" ca="1" si="3838"/>
        <v>964</v>
      </c>
      <c r="XBT48">
        <f t="shared" ca="1" si="3838"/>
        <v>507</v>
      </c>
      <c r="XBU48">
        <f t="shared" ca="1" si="3838"/>
        <v>21</v>
      </c>
      <c r="XBV48">
        <f t="shared" ca="1" si="3838"/>
        <v>557</v>
      </c>
      <c r="XBW48">
        <f t="shared" ca="1" si="3838"/>
        <v>146</v>
      </c>
      <c r="XBX48">
        <f t="shared" ca="1" si="3838"/>
        <v>364</v>
      </c>
      <c r="XBY48">
        <f t="shared" ca="1" si="3838"/>
        <v>389</v>
      </c>
      <c r="XBZ48">
        <f t="shared" ca="1" si="3838"/>
        <v>912</v>
      </c>
      <c r="XCA48">
        <f t="shared" ca="1" si="3838"/>
        <v>327</v>
      </c>
      <c r="XCB48">
        <f t="shared" ca="1" si="3838"/>
        <v>521</v>
      </c>
      <c r="XCC48">
        <f t="shared" ca="1" si="3838"/>
        <v>442</v>
      </c>
      <c r="XCD48">
        <f t="shared" ca="1" si="3838"/>
        <v>317</v>
      </c>
      <c r="XCE48">
        <f t="shared" ca="1" si="3838"/>
        <v>637</v>
      </c>
      <c r="XCF48">
        <f t="shared" ca="1" si="3838"/>
        <v>171</v>
      </c>
      <c r="XCG48">
        <f t="shared" ca="1" si="3838"/>
        <v>207</v>
      </c>
      <c r="XCH48">
        <f t="shared" ca="1" si="3838"/>
        <v>793</v>
      </c>
      <c r="XCI48">
        <f t="shared" ca="1" si="3838"/>
        <v>411</v>
      </c>
      <c r="XCJ48">
        <f t="shared" ca="1" si="3838"/>
        <v>298</v>
      </c>
      <c r="XCK48">
        <f t="shared" ca="1" si="3838"/>
        <v>612</v>
      </c>
      <c r="XCL48">
        <f t="shared" ca="1" si="3838"/>
        <v>103</v>
      </c>
      <c r="XCM48">
        <f t="shared" ca="1" si="3838"/>
        <v>47</v>
      </c>
      <c r="XCN48">
        <f t="shared" ca="1" si="3838"/>
        <v>295</v>
      </c>
      <c r="XCO48">
        <f t="shared" ca="1" si="3838"/>
        <v>933</v>
      </c>
      <c r="XCP48">
        <f t="shared" ca="1" si="3838"/>
        <v>685</v>
      </c>
      <c r="XCQ48">
        <f t="shared" ca="1" si="3838"/>
        <v>367</v>
      </c>
      <c r="XCR48">
        <f t="shared" ca="1" si="3838"/>
        <v>419</v>
      </c>
      <c r="XCS48">
        <f t="shared" ca="1" si="3838"/>
        <v>172</v>
      </c>
      <c r="XCT48">
        <f t="shared" ca="1" si="3838"/>
        <v>836</v>
      </c>
      <c r="XCU48">
        <f t="shared" ca="1" si="3838"/>
        <v>654</v>
      </c>
      <c r="XCV48">
        <f t="shared" ca="1" si="3838"/>
        <v>101</v>
      </c>
      <c r="XCW48">
        <f t="shared" ca="1" si="3838"/>
        <v>921</v>
      </c>
      <c r="XCX48">
        <f t="shared" ca="1" si="3838"/>
        <v>964</v>
      </c>
      <c r="XCY48">
        <f t="shared" ca="1" si="3838"/>
        <v>102</v>
      </c>
      <c r="XCZ48">
        <f t="shared" ca="1" si="3838"/>
        <v>474</v>
      </c>
      <c r="XDA48">
        <f t="shared" ca="1" si="3838"/>
        <v>458</v>
      </c>
      <c r="XDB48">
        <f t="shared" ca="1" si="3838"/>
        <v>159</v>
      </c>
      <c r="XDC48">
        <f t="shared" ca="1" si="3838"/>
        <v>434</v>
      </c>
      <c r="XDD48">
        <f t="shared" ca="1" si="3838"/>
        <v>953</v>
      </c>
      <c r="XDE48">
        <f t="shared" ca="1" si="3838"/>
        <v>4</v>
      </c>
      <c r="XDF48">
        <f t="shared" ca="1" si="3838"/>
        <v>101</v>
      </c>
      <c r="XDG48">
        <f t="shared" ca="1" si="3838"/>
        <v>228</v>
      </c>
      <c r="XDH48">
        <f t="shared" ca="1" si="3838"/>
        <v>194</v>
      </c>
      <c r="XDI48">
        <f t="shared" ca="1" si="3838"/>
        <v>746</v>
      </c>
      <c r="XDJ48">
        <f t="shared" ca="1" si="3838"/>
        <v>829</v>
      </c>
      <c r="XDK48">
        <f t="shared" ca="1" si="3838"/>
        <v>641</v>
      </c>
      <c r="XDL48">
        <f t="shared" ca="1" si="3838"/>
        <v>493</v>
      </c>
      <c r="XDM48">
        <f t="shared" ca="1" si="3838"/>
        <v>66</v>
      </c>
      <c r="XDN48">
        <f t="shared" ca="1" si="3838"/>
        <v>881</v>
      </c>
      <c r="XDO48">
        <f t="shared" ca="1" si="3838"/>
        <v>104</v>
      </c>
      <c r="XDP48">
        <f t="shared" ca="1" si="3838"/>
        <v>839</v>
      </c>
      <c r="XDQ48">
        <f t="shared" ca="1" si="3838"/>
        <v>952</v>
      </c>
      <c r="XDR48">
        <f t="shared" ca="1" si="3838"/>
        <v>682</v>
      </c>
      <c r="XDS48">
        <f t="shared" ca="1" si="3838"/>
        <v>146</v>
      </c>
      <c r="XDT48">
        <f t="shared" ca="1" si="3838"/>
        <v>910</v>
      </c>
      <c r="XDU48">
        <f t="shared" ca="1" si="3838"/>
        <v>527</v>
      </c>
      <c r="XDV48">
        <f t="shared" ca="1" si="3838"/>
        <v>633</v>
      </c>
      <c r="XDW48">
        <f t="shared" ca="1" si="3838"/>
        <v>149</v>
      </c>
      <c r="XDX48">
        <f t="shared" ca="1" si="3838"/>
        <v>486</v>
      </c>
      <c r="XDY48">
        <f t="shared" ca="1" si="3838"/>
        <v>149</v>
      </c>
      <c r="XDZ48">
        <f t="shared" ca="1" si="3838"/>
        <v>945</v>
      </c>
      <c r="XEA48">
        <f t="shared" ca="1" si="3838"/>
        <v>510</v>
      </c>
      <c r="XEB48">
        <f t="shared" ca="1" si="3838"/>
        <v>746</v>
      </c>
      <c r="XEC48">
        <f t="shared" ca="1" si="3714"/>
        <v>148</v>
      </c>
      <c r="XED48">
        <f t="shared" ca="1" si="3714"/>
        <v>607</v>
      </c>
      <c r="XEE48">
        <f t="shared" ca="1" si="3714"/>
        <v>465</v>
      </c>
      <c r="XEF48">
        <f t="shared" ca="1" si="3714"/>
        <v>288</v>
      </c>
      <c r="XEG48">
        <f t="shared" ca="1" si="3714"/>
        <v>928</v>
      </c>
      <c r="XEH48">
        <f t="shared" ca="1" si="3714"/>
        <v>219</v>
      </c>
      <c r="XEI48">
        <f t="shared" ca="1" si="3714"/>
        <v>479</v>
      </c>
      <c r="XEJ48">
        <f t="shared" ca="1" si="3714"/>
        <v>539</v>
      </c>
      <c r="XEK48">
        <f t="shared" ca="1" si="3714"/>
        <v>157</v>
      </c>
      <c r="XEL48">
        <f t="shared" ca="1" si="3714"/>
        <v>201</v>
      </c>
      <c r="XEM48">
        <f t="shared" ca="1" si="3714"/>
        <v>514</v>
      </c>
      <c r="XEN48">
        <f t="shared" ca="1" si="3714"/>
        <v>834</v>
      </c>
      <c r="XEO48">
        <f t="shared" ca="1" si="3714"/>
        <v>444</v>
      </c>
      <c r="XEP48">
        <f t="shared" ca="1" si="3714"/>
        <v>682</v>
      </c>
      <c r="XEQ48">
        <f t="shared" ca="1" si="3714"/>
        <v>278</v>
      </c>
      <c r="XER48">
        <f t="shared" ca="1" si="3714"/>
        <v>694</v>
      </c>
      <c r="XES48">
        <f t="shared" ca="1" si="3714"/>
        <v>242</v>
      </c>
      <c r="XET48">
        <f t="shared" ca="1" si="3714"/>
        <v>302</v>
      </c>
      <c r="XEU48">
        <f t="shared" ca="1" si="3714"/>
        <v>936</v>
      </c>
      <c r="XEV48">
        <f t="shared" ca="1" si="3714"/>
        <v>455</v>
      </c>
      <c r="XEW48">
        <f t="shared" ca="1" si="3714"/>
        <v>677</v>
      </c>
      <c r="XEX48">
        <f t="shared" ca="1" si="3714"/>
        <v>711</v>
      </c>
      <c r="XEY48">
        <f t="shared" ca="1" si="3714"/>
        <v>755</v>
      </c>
      <c r="XEZ48">
        <f t="shared" ca="1" si="3714"/>
        <v>545</v>
      </c>
      <c r="XFA48">
        <f t="shared" ca="1" si="3714"/>
        <v>380</v>
      </c>
      <c r="XFB48">
        <f t="shared" ca="1" si="3714"/>
        <v>848</v>
      </c>
      <c r="XFC48">
        <f t="shared" ca="1" si="3714"/>
        <v>754</v>
      </c>
      <c r="XFD48">
        <f t="shared" ca="1" si="3714"/>
        <v>680</v>
      </c>
    </row>
    <row r="49" spans="1:16384" x14ac:dyDescent="0.25">
      <c r="A49">
        <v>49</v>
      </c>
      <c r="C49">
        <f t="shared" ca="1" si="257"/>
        <v>697</v>
      </c>
      <c r="D49">
        <f t="shared" ca="1" si="777"/>
        <v>706</v>
      </c>
      <c r="E49">
        <f t="shared" ca="1" si="258"/>
        <v>29</v>
      </c>
      <c r="F49">
        <f t="shared" ca="1" si="258"/>
        <v>548</v>
      </c>
      <c r="G49">
        <f t="shared" ca="1" si="258"/>
        <v>462</v>
      </c>
      <c r="H49">
        <f t="shared" ca="1" si="258"/>
        <v>341</v>
      </c>
      <c r="I49">
        <f t="shared" ca="1" si="258"/>
        <v>858</v>
      </c>
      <c r="J49">
        <f t="shared" ca="1" si="778"/>
        <v>414</v>
      </c>
      <c r="K49">
        <f t="shared" ca="1" si="259"/>
        <v>307</v>
      </c>
      <c r="L49">
        <f t="shared" ca="1" si="259"/>
        <v>89</v>
      </c>
      <c r="M49">
        <f t="shared" ca="1" si="259"/>
        <v>487</v>
      </c>
      <c r="N49">
        <f t="shared" ca="1" si="259"/>
        <v>332</v>
      </c>
      <c r="O49">
        <f t="shared" ca="1" si="259"/>
        <v>514</v>
      </c>
      <c r="P49">
        <f t="shared" ca="1" si="779"/>
        <v>779</v>
      </c>
      <c r="Q49">
        <f t="shared" ca="1" si="260"/>
        <v>120</v>
      </c>
      <c r="R49">
        <f t="shared" ca="1" si="260"/>
        <v>644</v>
      </c>
      <c r="S49">
        <f t="shared" ca="1" si="260"/>
        <v>209</v>
      </c>
      <c r="T49">
        <f t="shared" ca="1" si="260"/>
        <v>296</v>
      </c>
      <c r="U49">
        <f t="shared" ca="1" si="260"/>
        <v>335</v>
      </c>
      <c r="V49">
        <f t="shared" ca="1" si="780"/>
        <v>85</v>
      </c>
      <c r="W49">
        <f t="shared" ca="1" si="261"/>
        <v>502</v>
      </c>
      <c r="X49">
        <f t="shared" ca="1" si="261"/>
        <v>987</v>
      </c>
      <c r="Y49">
        <f t="shared" ca="1" si="261"/>
        <v>400</v>
      </c>
      <c r="Z49">
        <f t="shared" ca="1" si="261"/>
        <v>135</v>
      </c>
      <c r="AA49">
        <f t="shared" ca="1" si="261"/>
        <v>926</v>
      </c>
      <c r="AB49">
        <f t="shared" ca="1" si="781"/>
        <v>347</v>
      </c>
      <c r="AC49">
        <f t="shared" ca="1" si="262"/>
        <v>160</v>
      </c>
      <c r="AD49">
        <f t="shared" ca="1" si="262"/>
        <v>160</v>
      </c>
      <c r="AE49">
        <f t="shared" ca="1" si="262"/>
        <v>31</v>
      </c>
      <c r="AF49">
        <f t="shared" ca="1" si="262"/>
        <v>927</v>
      </c>
      <c r="AG49">
        <f t="shared" ca="1" si="262"/>
        <v>495</v>
      </c>
      <c r="AH49">
        <f t="shared" ca="1" si="782"/>
        <v>412</v>
      </c>
      <c r="AI49">
        <f t="shared" ca="1" si="263"/>
        <v>509</v>
      </c>
      <c r="AJ49">
        <f t="shared" ca="1" si="263"/>
        <v>165</v>
      </c>
      <c r="AK49">
        <f t="shared" ca="1" si="263"/>
        <v>335</v>
      </c>
      <c r="AL49">
        <f t="shared" ca="1" si="263"/>
        <v>144</v>
      </c>
      <c r="AM49">
        <f t="shared" ca="1" si="263"/>
        <v>16</v>
      </c>
      <c r="AN49">
        <f t="shared" ca="1" si="783"/>
        <v>2</v>
      </c>
      <c r="AO49">
        <f t="shared" ca="1" si="264"/>
        <v>942</v>
      </c>
      <c r="AP49">
        <f t="shared" ca="1" si="264"/>
        <v>214</v>
      </c>
      <c r="AQ49">
        <f t="shared" ca="1" si="264"/>
        <v>366</v>
      </c>
      <c r="AR49">
        <f t="shared" ca="1" si="264"/>
        <v>335</v>
      </c>
      <c r="AS49">
        <f t="shared" ca="1" si="264"/>
        <v>295</v>
      </c>
      <c r="AT49">
        <f t="shared" ca="1" si="2701"/>
        <v>445</v>
      </c>
      <c r="AU49">
        <f t="shared" ca="1" si="2701"/>
        <v>697</v>
      </c>
      <c r="AV49">
        <f t="shared" ca="1" si="2701"/>
        <v>443</v>
      </c>
      <c r="AW49">
        <f t="shared" ca="1" si="2701"/>
        <v>659</v>
      </c>
      <c r="AX49">
        <f t="shared" ca="1" si="2701"/>
        <v>711</v>
      </c>
      <c r="AY49">
        <f t="shared" ca="1" si="2701"/>
        <v>45</v>
      </c>
      <c r="AZ49">
        <f t="shared" ca="1" si="2701"/>
        <v>759</v>
      </c>
      <c r="BA49">
        <f t="shared" ca="1" si="2701"/>
        <v>238</v>
      </c>
      <c r="BB49">
        <f t="shared" ca="1" si="2701"/>
        <v>10</v>
      </c>
      <c r="BC49">
        <f t="shared" ca="1" si="2701"/>
        <v>177</v>
      </c>
      <c r="BD49">
        <f t="shared" ca="1" si="2701"/>
        <v>541</v>
      </c>
      <c r="BE49">
        <f t="shared" ca="1" si="2701"/>
        <v>6</v>
      </c>
      <c r="BF49">
        <f t="shared" ca="1" si="2701"/>
        <v>142</v>
      </c>
      <c r="BG49">
        <f t="shared" ca="1" si="2701"/>
        <v>628</v>
      </c>
      <c r="BH49">
        <f t="shared" ca="1" si="2701"/>
        <v>362</v>
      </c>
      <c r="BI49">
        <f t="shared" ca="1" si="2701"/>
        <v>697</v>
      </c>
      <c r="BJ49">
        <f t="shared" ref="BJ49:DU50" ca="1" si="3845">RANDBETWEEN(1,1000)</f>
        <v>942</v>
      </c>
      <c r="BK49">
        <f t="shared" ca="1" si="3845"/>
        <v>563</v>
      </c>
      <c r="BL49">
        <f t="shared" ca="1" si="3845"/>
        <v>559</v>
      </c>
      <c r="BM49">
        <f t="shared" ca="1" si="3845"/>
        <v>188</v>
      </c>
      <c r="BN49">
        <f t="shared" ca="1" si="3845"/>
        <v>409</v>
      </c>
      <c r="BO49">
        <f t="shared" ca="1" si="3845"/>
        <v>545</v>
      </c>
      <c r="BP49">
        <f t="shared" ca="1" si="3845"/>
        <v>313</v>
      </c>
      <c r="BQ49">
        <f t="shared" ca="1" si="3845"/>
        <v>109</v>
      </c>
      <c r="BR49">
        <f t="shared" ca="1" si="3845"/>
        <v>596</v>
      </c>
      <c r="BS49">
        <f t="shared" ca="1" si="3845"/>
        <v>466</v>
      </c>
      <c r="BT49">
        <f t="shared" ca="1" si="3845"/>
        <v>17</v>
      </c>
      <c r="BU49">
        <f t="shared" ca="1" si="3845"/>
        <v>344</v>
      </c>
      <c r="BV49">
        <f t="shared" ca="1" si="3845"/>
        <v>180</v>
      </c>
      <c r="BW49">
        <f t="shared" ca="1" si="3845"/>
        <v>22</v>
      </c>
      <c r="BX49">
        <f t="shared" ca="1" si="3845"/>
        <v>265</v>
      </c>
      <c r="BY49">
        <f t="shared" ca="1" si="3845"/>
        <v>236</v>
      </c>
      <c r="BZ49">
        <f t="shared" ca="1" si="3845"/>
        <v>256</v>
      </c>
      <c r="CA49">
        <f t="shared" ca="1" si="3845"/>
        <v>130</v>
      </c>
      <c r="CB49">
        <f t="shared" ca="1" si="3845"/>
        <v>649</v>
      </c>
      <c r="CC49">
        <f t="shared" ca="1" si="3845"/>
        <v>836</v>
      </c>
      <c r="CD49">
        <f t="shared" ca="1" si="3845"/>
        <v>498</v>
      </c>
      <c r="CE49">
        <f t="shared" ca="1" si="3845"/>
        <v>891</v>
      </c>
      <c r="CF49">
        <f t="shared" ca="1" si="3845"/>
        <v>324</v>
      </c>
      <c r="CG49">
        <f t="shared" ca="1" si="3845"/>
        <v>120</v>
      </c>
      <c r="CH49">
        <f t="shared" ca="1" si="3845"/>
        <v>890</v>
      </c>
      <c r="CI49">
        <f t="shared" ca="1" si="3845"/>
        <v>902</v>
      </c>
      <c r="CJ49">
        <f t="shared" ca="1" si="3845"/>
        <v>729</v>
      </c>
      <c r="CK49">
        <f t="shared" ca="1" si="3845"/>
        <v>302</v>
      </c>
      <c r="CL49">
        <f t="shared" ca="1" si="3845"/>
        <v>637</v>
      </c>
      <c r="CM49">
        <f t="shared" ca="1" si="3845"/>
        <v>397</v>
      </c>
      <c r="CN49">
        <f t="shared" ca="1" si="3845"/>
        <v>846</v>
      </c>
      <c r="CO49">
        <f t="shared" ca="1" si="3845"/>
        <v>911</v>
      </c>
      <c r="CP49">
        <f t="shared" ca="1" si="3845"/>
        <v>130</v>
      </c>
      <c r="CQ49">
        <f t="shared" ca="1" si="3845"/>
        <v>104</v>
      </c>
      <c r="CR49">
        <f t="shared" ca="1" si="3845"/>
        <v>914</v>
      </c>
      <c r="CS49">
        <f t="shared" ca="1" si="3845"/>
        <v>282</v>
      </c>
      <c r="CT49">
        <f t="shared" ca="1" si="3845"/>
        <v>551</v>
      </c>
      <c r="CU49">
        <f t="shared" ca="1" si="3845"/>
        <v>336</v>
      </c>
      <c r="CV49">
        <f t="shared" ca="1" si="3845"/>
        <v>276</v>
      </c>
      <c r="CW49">
        <f t="shared" ca="1" si="3845"/>
        <v>229</v>
      </c>
      <c r="CX49">
        <f t="shared" ca="1" si="3845"/>
        <v>511</v>
      </c>
      <c r="CY49">
        <f t="shared" ca="1" si="3845"/>
        <v>536</v>
      </c>
      <c r="CZ49">
        <f t="shared" ca="1" si="3845"/>
        <v>990</v>
      </c>
      <c r="DA49">
        <f t="shared" ca="1" si="3845"/>
        <v>680</v>
      </c>
      <c r="DB49">
        <f t="shared" ca="1" si="3845"/>
        <v>706</v>
      </c>
      <c r="DC49">
        <f t="shared" ca="1" si="3845"/>
        <v>901</v>
      </c>
      <c r="DD49">
        <f t="shared" ca="1" si="3845"/>
        <v>227</v>
      </c>
      <c r="DE49">
        <f t="shared" ca="1" si="3845"/>
        <v>911</v>
      </c>
      <c r="DF49">
        <f t="shared" ca="1" si="3845"/>
        <v>939</v>
      </c>
      <c r="DG49">
        <f t="shared" ca="1" si="3845"/>
        <v>177</v>
      </c>
      <c r="DH49">
        <f t="shared" ca="1" si="3845"/>
        <v>746</v>
      </c>
      <c r="DI49">
        <f t="shared" ca="1" si="3845"/>
        <v>503</v>
      </c>
      <c r="DJ49">
        <f t="shared" ca="1" si="3845"/>
        <v>509</v>
      </c>
      <c r="DK49">
        <f t="shared" ca="1" si="3845"/>
        <v>826</v>
      </c>
      <c r="DL49">
        <f t="shared" ca="1" si="3845"/>
        <v>493</v>
      </c>
      <c r="DM49">
        <f t="shared" ca="1" si="3845"/>
        <v>638</v>
      </c>
      <c r="DN49">
        <f t="shared" ca="1" si="3845"/>
        <v>684</v>
      </c>
      <c r="DO49">
        <f t="shared" ca="1" si="3845"/>
        <v>898</v>
      </c>
      <c r="DP49">
        <f t="shared" ca="1" si="3845"/>
        <v>716</v>
      </c>
      <c r="DQ49">
        <f t="shared" ca="1" si="3845"/>
        <v>51</v>
      </c>
      <c r="DR49">
        <f t="shared" ca="1" si="3845"/>
        <v>530</v>
      </c>
      <c r="DS49">
        <f t="shared" ca="1" si="3845"/>
        <v>640</v>
      </c>
      <c r="DT49">
        <f t="shared" ca="1" si="3845"/>
        <v>792</v>
      </c>
      <c r="DU49">
        <f t="shared" ca="1" si="3845"/>
        <v>137</v>
      </c>
      <c r="DV49">
        <f t="shared" ca="1" si="3841"/>
        <v>160</v>
      </c>
      <c r="DW49">
        <f t="shared" ca="1" si="3841"/>
        <v>608</v>
      </c>
      <c r="DX49">
        <f t="shared" ca="1" si="3841"/>
        <v>790</v>
      </c>
      <c r="DY49">
        <f t="shared" ca="1" si="3841"/>
        <v>524</v>
      </c>
      <c r="DZ49">
        <f t="shared" ca="1" si="3841"/>
        <v>391</v>
      </c>
      <c r="EA49">
        <f t="shared" ca="1" si="3841"/>
        <v>23</v>
      </c>
      <c r="EB49">
        <f t="shared" ca="1" si="3841"/>
        <v>259</v>
      </c>
      <c r="EC49">
        <f t="shared" ca="1" si="3841"/>
        <v>660</v>
      </c>
      <c r="ED49">
        <f t="shared" ca="1" si="3841"/>
        <v>220</v>
      </c>
      <c r="EE49">
        <f t="shared" ca="1" si="3841"/>
        <v>910</v>
      </c>
      <c r="EF49">
        <f t="shared" ca="1" si="3841"/>
        <v>404</v>
      </c>
      <c r="EG49">
        <f t="shared" ca="1" si="3841"/>
        <v>934</v>
      </c>
      <c r="EH49">
        <f t="shared" ca="1" si="3841"/>
        <v>577</v>
      </c>
      <c r="EI49">
        <f t="shared" ca="1" si="3841"/>
        <v>285</v>
      </c>
      <c r="EJ49">
        <f t="shared" ca="1" si="3841"/>
        <v>774</v>
      </c>
      <c r="EK49">
        <f t="shared" ca="1" si="3841"/>
        <v>37</v>
      </c>
      <c r="EL49">
        <f t="shared" ca="1" si="3841"/>
        <v>288</v>
      </c>
      <c r="EM49">
        <f t="shared" ca="1" si="3841"/>
        <v>763</v>
      </c>
      <c r="EN49">
        <f t="shared" ca="1" si="3841"/>
        <v>107</v>
      </c>
      <c r="EO49">
        <f t="shared" ca="1" si="3841"/>
        <v>129</v>
      </c>
      <c r="EP49">
        <f t="shared" ca="1" si="3841"/>
        <v>329</v>
      </c>
      <c r="EQ49">
        <f t="shared" ca="1" si="3841"/>
        <v>845</v>
      </c>
      <c r="ER49">
        <f t="shared" ca="1" si="3841"/>
        <v>860</v>
      </c>
      <c r="ES49">
        <f t="shared" ca="1" si="3841"/>
        <v>672</v>
      </c>
      <c r="ET49">
        <f t="shared" ca="1" si="3841"/>
        <v>858</v>
      </c>
      <c r="EU49">
        <f t="shared" ca="1" si="3841"/>
        <v>752</v>
      </c>
      <c r="EV49">
        <f t="shared" ca="1" si="3841"/>
        <v>783</v>
      </c>
      <c r="EW49">
        <f t="shared" ca="1" si="3841"/>
        <v>590</v>
      </c>
      <c r="EX49">
        <f t="shared" ca="1" si="3841"/>
        <v>405</v>
      </c>
      <c r="EY49">
        <f t="shared" ca="1" si="3841"/>
        <v>78</v>
      </c>
      <c r="EZ49">
        <f t="shared" ca="1" si="3841"/>
        <v>90</v>
      </c>
      <c r="FA49">
        <f t="shared" ca="1" si="3841"/>
        <v>889</v>
      </c>
      <c r="FB49">
        <f t="shared" ca="1" si="3841"/>
        <v>119</v>
      </c>
      <c r="FC49">
        <f t="shared" ca="1" si="3841"/>
        <v>831</v>
      </c>
      <c r="FD49">
        <f t="shared" ca="1" si="3841"/>
        <v>761</v>
      </c>
      <c r="FE49">
        <f t="shared" ca="1" si="3841"/>
        <v>849</v>
      </c>
      <c r="FF49">
        <f t="shared" ca="1" si="3841"/>
        <v>741</v>
      </c>
      <c r="FG49">
        <f t="shared" ca="1" si="3841"/>
        <v>859</v>
      </c>
      <c r="FH49">
        <f t="shared" ca="1" si="3841"/>
        <v>377</v>
      </c>
      <c r="FI49">
        <f t="shared" ca="1" si="3841"/>
        <v>202</v>
      </c>
      <c r="FJ49">
        <f t="shared" ca="1" si="3841"/>
        <v>117</v>
      </c>
      <c r="FK49">
        <f t="shared" ca="1" si="3841"/>
        <v>854</v>
      </c>
      <c r="FL49">
        <f t="shared" ca="1" si="3841"/>
        <v>208</v>
      </c>
      <c r="FM49">
        <f t="shared" ca="1" si="3841"/>
        <v>118</v>
      </c>
      <c r="FN49">
        <f t="shared" ca="1" si="3841"/>
        <v>613</v>
      </c>
      <c r="FO49">
        <f t="shared" ca="1" si="3841"/>
        <v>543</v>
      </c>
      <c r="FP49">
        <f t="shared" ca="1" si="3841"/>
        <v>867</v>
      </c>
      <c r="FQ49">
        <f t="shared" ca="1" si="3841"/>
        <v>102</v>
      </c>
      <c r="FR49">
        <f t="shared" ca="1" si="3841"/>
        <v>458</v>
      </c>
      <c r="FS49">
        <f t="shared" ca="1" si="3841"/>
        <v>639</v>
      </c>
      <c r="FT49">
        <f t="shared" ca="1" si="3841"/>
        <v>157</v>
      </c>
      <c r="FU49">
        <f t="shared" ca="1" si="3841"/>
        <v>604</v>
      </c>
      <c r="FV49">
        <f t="shared" ca="1" si="3841"/>
        <v>747</v>
      </c>
      <c r="FW49">
        <f t="shared" ca="1" si="3841"/>
        <v>583</v>
      </c>
      <c r="FX49">
        <f t="shared" ca="1" si="3841"/>
        <v>731</v>
      </c>
      <c r="FY49">
        <f t="shared" ca="1" si="3841"/>
        <v>599</v>
      </c>
      <c r="FZ49">
        <f t="shared" ca="1" si="3841"/>
        <v>698</v>
      </c>
      <c r="GA49">
        <f t="shared" ca="1" si="3841"/>
        <v>217</v>
      </c>
      <c r="GB49">
        <f t="shared" ca="1" si="3841"/>
        <v>14</v>
      </c>
      <c r="GC49">
        <f t="shared" ca="1" si="3841"/>
        <v>266</v>
      </c>
      <c r="GD49">
        <f t="shared" ca="1" si="3841"/>
        <v>164</v>
      </c>
      <c r="GE49">
        <f t="shared" ca="1" si="3841"/>
        <v>405</v>
      </c>
      <c r="GF49">
        <f t="shared" ca="1" si="3841"/>
        <v>244</v>
      </c>
      <c r="GG49">
        <f t="shared" ref="GG49:IR50" ca="1" si="3846">RANDBETWEEN(1,1000)</f>
        <v>329</v>
      </c>
      <c r="GH49">
        <f t="shared" ca="1" si="3846"/>
        <v>146</v>
      </c>
      <c r="GI49">
        <f t="shared" ca="1" si="3846"/>
        <v>809</v>
      </c>
      <c r="GJ49">
        <f t="shared" ca="1" si="3846"/>
        <v>555</v>
      </c>
      <c r="GK49">
        <f t="shared" ca="1" si="3846"/>
        <v>686</v>
      </c>
      <c r="GL49">
        <f t="shared" ca="1" si="3846"/>
        <v>85</v>
      </c>
      <c r="GM49">
        <f t="shared" ca="1" si="3846"/>
        <v>985</v>
      </c>
      <c r="GN49">
        <f t="shared" ca="1" si="3846"/>
        <v>475</v>
      </c>
      <c r="GO49">
        <f t="shared" ca="1" si="3846"/>
        <v>399</v>
      </c>
      <c r="GP49">
        <f t="shared" ca="1" si="3846"/>
        <v>849</v>
      </c>
      <c r="GQ49">
        <f t="shared" ca="1" si="3846"/>
        <v>773</v>
      </c>
      <c r="GR49">
        <f t="shared" ca="1" si="3846"/>
        <v>548</v>
      </c>
      <c r="GS49">
        <f t="shared" ca="1" si="3846"/>
        <v>959</v>
      </c>
      <c r="GT49">
        <f t="shared" ca="1" si="3846"/>
        <v>40</v>
      </c>
      <c r="GU49">
        <f t="shared" ca="1" si="3846"/>
        <v>885</v>
      </c>
      <c r="GV49">
        <f t="shared" ca="1" si="3846"/>
        <v>819</v>
      </c>
      <c r="GW49">
        <f t="shared" ca="1" si="3846"/>
        <v>994</v>
      </c>
      <c r="GX49">
        <f t="shared" ca="1" si="3846"/>
        <v>353</v>
      </c>
      <c r="GY49">
        <f t="shared" ca="1" si="3846"/>
        <v>929</v>
      </c>
      <c r="GZ49">
        <f t="shared" ca="1" si="3846"/>
        <v>346</v>
      </c>
      <c r="HA49">
        <f t="shared" ca="1" si="3846"/>
        <v>505</v>
      </c>
      <c r="HB49">
        <f t="shared" ca="1" si="3846"/>
        <v>349</v>
      </c>
      <c r="HC49">
        <f t="shared" ca="1" si="3846"/>
        <v>281</v>
      </c>
      <c r="HD49">
        <f t="shared" ca="1" si="3846"/>
        <v>37</v>
      </c>
      <c r="HE49">
        <f t="shared" ca="1" si="3846"/>
        <v>523</v>
      </c>
      <c r="HF49">
        <f t="shared" ca="1" si="3846"/>
        <v>806</v>
      </c>
      <c r="HG49">
        <f t="shared" ca="1" si="3846"/>
        <v>867</v>
      </c>
      <c r="HH49">
        <f t="shared" ca="1" si="3846"/>
        <v>214</v>
      </c>
      <c r="HI49">
        <f t="shared" ca="1" si="3846"/>
        <v>251</v>
      </c>
      <c r="HJ49">
        <f t="shared" ca="1" si="3846"/>
        <v>955</v>
      </c>
      <c r="HK49">
        <f t="shared" ca="1" si="3846"/>
        <v>446</v>
      </c>
      <c r="HL49">
        <f t="shared" ca="1" si="3846"/>
        <v>115</v>
      </c>
      <c r="HM49">
        <f t="shared" ca="1" si="3846"/>
        <v>563</v>
      </c>
      <c r="HN49">
        <f t="shared" ca="1" si="3846"/>
        <v>360</v>
      </c>
      <c r="HO49">
        <f t="shared" ca="1" si="3846"/>
        <v>12</v>
      </c>
      <c r="HP49">
        <f t="shared" ca="1" si="3846"/>
        <v>147</v>
      </c>
      <c r="HQ49">
        <f t="shared" ca="1" si="3846"/>
        <v>532</v>
      </c>
      <c r="HR49">
        <f t="shared" ca="1" si="3846"/>
        <v>746</v>
      </c>
      <c r="HS49">
        <f t="shared" ca="1" si="3846"/>
        <v>133</v>
      </c>
      <c r="HT49">
        <f t="shared" ca="1" si="3846"/>
        <v>248</v>
      </c>
      <c r="HU49">
        <f t="shared" ca="1" si="3846"/>
        <v>411</v>
      </c>
      <c r="HV49">
        <f t="shared" ca="1" si="3846"/>
        <v>756</v>
      </c>
      <c r="HW49">
        <f t="shared" ca="1" si="3846"/>
        <v>142</v>
      </c>
      <c r="HX49">
        <f t="shared" ca="1" si="3846"/>
        <v>590</v>
      </c>
      <c r="HY49">
        <f t="shared" ca="1" si="3846"/>
        <v>581</v>
      </c>
      <c r="HZ49">
        <f t="shared" ca="1" si="3846"/>
        <v>926</v>
      </c>
      <c r="IA49">
        <f t="shared" ca="1" si="3846"/>
        <v>997</v>
      </c>
      <c r="IB49">
        <f t="shared" ca="1" si="3846"/>
        <v>214</v>
      </c>
      <c r="IC49">
        <f t="shared" ca="1" si="3846"/>
        <v>671</v>
      </c>
      <c r="ID49">
        <f t="shared" ca="1" si="3846"/>
        <v>269</v>
      </c>
      <c r="IE49">
        <f t="shared" ca="1" si="3846"/>
        <v>824</v>
      </c>
      <c r="IF49">
        <f t="shared" ca="1" si="3846"/>
        <v>952</v>
      </c>
      <c r="IG49">
        <f t="shared" ca="1" si="3846"/>
        <v>658</v>
      </c>
      <c r="IH49">
        <f t="shared" ca="1" si="3846"/>
        <v>53</v>
      </c>
      <c r="II49">
        <f t="shared" ca="1" si="3846"/>
        <v>355</v>
      </c>
      <c r="IJ49">
        <f t="shared" ca="1" si="3846"/>
        <v>429</v>
      </c>
      <c r="IK49">
        <f t="shared" ca="1" si="3846"/>
        <v>183</v>
      </c>
      <c r="IL49">
        <f t="shared" ca="1" si="3846"/>
        <v>874</v>
      </c>
      <c r="IM49">
        <f t="shared" ca="1" si="3846"/>
        <v>537</v>
      </c>
      <c r="IN49">
        <f t="shared" ca="1" si="3846"/>
        <v>878</v>
      </c>
      <c r="IO49">
        <f t="shared" ca="1" si="3846"/>
        <v>101</v>
      </c>
      <c r="IP49">
        <f t="shared" ca="1" si="3846"/>
        <v>181</v>
      </c>
      <c r="IQ49">
        <f t="shared" ca="1" si="3846"/>
        <v>916</v>
      </c>
      <c r="IR49">
        <f t="shared" ca="1" si="3846"/>
        <v>195</v>
      </c>
      <c r="IS49">
        <f t="shared" ca="1" si="3842"/>
        <v>827</v>
      </c>
      <c r="IT49">
        <f t="shared" ca="1" si="3842"/>
        <v>379</v>
      </c>
      <c r="IU49">
        <f t="shared" ca="1" si="3842"/>
        <v>544</v>
      </c>
      <c r="IV49">
        <f t="shared" ca="1" si="3842"/>
        <v>742</v>
      </c>
      <c r="IW49">
        <f t="shared" ca="1" si="3842"/>
        <v>988</v>
      </c>
      <c r="IX49">
        <f t="shared" ca="1" si="3842"/>
        <v>195</v>
      </c>
      <c r="IY49">
        <f t="shared" ca="1" si="3842"/>
        <v>765</v>
      </c>
      <c r="IZ49">
        <f t="shared" ca="1" si="3842"/>
        <v>135</v>
      </c>
      <c r="JA49">
        <f t="shared" ca="1" si="3842"/>
        <v>209</v>
      </c>
      <c r="JB49">
        <f t="shared" ca="1" si="3842"/>
        <v>930</v>
      </c>
      <c r="JC49">
        <f t="shared" ca="1" si="3842"/>
        <v>325</v>
      </c>
      <c r="JD49">
        <f t="shared" ca="1" si="3842"/>
        <v>215</v>
      </c>
      <c r="JE49">
        <f t="shared" ca="1" si="3842"/>
        <v>738</v>
      </c>
      <c r="JF49">
        <f t="shared" ca="1" si="3842"/>
        <v>419</v>
      </c>
      <c r="JG49">
        <f t="shared" ca="1" si="3842"/>
        <v>260</v>
      </c>
      <c r="JH49">
        <f t="shared" ca="1" si="3842"/>
        <v>122</v>
      </c>
      <c r="JI49">
        <f t="shared" ca="1" si="3842"/>
        <v>277</v>
      </c>
      <c r="JJ49">
        <f t="shared" ca="1" si="3842"/>
        <v>543</v>
      </c>
      <c r="JK49">
        <f t="shared" ca="1" si="3842"/>
        <v>161</v>
      </c>
      <c r="JL49">
        <f t="shared" ca="1" si="3842"/>
        <v>364</v>
      </c>
      <c r="JM49">
        <f t="shared" ca="1" si="3842"/>
        <v>67</v>
      </c>
      <c r="JN49">
        <f t="shared" ca="1" si="3842"/>
        <v>140</v>
      </c>
      <c r="JO49">
        <f t="shared" ca="1" si="3842"/>
        <v>89</v>
      </c>
      <c r="JP49">
        <f t="shared" ca="1" si="3842"/>
        <v>816</v>
      </c>
      <c r="JQ49">
        <f t="shared" ca="1" si="3842"/>
        <v>338</v>
      </c>
      <c r="JR49">
        <f t="shared" ca="1" si="3842"/>
        <v>807</v>
      </c>
      <c r="JS49">
        <f t="shared" ca="1" si="3842"/>
        <v>864</v>
      </c>
      <c r="JT49">
        <f t="shared" ca="1" si="3842"/>
        <v>136</v>
      </c>
      <c r="JU49">
        <f t="shared" ca="1" si="3842"/>
        <v>217</v>
      </c>
      <c r="JV49">
        <f t="shared" ca="1" si="3842"/>
        <v>597</v>
      </c>
      <c r="JW49">
        <f t="shared" ca="1" si="3842"/>
        <v>424</v>
      </c>
      <c r="JX49">
        <f t="shared" ca="1" si="3842"/>
        <v>797</v>
      </c>
      <c r="JY49">
        <f t="shared" ca="1" si="3842"/>
        <v>353</v>
      </c>
      <c r="JZ49">
        <f t="shared" ca="1" si="3842"/>
        <v>759</v>
      </c>
      <c r="KA49">
        <f t="shared" ca="1" si="3842"/>
        <v>159</v>
      </c>
      <c r="KB49">
        <f t="shared" ca="1" si="3842"/>
        <v>77</v>
      </c>
      <c r="KC49">
        <f t="shared" ca="1" si="3842"/>
        <v>7</v>
      </c>
      <c r="KD49">
        <f t="shared" ca="1" si="3842"/>
        <v>617</v>
      </c>
      <c r="KE49">
        <f t="shared" ca="1" si="3842"/>
        <v>220</v>
      </c>
      <c r="KF49">
        <f t="shared" ca="1" si="3842"/>
        <v>732</v>
      </c>
      <c r="KG49">
        <f t="shared" ca="1" si="3842"/>
        <v>317</v>
      </c>
      <c r="KH49">
        <f t="shared" ca="1" si="3842"/>
        <v>625</v>
      </c>
      <c r="KI49">
        <f t="shared" ca="1" si="3842"/>
        <v>365</v>
      </c>
      <c r="KJ49">
        <f t="shared" ca="1" si="3842"/>
        <v>92</v>
      </c>
      <c r="KK49">
        <f t="shared" ca="1" si="3842"/>
        <v>410</v>
      </c>
      <c r="KL49">
        <f t="shared" ca="1" si="3842"/>
        <v>634</v>
      </c>
      <c r="KM49">
        <f t="shared" ca="1" si="3842"/>
        <v>273</v>
      </c>
      <c r="KN49">
        <f t="shared" ca="1" si="3842"/>
        <v>821</v>
      </c>
      <c r="KO49">
        <f t="shared" ca="1" si="3842"/>
        <v>498</v>
      </c>
      <c r="KP49">
        <f t="shared" ca="1" si="3842"/>
        <v>617</v>
      </c>
      <c r="KQ49">
        <f t="shared" ca="1" si="3842"/>
        <v>796</v>
      </c>
      <c r="KR49">
        <f t="shared" ca="1" si="3842"/>
        <v>280</v>
      </c>
      <c r="KS49">
        <f t="shared" ca="1" si="3842"/>
        <v>276</v>
      </c>
      <c r="KT49">
        <f t="shared" ca="1" si="3842"/>
        <v>58</v>
      </c>
      <c r="KU49">
        <f t="shared" ca="1" si="3842"/>
        <v>817</v>
      </c>
      <c r="KV49">
        <f t="shared" ca="1" si="3842"/>
        <v>762</v>
      </c>
      <c r="KW49">
        <f t="shared" ca="1" si="3842"/>
        <v>323</v>
      </c>
      <c r="KX49">
        <f t="shared" ca="1" si="3842"/>
        <v>985</v>
      </c>
      <c r="KY49">
        <f t="shared" ca="1" si="3842"/>
        <v>928</v>
      </c>
      <c r="KZ49">
        <f t="shared" ca="1" si="3842"/>
        <v>416</v>
      </c>
      <c r="LA49">
        <f t="shared" ca="1" si="3842"/>
        <v>322</v>
      </c>
      <c r="LB49">
        <f t="shared" ca="1" si="3842"/>
        <v>109</v>
      </c>
      <c r="LC49">
        <f t="shared" ca="1" si="3842"/>
        <v>695</v>
      </c>
      <c r="LD49">
        <f t="shared" ca="1" si="2698"/>
        <v>224</v>
      </c>
      <c r="LE49">
        <f t="shared" ca="1" si="2698"/>
        <v>817</v>
      </c>
      <c r="LF49">
        <f t="shared" ca="1" si="2698"/>
        <v>761</v>
      </c>
      <c r="LG49">
        <f t="shared" ca="1" si="2698"/>
        <v>754</v>
      </c>
      <c r="LH49">
        <f t="shared" ref="LH49:NS50" ca="1" si="3847">RANDBETWEEN(1,1000)</f>
        <v>369</v>
      </c>
      <c r="LI49">
        <f t="shared" ca="1" si="3847"/>
        <v>620</v>
      </c>
      <c r="LJ49">
        <f t="shared" ca="1" si="3847"/>
        <v>475</v>
      </c>
      <c r="LK49">
        <f t="shared" ca="1" si="3847"/>
        <v>915</v>
      </c>
      <c r="LL49">
        <f t="shared" ca="1" si="3847"/>
        <v>678</v>
      </c>
      <c r="LM49">
        <f t="shared" ca="1" si="3847"/>
        <v>794</v>
      </c>
      <c r="LN49">
        <f t="shared" ca="1" si="3847"/>
        <v>873</v>
      </c>
      <c r="LO49">
        <f t="shared" ca="1" si="3847"/>
        <v>215</v>
      </c>
      <c r="LP49">
        <f t="shared" ca="1" si="3847"/>
        <v>758</v>
      </c>
      <c r="LQ49">
        <f t="shared" ca="1" si="3847"/>
        <v>245</v>
      </c>
      <c r="LR49">
        <f t="shared" ca="1" si="3847"/>
        <v>551</v>
      </c>
      <c r="LS49">
        <f t="shared" ca="1" si="3847"/>
        <v>196</v>
      </c>
      <c r="LT49">
        <f t="shared" ca="1" si="3847"/>
        <v>292</v>
      </c>
      <c r="LU49">
        <f t="shared" ca="1" si="3847"/>
        <v>225</v>
      </c>
      <c r="LV49">
        <f t="shared" ca="1" si="3847"/>
        <v>527</v>
      </c>
      <c r="LW49">
        <f t="shared" ca="1" si="3847"/>
        <v>369</v>
      </c>
      <c r="LX49">
        <f t="shared" ca="1" si="3847"/>
        <v>183</v>
      </c>
      <c r="LY49">
        <f t="shared" ca="1" si="3847"/>
        <v>838</v>
      </c>
      <c r="LZ49">
        <f t="shared" ca="1" si="3847"/>
        <v>531</v>
      </c>
      <c r="MA49">
        <f t="shared" ca="1" si="3847"/>
        <v>30</v>
      </c>
      <c r="MB49">
        <f t="shared" ca="1" si="3847"/>
        <v>391</v>
      </c>
      <c r="MC49">
        <f t="shared" ca="1" si="3847"/>
        <v>605</v>
      </c>
      <c r="MD49">
        <f t="shared" ca="1" si="3847"/>
        <v>478</v>
      </c>
      <c r="ME49">
        <f t="shared" ca="1" si="3847"/>
        <v>265</v>
      </c>
      <c r="MF49">
        <f t="shared" ca="1" si="3847"/>
        <v>792</v>
      </c>
      <c r="MG49">
        <f t="shared" ca="1" si="3847"/>
        <v>416</v>
      </c>
      <c r="MH49">
        <f t="shared" ca="1" si="3847"/>
        <v>304</v>
      </c>
      <c r="MI49">
        <f t="shared" ca="1" si="3847"/>
        <v>807</v>
      </c>
      <c r="MJ49">
        <f t="shared" ca="1" si="3847"/>
        <v>105</v>
      </c>
      <c r="MK49">
        <f t="shared" ca="1" si="3847"/>
        <v>42</v>
      </c>
      <c r="ML49">
        <f t="shared" ca="1" si="3847"/>
        <v>739</v>
      </c>
      <c r="MM49">
        <f t="shared" ca="1" si="3847"/>
        <v>707</v>
      </c>
      <c r="MN49">
        <f t="shared" ca="1" si="3847"/>
        <v>937</v>
      </c>
      <c r="MO49">
        <f t="shared" ca="1" si="3847"/>
        <v>585</v>
      </c>
      <c r="MP49">
        <f t="shared" ca="1" si="3847"/>
        <v>431</v>
      </c>
      <c r="MQ49">
        <f t="shared" ca="1" si="3847"/>
        <v>490</v>
      </c>
      <c r="MR49">
        <f t="shared" ca="1" si="3847"/>
        <v>358</v>
      </c>
      <c r="MS49">
        <f t="shared" ca="1" si="3847"/>
        <v>704</v>
      </c>
      <c r="MT49">
        <f t="shared" ca="1" si="3847"/>
        <v>736</v>
      </c>
      <c r="MU49">
        <f t="shared" ca="1" si="3847"/>
        <v>218</v>
      </c>
      <c r="MV49">
        <f t="shared" ca="1" si="3847"/>
        <v>56</v>
      </c>
      <c r="MW49">
        <f t="shared" ca="1" si="3847"/>
        <v>36</v>
      </c>
      <c r="MX49">
        <f t="shared" ca="1" si="3847"/>
        <v>963</v>
      </c>
      <c r="MY49">
        <f t="shared" ca="1" si="3847"/>
        <v>688</v>
      </c>
      <c r="MZ49">
        <f t="shared" ca="1" si="3847"/>
        <v>197</v>
      </c>
      <c r="NA49">
        <f t="shared" ca="1" si="3847"/>
        <v>18</v>
      </c>
      <c r="NB49">
        <f t="shared" ca="1" si="3847"/>
        <v>342</v>
      </c>
      <c r="NC49">
        <f t="shared" ca="1" si="3847"/>
        <v>3</v>
      </c>
      <c r="ND49">
        <f t="shared" ca="1" si="3847"/>
        <v>525</v>
      </c>
      <c r="NE49">
        <f t="shared" ca="1" si="3847"/>
        <v>239</v>
      </c>
      <c r="NF49">
        <f t="shared" ca="1" si="3847"/>
        <v>854</v>
      </c>
      <c r="NG49">
        <f t="shared" ca="1" si="3847"/>
        <v>664</v>
      </c>
      <c r="NH49">
        <f t="shared" ca="1" si="3847"/>
        <v>531</v>
      </c>
      <c r="NI49">
        <f t="shared" ca="1" si="3847"/>
        <v>144</v>
      </c>
      <c r="NJ49">
        <f t="shared" ca="1" si="3847"/>
        <v>383</v>
      </c>
      <c r="NK49">
        <f t="shared" ca="1" si="3847"/>
        <v>785</v>
      </c>
      <c r="NL49">
        <f t="shared" ca="1" si="3847"/>
        <v>917</v>
      </c>
      <c r="NM49">
        <f t="shared" ca="1" si="3847"/>
        <v>763</v>
      </c>
      <c r="NN49">
        <f t="shared" ca="1" si="3847"/>
        <v>120</v>
      </c>
      <c r="NO49">
        <f t="shared" ca="1" si="3847"/>
        <v>137</v>
      </c>
      <c r="NP49">
        <f t="shared" ca="1" si="3847"/>
        <v>456</v>
      </c>
      <c r="NQ49">
        <f t="shared" ca="1" si="3847"/>
        <v>789</v>
      </c>
      <c r="NR49">
        <f t="shared" ca="1" si="3847"/>
        <v>461</v>
      </c>
      <c r="NS49">
        <f t="shared" ca="1" si="3847"/>
        <v>592</v>
      </c>
      <c r="NT49">
        <f t="shared" ca="1" si="3843"/>
        <v>756</v>
      </c>
      <c r="NU49">
        <f t="shared" ca="1" si="3843"/>
        <v>838</v>
      </c>
      <c r="NV49">
        <f t="shared" ca="1" si="3839"/>
        <v>278</v>
      </c>
      <c r="NW49">
        <f t="shared" ca="1" si="3839"/>
        <v>638</v>
      </c>
      <c r="NX49">
        <f t="shared" ca="1" si="3839"/>
        <v>400</v>
      </c>
      <c r="NY49">
        <f t="shared" ca="1" si="3839"/>
        <v>492</v>
      </c>
      <c r="NZ49">
        <f t="shared" ca="1" si="3839"/>
        <v>563</v>
      </c>
      <c r="OA49">
        <f t="shared" ca="1" si="3839"/>
        <v>234</v>
      </c>
      <c r="OB49">
        <f t="shared" ca="1" si="3839"/>
        <v>255</v>
      </c>
      <c r="OC49">
        <f t="shared" ca="1" si="3839"/>
        <v>181</v>
      </c>
      <c r="OD49">
        <f t="shared" ca="1" si="3839"/>
        <v>560</v>
      </c>
      <c r="OE49">
        <f t="shared" ca="1" si="3839"/>
        <v>971</v>
      </c>
      <c r="OF49">
        <f t="shared" ca="1" si="3839"/>
        <v>986</v>
      </c>
      <c r="OG49">
        <f t="shared" ca="1" si="3839"/>
        <v>165</v>
      </c>
      <c r="OH49">
        <f t="shared" ca="1" si="3839"/>
        <v>797</v>
      </c>
      <c r="OI49">
        <f t="shared" ca="1" si="3839"/>
        <v>129</v>
      </c>
      <c r="OJ49">
        <f t="shared" ca="1" si="3839"/>
        <v>56</v>
      </c>
      <c r="OK49">
        <f t="shared" ca="1" si="3839"/>
        <v>708</v>
      </c>
      <c r="OL49">
        <f t="shared" ca="1" si="3839"/>
        <v>749</v>
      </c>
      <c r="OM49">
        <f t="shared" ca="1" si="3839"/>
        <v>34</v>
      </c>
      <c r="ON49">
        <f t="shared" ca="1" si="3839"/>
        <v>851</v>
      </c>
      <c r="OO49">
        <f t="shared" ca="1" si="3839"/>
        <v>307</v>
      </c>
      <c r="OP49">
        <f t="shared" ca="1" si="3839"/>
        <v>18</v>
      </c>
      <c r="OQ49">
        <f t="shared" ca="1" si="3839"/>
        <v>682</v>
      </c>
      <c r="OR49">
        <f t="shared" ca="1" si="3839"/>
        <v>433</v>
      </c>
      <c r="OS49">
        <f t="shared" ca="1" si="3839"/>
        <v>988</v>
      </c>
      <c r="OT49">
        <f t="shared" ca="1" si="3839"/>
        <v>771</v>
      </c>
      <c r="OU49">
        <f t="shared" ca="1" si="3839"/>
        <v>711</v>
      </c>
      <c r="OV49">
        <f t="shared" ca="1" si="3839"/>
        <v>291</v>
      </c>
      <c r="OW49">
        <f t="shared" ca="1" si="3839"/>
        <v>571</v>
      </c>
      <c r="OX49">
        <f t="shared" ca="1" si="3839"/>
        <v>294</v>
      </c>
      <c r="OY49">
        <f t="shared" ca="1" si="3839"/>
        <v>678</v>
      </c>
      <c r="OZ49">
        <f t="shared" ca="1" si="3839"/>
        <v>816</v>
      </c>
      <c r="PA49">
        <f t="shared" ca="1" si="3839"/>
        <v>551</v>
      </c>
      <c r="PB49">
        <f t="shared" ca="1" si="3839"/>
        <v>279</v>
      </c>
      <c r="PC49">
        <f t="shared" ca="1" si="3839"/>
        <v>249</v>
      </c>
      <c r="PD49">
        <f t="shared" ca="1" si="3839"/>
        <v>292</v>
      </c>
      <c r="PE49">
        <f t="shared" ca="1" si="3839"/>
        <v>327</v>
      </c>
      <c r="PF49">
        <f t="shared" ca="1" si="3839"/>
        <v>516</v>
      </c>
      <c r="PG49">
        <f t="shared" ca="1" si="3839"/>
        <v>421</v>
      </c>
      <c r="PH49">
        <f t="shared" ca="1" si="3839"/>
        <v>985</v>
      </c>
      <c r="PI49">
        <f t="shared" ca="1" si="3839"/>
        <v>754</v>
      </c>
      <c r="PJ49">
        <f t="shared" ca="1" si="3839"/>
        <v>303</v>
      </c>
      <c r="PK49">
        <f t="shared" ca="1" si="3839"/>
        <v>843</v>
      </c>
      <c r="PL49">
        <f t="shared" ca="1" si="3839"/>
        <v>80</v>
      </c>
      <c r="PM49">
        <f t="shared" ca="1" si="3839"/>
        <v>214</v>
      </c>
      <c r="PN49">
        <f t="shared" ca="1" si="3839"/>
        <v>451</v>
      </c>
      <c r="PO49">
        <f t="shared" ca="1" si="3839"/>
        <v>229</v>
      </c>
      <c r="PP49">
        <f t="shared" ca="1" si="3839"/>
        <v>724</v>
      </c>
      <c r="PQ49">
        <f t="shared" ca="1" si="3839"/>
        <v>152</v>
      </c>
      <c r="PR49">
        <f t="shared" ca="1" si="3839"/>
        <v>673</v>
      </c>
      <c r="PS49">
        <f t="shared" ca="1" si="3839"/>
        <v>624</v>
      </c>
      <c r="PT49">
        <f t="shared" ca="1" si="3839"/>
        <v>129</v>
      </c>
      <c r="PU49">
        <f t="shared" ca="1" si="3839"/>
        <v>517</v>
      </c>
      <c r="PV49">
        <f t="shared" ca="1" si="3839"/>
        <v>684</v>
      </c>
      <c r="PW49">
        <f t="shared" ca="1" si="3839"/>
        <v>833</v>
      </c>
      <c r="PX49">
        <f t="shared" ca="1" si="3839"/>
        <v>148</v>
      </c>
      <c r="PY49">
        <f t="shared" ca="1" si="3839"/>
        <v>818</v>
      </c>
      <c r="PZ49">
        <f t="shared" ca="1" si="3839"/>
        <v>889</v>
      </c>
      <c r="QA49">
        <f t="shared" ca="1" si="3839"/>
        <v>547</v>
      </c>
      <c r="QB49">
        <f t="shared" ca="1" si="3839"/>
        <v>309</v>
      </c>
      <c r="QC49">
        <f t="shared" ca="1" si="3839"/>
        <v>594</v>
      </c>
      <c r="QD49">
        <f t="shared" ca="1" si="3839"/>
        <v>961</v>
      </c>
      <c r="QE49">
        <f t="shared" ca="1" si="3839"/>
        <v>109</v>
      </c>
      <c r="QF49">
        <f t="shared" ca="1" si="3839"/>
        <v>781</v>
      </c>
      <c r="QG49">
        <f t="shared" ca="1" si="3079"/>
        <v>145</v>
      </c>
      <c r="QH49">
        <f t="shared" ca="1" si="3079"/>
        <v>856</v>
      </c>
      <c r="QI49">
        <f t="shared" ca="1" si="3079"/>
        <v>527</v>
      </c>
      <c r="QJ49">
        <f t="shared" ca="1" si="3079"/>
        <v>394</v>
      </c>
      <c r="QK49">
        <f t="shared" ca="1" si="3715"/>
        <v>65</v>
      </c>
      <c r="QL49">
        <f t="shared" ca="1" si="3715"/>
        <v>34</v>
      </c>
      <c r="QM49">
        <f t="shared" ca="1" si="3715"/>
        <v>868</v>
      </c>
      <c r="QN49">
        <f t="shared" ca="1" si="3715"/>
        <v>660</v>
      </c>
      <c r="QO49">
        <f t="shared" ca="1" si="3715"/>
        <v>853</v>
      </c>
      <c r="QP49">
        <f t="shared" ca="1" si="3715"/>
        <v>955</v>
      </c>
      <c r="QQ49">
        <f t="shared" ca="1" si="3715"/>
        <v>644</v>
      </c>
      <c r="QR49">
        <f t="shared" ca="1" si="3715"/>
        <v>923</v>
      </c>
      <c r="QS49">
        <f t="shared" ca="1" si="3715"/>
        <v>208</v>
      </c>
      <c r="QT49">
        <f t="shared" ca="1" si="3715"/>
        <v>893</v>
      </c>
      <c r="QU49">
        <f t="shared" ca="1" si="3715"/>
        <v>397</v>
      </c>
      <c r="QV49">
        <f t="shared" ca="1" si="3715"/>
        <v>320</v>
      </c>
      <c r="QW49">
        <f t="shared" ca="1" si="3715"/>
        <v>746</v>
      </c>
      <c r="QX49">
        <f t="shared" ca="1" si="3715"/>
        <v>771</v>
      </c>
      <c r="QY49">
        <f t="shared" ca="1" si="3715"/>
        <v>688</v>
      </c>
      <c r="QZ49">
        <f t="shared" ca="1" si="3715"/>
        <v>925</v>
      </c>
      <c r="RA49">
        <f t="shared" ca="1" si="3715"/>
        <v>962</v>
      </c>
      <c r="RB49">
        <f t="shared" ca="1" si="3715"/>
        <v>65</v>
      </c>
      <c r="RC49">
        <f t="shared" ca="1" si="3715"/>
        <v>776</v>
      </c>
      <c r="RD49">
        <f t="shared" ca="1" si="3715"/>
        <v>528</v>
      </c>
      <c r="RE49">
        <f t="shared" ca="1" si="3715"/>
        <v>938</v>
      </c>
      <c r="RF49">
        <f t="shared" ca="1" si="3715"/>
        <v>592</v>
      </c>
      <c r="RG49">
        <f t="shared" ca="1" si="3715"/>
        <v>558</v>
      </c>
      <c r="RH49">
        <f t="shared" ca="1" si="3715"/>
        <v>739</v>
      </c>
      <c r="RI49">
        <f t="shared" ca="1" si="3715"/>
        <v>135</v>
      </c>
      <c r="RJ49">
        <f t="shared" ca="1" si="3715"/>
        <v>111</v>
      </c>
      <c r="RK49">
        <f t="shared" ca="1" si="3715"/>
        <v>779</v>
      </c>
      <c r="RL49">
        <f t="shared" ca="1" si="3715"/>
        <v>410</v>
      </c>
      <c r="RM49">
        <f t="shared" ca="1" si="3715"/>
        <v>72</v>
      </c>
      <c r="RN49">
        <f t="shared" ca="1" si="3715"/>
        <v>513</v>
      </c>
      <c r="RO49">
        <f t="shared" ca="1" si="3715"/>
        <v>502</v>
      </c>
      <c r="RP49">
        <f t="shared" ca="1" si="3715"/>
        <v>846</v>
      </c>
      <c r="RQ49">
        <f t="shared" ca="1" si="3715"/>
        <v>360</v>
      </c>
      <c r="RR49">
        <f t="shared" ca="1" si="3715"/>
        <v>978</v>
      </c>
      <c r="RS49">
        <f t="shared" ca="1" si="3715"/>
        <v>996</v>
      </c>
      <c r="RT49">
        <f t="shared" ca="1" si="3715"/>
        <v>6</v>
      </c>
      <c r="RU49">
        <f t="shared" ca="1" si="3715"/>
        <v>978</v>
      </c>
      <c r="RV49">
        <f t="shared" ca="1" si="3715"/>
        <v>552</v>
      </c>
      <c r="RW49">
        <f t="shared" ca="1" si="3715"/>
        <v>950</v>
      </c>
      <c r="RX49">
        <f t="shared" ca="1" si="3715"/>
        <v>711</v>
      </c>
      <c r="RY49">
        <f t="shared" ca="1" si="3715"/>
        <v>367</v>
      </c>
      <c r="RZ49">
        <f t="shared" ca="1" si="3715"/>
        <v>981</v>
      </c>
      <c r="SA49">
        <f t="shared" ca="1" si="3715"/>
        <v>800</v>
      </c>
      <c r="SB49">
        <f t="shared" ca="1" si="3715"/>
        <v>380</v>
      </c>
      <c r="SC49">
        <f t="shared" ca="1" si="3715"/>
        <v>945</v>
      </c>
      <c r="SD49">
        <f t="shared" ca="1" si="3715"/>
        <v>23</v>
      </c>
      <c r="SE49">
        <f t="shared" ca="1" si="3715"/>
        <v>180</v>
      </c>
      <c r="SF49">
        <f t="shared" ca="1" si="3715"/>
        <v>934</v>
      </c>
      <c r="SG49">
        <f t="shared" ca="1" si="3715"/>
        <v>678</v>
      </c>
      <c r="SH49">
        <f t="shared" ca="1" si="3715"/>
        <v>489</v>
      </c>
      <c r="SI49">
        <f t="shared" ca="1" si="3715"/>
        <v>410</v>
      </c>
      <c r="SJ49">
        <f t="shared" ca="1" si="3715"/>
        <v>153</v>
      </c>
      <c r="SK49">
        <f t="shared" ca="1" si="3715"/>
        <v>321</v>
      </c>
      <c r="SL49">
        <f t="shared" ca="1" si="3715"/>
        <v>232</v>
      </c>
      <c r="SM49">
        <f t="shared" ca="1" si="3715"/>
        <v>298</v>
      </c>
      <c r="SN49">
        <f t="shared" ca="1" si="3715"/>
        <v>682</v>
      </c>
      <c r="SO49">
        <f t="shared" ca="1" si="3715"/>
        <v>162</v>
      </c>
      <c r="SP49">
        <f t="shared" ca="1" si="3715"/>
        <v>332</v>
      </c>
      <c r="SQ49">
        <f t="shared" ca="1" si="3715"/>
        <v>719</v>
      </c>
      <c r="SR49">
        <f t="shared" ca="1" si="3715"/>
        <v>798</v>
      </c>
      <c r="SS49">
        <f t="shared" ca="1" si="3715"/>
        <v>369</v>
      </c>
      <c r="ST49">
        <f t="shared" ca="1" si="3715"/>
        <v>444</v>
      </c>
      <c r="SU49">
        <f t="shared" ca="1" si="3715"/>
        <v>729</v>
      </c>
      <c r="SV49">
        <f t="shared" ref="SV49:VG50" ca="1" si="3848">RANDBETWEEN(1,1000)</f>
        <v>994</v>
      </c>
      <c r="SW49">
        <f t="shared" ca="1" si="3848"/>
        <v>218</v>
      </c>
      <c r="SX49">
        <f t="shared" ca="1" si="3848"/>
        <v>361</v>
      </c>
      <c r="SY49">
        <f t="shared" ca="1" si="3848"/>
        <v>74</v>
      </c>
      <c r="SZ49">
        <f t="shared" ca="1" si="3848"/>
        <v>54</v>
      </c>
      <c r="TA49">
        <f t="shared" ca="1" si="3848"/>
        <v>926</v>
      </c>
      <c r="TB49">
        <f t="shared" ca="1" si="3848"/>
        <v>417</v>
      </c>
      <c r="TC49">
        <f t="shared" ca="1" si="3848"/>
        <v>688</v>
      </c>
      <c r="TD49">
        <f t="shared" ca="1" si="3848"/>
        <v>586</v>
      </c>
      <c r="TE49">
        <f t="shared" ca="1" si="3848"/>
        <v>5</v>
      </c>
      <c r="TF49">
        <f t="shared" ca="1" si="3848"/>
        <v>430</v>
      </c>
      <c r="TG49">
        <f t="shared" ca="1" si="3848"/>
        <v>442</v>
      </c>
      <c r="TH49">
        <f t="shared" ca="1" si="3848"/>
        <v>833</v>
      </c>
      <c r="TI49">
        <f t="shared" ca="1" si="3848"/>
        <v>430</v>
      </c>
      <c r="TJ49">
        <f t="shared" ca="1" si="3848"/>
        <v>85</v>
      </c>
      <c r="TK49">
        <f t="shared" ca="1" si="3848"/>
        <v>414</v>
      </c>
      <c r="TL49">
        <f t="shared" ca="1" si="3848"/>
        <v>192</v>
      </c>
      <c r="TM49">
        <f t="shared" ca="1" si="3848"/>
        <v>351</v>
      </c>
      <c r="TN49">
        <f t="shared" ca="1" si="3848"/>
        <v>62</v>
      </c>
      <c r="TO49">
        <f t="shared" ca="1" si="3848"/>
        <v>185</v>
      </c>
      <c r="TP49">
        <f t="shared" ca="1" si="3848"/>
        <v>537</v>
      </c>
      <c r="TQ49">
        <f t="shared" ca="1" si="3848"/>
        <v>659</v>
      </c>
      <c r="TR49">
        <f t="shared" ca="1" si="3848"/>
        <v>157</v>
      </c>
      <c r="TS49">
        <f t="shared" ca="1" si="3848"/>
        <v>336</v>
      </c>
      <c r="TT49">
        <f t="shared" ca="1" si="3848"/>
        <v>597</v>
      </c>
      <c r="TU49">
        <f t="shared" ca="1" si="3848"/>
        <v>995</v>
      </c>
      <c r="TV49">
        <f t="shared" ca="1" si="3848"/>
        <v>607</v>
      </c>
      <c r="TW49">
        <f t="shared" ca="1" si="3848"/>
        <v>858</v>
      </c>
      <c r="TX49">
        <f t="shared" ca="1" si="3848"/>
        <v>257</v>
      </c>
      <c r="TY49">
        <f t="shared" ca="1" si="3848"/>
        <v>962</v>
      </c>
      <c r="TZ49">
        <f t="shared" ca="1" si="3848"/>
        <v>589</v>
      </c>
      <c r="UA49">
        <f t="shared" ca="1" si="3848"/>
        <v>923</v>
      </c>
      <c r="UB49">
        <f t="shared" ca="1" si="3848"/>
        <v>623</v>
      </c>
      <c r="UC49">
        <f t="shared" ca="1" si="3848"/>
        <v>621</v>
      </c>
      <c r="UD49">
        <f t="shared" ca="1" si="3848"/>
        <v>390</v>
      </c>
      <c r="UE49">
        <f t="shared" ca="1" si="3848"/>
        <v>311</v>
      </c>
      <c r="UF49">
        <f t="shared" ca="1" si="3848"/>
        <v>276</v>
      </c>
      <c r="UG49">
        <f t="shared" ca="1" si="3848"/>
        <v>800</v>
      </c>
      <c r="UH49">
        <f t="shared" ca="1" si="3848"/>
        <v>960</v>
      </c>
      <c r="UI49">
        <f t="shared" ca="1" si="3848"/>
        <v>748</v>
      </c>
      <c r="UJ49">
        <f t="shared" ca="1" si="3848"/>
        <v>6</v>
      </c>
      <c r="UK49">
        <f t="shared" ca="1" si="3848"/>
        <v>947</v>
      </c>
      <c r="UL49">
        <f t="shared" ca="1" si="3848"/>
        <v>629</v>
      </c>
      <c r="UM49">
        <f t="shared" ca="1" si="3848"/>
        <v>226</v>
      </c>
      <c r="UN49">
        <f t="shared" ca="1" si="3848"/>
        <v>791</v>
      </c>
      <c r="UO49">
        <f t="shared" ca="1" si="3848"/>
        <v>25</v>
      </c>
      <c r="UP49">
        <f t="shared" ca="1" si="3848"/>
        <v>646</v>
      </c>
      <c r="UQ49">
        <f t="shared" ca="1" si="3848"/>
        <v>54</v>
      </c>
      <c r="UR49">
        <f t="shared" ca="1" si="3848"/>
        <v>475</v>
      </c>
      <c r="US49">
        <f t="shared" ca="1" si="3848"/>
        <v>768</v>
      </c>
      <c r="UT49">
        <f t="shared" ca="1" si="3848"/>
        <v>283</v>
      </c>
      <c r="UU49">
        <f t="shared" ca="1" si="3848"/>
        <v>728</v>
      </c>
      <c r="UV49">
        <f t="shared" ca="1" si="3848"/>
        <v>464</v>
      </c>
      <c r="UW49">
        <f t="shared" ca="1" si="3848"/>
        <v>954</v>
      </c>
      <c r="UX49">
        <f t="shared" ca="1" si="3848"/>
        <v>297</v>
      </c>
      <c r="UY49">
        <f t="shared" ca="1" si="3848"/>
        <v>839</v>
      </c>
      <c r="UZ49">
        <f t="shared" ca="1" si="3848"/>
        <v>205</v>
      </c>
      <c r="VA49">
        <f t="shared" ca="1" si="3848"/>
        <v>944</v>
      </c>
      <c r="VB49">
        <f t="shared" ca="1" si="3848"/>
        <v>170</v>
      </c>
      <c r="VC49">
        <f t="shared" ca="1" si="3848"/>
        <v>813</v>
      </c>
      <c r="VD49">
        <f t="shared" ca="1" si="3848"/>
        <v>884</v>
      </c>
      <c r="VE49">
        <f t="shared" ca="1" si="3848"/>
        <v>305</v>
      </c>
      <c r="VF49">
        <f t="shared" ca="1" si="3848"/>
        <v>851</v>
      </c>
      <c r="VG49">
        <f t="shared" ca="1" si="3848"/>
        <v>836</v>
      </c>
      <c r="VH49">
        <f t="shared" ref="VH49:XS50" ca="1" si="3849">RANDBETWEEN(1,1000)</f>
        <v>261</v>
      </c>
      <c r="VI49">
        <f t="shared" ca="1" si="3849"/>
        <v>440</v>
      </c>
      <c r="VJ49">
        <f t="shared" ca="1" si="3849"/>
        <v>561</v>
      </c>
      <c r="VK49">
        <f t="shared" ca="1" si="3849"/>
        <v>995</v>
      </c>
      <c r="VL49">
        <f t="shared" ca="1" si="3849"/>
        <v>972</v>
      </c>
      <c r="VM49">
        <f t="shared" ca="1" si="3849"/>
        <v>445</v>
      </c>
      <c r="VN49">
        <f t="shared" ca="1" si="3849"/>
        <v>535</v>
      </c>
      <c r="VO49">
        <f t="shared" ca="1" si="3849"/>
        <v>766</v>
      </c>
      <c r="VP49">
        <f t="shared" ca="1" si="3849"/>
        <v>238</v>
      </c>
      <c r="VQ49">
        <f t="shared" ca="1" si="3849"/>
        <v>212</v>
      </c>
      <c r="VR49">
        <f t="shared" ca="1" si="3849"/>
        <v>901</v>
      </c>
      <c r="VS49">
        <f t="shared" ca="1" si="3849"/>
        <v>636</v>
      </c>
      <c r="VT49">
        <f t="shared" ca="1" si="3849"/>
        <v>15</v>
      </c>
      <c r="VU49">
        <f t="shared" ca="1" si="3849"/>
        <v>515</v>
      </c>
      <c r="VV49">
        <f t="shared" ca="1" si="3849"/>
        <v>441</v>
      </c>
      <c r="VW49">
        <f t="shared" ca="1" si="3849"/>
        <v>67</v>
      </c>
      <c r="VX49">
        <f t="shared" ca="1" si="3849"/>
        <v>657</v>
      </c>
      <c r="VY49">
        <f t="shared" ca="1" si="3849"/>
        <v>508</v>
      </c>
      <c r="VZ49">
        <f t="shared" ca="1" si="3849"/>
        <v>628</v>
      </c>
      <c r="WA49">
        <f t="shared" ca="1" si="3849"/>
        <v>158</v>
      </c>
      <c r="WB49">
        <f t="shared" ca="1" si="3849"/>
        <v>270</v>
      </c>
      <c r="WC49">
        <f t="shared" ca="1" si="3849"/>
        <v>916</v>
      </c>
      <c r="WD49">
        <f t="shared" ca="1" si="3849"/>
        <v>707</v>
      </c>
      <c r="WE49">
        <f t="shared" ca="1" si="3849"/>
        <v>461</v>
      </c>
      <c r="WF49">
        <f t="shared" ca="1" si="3849"/>
        <v>157</v>
      </c>
      <c r="WG49">
        <f t="shared" ca="1" si="3849"/>
        <v>764</v>
      </c>
      <c r="WH49">
        <f t="shared" ca="1" si="3849"/>
        <v>753</v>
      </c>
      <c r="WI49">
        <f t="shared" ca="1" si="3849"/>
        <v>434</v>
      </c>
      <c r="WJ49">
        <f t="shared" ca="1" si="3849"/>
        <v>136</v>
      </c>
      <c r="WK49">
        <f t="shared" ca="1" si="3849"/>
        <v>711</v>
      </c>
      <c r="WL49">
        <f t="shared" ca="1" si="3849"/>
        <v>938</v>
      </c>
      <c r="WM49">
        <f t="shared" ca="1" si="3849"/>
        <v>217</v>
      </c>
      <c r="WN49">
        <f t="shared" ca="1" si="3849"/>
        <v>816</v>
      </c>
      <c r="WO49">
        <f t="shared" ca="1" si="3849"/>
        <v>562</v>
      </c>
      <c r="WP49">
        <f t="shared" ca="1" si="3849"/>
        <v>174</v>
      </c>
      <c r="WQ49">
        <f t="shared" ca="1" si="3849"/>
        <v>838</v>
      </c>
      <c r="WR49">
        <f t="shared" ca="1" si="3849"/>
        <v>706</v>
      </c>
      <c r="WS49">
        <f t="shared" ca="1" si="3849"/>
        <v>619</v>
      </c>
      <c r="WT49">
        <f t="shared" ca="1" si="3849"/>
        <v>165</v>
      </c>
      <c r="WU49">
        <f t="shared" ca="1" si="3849"/>
        <v>239</v>
      </c>
      <c r="WV49">
        <f t="shared" ca="1" si="3849"/>
        <v>264</v>
      </c>
      <c r="WW49">
        <f t="shared" ca="1" si="3849"/>
        <v>169</v>
      </c>
      <c r="WX49">
        <f t="shared" ca="1" si="3849"/>
        <v>360</v>
      </c>
      <c r="WY49">
        <f t="shared" ca="1" si="3849"/>
        <v>881</v>
      </c>
      <c r="WZ49">
        <f t="shared" ca="1" si="3849"/>
        <v>574</v>
      </c>
      <c r="XA49">
        <f t="shared" ca="1" si="3849"/>
        <v>845</v>
      </c>
      <c r="XB49">
        <f t="shared" ca="1" si="3849"/>
        <v>324</v>
      </c>
      <c r="XC49">
        <f t="shared" ca="1" si="3849"/>
        <v>322</v>
      </c>
      <c r="XD49">
        <f t="shared" ca="1" si="3849"/>
        <v>714</v>
      </c>
      <c r="XE49">
        <f t="shared" ca="1" si="3849"/>
        <v>555</v>
      </c>
      <c r="XF49">
        <f t="shared" ca="1" si="3849"/>
        <v>161</v>
      </c>
      <c r="XG49">
        <f t="shared" ca="1" si="3849"/>
        <v>894</v>
      </c>
      <c r="XH49">
        <f t="shared" ca="1" si="3849"/>
        <v>69</v>
      </c>
      <c r="XI49">
        <f t="shared" ca="1" si="3849"/>
        <v>315</v>
      </c>
      <c r="XJ49">
        <f t="shared" ca="1" si="3849"/>
        <v>147</v>
      </c>
      <c r="XK49">
        <f t="shared" ca="1" si="3849"/>
        <v>953</v>
      </c>
      <c r="XL49">
        <f t="shared" ca="1" si="3849"/>
        <v>73</v>
      </c>
      <c r="XM49">
        <f t="shared" ca="1" si="3849"/>
        <v>903</v>
      </c>
      <c r="XN49">
        <f t="shared" ca="1" si="3849"/>
        <v>684</v>
      </c>
      <c r="XO49">
        <f t="shared" ca="1" si="3849"/>
        <v>503</v>
      </c>
      <c r="XP49">
        <f t="shared" ca="1" si="3849"/>
        <v>667</v>
      </c>
      <c r="XQ49">
        <f t="shared" ca="1" si="3849"/>
        <v>304</v>
      </c>
      <c r="XR49">
        <f t="shared" ca="1" si="3849"/>
        <v>724</v>
      </c>
      <c r="XS49">
        <f t="shared" ca="1" si="3849"/>
        <v>262</v>
      </c>
      <c r="XT49">
        <f t="shared" ca="1" si="3844"/>
        <v>492</v>
      </c>
      <c r="XU49">
        <f t="shared" ca="1" si="3844"/>
        <v>144</v>
      </c>
      <c r="XV49">
        <f t="shared" ca="1" si="3844"/>
        <v>242</v>
      </c>
      <c r="XW49">
        <f t="shared" ca="1" si="3844"/>
        <v>577</v>
      </c>
      <c r="XX49">
        <f t="shared" ca="1" si="3844"/>
        <v>670</v>
      </c>
      <c r="XY49">
        <f t="shared" ca="1" si="3844"/>
        <v>620</v>
      </c>
      <c r="XZ49">
        <f t="shared" ca="1" si="3844"/>
        <v>161</v>
      </c>
      <c r="YA49">
        <f t="shared" ca="1" si="3844"/>
        <v>133</v>
      </c>
      <c r="YB49">
        <f t="shared" ca="1" si="3844"/>
        <v>997</v>
      </c>
      <c r="YC49">
        <f t="shared" ca="1" si="3844"/>
        <v>640</v>
      </c>
      <c r="YD49">
        <f t="shared" ca="1" si="3844"/>
        <v>57</v>
      </c>
      <c r="YE49">
        <f t="shared" ca="1" si="3844"/>
        <v>230</v>
      </c>
      <c r="YF49">
        <f t="shared" ca="1" si="3844"/>
        <v>809</v>
      </c>
      <c r="YG49">
        <f t="shared" ca="1" si="3844"/>
        <v>158</v>
      </c>
      <c r="YH49">
        <f t="shared" ca="1" si="3844"/>
        <v>355</v>
      </c>
      <c r="YI49">
        <f t="shared" ca="1" si="3844"/>
        <v>145</v>
      </c>
      <c r="YJ49">
        <f t="shared" ca="1" si="3844"/>
        <v>514</v>
      </c>
      <c r="YK49">
        <f t="shared" ca="1" si="3844"/>
        <v>629</v>
      </c>
      <c r="YL49">
        <f t="shared" ca="1" si="3844"/>
        <v>805</v>
      </c>
      <c r="YM49">
        <f t="shared" ca="1" si="3844"/>
        <v>866</v>
      </c>
      <c r="YN49">
        <f t="shared" ca="1" si="3844"/>
        <v>198</v>
      </c>
      <c r="YO49">
        <f t="shared" ca="1" si="3844"/>
        <v>609</v>
      </c>
      <c r="YP49">
        <f t="shared" ca="1" si="3844"/>
        <v>963</v>
      </c>
      <c r="YQ49">
        <f t="shared" ca="1" si="3844"/>
        <v>346</v>
      </c>
      <c r="YR49">
        <f t="shared" ca="1" si="3844"/>
        <v>69</v>
      </c>
      <c r="YS49">
        <f t="shared" ca="1" si="3844"/>
        <v>97</v>
      </c>
      <c r="YT49">
        <f t="shared" ca="1" si="3844"/>
        <v>198</v>
      </c>
      <c r="YU49">
        <f t="shared" ca="1" si="3844"/>
        <v>90</v>
      </c>
      <c r="YV49">
        <f t="shared" ca="1" si="3844"/>
        <v>193</v>
      </c>
      <c r="YW49">
        <f t="shared" ca="1" si="3844"/>
        <v>263</v>
      </c>
      <c r="YX49">
        <f t="shared" ca="1" si="3844"/>
        <v>439</v>
      </c>
      <c r="YY49">
        <f t="shared" ca="1" si="3844"/>
        <v>721</v>
      </c>
      <c r="YZ49">
        <f t="shared" ca="1" si="3844"/>
        <v>980</v>
      </c>
      <c r="ZA49">
        <f t="shared" ca="1" si="3844"/>
        <v>346</v>
      </c>
      <c r="ZB49">
        <f t="shared" ca="1" si="3844"/>
        <v>706</v>
      </c>
      <c r="ZC49">
        <f t="shared" ca="1" si="3844"/>
        <v>738</v>
      </c>
      <c r="ZD49">
        <f t="shared" ca="1" si="3844"/>
        <v>890</v>
      </c>
      <c r="ZE49">
        <f t="shared" ca="1" si="3844"/>
        <v>558</v>
      </c>
      <c r="ZF49">
        <f t="shared" ca="1" si="3844"/>
        <v>237</v>
      </c>
      <c r="ZG49">
        <f t="shared" ca="1" si="3844"/>
        <v>514</v>
      </c>
      <c r="ZH49">
        <f t="shared" ca="1" si="3844"/>
        <v>260</v>
      </c>
      <c r="ZI49">
        <f t="shared" ca="1" si="3844"/>
        <v>478</v>
      </c>
      <c r="ZJ49">
        <f t="shared" ca="1" si="3844"/>
        <v>346</v>
      </c>
      <c r="ZK49">
        <f t="shared" ca="1" si="3844"/>
        <v>891</v>
      </c>
      <c r="ZL49">
        <f t="shared" ca="1" si="3844"/>
        <v>139</v>
      </c>
      <c r="ZM49">
        <f t="shared" ca="1" si="3844"/>
        <v>758</v>
      </c>
      <c r="ZN49">
        <f t="shared" ca="1" si="3844"/>
        <v>505</v>
      </c>
      <c r="ZO49">
        <f t="shared" ca="1" si="3844"/>
        <v>933</v>
      </c>
      <c r="ZP49">
        <f t="shared" ca="1" si="3844"/>
        <v>454</v>
      </c>
      <c r="ZQ49">
        <f t="shared" ca="1" si="3844"/>
        <v>764</v>
      </c>
      <c r="ZR49">
        <f t="shared" ca="1" si="3844"/>
        <v>294</v>
      </c>
      <c r="ZS49">
        <f t="shared" ca="1" si="3844"/>
        <v>79</v>
      </c>
      <c r="ZT49">
        <f t="shared" ca="1" si="3844"/>
        <v>751</v>
      </c>
      <c r="ZU49">
        <f t="shared" ca="1" si="3844"/>
        <v>641</v>
      </c>
      <c r="ZV49">
        <f t="shared" ca="1" si="3844"/>
        <v>960</v>
      </c>
      <c r="ZW49">
        <f t="shared" ca="1" si="3844"/>
        <v>449</v>
      </c>
      <c r="ZX49">
        <f t="shared" ca="1" si="3844"/>
        <v>70</v>
      </c>
      <c r="ZY49">
        <f t="shared" ca="1" si="3844"/>
        <v>139</v>
      </c>
      <c r="ZZ49">
        <f t="shared" ca="1" si="3844"/>
        <v>786</v>
      </c>
      <c r="AAA49">
        <f t="shared" ca="1" si="3844"/>
        <v>709</v>
      </c>
      <c r="AAB49">
        <f t="shared" ca="1" si="3844"/>
        <v>16</v>
      </c>
      <c r="AAC49">
        <f t="shared" ca="1" si="3844"/>
        <v>785</v>
      </c>
      <c r="AAD49">
        <f t="shared" ca="1" si="3844"/>
        <v>203</v>
      </c>
      <c r="AAE49">
        <f t="shared" ca="1" si="3205"/>
        <v>407</v>
      </c>
      <c r="AAF49">
        <f t="shared" ca="1" si="3205"/>
        <v>932</v>
      </c>
      <c r="AAG49">
        <f t="shared" ca="1" si="3205"/>
        <v>412</v>
      </c>
      <c r="AAH49">
        <f t="shared" ca="1" si="3205"/>
        <v>536</v>
      </c>
      <c r="AAI49">
        <f t="shared" ca="1" si="3205"/>
        <v>878</v>
      </c>
      <c r="AAJ49">
        <f t="shared" ca="1" si="3205"/>
        <v>300</v>
      </c>
      <c r="AAK49">
        <f t="shared" ca="1" si="3205"/>
        <v>984</v>
      </c>
      <c r="AAL49">
        <f t="shared" ca="1" si="3840"/>
        <v>783</v>
      </c>
      <c r="AAM49">
        <f t="shared" ca="1" si="3840"/>
        <v>271</v>
      </c>
      <c r="AAN49">
        <f t="shared" ca="1" si="3840"/>
        <v>206</v>
      </c>
      <c r="AAO49">
        <f t="shared" ca="1" si="3840"/>
        <v>232</v>
      </c>
      <c r="AAP49">
        <f t="shared" ca="1" si="3840"/>
        <v>598</v>
      </c>
      <c r="AAQ49">
        <f t="shared" ca="1" si="3840"/>
        <v>841</v>
      </c>
      <c r="AAR49">
        <f t="shared" ca="1" si="3840"/>
        <v>839</v>
      </c>
      <c r="AAS49">
        <f t="shared" ca="1" si="3840"/>
        <v>658</v>
      </c>
      <c r="AAT49">
        <f t="shared" ca="1" si="3840"/>
        <v>682</v>
      </c>
      <c r="AAU49">
        <f t="shared" ca="1" si="3840"/>
        <v>884</v>
      </c>
      <c r="AAV49">
        <f t="shared" ca="1" si="3840"/>
        <v>148</v>
      </c>
      <c r="AAW49">
        <f t="shared" ca="1" si="3840"/>
        <v>824</v>
      </c>
      <c r="AAX49">
        <f t="shared" ca="1" si="3840"/>
        <v>275</v>
      </c>
      <c r="AAY49">
        <f t="shared" ca="1" si="3840"/>
        <v>599</v>
      </c>
      <c r="AAZ49">
        <f t="shared" ca="1" si="3840"/>
        <v>208</v>
      </c>
      <c r="ABA49">
        <f t="shared" ca="1" si="3840"/>
        <v>162</v>
      </c>
      <c r="ABB49">
        <f t="shared" ca="1" si="3840"/>
        <v>412</v>
      </c>
      <c r="ABC49">
        <f t="shared" ca="1" si="3840"/>
        <v>250</v>
      </c>
      <c r="ABD49">
        <f t="shared" ca="1" si="3840"/>
        <v>866</v>
      </c>
      <c r="ABE49">
        <f t="shared" ca="1" si="3840"/>
        <v>993</v>
      </c>
      <c r="ABF49">
        <f t="shared" ca="1" si="3840"/>
        <v>940</v>
      </c>
      <c r="ABG49">
        <f t="shared" ca="1" si="3840"/>
        <v>752</v>
      </c>
      <c r="ABH49">
        <f t="shared" ca="1" si="3840"/>
        <v>520</v>
      </c>
      <c r="ABI49">
        <f t="shared" ca="1" si="3840"/>
        <v>25</v>
      </c>
      <c r="ABJ49">
        <f t="shared" ca="1" si="3840"/>
        <v>945</v>
      </c>
      <c r="ABK49">
        <f t="shared" ca="1" si="3840"/>
        <v>172</v>
      </c>
      <c r="ABL49">
        <f t="shared" ca="1" si="3840"/>
        <v>431</v>
      </c>
      <c r="ABM49">
        <f t="shared" ca="1" si="3840"/>
        <v>962</v>
      </c>
      <c r="ABN49">
        <f t="shared" ca="1" si="3840"/>
        <v>40</v>
      </c>
      <c r="ABO49">
        <f t="shared" ca="1" si="3840"/>
        <v>95</v>
      </c>
      <c r="ABP49">
        <f t="shared" ca="1" si="3840"/>
        <v>587</v>
      </c>
      <c r="ABQ49">
        <f t="shared" ca="1" si="3840"/>
        <v>460</v>
      </c>
      <c r="ABR49">
        <f t="shared" ca="1" si="3840"/>
        <v>97</v>
      </c>
      <c r="ABS49">
        <f t="shared" ca="1" si="3840"/>
        <v>118</v>
      </c>
      <c r="ABT49">
        <f t="shared" ca="1" si="3840"/>
        <v>104</v>
      </c>
      <c r="ABU49">
        <f t="shared" ca="1" si="3840"/>
        <v>235</v>
      </c>
      <c r="ABV49">
        <f t="shared" ca="1" si="3840"/>
        <v>151</v>
      </c>
      <c r="ABW49">
        <f t="shared" ca="1" si="3840"/>
        <v>69</v>
      </c>
      <c r="ABX49">
        <f t="shared" ca="1" si="3840"/>
        <v>838</v>
      </c>
      <c r="ABY49">
        <f t="shared" ca="1" si="3840"/>
        <v>168</v>
      </c>
      <c r="ABZ49">
        <f t="shared" ca="1" si="3840"/>
        <v>688</v>
      </c>
      <c r="ACA49">
        <f t="shared" ca="1" si="3840"/>
        <v>32</v>
      </c>
      <c r="ACB49">
        <f t="shared" ca="1" si="3840"/>
        <v>126</v>
      </c>
      <c r="ACC49">
        <f t="shared" ca="1" si="3840"/>
        <v>192</v>
      </c>
      <c r="ACD49">
        <f t="shared" ca="1" si="3840"/>
        <v>986</v>
      </c>
      <c r="ACE49">
        <f t="shared" ca="1" si="3840"/>
        <v>672</v>
      </c>
      <c r="ACF49">
        <f t="shared" ca="1" si="3840"/>
        <v>768</v>
      </c>
      <c r="ACG49">
        <f t="shared" ca="1" si="3840"/>
        <v>417</v>
      </c>
      <c r="ACH49">
        <f t="shared" ca="1" si="3840"/>
        <v>929</v>
      </c>
      <c r="ACI49">
        <f t="shared" ca="1" si="3840"/>
        <v>697</v>
      </c>
      <c r="ACJ49">
        <f t="shared" ca="1" si="3840"/>
        <v>719</v>
      </c>
      <c r="ACK49">
        <f t="shared" ca="1" si="3840"/>
        <v>139</v>
      </c>
      <c r="ACL49">
        <f t="shared" ca="1" si="3840"/>
        <v>38</v>
      </c>
      <c r="ACM49">
        <f t="shared" ca="1" si="3840"/>
        <v>270</v>
      </c>
      <c r="ACN49">
        <f t="shared" ca="1" si="3840"/>
        <v>66</v>
      </c>
      <c r="ACO49">
        <f t="shared" ca="1" si="3840"/>
        <v>490</v>
      </c>
      <c r="ACP49">
        <f t="shared" ca="1" si="3840"/>
        <v>926</v>
      </c>
      <c r="ACQ49">
        <f t="shared" ca="1" si="3840"/>
        <v>542</v>
      </c>
      <c r="ACR49">
        <f t="shared" ca="1" si="3840"/>
        <v>353</v>
      </c>
      <c r="ACS49">
        <f t="shared" ca="1" si="3840"/>
        <v>173</v>
      </c>
      <c r="ACT49">
        <f t="shared" ca="1" si="3840"/>
        <v>958</v>
      </c>
      <c r="ACU49">
        <f t="shared" ca="1" si="3840"/>
        <v>533</v>
      </c>
      <c r="ACV49">
        <f t="shared" ca="1" si="3840"/>
        <v>781</v>
      </c>
      <c r="ACW49">
        <f t="shared" ca="1" si="3840"/>
        <v>169</v>
      </c>
      <c r="ACX49">
        <f t="shared" ca="1" si="3716"/>
        <v>157</v>
      </c>
      <c r="ACY49">
        <f t="shared" ca="1" si="3716"/>
        <v>616</v>
      </c>
      <c r="ACZ49">
        <f t="shared" ca="1" si="3716"/>
        <v>412</v>
      </c>
      <c r="ADA49">
        <f t="shared" ca="1" si="3716"/>
        <v>778</v>
      </c>
      <c r="ADB49">
        <f t="shared" ca="1" si="3716"/>
        <v>512</v>
      </c>
      <c r="ADC49">
        <f t="shared" ca="1" si="3716"/>
        <v>842</v>
      </c>
      <c r="ADD49">
        <f t="shared" ca="1" si="3716"/>
        <v>139</v>
      </c>
      <c r="ADE49">
        <f t="shared" ca="1" si="3716"/>
        <v>369</v>
      </c>
      <c r="ADF49">
        <f t="shared" ca="1" si="3716"/>
        <v>834</v>
      </c>
      <c r="ADG49">
        <f t="shared" ca="1" si="3716"/>
        <v>277</v>
      </c>
      <c r="ADH49">
        <f t="shared" ca="1" si="3716"/>
        <v>326</v>
      </c>
      <c r="ADI49">
        <f t="shared" ca="1" si="3716"/>
        <v>876</v>
      </c>
      <c r="ADJ49">
        <f t="shared" ca="1" si="3716"/>
        <v>233</v>
      </c>
      <c r="ADK49">
        <f t="shared" ca="1" si="3716"/>
        <v>340</v>
      </c>
      <c r="ADL49">
        <f t="shared" ca="1" si="3716"/>
        <v>359</v>
      </c>
      <c r="ADM49">
        <f t="shared" ca="1" si="3716"/>
        <v>294</v>
      </c>
      <c r="ADN49">
        <f t="shared" ca="1" si="3716"/>
        <v>95</v>
      </c>
      <c r="ADO49">
        <f t="shared" ca="1" si="3716"/>
        <v>39</v>
      </c>
      <c r="ADP49">
        <f t="shared" ca="1" si="3716"/>
        <v>631</v>
      </c>
      <c r="ADQ49">
        <f t="shared" ca="1" si="3716"/>
        <v>176</v>
      </c>
      <c r="ADR49">
        <f t="shared" ca="1" si="3716"/>
        <v>107</v>
      </c>
      <c r="ADS49">
        <f t="shared" ca="1" si="3716"/>
        <v>589</v>
      </c>
      <c r="ADT49">
        <f t="shared" ca="1" si="3716"/>
        <v>970</v>
      </c>
      <c r="ADU49">
        <f t="shared" ca="1" si="3716"/>
        <v>210</v>
      </c>
      <c r="ADV49">
        <f t="shared" ca="1" si="3716"/>
        <v>773</v>
      </c>
      <c r="ADW49">
        <f t="shared" ca="1" si="3716"/>
        <v>773</v>
      </c>
      <c r="ADX49">
        <f t="shared" ca="1" si="3716"/>
        <v>926</v>
      </c>
      <c r="ADY49">
        <f t="shared" ca="1" si="3716"/>
        <v>287</v>
      </c>
      <c r="ADZ49">
        <f t="shared" ca="1" si="3716"/>
        <v>614</v>
      </c>
      <c r="AEA49">
        <f t="shared" ca="1" si="3716"/>
        <v>133</v>
      </c>
      <c r="AEB49">
        <f t="shared" ca="1" si="3716"/>
        <v>974</v>
      </c>
      <c r="AEC49">
        <f t="shared" ca="1" si="3716"/>
        <v>911</v>
      </c>
      <c r="AED49">
        <f t="shared" ca="1" si="3716"/>
        <v>973</v>
      </c>
      <c r="AEE49">
        <f t="shared" ca="1" si="3716"/>
        <v>801</v>
      </c>
      <c r="AEF49">
        <f t="shared" ca="1" si="3716"/>
        <v>115</v>
      </c>
      <c r="AEG49">
        <f t="shared" ca="1" si="3716"/>
        <v>740</v>
      </c>
      <c r="AEH49">
        <f t="shared" ca="1" si="3716"/>
        <v>715</v>
      </c>
      <c r="AEI49">
        <f t="shared" ca="1" si="3716"/>
        <v>699</v>
      </c>
      <c r="AEJ49">
        <f t="shared" ca="1" si="3716"/>
        <v>537</v>
      </c>
      <c r="AEK49">
        <f t="shared" ca="1" si="3716"/>
        <v>172</v>
      </c>
      <c r="AEL49">
        <f t="shared" ca="1" si="3716"/>
        <v>162</v>
      </c>
      <c r="AEM49">
        <f t="shared" ca="1" si="3716"/>
        <v>157</v>
      </c>
      <c r="AEN49">
        <f t="shared" ca="1" si="3716"/>
        <v>661</v>
      </c>
      <c r="AEO49">
        <f t="shared" ca="1" si="3716"/>
        <v>222</v>
      </c>
      <c r="AEP49">
        <f t="shared" ca="1" si="3716"/>
        <v>275</v>
      </c>
      <c r="AEQ49">
        <f t="shared" ca="1" si="3716"/>
        <v>481</v>
      </c>
      <c r="AER49">
        <f t="shared" ca="1" si="3716"/>
        <v>373</v>
      </c>
      <c r="AES49">
        <f t="shared" ca="1" si="3716"/>
        <v>748</v>
      </c>
      <c r="AET49">
        <f t="shared" ca="1" si="3716"/>
        <v>55</v>
      </c>
      <c r="AEU49">
        <f t="shared" ca="1" si="3716"/>
        <v>172</v>
      </c>
      <c r="AEV49">
        <f t="shared" ca="1" si="3716"/>
        <v>998</v>
      </c>
      <c r="AEW49">
        <f t="shared" ca="1" si="3716"/>
        <v>316</v>
      </c>
      <c r="AEX49">
        <f t="shared" ca="1" si="3716"/>
        <v>7</v>
      </c>
      <c r="AEY49">
        <f t="shared" ca="1" si="3716"/>
        <v>807</v>
      </c>
      <c r="AEZ49">
        <f t="shared" ca="1" si="3716"/>
        <v>893</v>
      </c>
      <c r="AFA49">
        <f t="shared" ca="1" si="3716"/>
        <v>164</v>
      </c>
      <c r="AFB49">
        <f t="shared" ca="1" si="3716"/>
        <v>406</v>
      </c>
      <c r="AFC49">
        <f t="shared" ca="1" si="3716"/>
        <v>367</v>
      </c>
      <c r="AFD49">
        <f t="shared" ca="1" si="3716"/>
        <v>531</v>
      </c>
      <c r="AFE49">
        <f t="shared" ca="1" si="3716"/>
        <v>2</v>
      </c>
      <c r="AFF49">
        <f t="shared" ca="1" si="3716"/>
        <v>674</v>
      </c>
      <c r="AFG49">
        <f t="shared" ca="1" si="3716"/>
        <v>469</v>
      </c>
      <c r="AFH49">
        <f t="shared" ca="1" si="3716"/>
        <v>730</v>
      </c>
      <c r="AFI49">
        <f t="shared" ca="1" si="3717"/>
        <v>546</v>
      </c>
      <c r="AFJ49">
        <f t="shared" ca="1" si="3717"/>
        <v>895</v>
      </c>
      <c r="AFK49">
        <f t="shared" ca="1" si="3717"/>
        <v>992</v>
      </c>
      <c r="AFL49">
        <f t="shared" ca="1" si="3717"/>
        <v>225</v>
      </c>
      <c r="AFM49">
        <f t="shared" ca="1" si="3717"/>
        <v>418</v>
      </c>
      <c r="AFN49">
        <f t="shared" ca="1" si="3717"/>
        <v>271</v>
      </c>
      <c r="AFO49">
        <f t="shared" ca="1" si="3717"/>
        <v>123</v>
      </c>
      <c r="AFP49">
        <f t="shared" ca="1" si="3717"/>
        <v>842</v>
      </c>
      <c r="AFQ49">
        <f t="shared" ca="1" si="3717"/>
        <v>113</v>
      </c>
      <c r="AFR49">
        <f t="shared" ca="1" si="3717"/>
        <v>631</v>
      </c>
      <c r="AFS49">
        <f t="shared" ca="1" si="3717"/>
        <v>648</v>
      </c>
      <c r="AFT49">
        <f t="shared" ca="1" si="3717"/>
        <v>671</v>
      </c>
      <c r="AFU49">
        <f t="shared" ca="1" si="3717"/>
        <v>847</v>
      </c>
      <c r="AFV49">
        <f t="shared" ca="1" si="3717"/>
        <v>156</v>
      </c>
      <c r="AFW49">
        <f t="shared" ca="1" si="3717"/>
        <v>792</v>
      </c>
      <c r="AFX49">
        <f t="shared" ca="1" si="3717"/>
        <v>109</v>
      </c>
      <c r="AFY49">
        <f t="shared" ca="1" si="3717"/>
        <v>254</v>
      </c>
      <c r="AFZ49">
        <f t="shared" ca="1" si="3717"/>
        <v>881</v>
      </c>
      <c r="AGA49">
        <f t="shared" ca="1" si="3717"/>
        <v>798</v>
      </c>
      <c r="AGB49">
        <f t="shared" ca="1" si="3717"/>
        <v>124</v>
      </c>
      <c r="AGC49">
        <f t="shared" ca="1" si="3717"/>
        <v>440</v>
      </c>
      <c r="AGD49">
        <f t="shared" ca="1" si="3717"/>
        <v>831</v>
      </c>
      <c r="AGE49">
        <f t="shared" ca="1" si="3717"/>
        <v>600</v>
      </c>
      <c r="AGF49">
        <f t="shared" ca="1" si="3717"/>
        <v>870</v>
      </c>
      <c r="AGG49">
        <f t="shared" ca="1" si="3717"/>
        <v>358</v>
      </c>
      <c r="AGH49">
        <f t="shared" ca="1" si="3717"/>
        <v>663</v>
      </c>
      <c r="AGI49">
        <f t="shared" ca="1" si="3717"/>
        <v>453</v>
      </c>
      <c r="AGJ49">
        <f t="shared" ca="1" si="3717"/>
        <v>884</v>
      </c>
      <c r="AGK49">
        <f t="shared" ca="1" si="3717"/>
        <v>538</v>
      </c>
      <c r="AGL49">
        <f t="shared" ca="1" si="3717"/>
        <v>544</v>
      </c>
      <c r="AGM49">
        <f t="shared" ca="1" si="3717"/>
        <v>627</v>
      </c>
      <c r="AGN49">
        <f t="shared" ca="1" si="3717"/>
        <v>936</v>
      </c>
      <c r="AGO49">
        <f t="shared" ca="1" si="3717"/>
        <v>612</v>
      </c>
      <c r="AGP49">
        <f t="shared" ca="1" si="3717"/>
        <v>504</v>
      </c>
      <c r="AGQ49">
        <f t="shared" ca="1" si="3717"/>
        <v>17</v>
      </c>
      <c r="AGR49">
        <f t="shared" ca="1" si="3717"/>
        <v>355</v>
      </c>
      <c r="AGS49">
        <f t="shared" ca="1" si="3717"/>
        <v>462</v>
      </c>
      <c r="AGT49">
        <f t="shared" ca="1" si="3717"/>
        <v>680</v>
      </c>
      <c r="AGU49">
        <f t="shared" ca="1" si="3717"/>
        <v>624</v>
      </c>
      <c r="AGV49">
        <f t="shared" ca="1" si="3717"/>
        <v>983</v>
      </c>
      <c r="AGW49">
        <f t="shared" ca="1" si="3717"/>
        <v>288</v>
      </c>
      <c r="AGX49">
        <f t="shared" ca="1" si="3717"/>
        <v>782</v>
      </c>
      <c r="AGY49">
        <f t="shared" ca="1" si="3717"/>
        <v>888</v>
      </c>
      <c r="AGZ49">
        <f t="shared" ca="1" si="3717"/>
        <v>501</v>
      </c>
      <c r="AHA49">
        <f t="shared" ca="1" si="3717"/>
        <v>732</v>
      </c>
      <c r="AHB49">
        <f t="shared" ca="1" si="3717"/>
        <v>588</v>
      </c>
      <c r="AHC49">
        <f t="shared" ca="1" si="3717"/>
        <v>180</v>
      </c>
      <c r="AHD49">
        <f t="shared" ca="1" si="3717"/>
        <v>296</v>
      </c>
      <c r="AHE49">
        <f t="shared" ca="1" si="3717"/>
        <v>167</v>
      </c>
      <c r="AHF49">
        <f t="shared" ca="1" si="3717"/>
        <v>879</v>
      </c>
      <c r="AHG49">
        <f t="shared" ca="1" si="3717"/>
        <v>162</v>
      </c>
      <c r="AHH49">
        <f t="shared" ca="1" si="3717"/>
        <v>694</v>
      </c>
      <c r="AHI49">
        <f t="shared" ca="1" si="3717"/>
        <v>841</v>
      </c>
      <c r="AHJ49">
        <f t="shared" ca="1" si="3717"/>
        <v>45</v>
      </c>
      <c r="AHK49">
        <f t="shared" ca="1" si="3717"/>
        <v>536</v>
      </c>
      <c r="AHL49">
        <f t="shared" ca="1" si="3717"/>
        <v>254</v>
      </c>
      <c r="AHM49">
        <f t="shared" ca="1" si="3717"/>
        <v>283</v>
      </c>
      <c r="AHN49">
        <f t="shared" ca="1" si="3717"/>
        <v>758</v>
      </c>
      <c r="AHO49">
        <f t="shared" ca="1" si="3717"/>
        <v>73</v>
      </c>
      <c r="AHP49">
        <f t="shared" ca="1" si="3717"/>
        <v>562</v>
      </c>
      <c r="AHQ49">
        <f t="shared" ca="1" si="3717"/>
        <v>795</v>
      </c>
      <c r="AHR49">
        <f t="shared" ca="1" si="3717"/>
        <v>802</v>
      </c>
      <c r="AHS49">
        <f t="shared" ca="1" si="3717"/>
        <v>604</v>
      </c>
      <c r="AHT49">
        <f t="shared" ref="AHT49:AKE50" ca="1" si="3850">RANDBETWEEN(1,1000)</f>
        <v>109</v>
      </c>
      <c r="AHU49">
        <f t="shared" ca="1" si="3850"/>
        <v>888</v>
      </c>
      <c r="AHV49">
        <f t="shared" ca="1" si="3850"/>
        <v>571</v>
      </c>
      <c r="AHW49">
        <f t="shared" ca="1" si="3850"/>
        <v>164</v>
      </c>
      <c r="AHX49">
        <f t="shared" ca="1" si="3850"/>
        <v>874</v>
      </c>
      <c r="AHY49">
        <f t="shared" ca="1" si="3850"/>
        <v>852</v>
      </c>
      <c r="AHZ49">
        <f t="shared" ca="1" si="3850"/>
        <v>662</v>
      </c>
      <c r="AIA49">
        <f t="shared" ca="1" si="3850"/>
        <v>486</v>
      </c>
      <c r="AIB49">
        <f t="shared" ca="1" si="3850"/>
        <v>319</v>
      </c>
      <c r="AIC49">
        <f t="shared" ca="1" si="3850"/>
        <v>424</v>
      </c>
      <c r="AID49">
        <f t="shared" ca="1" si="3850"/>
        <v>779</v>
      </c>
      <c r="AIE49">
        <f t="shared" ca="1" si="3850"/>
        <v>59</v>
      </c>
      <c r="AIF49">
        <f t="shared" ca="1" si="3850"/>
        <v>610</v>
      </c>
      <c r="AIG49">
        <f t="shared" ca="1" si="3850"/>
        <v>318</v>
      </c>
      <c r="AIH49">
        <f t="shared" ca="1" si="3850"/>
        <v>526</v>
      </c>
      <c r="AII49">
        <f t="shared" ca="1" si="3850"/>
        <v>64</v>
      </c>
      <c r="AIJ49">
        <f t="shared" ca="1" si="3850"/>
        <v>737</v>
      </c>
      <c r="AIK49">
        <f t="shared" ca="1" si="3850"/>
        <v>118</v>
      </c>
      <c r="AIL49">
        <f t="shared" ca="1" si="3850"/>
        <v>329</v>
      </c>
      <c r="AIM49">
        <f t="shared" ca="1" si="3850"/>
        <v>216</v>
      </c>
      <c r="AIN49">
        <f t="shared" ca="1" si="3850"/>
        <v>258</v>
      </c>
      <c r="AIO49">
        <f t="shared" ca="1" si="3850"/>
        <v>802</v>
      </c>
      <c r="AIP49">
        <f t="shared" ca="1" si="3850"/>
        <v>574</v>
      </c>
      <c r="AIQ49">
        <f t="shared" ca="1" si="3850"/>
        <v>408</v>
      </c>
      <c r="AIR49">
        <f t="shared" ca="1" si="3850"/>
        <v>689</v>
      </c>
      <c r="AIS49">
        <f t="shared" ca="1" si="3850"/>
        <v>681</v>
      </c>
      <c r="AIT49">
        <f t="shared" ca="1" si="3850"/>
        <v>663</v>
      </c>
      <c r="AIU49">
        <f t="shared" ca="1" si="3850"/>
        <v>417</v>
      </c>
      <c r="AIV49">
        <f t="shared" ca="1" si="3850"/>
        <v>350</v>
      </c>
      <c r="AIW49">
        <f t="shared" ca="1" si="3850"/>
        <v>624</v>
      </c>
      <c r="AIX49">
        <f t="shared" ca="1" si="3850"/>
        <v>870</v>
      </c>
      <c r="AIY49">
        <f t="shared" ca="1" si="3850"/>
        <v>584</v>
      </c>
      <c r="AIZ49">
        <f t="shared" ca="1" si="3850"/>
        <v>948</v>
      </c>
      <c r="AJA49">
        <f t="shared" ca="1" si="3850"/>
        <v>391</v>
      </c>
      <c r="AJB49">
        <f t="shared" ca="1" si="3850"/>
        <v>5</v>
      </c>
      <c r="AJC49">
        <f t="shared" ca="1" si="3850"/>
        <v>669</v>
      </c>
      <c r="AJD49">
        <f t="shared" ca="1" si="3850"/>
        <v>612</v>
      </c>
      <c r="AJE49">
        <f t="shared" ca="1" si="3850"/>
        <v>692</v>
      </c>
      <c r="AJF49">
        <f t="shared" ca="1" si="3850"/>
        <v>668</v>
      </c>
      <c r="AJG49">
        <f t="shared" ca="1" si="3850"/>
        <v>851</v>
      </c>
      <c r="AJH49">
        <f t="shared" ca="1" si="3850"/>
        <v>677</v>
      </c>
      <c r="AJI49">
        <f t="shared" ca="1" si="3850"/>
        <v>644</v>
      </c>
      <c r="AJJ49">
        <f t="shared" ca="1" si="3850"/>
        <v>453</v>
      </c>
      <c r="AJK49">
        <f t="shared" ca="1" si="3850"/>
        <v>163</v>
      </c>
      <c r="AJL49">
        <f t="shared" ca="1" si="3850"/>
        <v>426</v>
      </c>
      <c r="AJM49">
        <f t="shared" ca="1" si="3850"/>
        <v>560</v>
      </c>
      <c r="AJN49">
        <f t="shared" ca="1" si="3850"/>
        <v>156</v>
      </c>
      <c r="AJO49">
        <f t="shared" ca="1" si="3850"/>
        <v>372</v>
      </c>
      <c r="AJP49">
        <f t="shared" ca="1" si="3850"/>
        <v>408</v>
      </c>
      <c r="AJQ49">
        <f t="shared" ca="1" si="3850"/>
        <v>822</v>
      </c>
      <c r="AJR49">
        <f t="shared" ca="1" si="3850"/>
        <v>416</v>
      </c>
      <c r="AJS49">
        <f t="shared" ca="1" si="3850"/>
        <v>292</v>
      </c>
      <c r="AJT49">
        <f t="shared" ca="1" si="3850"/>
        <v>690</v>
      </c>
      <c r="AJU49">
        <f t="shared" ca="1" si="3850"/>
        <v>253</v>
      </c>
      <c r="AJV49">
        <f t="shared" ca="1" si="3850"/>
        <v>891</v>
      </c>
      <c r="AJW49">
        <f t="shared" ca="1" si="3850"/>
        <v>635</v>
      </c>
      <c r="AJX49">
        <f t="shared" ca="1" si="3850"/>
        <v>861</v>
      </c>
      <c r="AJY49">
        <f t="shared" ca="1" si="3850"/>
        <v>546</v>
      </c>
      <c r="AJZ49">
        <f t="shared" ca="1" si="3850"/>
        <v>751</v>
      </c>
      <c r="AKA49">
        <f t="shared" ca="1" si="3850"/>
        <v>355</v>
      </c>
      <c r="AKB49">
        <f t="shared" ca="1" si="3850"/>
        <v>856</v>
      </c>
      <c r="AKC49">
        <f t="shared" ca="1" si="3850"/>
        <v>264</v>
      </c>
      <c r="AKD49">
        <f t="shared" ca="1" si="3850"/>
        <v>304</v>
      </c>
      <c r="AKE49">
        <f t="shared" ca="1" si="3850"/>
        <v>238</v>
      </c>
      <c r="AKF49">
        <f t="shared" ca="1" si="3718"/>
        <v>293</v>
      </c>
      <c r="AKG49">
        <f t="shared" ca="1" si="3718"/>
        <v>517</v>
      </c>
      <c r="AKH49">
        <f t="shared" ca="1" si="3718"/>
        <v>555</v>
      </c>
      <c r="AKI49">
        <f t="shared" ca="1" si="3718"/>
        <v>671</v>
      </c>
      <c r="AKJ49">
        <f t="shared" ca="1" si="3718"/>
        <v>90</v>
      </c>
      <c r="AKK49">
        <f t="shared" ca="1" si="3718"/>
        <v>291</v>
      </c>
      <c r="AKL49">
        <f t="shared" ca="1" si="3718"/>
        <v>398</v>
      </c>
      <c r="AKM49">
        <f t="shared" ca="1" si="3718"/>
        <v>509</v>
      </c>
      <c r="AKN49">
        <f t="shared" ca="1" si="3718"/>
        <v>666</v>
      </c>
      <c r="AKO49">
        <f t="shared" ca="1" si="3718"/>
        <v>469</v>
      </c>
      <c r="AKP49">
        <f t="shared" ca="1" si="3718"/>
        <v>7</v>
      </c>
      <c r="AKQ49">
        <f t="shared" ca="1" si="3718"/>
        <v>923</v>
      </c>
      <c r="AKR49">
        <f t="shared" ca="1" si="3718"/>
        <v>697</v>
      </c>
      <c r="AKS49">
        <f t="shared" ca="1" si="3718"/>
        <v>156</v>
      </c>
      <c r="AKT49">
        <f t="shared" ca="1" si="3718"/>
        <v>561</v>
      </c>
      <c r="AKU49">
        <f t="shared" ca="1" si="3718"/>
        <v>209</v>
      </c>
      <c r="AKV49">
        <f t="shared" ca="1" si="3718"/>
        <v>296</v>
      </c>
      <c r="AKW49">
        <f t="shared" ca="1" si="3718"/>
        <v>681</v>
      </c>
      <c r="AKX49">
        <f t="shared" ca="1" si="3718"/>
        <v>721</v>
      </c>
      <c r="AKY49">
        <f t="shared" ca="1" si="3718"/>
        <v>303</v>
      </c>
      <c r="AKZ49">
        <f t="shared" ca="1" si="3718"/>
        <v>982</v>
      </c>
      <c r="ALA49">
        <f t="shared" ca="1" si="3718"/>
        <v>272</v>
      </c>
      <c r="ALB49">
        <f t="shared" ca="1" si="3718"/>
        <v>22</v>
      </c>
      <c r="ALC49">
        <f t="shared" ca="1" si="3718"/>
        <v>818</v>
      </c>
      <c r="ALD49">
        <f t="shared" ca="1" si="3718"/>
        <v>124</v>
      </c>
      <c r="ALE49">
        <f t="shared" ca="1" si="3718"/>
        <v>595</v>
      </c>
      <c r="ALF49">
        <f t="shared" ca="1" si="3718"/>
        <v>263</v>
      </c>
      <c r="ALG49">
        <f t="shared" ca="1" si="3718"/>
        <v>385</v>
      </c>
      <c r="ALH49">
        <f t="shared" ca="1" si="3718"/>
        <v>920</v>
      </c>
      <c r="ALI49">
        <f t="shared" ca="1" si="3594"/>
        <v>610</v>
      </c>
      <c r="ALJ49">
        <f t="shared" ca="1" si="3594"/>
        <v>980</v>
      </c>
      <c r="ALK49">
        <f t="shared" ca="1" si="3594"/>
        <v>207</v>
      </c>
      <c r="ALL49">
        <f t="shared" ca="1" si="3594"/>
        <v>138</v>
      </c>
      <c r="ALM49">
        <f t="shared" ca="1" si="3594"/>
        <v>348</v>
      </c>
      <c r="ALN49">
        <f t="shared" ca="1" si="3594"/>
        <v>124</v>
      </c>
      <c r="ALO49">
        <f t="shared" ca="1" si="3594"/>
        <v>269</v>
      </c>
      <c r="ALP49">
        <f t="shared" ca="1" si="3594"/>
        <v>694</v>
      </c>
      <c r="ALQ49">
        <f t="shared" ca="1" si="3594"/>
        <v>242</v>
      </c>
      <c r="ALR49">
        <f t="shared" ca="1" si="3594"/>
        <v>371</v>
      </c>
      <c r="ALS49">
        <f t="shared" ca="1" si="3594"/>
        <v>895</v>
      </c>
      <c r="ALT49">
        <f t="shared" ca="1" si="3594"/>
        <v>441</v>
      </c>
      <c r="ALU49">
        <f t="shared" ca="1" si="3594"/>
        <v>46</v>
      </c>
      <c r="ALV49">
        <f t="shared" ca="1" si="3594"/>
        <v>493</v>
      </c>
      <c r="ALW49">
        <f t="shared" ca="1" si="3594"/>
        <v>320</v>
      </c>
      <c r="ALX49">
        <f t="shared" ca="1" si="3594"/>
        <v>747</v>
      </c>
      <c r="ALY49">
        <f t="shared" ca="1" si="3594"/>
        <v>924</v>
      </c>
      <c r="ALZ49">
        <f t="shared" ca="1" si="3594"/>
        <v>671</v>
      </c>
      <c r="AMA49">
        <f t="shared" ca="1" si="3594"/>
        <v>631</v>
      </c>
      <c r="AMB49">
        <f t="shared" ca="1" si="3594"/>
        <v>747</v>
      </c>
      <c r="AMC49">
        <f t="shared" ca="1" si="3594"/>
        <v>40</v>
      </c>
      <c r="AMD49">
        <f t="shared" ca="1" si="3594"/>
        <v>384</v>
      </c>
      <c r="AME49">
        <f t="shared" ca="1" si="3594"/>
        <v>747</v>
      </c>
      <c r="AMF49">
        <f t="shared" ca="1" si="3594"/>
        <v>461</v>
      </c>
      <c r="AMG49">
        <f t="shared" ca="1" si="3594"/>
        <v>173</v>
      </c>
      <c r="AMH49">
        <f t="shared" ca="1" si="3594"/>
        <v>241</v>
      </c>
      <c r="AMI49">
        <f t="shared" ca="1" si="3594"/>
        <v>97</v>
      </c>
      <c r="AMJ49">
        <f t="shared" ca="1" si="3594"/>
        <v>84</v>
      </c>
      <c r="AMK49">
        <f t="shared" ca="1" si="3594"/>
        <v>359</v>
      </c>
      <c r="AML49">
        <f t="shared" ca="1" si="3594"/>
        <v>271</v>
      </c>
      <c r="AMM49">
        <f t="shared" ca="1" si="3594"/>
        <v>660</v>
      </c>
      <c r="AMN49">
        <f t="shared" ca="1" si="3594"/>
        <v>471</v>
      </c>
      <c r="AMO49">
        <f t="shared" ca="1" si="3594"/>
        <v>820</v>
      </c>
      <c r="AMP49">
        <f t="shared" ca="1" si="3594"/>
        <v>527</v>
      </c>
      <c r="AMQ49">
        <f t="shared" ca="1" si="3594"/>
        <v>908</v>
      </c>
      <c r="AMR49">
        <f t="shared" ca="1" si="3594"/>
        <v>184</v>
      </c>
      <c r="AMS49">
        <f t="shared" ca="1" si="3594"/>
        <v>689</v>
      </c>
      <c r="AMT49">
        <f t="shared" ca="1" si="3594"/>
        <v>191</v>
      </c>
      <c r="AMU49">
        <f t="shared" ca="1" si="3463"/>
        <v>956</v>
      </c>
      <c r="AMV49">
        <f t="shared" ca="1" si="3463"/>
        <v>264</v>
      </c>
      <c r="AMW49">
        <f t="shared" ca="1" si="3463"/>
        <v>161</v>
      </c>
      <c r="AMX49">
        <f t="shared" ca="1" si="3463"/>
        <v>214</v>
      </c>
      <c r="AMY49">
        <f t="shared" ca="1" si="3463"/>
        <v>298</v>
      </c>
      <c r="AMZ49">
        <f t="shared" ca="1" si="3463"/>
        <v>247</v>
      </c>
      <c r="ANA49">
        <f t="shared" ca="1" si="3463"/>
        <v>67</v>
      </c>
      <c r="ANB49">
        <f t="shared" ca="1" si="3463"/>
        <v>197</v>
      </c>
      <c r="ANC49">
        <f t="shared" ca="1" si="3463"/>
        <v>714</v>
      </c>
      <c r="AND49">
        <f t="shared" ca="1" si="3463"/>
        <v>810</v>
      </c>
      <c r="ANE49">
        <f t="shared" ca="1" si="3463"/>
        <v>662</v>
      </c>
      <c r="ANF49">
        <f t="shared" ca="1" si="3463"/>
        <v>711</v>
      </c>
      <c r="ANG49">
        <f t="shared" ca="1" si="3463"/>
        <v>287</v>
      </c>
      <c r="ANH49">
        <f t="shared" ca="1" si="3340"/>
        <v>38</v>
      </c>
      <c r="ANI49">
        <f t="shared" ca="1" si="3340"/>
        <v>642</v>
      </c>
      <c r="ANJ49">
        <f t="shared" ca="1" si="3340"/>
        <v>359</v>
      </c>
      <c r="ANK49">
        <f t="shared" ca="1" si="3340"/>
        <v>952</v>
      </c>
      <c r="ANL49">
        <f t="shared" ca="1" si="3340"/>
        <v>320</v>
      </c>
      <c r="ANM49">
        <f t="shared" ca="1" si="3340"/>
        <v>89</v>
      </c>
      <c r="ANN49">
        <f t="shared" ca="1" si="3340"/>
        <v>589</v>
      </c>
      <c r="ANO49">
        <f t="shared" ca="1" si="3340"/>
        <v>153</v>
      </c>
      <c r="ANP49">
        <f t="shared" ca="1" si="3340"/>
        <v>112</v>
      </c>
      <c r="ANQ49">
        <f t="shared" ca="1" si="3340"/>
        <v>818</v>
      </c>
      <c r="ANR49">
        <f t="shared" ca="1" si="3340"/>
        <v>945</v>
      </c>
      <c r="ANS49">
        <f t="shared" ca="1" si="3340"/>
        <v>823</v>
      </c>
      <c r="ANT49">
        <f t="shared" ca="1" si="3340"/>
        <v>775</v>
      </c>
      <c r="ANU49">
        <f t="shared" ca="1" si="3719"/>
        <v>229</v>
      </c>
      <c r="ANV49">
        <f t="shared" ca="1" si="3719"/>
        <v>951</v>
      </c>
      <c r="ANW49">
        <f t="shared" ca="1" si="3719"/>
        <v>630</v>
      </c>
      <c r="ANX49">
        <f t="shared" ca="1" si="3719"/>
        <v>291</v>
      </c>
      <c r="ANY49">
        <f t="shared" ca="1" si="3719"/>
        <v>84</v>
      </c>
      <c r="ANZ49">
        <f t="shared" ca="1" si="3719"/>
        <v>668</v>
      </c>
      <c r="AOA49">
        <f t="shared" ca="1" si="3719"/>
        <v>845</v>
      </c>
      <c r="AOB49">
        <f t="shared" ca="1" si="3719"/>
        <v>8</v>
      </c>
      <c r="AOC49">
        <f t="shared" ca="1" si="3719"/>
        <v>432</v>
      </c>
      <c r="AOD49">
        <f t="shared" ca="1" si="3719"/>
        <v>740</v>
      </c>
      <c r="AOE49">
        <f t="shared" ca="1" si="3719"/>
        <v>285</v>
      </c>
      <c r="AOF49">
        <f t="shared" ca="1" si="3719"/>
        <v>317</v>
      </c>
      <c r="AOG49">
        <f t="shared" ca="1" si="3719"/>
        <v>598</v>
      </c>
      <c r="AOH49">
        <f t="shared" ca="1" si="3719"/>
        <v>616</v>
      </c>
      <c r="AOI49">
        <f t="shared" ca="1" si="3719"/>
        <v>377</v>
      </c>
      <c r="AOJ49">
        <f t="shared" ca="1" si="3719"/>
        <v>556</v>
      </c>
      <c r="AOK49">
        <f t="shared" ca="1" si="3719"/>
        <v>295</v>
      </c>
      <c r="AOL49">
        <f t="shared" ca="1" si="3719"/>
        <v>514</v>
      </c>
      <c r="AOM49">
        <f t="shared" ca="1" si="3719"/>
        <v>641</v>
      </c>
      <c r="AON49">
        <f t="shared" ca="1" si="3719"/>
        <v>35</v>
      </c>
      <c r="AOO49">
        <f t="shared" ca="1" si="3719"/>
        <v>94</v>
      </c>
      <c r="AOP49">
        <f t="shared" ca="1" si="3719"/>
        <v>817</v>
      </c>
      <c r="AOQ49">
        <f t="shared" ca="1" si="3719"/>
        <v>887</v>
      </c>
      <c r="AOR49">
        <f t="shared" ca="1" si="3719"/>
        <v>651</v>
      </c>
      <c r="AOS49">
        <f t="shared" ca="1" si="3719"/>
        <v>558</v>
      </c>
      <c r="AOT49">
        <f t="shared" ca="1" si="3719"/>
        <v>274</v>
      </c>
      <c r="AOU49">
        <f t="shared" ca="1" si="3719"/>
        <v>180</v>
      </c>
      <c r="AOV49">
        <f t="shared" ca="1" si="3719"/>
        <v>354</v>
      </c>
      <c r="AOW49">
        <f t="shared" ca="1" si="3719"/>
        <v>678</v>
      </c>
      <c r="AOX49">
        <f t="shared" ca="1" si="3719"/>
        <v>490</v>
      </c>
      <c r="AOY49">
        <f t="shared" ca="1" si="3719"/>
        <v>839</v>
      </c>
      <c r="AOZ49">
        <f t="shared" ca="1" si="3719"/>
        <v>318</v>
      </c>
      <c r="APA49">
        <f t="shared" ca="1" si="3719"/>
        <v>861</v>
      </c>
      <c r="APB49">
        <f t="shared" ca="1" si="3719"/>
        <v>425</v>
      </c>
      <c r="APC49">
        <f t="shared" ca="1" si="3719"/>
        <v>717</v>
      </c>
      <c r="APD49">
        <f t="shared" ca="1" si="3719"/>
        <v>183</v>
      </c>
      <c r="APE49">
        <f t="shared" ca="1" si="3719"/>
        <v>5</v>
      </c>
      <c r="APF49">
        <f t="shared" ca="1" si="3719"/>
        <v>74</v>
      </c>
      <c r="APG49">
        <f t="shared" ca="1" si="3719"/>
        <v>712</v>
      </c>
      <c r="APH49">
        <f t="shared" ca="1" si="3719"/>
        <v>567</v>
      </c>
      <c r="API49">
        <f t="shared" ca="1" si="3719"/>
        <v>441</v>
      </c>
      <c r="APJ49">
        <f t="shared" ca="1" si="3719"/>
        <v>678</v>
      </c>
      <c r="APK49">
        <f t="shared" ca="1" si="3719"/>
        <v>585</v>
      </c>
      <c r="APL49">
        <f t="shared" ca="1" si="3719"/>
        <v>9</v>
      </c>
      <c r="APM49">
        <f t="shared" ca="1" si="3719"/>
        <v>264</v>
      </c>
      <c r="APN49">
        <f t="shared" ca="1" si="3719"/>
        <v>528</v>
      </c>
      <c r="APO49">
        <f t="shared" ca="1" si="3719"/>
        <v>713</v>
      </c>
      <c r="APP49">
        <f t="shared" ca="1" si="3719"/>
        <v>629</v>
      </c>
      <c r="APQ49">
        <f t="shared" ca="1" si="3719"/>
        <v>720</v>
      </c>
      <c r="APR49">
        <f t="shared" ca="1" si="3719"/>
        <v>260</v>
      </c>
      <c r="APS49">
        <f t="shared" ca="1" si="3719"/>
        <v>890</v>
      </c>
      <c r="APT49">
        <f t="shared" ca="1" si="3719"/>
        <v>348</v>
      </c>
      <c r="APU49">
        <f t="shared" ca="1" si="3719"/>
        <v>320</v>
      </c>
      <c r="APV49">
        <f t="shared" ca="1" si="3719"/>
        <v>818</v>
      </c>
      <c r="APW49">
        <f t="shared" ca="1" si="3719"/>
        <v>832</v>
      </c>
      <c r="APX49">
        <f t="shared" ca="1" si="3719"/>
        <v>691</v>
      </c>
      <c r="APY49">
        <f t="shared" ca="1" si="3719"/>
        <v>521</v>
      </c>
      <c r="APZ49">
        <f t="shared" ca="1" si="3719"/>
        <v>146</v>
      </c>
      <c r="AQA49">
        <f t="shared" ca="1" si="3719"/>
        <v>263</v>
      </c>
      <c r="AQB49">
        <f t="shared" ca="1" si="3719"/>
        <v>620</v>
      </c>
      <c r="AQC49">
        <f t="shared" ca="1" si="3719"/>
        <v>168</v>
      </c>
      <c r="AQD49">
        <f t="shared" ca="1" si="3719"/>
        <v>130</v>
      </c>
      <c r="AQE49">
        <f t="shared" ca="1" si="3719"/>
        <v>722</v>
      </c>
      <c r="AQF49">
        <f t="shared" ref="AQF49:ASQ50" ca="1" si="3851">RANDBETWEEN(1,1000)</f>
        <v>593</v>
      </c>
      <c r="AQG49">
        <f t="shared" ca="1" si="3851"/>
        <v>373</v>
      </c>
      <c r="AQH49">
        <f t="shared" ca="1" si="3851"/>
        <v>555</v>
      </c>
      <c r="AQI49">
        <f t="shared" ca="1" si="3851"/>
        <v>581</v>
      </c>
      <c r="AQJ49">
        <f t="shared" ca="1" si="3851"/>
        <v>695</v>
      </c>
      <c r="AQK49">
        <f t="shared" ca="1" si="3851"/>
        <v>401</v>
      </c>
      <c r="AQL49">
        <f t="shared" ca="1" si="3851"/>
        <v>54</v>
      </c>
      <c r="AQM49">
        <f t="shared" ca="1" si="3851"/>
        <v>856</v>
      </c>
      <c r="AQN49">
        <f t="shared" ca="1" si="3851"/>
        <v>675</v>
      </c>
      <c r="AQO49">
        <f t="shared" ca="1" si="3851"/>
        <v>504</v>
      </c>
      <c r="AQP49">
        <f t="shared" ca="1" si="3851"/>
        <v>137</v>
      </c>
      <c r="AQQ49">
        <f t="shared" ca="1" si="3851"/>
        <v>503</v>
      </c>
      <c r="AQR49">
        <f t="shared" ca="1" si="3851"/>
        <v>400</v>
      </c>
      <c r="AQS49">
        <f t="shared" ca="1" si="3851"/>
        <v>303</v>
      </c>
      <c r="AQT49">
        <f t="shared" ca="1" si="3851"/>
        <v>372</v>
      </c>
      <c r="AQU49">
        <f t="shared" ca="1" si="3851"/>
        <v>796</v>
      </c>
      <c r="AQV49">
        <f t="shared" ca="1" si="3851"/>
        <v>937</v>
      </c>
      <c r="AQW49">
        <f t="shared" ca="1" si="3851"/>
        <v>670</v>
      </c>
      <c r="AQX49">
        <f t="shared" ca="1" si="3851"/>
        <v>546</v>
      </c>
      <c r="AQY49">
        <f t="shared" ca="1" si="3851"/>
        <v>838</v>
      </c>
      <c r="AQZ49">
        <f t="shared" ca="1" si="3851"/>
        <v>26</v>
      </c>
      <c r="ARA49">
        <f t="shared" ca="1" si="3851"/>
        <v>806</v>
      </c>
      <c r="ARB49">
        <f t="shared" ca="1" si="3851"/>
        <v>724</v>
      </c>
      <c r="ARC49">
        <f t="shared" ca="1" si="3851"/>
        <v>900</v>
      </c>
      <c r="ARD49">
        <f t="shared" ca="1" si="3851"/>
        <v>517</v>
      </c>
      <c r="ARE49">
        <f t="shared" ca="1" si="3851"/>
        <v>348</v>
      </c>
      <c r="ARF49">
        <f t="shared" ca="1" si="3851"/>
        <v>61</v>
      </c>
      <c r="ARG49">
        <f t="shared" ca="1" si="3851"/>
        <v>48</v>
      </c>
      <c r="ARH49">
        <f t="shared" ca="1" si="3851"/>
        <v>204</v>
      </c>
      <c r="ARI49">
        <f t="shared" ca="1" si="3851"/>
        <v>736</v>
      </c>
      <c r="ARJ49">
        <f t="shared" ca="1" si="3851"/>
        <v>656</v>
      </c>
      <c r="ARK49">
        <f t="shared" ca="1" si="3851"/>
        <v>563</v>
      </c>
      <c r="ARL49">
        <f t="shared" ca="1" si="3851"/>
        <v>148</v>
      </c>
      <c r="ARM49">
        <f t="shared" ca="1" si="3851"/>
        <v>822</v>
      </c>
      <c r="ARN49">
        <f t="shared" ca="1" si="3851"/>
        <v>803</v>
      </c>
      <c r="ARO49">
        <f t="shared" ca="1" si="3851"/>
        <v>376</v>
      </c>
      <c r="ARP49">
        <f t="shared" ca="1" si="3851"/>
        <v>821</v>
      </c>
      <c r="ARQ49">
        <f t="shared" ca="1" si="3851"/>
        <v>49</v>
      </c>
      <c r="ARR49">
        <f t="shared" ca="1" si="3851"/>
        <v>233</v>
      </c>
      <c r="ARS49">
        <f t="shared" ca="1" si="3851"/>
        <v>58</v>
      </c>
      <c r="ART49">
        <f t="shared" ca="1" si="3851"/>
        <v>570</v>
      </c>
      <c r="ARU49">
        <f t="shared" ca="1" si="3851"/>
        <v>854</v>
      </c>
      <c r="ARV49">
        <f t="shared" ca="1" si="3851"/>
        <v>883</v>
      </c>
      <c r="ARW49">
        <f t="shared" ca="1" si="3851"/>
        <v>544</v>
      </c>
      <c r="ARX49">
        <f t="shared" ca="1" si="3851"/>
        <v>508</v>
      </c>
      <c r="ARY49">
        <f t="shared" ca="1" si="3851"/>
        <v>402</v>
      </c>
      <c r="ARZ49">
        <f t="shared" ca="1" si="3851"/>
        <v>705</v>
      </c>
      <c r="ASA49">
        <f t="shared" ca="1" si="3851"/>
        <v>815</v>
      </c>
      <c r="ASB49">
        <f t="shared" ca="1" si="3851"/>
        <v>449</v>
      </c>
      <c r="ASC49">
        <f t="shared" ca="1" si="3851"/>
        <v>927</v>
      </c>
      <c r="ASD49">
        <f t="shared" ca="1" si="3851"/>
        <v>561</v>
      </c>
      <c r="ASE49">
        <f t="shared" ca="1" si="3851"/>
        <v>703</v>
      </c>
      <c r="ASF49">
        <f t="shared" ca="1" si="3851"/>
        <v>392</v>
      </c>
      <c r="ASG49">
        <f t="shared" ca="1" si="3851"/>
        <v>845</v>
      </c>
      <c r="ASH49">
        <f t="shared" ca="1" si="3851"/>
        <v>456</v>
      </c>
      <c r="ASI49">
        <f t="shared" ca="1" si="3851"/>
        <v>663</v>
      </c>
      <c r="ASJ49">
        <f t="shared" ca="1" si="3851"/>
        <v>864</v>
      </c>
      <c r="ASK49">
        <f t="shared" ca="1" si="3851"/>
        <v>61</v>
      </c>
      <c r="ASL49">
        <f t="shared" ca="1" si="3851"/>
        <v>366</v>
      </c>
      <c r="ASM49">
        <f t="shared" ca="1" si="3851"/>
        <v>660</v>
      </c>
      <c r="ASN49">
        <f t="shared" ca="1" si="3851"/>
        <v>732</v>
      </c>
      <c r="ASO49">
        <f t="shared" ca="1" si="3851"/>
        <v>437</v>
      </c>
      <c r="ASP49">
        <f t="shared" ca="1" si="3851"/>
        <v>923</v>
      </c>
      <c r="ASQ49">
        <f t="shared" ca="1" si="3851"/>
        <v>305</v>
      </c>
      <c r="ASR49">
        <f t="shared" ca="1" si="3341"/>
        <v>338</v>
      </c>
      <c r="ASS49">
        <f t="shared" ca="1" si="3720"/>
        <v>390</v>
      </c>
      <c r="AST49">
        <f t="shared" ca="1" si="3720"/>
        <v>105</v>
      </c>
      <c r="ASU49">
        <f t="shared" ca="1" si="3720"/>
        <v>544</v>
      </c>
      <c r="ASV49">
        <f t="shared" ca="1" si="3720"/>
        <v>50</v>
      </c>
      <c r="ASW49">
        <f t="shared" ca="1" si="3720"/>
        <v>836</v>
      </c>
      <c r="ASX49">
        <f t="shared" ca="1" si="3720"/>
        <v>897</v>
      </c>
      <c r="ASY49">
        <f t="shared" ca="1" si="3720"/>
        <v>975</v>
      </c>
      <c r="ASZ49">
        <f t="shared" ca="1" si="3720"/>
        <v>69</v>
      </c>
      <c r="ATA49">
        <f t="shared" ca="1" si="3720"/>
        <v>598</v>
      </c>
      <c r="ATB49">
        <f t="shared" ca="1" si="3720"/>
        <v>300</v>
      </c>
      <c r="ATC49">
        <f t="shared" ca="1" si="3720"/>
        <v>732</v>
      </c>
      <c r="ATD49">
        <f t="shared" ca="1" si="3720"/>
        <v>325</v>
      </c>
      <c r="ATE49">
        <f t="shared" ca="1" si="3720"/>
        <v>53</v>
      </c>
      <c r="ATF49">
        <f t="shared" ca="1" si="3720"/>
        <v>307</v>
      </c>
      <c r="ATG49">
        <f t="shared" ca="1" si="3720"/>
        <v>68</v>
      </c>
      <c r="ATH49">
        <f t="shared" ca="1" si="3720"/>
        <v>16</v>
      </c>
      <c r="ATI49">
        <f t="shared" ca="1" si="3720"/>
        <v>984</v>
      </c>
      <c r="ATJ49">
        <f t="shared" ca="1" si="3720"/>
        <v>772</v>
      </c>
      <c r="ATK49">
        <f t="shared" ca="1" si="3720"/>
        <v>781</v>
      </c>
      <c r="ATL49">
        <f t="shared" ca="1" si="3720"/>
        <v>382</v>
      </c>
      <c r="ATM49">
        <f t="shared" ca="1" si="3720"/>
        <v>445</v>
      </c>
      <c r="ATN49">
        <f t="shared" ca="1" si="3720"/>
        <v>246</v>
      </c>
      <c r="ATO49">
        <f t="shared" ca="1" si="3720"/>
        <v>948</v>
      </c>
      <c r="ATP49">
        <f t="shared" ca="1" si="3720"/>
        <v>410</v>
      </c>
      <c r="ATQ49">
        <f t="shared" ca="1" si="3720"/>
        <v>273</v>
      </c>
      <c r="ATR49">
        <f t="shared" ca="1" si="3720"/>
        <v>539</v>
      </c>
      <c r="ATS49">
        <f t="shared" ca="1" si="3720"/>
        <v>963</v>
      </c>
      <c r="ATT49">
        <f t="shared" ca="1" si="3720"/>
        <v>664</v>
      </c>
      <c r="ATU49">
        <f t="shared" ca="1" si="3720"/>
        <v>545</v>
      </c>
      <c r="ATV49">
        <f t="shared" ca="1" si="3720"/>
        <v>853</v>
      </c>
      <c r="ATW49">
        <f t="shared" ca="1" si="3720"/>
        <v>820</v>
      </c>
      <c r="ATX49">
        <f t="shared" ca="1" si="3720"/>
        <v>754</v>
      </c>
      <c r="ATY49">
        <f t="shared" ca="1" si="3720"/>
        <v>778</v>
      </c>
      <c r="ATZ49">
        <f t="shared" ca="1" si="3720"/>
        <v>833</v>
      </c>
      <c r="AUA49">
        <f t="shared" ca="1" si="3720"/>
        <v>547</v>
      </c>
      <c r="AUB49">
        <f t="shared" ca="1" si="3720"/>
        <v>787</v>
      </c>
      <c r="AUC49">
        <f t="shared" ca="1" si="3720"/>
        <v>228</v>
      </c>
      <c r="AUD49">
        <f t="shared" ca="1" si="3720"/>
        <v>800</v>
      </c>
      <c r="AUE49">
        <f t="shared" ca="1" si="3720"/>
        <v>57</v>
      </c>
      <c r="AUF49">
        <f t="shared" ca="1" si="3720"/>
        <v>967</v>
      </c>
      <c r="AUG49">
        <f t="shared" ca="1" si="3720"/>
        <v>27</v>
      </c>
      <c r="AUH49">
        <f t="shared" ca="1" si="3720"/>
        <v>308</v>
      </c>
      <c r="AUI49">
        <f t="shared" ca="1" si="3720"/>
        <v>513</v>
      </c>
      <c r="AUJ49">
        <f t="shared" ca="1" si="3720"/>
        <v>817</v>
      </c>
      <c r="AUK49">
        <f t="shared" ca="1" si="3720"/>
        <v>955</v>
      </c>
      <c r="AUL49">
        <f t="shared" ca="1" si="3720"/>
        <v>634</v>
      </c>
      <c r="AUM49">
        <f t="shared" ca="1" si="3720"/>
        <v>149</v>
      </c>
      <c r="AUN49">
        <f t="shared" ca="1" si="3720"/>
        <v>106</v>
      </c>
      <c r="AUO49">
        <f t="shared" ca="1" si="3720"/>
        <v>902</v>
      </c>
      <c r="AUP49">
        <f t="shared" ca="1" si="3720"/>
        <v>242</v>
      </c>
      <c r="AUQ49">
        <f t="shared" ca="1" si="3720"/>
        <v>84</v>
      </c>
      <c r="AUR49">
        <f t="shared" ca="1" si="3720"/>
        <v>552</v>
      </c>
      <c r="AUS49">
        <f t="shared" ca="1" si="3720"/>
        <v>860</v>
      </c>
      <c r="AUT49">
        <f t="shared" ca="1" si="3720"/>
        <v>820</v>
      </c>
      <c r="AUU49">
        <f t="shared" ca="1" si="3720"/>
        <v>901</v>
      </c>
      <c r="AUV49">
        <f t="shared" ca="1" si="3720"/>
        <v>220</v>
      </c>
      <c r="AUW49">
        <f t="shared" ca="1" si="3720"/>
        <v>804</v>
      </c>
      <c r="AUX49">
        <f t="shared" ca="1" si="3720"/>
        <v>526</v>
      </c>
      <c r="AUY49">
        <f t="shared" ca="1" si="3720"/>
        <v>406</v>
      </c>
      <c r="AUZ49">
        <f t="shared" ca="1" si="3720"/>
        <v>119</v>
      </c>
      <c r="AVA49">
        <f t="shared" ca="1" si="3720"/>
        <v>207</v>
      </c>
      <c r="AVB49">
        <f t="shared" ca="1" si="3720"/>
        <v>703</v>
      </c>
      <c r="AVC49">
        <f t="shared" ca="1" si="3720"/>
        <v>84</v>
      </c>
      <c r="AVD49">
        <f t="shared" ref="AVD49:AXO50" ca="1" si="3852">RANDBETWEEN(1,1000)</f>
        <v>530</v>
      </c>
      <c r="AVE49">
        <f t="shared" ca="1" si="3852"/>
        <v>327</v>
      </c>
      <c r="AVF49">
        <f t="shared" ca="1" si="3852"/>
        <v>243</v>
      </c>
      <c r="AVG49">
        <f t="shared" ca="1" si="3852"/>
        <v>535</v>
      </c>
      <c r="AVH49">
        <f t="shared" ca="1" si="3852"/>
        <v>176</v>
      </c>
      <c r="AVI49">
        <f t="shared" ca="1" si="3852"/>
        <v>986</v>
      </c>
      <c r="AVJ49">
        <f t="shared" ca="1" si="3852"/>
        <v>306</v>
      </c>
      <c r="AVK49">
        <f t="shared" ca="1" si="3852"/>
        <v>153</v>
      </c>
      <c r="AVL49">
        <f t="shared" ca="1" si="3852"/>
        <v>551</v>
      </c>
      <c r="AVM49">
        <f t="shared" ca="1" si="3852"/>
        <v>671</v>
      </c>
      <c r="AVN49">
        <f t="shared" ca="1" si="3852"/>
        <v>275</v>
      </c>
      <c r="AVO49">
        <f t="shared" ca="1" si="3852"/>
        <v>37</v>
      </c>
      <c r="AVP49">
        <f t="shared" ca="1" si="3852"/>
        <v>419</v>
      </c>
      <c r="AVQ49">
        <f t="shared" ca="1" si="3852"/>
        <v>857</v>
      </c>
      <c r="AVR49">
        <f t="shared" ca="1" si="3852"/>
        <v>218</v>
      </c>
      <c r="AVS49">
        <f t="shared" ca="1" si="3852"/>
        <v>857</v>
      </c>
      <c r="AVT49">
        <f t="shared" ca="1" si="3852"/>
        <v>387</v>
      </c>
      <c r="AVU49">
        <f t="shared" ca="1" si="3852"/>
        <v>19</v>
      </c>
      <c r="AVV49">
        <f t="shared" ca="1" si="3852"/>
        <v>496</v>
      </c>
      <c r="AVW49">
        <f t="shared" ca="1" si="3852"/>
        <v>152</v>
      </c>
      <c r="AVX49">
        <f t="shared" ca="1" si="3852"/>
        <v>130</v>
      </c>
      <c r="AVY49">
        <f t="shared" ca="1" si="3852"/>
        <v>698</v>
      </c>
      <c r="AVZ49">
        <f t="shared" ca="1" si="3852"/>
        <v>189</v>
      </c>
      <c r="AWA49">
        <f t="shared" ca="1" si="3852"/>
        <v>686</v>
      </c>
      <c r="AWB49">
        <f t="shared" ca="1" si="3852"/>
        <v>888</v>
      </c>
      <c r="AWC49">
        <f t="shared" ca="1" si="3852"/>
        <v>787</v>
      </c>
      <c r="AWD49">
        <f t="shared" ca="1" si="3852"/>
        <v>303</v>
      </c>
      <c r="AWE49">
        <f t="shared" ca="1" si="3852"/>
        <v>898</v>
      </c>
      <c r="AWF49">
        <f t="shared" ca="1" si="3852"/>
        <v>469</v>
      </c>
      <c r="AWG49">
        <f t="shared" ca="1" si="3852"/>
        <v>898</v>
      </c>
      <c r="AWH49">
        <f t="shared" ca="1" si="3852"/>
        <v>602</v>
      </c>
      <c r="AWI49">
        <f t="shared" ca="1" si="3852"/>
        <v>117</v>
      </c>
      <c r="AWJ49">
        <f t="shared" ca="1" si="3852"/>
        <v>260</v>
      </c>
      <c r="AWK49">
        <f t="shared" ca="1" si="3852"/>
        <v>236</v>
      </c>
      <c r="AWL49">
        <f t="shared" ca="1" si="3852"/>
        <v>543</v>
      </c>
      <c r="AWM49">
        <f t="shared" ca="1" si="3852"/>
        <v>364</v>
      </c>
      <c r="AWN49">
        <f t="shared" ca="1" si="3852"/>
        <v>735</v>
      </c>
      <c r="AWO49">
        <f t="shared" ca="1" si="3852"/>
        <v>11</v>
      </c>
      <c r="AWP49">
        <f t="shared" ca="1" si="3852"/>
        <v>652</v>
      </c>
      <c r="AWQ49">
        <f t="shared" ca="1" si="3852"/>
        <v>866</v>
      </c>
      <c r="AWR49">
        <f t="shared" ca="1" si="3852"/>
        <v>204</v>
      </c>
      <c r="AWS49">
        <f t="shared" ca="1" si="3852"/>
        <v>391</v>
      </c>
      <c r="AWT49">
        <f t="shared" ca="1" si="3852"/>
        <v>635</v>
      </c>
      <c r="AWU49">
        <f t="shared" ca="1" si="3852"/>
        <v>624</v>
      </c>
      <c r="AWV49">
        <f t="shared" ca="1" si="3852"/>
        <v>948</v>
      </c>
      <c r="AWW49">
        <f t="shared" ca="1" si="3852"/>
        <v>712</v>
      </c>
      <c r="AWX49">
        <f t="shared" ca="1" si="3852"/>
        <v>936</v>
      </c>
      <c r="AWY49">
        <f t="shared" ca="1" si="3852"/>
        <v>977</v>
      </c>
      <c r="AWZ49">
        <f t="shared" ca="1" si="3852"/>
        <v>329</v>
      </c>
      <c r="AXA49">
        <f t="shared" ca="1" si="3852"/>
        <v>123</v>
      </c>
      <c r="AXB49">
        <f t="shared" ca="1" si="3852"/>
        <v>579</v>
      </c>
      <c r="AXC49">
        <f t="shared" ca="1" si="3852"/>
        <v>665</v>
      </c>
      <c r="AXD49">
        <f t="shared" ca="1" si="3852"/>
        <v>61</v>
      </c>
      <c r="AXE49">
        <f t="shared" ca="1" si="3852"/>
        <v>18</v>
      </c>
      <c r="AXF49">
        <f t="shared" ca="1" si="3852"/>
        <v>977</v>
      </c>
      <c r="AXG49">
        <f t="shared" ca="1" si="3852"/>
        <v>337</v>
      </c>
      <c r="AXH49">
        <f t="shared" ca="1" si="3852"/>
        <v>294</v>
      </c>
      <c r="AXI49">
        <f t="shared" ca="1" si="3852"/>
        <v>59</v>
      </c>
      <c r="AXJ49">
        <f t="shared" ca="1" si="3852"/>
        <v>206</v>
      </c>
      <c r="AXK49">
        <f t="shared" ca="1" si="3852"/>
        <v>318</v>
      </c>
      <c r="AXL49">
        <f t="shared" ca="1" si="3852"/>
        <v>306</v>
      </c>
      <c r="AXM49">
        <f t="shared" ca="1" si="3852"/>
        <v>700</v>
      </c>
      <c r="AXN49">
        <f t="shared" ca="1" si="3852"/>
        <v>833</v>
      </c>
      <c r="AXO49">
        <f t="shared" ca="1" si="3852"/>
        <v>604</v>
      </c>
      <c r="AXP49">
        <f t="shared" ca="1" si="3342"/>
        <v>106</v>
      </c>
      <c r="AXQ49">
        <f t="shared" ca="1" si="3721"/>
        <v>93</v>
      </c>
      <c r="AXR49">
        <f t="shared" ca="1" si="3721"/>
        <v>959</v>
      </c>
      <c r="AXS49">
        <f t="shared" ca="1" si="3721"/>
        <v>649</v>
      </c>
      <c r="AXT49">
        <f t="shared" ca="1" si="3721"/>
        <v>601</v>
      </c>
      <c r="AXU49">
        <f t="shared" ca="1" si="3721"/>
        <v>221</v>
      </c>
      <c r="AXV49">
        <f t="shared" ca="1" si="3721"/>
        <v>785</v>
      </c>
      <c r="AXW49">
        <f t="shared" ca="1" si="3721"/>
        <v>248</v>
      </c>
      <c r="AXX49">
        <f t="shared" ca="1" si="3721"/>
        <v>912</v>
      </c>
      <c r="AXY49">
        <f t="shared" ca="1" si="3721"/>
        <v>429</v>
      </c>
      <c r="AXZ49">
        <f t="shared" ca="1" si="3721"/>
        <v>490</v>
      </c>
      <c r="AYA49">
        <f t="shared" ca="1" si="3721"/>
        <v>159</v>
      </c>
      <c r="AYB49">
        <f t="shared" ca="1" si="3721"/>
        <v>993</v>
      </c>
      <c r="AYC49">
        <f t="shared" ca="1" si="3721"/>
        <v>534</v>
      </c>
      <c r="AYD49">
        <f t="shared" ca="1" si="3721"/>
        <v>477</v>
      </c>
      <c r="AYE49">
        <f t="shared" ca="1" si="3721"/>
        <v>162</v>
      </c>
      <c r="AYF49">
        <f t="shared" ca="1" si="3721"/>
        <v>807</v>
      </c>
      <c r="AYG49">
        <f t="shared" ca="1" si="3721"/>
        <v>616</v>
      </c>
      <c r="AYH49">
        <f t="shared" ca="1" si="3721"/>
        <v>594</v>
      </c>
      <c r="AYI49">
        <f t="shared" ca="1" si="3721"/>
        <v>491</v>
      </c>
      <c r="AYJ49">
        <f t="shared" ca="1" si="3721"/>
        <v>962</v>
      </c>
      <c r="AYK49">
        <f t="shared" ca="1" si="3721"/>
        <v>915</v>
      </c>
      <c r="AYL49">
        <f t="shared" ca="1" si="3721"/>
        <v>152</v>
      </c>
      <c r="AYM49">
        <f t="shared" ca="1" si="3721"/>
        <v>82</v>
      </c>
      <c r="AYN49">
        <f t="shared" ca="1" si="3721"/>
        <v>508</v>
      </c>
      <c r="AYO49">
        <f t="shared" ca="1" si="3721"/>
        <v>206</v>
      </c>
      <c r="AYP49">
        <f t="shared" ca="1" si="3721"/>
        <v>843</v>
      </c>
      <c r="AYQ49">
        <f t="shared" ca="1" si="3721"/>
        <v>52</v>
      </c>
      <c r="AYR49">
        <f t="shared" ca="1" si="3721"/>
        <v>436</v>
      </c>
      <c r="AYS49">
        <f t="shared" ca="1" si="3721"/>
        <v>48</v>
      </c>
      <c r="AYT49">
        <f t="shared" ca="1" si="3721"/>
        <v>265</v>
      </c>
      <c r="AYU49">
        <f t="shared" ca="1" si="3721"/>
        <v>617</v>
      </c>
      <c r="AYV49">
        <f t="shared" ca="1" si="3721"/>
        <v>310</v>
      </c>
      <c r="AYW49">
        <f t="shared" ca="1" si="3721"/>
        <v>457</v>
      </c>
      <c r="AYX49">
        <f t="shared" ca="1" si="3721"/>
        <v>227</v>
      </c>
      <c r="AYY49">
        <f t="shared" ca="1" si="3721"/>
        <v>388</v>
      </c>
      <c r="AYZ49">
        <f t="shared" ca="1" si="3721"/>
        <v>423</v>
      </c>
      <c r="AZA49">
        <f t="shared" ca="1" si="3721"/>
        <v>529</v>
      </c>
      <c r="AZB49">
        <f t="shared" ca="1" si="3721"/>
        <v>802</v>
      </c>
      <c r="AZC49">
        <f t="shared" ca="1" si="3721"/>
        <v>192</v>
      </c>
      <c r="AZD49">
        <f t="shared" ca="1" si="3721"/>
        <v>639</v>
      </c>
      <c r="AZE49">
        <f t="shared" ca="1" si="3721"/>
        <v>497</v>
      </c>
      <c r="AZF49">
        <f t="shared" ca="1" si="3721"/>
        <v>603</v>
      </c>
      <c r="AZG49">
        <f t="shared" ca="1" si="3721"/>
        <v>274</v>
      </c>
      <c r="AZH49">
        <f t="shared" ca="1" si="3721"/>
        <v>89</v>
      </c>
      <c r="AZI49">
        <f t="shared" ca="1" si="3721"/>
        <v>840</v>
      </c>
      <c r="AZJ49">
        <f t="shared" ca="1" si="3721"/>
        <v>177</v>
      </c>
      <c r="AZK49">
        <f t="shared" ca="1" si="3721"/>
        <v>62</v>
      </c>
      <c r="AZL49">
        <f t="shared" ca="1" si="3721"/>
        <v>742</v>
      </c>
      <c r="AZM49">
        <f t="shared" ca="1" si="3721"/>
        <v>741</v>
      </c>
      <c r="AZN49">
        <f t="shared" ca="1" si="3721"/>
        <v>805</v>
      </c>
      <c r="AZO49">
        <f t="shared" ca="1" si="3721"/>
        <v>607</v>
      </c>
      <c r="AZP49">
        <f t="shared" ca="1" si="3721"/>
        <v>525</v>
      </c>
      <c r="AZQ49">
        <f t="shared" ca="1" si="3721"/>
        <v>151</v>
      </c>
      <c r="AZR49">
        <f t="shared" ca="1" si="3721"/>
        <v>743</v>
      </c>
      <c r="AZS49">
        <f t="shared" ca="1" si="3721"/>
        <v>996</v>
      </c>
      <c r="AZT49">
        <f t="shared" ca="1" si="3721"/>
        <v>406</v>
      </c>
      <c r="AZU49">
        <f t="shared" ca="1" si="3721"/>
        <v>570</v>
      </c>
      <c r="AZV49">
        <f t="shared" ca="1" si="3721"/>
        <v>200</v>
      </c>
      <c r="AZW49">
        <f t="shared" ca="1" si="3721"/>
        <v>145</v>
      </c>
      <c r="AZX49">
        <f t="shared" ca="1" si="3721"/>
        <v>346</v>
      </c>
      <c r="AZY49">
        <f t="shared" ca="1" si="3721"/>
        <v>450</v>
      </c>
      <c r="AZZ49">
        <f t="shared" ca="1" si="3721"/>
        <v>136</v>
      </c>
      <c r="BAA49">
        <f t="shared" ca="1" si="3721"/>
        <v>750</v>
      </c>
      <c r="BAB49">
        <f t="shared" ref="BAB49:BCM50" ca="1" si="3853">RANDBETWEEN(1,1000)</f>
        <v>851</v>
      </c>
      <c r="BAC49">
        <f t="shared" ca="1" si="3853"/>
        <v>733</v>
      </c>
      <c r="BAD49">
        <f t="shared" ca="1" si="3853"/>
        <v>709</v>
      </c>
      <c r="BAE49">
        <f t="shared" ca="1" si="3853"/>
        <v>385</v>
      </c>
      <c r="BAF49">
        <f t="shared" ca="1" si="3853"/>
        <v>3</v>
      </c>
      <c r="BAG49">
        <f t="shared" ca="1" si="3853"/>
        <v>250</v>
      </c>
      <c r="BAH49">
        <f t="shared" ca="1" si="3853"/>
        <v>159</v>
      </c>
      <c r="BAI49">
        <f t="shared" ca="1" si="3853"/>
        <v>722</v>
      </c>
      <c r="BAJ49">
        <f t="shared" ca="1" si="3853"/>
        <v>266</v>
      </c>
      <c r="BAK49">
        <f t="shared" ca="1" si="3853"/>
        <v>253</v>
      </c>
      <c r="BAL49">
        <f t="shared" ca="1" si="3853"/>
        <v>160</v>
      </c>
      <c r="BAM49">
        <f t="shared" ca="1" si="3853"/>
        <v>155</v>
      </c>
      <c r="BAN49">
        <f t="shared" ca="1" si="3853"/>
        <v>962</v>
      </c>
      <c r="BAO49">
        <f t="shared" ca="1" si="3853"/>
        <v>23</v>
      </c>
      <c r="BAP49">
        <f t="shared" ca="1" si="3853"/>
        <v>871</v>
      </c>
      <c r="BAQ49">
        <f t="shared" ca="1" si="3853"/>
        <v>471</v>
      </c>
      <c r="BAR49">
        <f t="shared" ca="1" si="3853"/>
        <v>188</v>
      </c>
      <c r="BAS49">
        <f t="shared" ca="1" si="3853"/>
        <v>625</v>
      </c>
      <c r="BAT49">
        <f t="shared" ca="1" si="3853"/>
        <v>15</v>
      </c>
      <c r="BAU49">
        <f t="shared" ca="1" si="3853"/>
        <v>928</v>
      </c>
      <c r="BAV49">
        <f t="shared" ca="1" si="3853"/>
        <v>6</v>
      </c>
      <c r="BAW49">
        <f t="shared" ca="1" si="3853"/>
        <v>448</v>
      </c>
      <c r="BAX49">
        <f t="shared" ca="1" si="3853"/>
        <v>746</v>
      </c>
      <c r="BAY49">
        <f t="shared" ca="1" si="3853"/>
        <v>299</v>
      </c>
      <c r="BAZ49">
        <f t="shared" ca="1" si="3853"/>
        <v>756</v>
      </c>
      <c r="BBA49">
        <f t="shared" ca="1" si="3853"/>
        <v>410</v>
      </c>
      <c r="BBB49">
        <f t="shared" ca="1" si="3853"/>
        <v>387</v>
      </c>
      <c r="BBC49">
        <f t="shared" ca="1" si="3853"/>
        <v>87</v>
      </c>
      <c r="BBD49">
        <f t="shared" ca="1" si="3853"/>
        <v>53</v>
      </c>
      <c r="BBE49">
        <f t="shared" ca="1" si="3853"/>
        <v>343</v>
      </c>
      <c r="BBF49">
        <f t="shared" ca="1" si="3853"/>
        <v>451</v>
      </c>
      <c r="BBG49">
        <f t="shared" ca="1" si="3853"/>
        <v>272</v>
      </c>
      <c r="BBH49">
        <f t="shared" ca="1" si="3853"/>
        <v>494</v>
      </c>
      <c r="BBI49">
        <f t="shared" ca="1" si="3853"/>
        <v>143</v>
      </c>
      <c r="BBJ49">
        <f t="shared" ca="1" si="3853"/>
        <v>444</v>
      </c>
      <c r="BBK49">
        <f t="shared" ca="1" si="3853"/>
        <v>440</v>
      </c>
      <c r="BBL49">
        <f t="shared" ca="1" si="3853"/>
        <v>623</v>
      </c>
      <c r="BBM49">
        <f t="shared" ca="1" si="3853"/>
        <v>156</v>
      </c>
      <c r="BBN49">
        <f t="shared" ca="1" si="3853"/>
        <v>560</v>
      </c>
      <c r="BBO49">
        <f t="shared" ca="1" si="3853"/>
        <v>398</v>
      </c>
      <c r="BBP49">
        <f t="shared" ca="1" si="3853"/>
        <v>829</v>
      </c>
      <c r="BBQ49">
        <f t="shared" ca="1" si="3853"/>
        <v>946</v>
      </c>
      <c r="BBR49">
        <f t="shared" ca="1" si="3853"/>
        <v>445</v>
      </c>
      <c r="BBS49">
        <f t="shared" ca="1" si="3853"/>
        <v>157</v>
      </c>
      <c r="BBT49">
        <f t="shared" ca="1" si="3853"/>
        <v>24</v>
      </c>
      <c r="BBU49">
        <f t="shared" ca="1" si="3853"/>
        <v>941</v>
      </c>
      <c r="BBV49">
        <f t="shared" ca="1" si="3853"/>
        <v>696</v>
      </c>
      <c r="BBW49">
        <f t="shared" ca="1" si="3853"/>
        <v>54</v>
      </c>
      <c r="BBX49">
        <f t="shared" ca="1" si="3853"/>
        <v>358</v>
      </c>
      <c r="BBY49">
        <f t="shared" ca="1" si="3853"/>
        <v>555</v>
      </c>
      <c r="BBZ49">
        <f t="shared" ca="1" si="3853"/>
        <v>68</v>
      </c>
      <c r="BCA49">
        <f t="shared" ca="1" si="3853"/>
        <v>152</v>
      </c>
      <c r="BCB49">
        <f t="shared" ca="1" si="3853"/>
        <v>725</v>
      </c>
      <c r="BCC49">
        <f t="shared" ca="1" si="3853"/>
        <v>283</v>
      </c>
      <c r="BCD49">
        <f t="shared" ca="1" si="3853"/>
        <v>968</v>
      </c>
      <c r="BCE49">
        <f t="shared" ca="1" si="3853"/>
        <v>501</v>
      </c>
      <c r="BCF49">
        <f t="shared" ca="1" si="3853"/>
        <v>576</v>
      </c>
      <c r="BCG49">
        <f t="shared" ca="1" si="3853"/>
        <v>162</v>
      </c>
      <c r="BCH49">
        <f t="shared" ca="1" si="3853"/>
        <v>987</v>
      </c>
      <c r="BCI49">
        <f t="shared" ca="1" si="3853"/>
        <v>124</v>
      </c>
      <c r="BCJ49">
        <f t="shared" ca="1" si="3853"/>
        <v>564</v>
      </c>
      <c r="BCK49">
        <f t="shared" ca="1" si="3853"/>
        <v>173</v>
      </c>
      <c r="BCL49">
        <f t="shared" ca="1" si="3853"/>
        <v>470</v>
      </c>
      <c r="BCM49">
        <f t="shared" ca="1" si="3853"/>
        <v>618</v>
      </c>
      <c r="BCN49">
        <f t="shared" ca="1" si="3343"/>
        <v>497</v>
      </c>
      <c r="BCO49">
        <f t="shared" ca="1" si="3722"/>
        <v>852</v>
      </c>
      <c r="BCP49">
        <f t="shared" ca="1" si="3722"/>
        <v>108</v>
      </c>
      <c r="BCQ49">
        <f t="shared" ca="1" si="3722"/>
        <v>698</v>
      </c>
      <c r="BCR49">
        <f t="shared" ca="1" si="3722"/>
        <v>192</v>
      </c>
      <c r="BCS49">
        <f t="shared" ca="1" si="3722"/>
        <v>308</v>
      </c>
      <c r="BCT49">
        <f t="shared" ca="1" si="3722"/>
        <v>904</v>
      </c>
      <c r="BCU49">
        <f t="shared" ca="1" si="3722"/>
        <v>297</v>
      </c>
      <c r="BCV49">
        <f t="shared" ca="1" si="3722"/>
        <v>181</v>
      </c>
      <c r="BCW49">
        <f t="shared" ca="1" si="3722"/>
        <v>587</v>
      </c>
      <c r="BCX49">
        <f t="shared" ca="1" si="3722"/>
        <v>732</v>
      </c>
      <c r="BCY49">
        <f t="shared" ca="1" si="3722"/>
        <v>521</v>
      </c>
      <c r="BCZ49">
        <f t="shared" ca="1" si="3722"/>
        <v>425</v>
      </c>
      <c r="BDA49">
        <f t="shared" ca="1" si="3722"/>
        <v>306</v>
      </c>
      <c r="BDB49">
        <f t="shared" ca="1" si="3722"/>
        <v>619</v>
      </c>
      <c r="BDC49">
        <f t="shared" ca="1" si="3722"/>
        <v>219</v>
      </c>
      <c r="BDD49">
        <f t="shared" ca="1" si="3722"/>
        <v>158</v>
      </c>
      <c r="BDE49">
        <f t="shared" ca="1" si="3722"/>
        <v>3</v>
      </c>
      <c r="BDF49">
        <f t="shared" ca="1" si="3722"/>
        <v>853</v>
      </c>
      <c r="BDG49">
        <f t="shared" ca="1" si="3722"/>
        <v>515</v>
      </c>
      <c r="BDH49">
        <f t="shared" ca="1" si="3722"/>
        <v>86</v>
      </c>
      <c r="BDI49">
        <f t="shared" ca="1" si="3722"/>
        <v>455</v>
      </c>
      <c r="BDJ49">
        <f t="shared" ca="1" si="3722"/>
        <v>349</v>
      </c>
      <c r="BDK49">
        <f t="shared" ca="1" si="3722"/>
        <v>942</v>
      </c>
      <c r="BDL49">
        <f t="shared" ca="1" si="3722"/>
        <v>422</v>
      </c>
      <c r="BDM49">
        <f t="shared" ca="1" si="3722"/>
        <v>256</v>
      </c>
      <c r="BDN49">
        <f t="shared" ca="1" si="3722"/>
        <v>915</v>
      </c>
      <c r="BDO49">
        <f t="shared" ca="1" si="3722"/>
        <v>126</v>
      </c>
      <c r="BDP49">
        <f t="shared" ca="1" si="3722"/>
        <v>933</v>
      </c>
      <c r="BDQ49">
        <f t="shared" ca="1" si="3722"/>
        <v>774</v>
      </c>
      <c r="BDR49">
        <f t="shared" ca="1" si="3722"/>
        <v>762</v>
      </c>
      <c r="BDS49">
        <f t="shared" ca="1" si="3722"/>
        <v>480</v>
      </c>
      <c r="BDT49">
        <f t="shared" ca="1" si="3722"/>
        <v>57</v>
      </c>
      <c r="BDU49">
        <f t="shared" ca="1" si="3722"/>
        <v>379</v>
      </c>
      <c r="BDV49">
        <f t="shared" ca="1" si="3722"/>
        <v>971</v>
      </c>
      <c r="BDW49">
        <f t="shared" ca="1" si="3722"/>
        <v>943</v>
      </c>
      <c r="BDX49">
        <f t="shared" ca="1" si="3722"/>
        <v>53</v>
      </c>
      <c r="BDY49">
        <f t="shared" ca="1" si="3722"/>
        <v>576</v>
      </c>
      <c r="BDZ49">
        <f t="shared" ca="1" si="3722"/>
        <v>463</v>
      </c>
      <c r="BEA49">
        <f t="shared" ca="1" si="3722"/>
        <v>117</v>
      </c>
      <c r="BEB49">
        <f t="shared" ca="1" si="3722"/>
        <v>203</v>
      </c>
      <c r="BEC49">
        <f t="shared" ca="1" si="3722"/>
        <v>844</v>
      </c>
      <c r="BED49">
        <f t="shared" ca="1" si="3722"/>
        <v>870</v>
      </c>
      <c r="BEE49">
        <f t="shared" ca="1" si="3722"/>
        <v>213</v>
      </c>
      <c r="BEF49">
        <f t="shared" ca="1" si="3722"/>
        <v>95</v>
      </c>
      <c r="BEG49">
        <f t="shared" ca="1" si="3722"/>
        <v>914</v>
      </c>
      <c r="BEH49">
        <f t="shared" ca="1" si="3722"/>
        <v>40</v>
      </c>
      <c r="BEI49">
        <f t="shared" ca="1" si="3722"/>
        <v>369</v>
      </c>
      <c r="BEJ49">
        <f t="shared" ca="1" si="3722"/>
        <v>911</v>
      </c>
      <c r="BEK49">
        <f t="shared" ca="1" si="3722"/>
        <v>365</v>
      </c>
      <c r="BEL49">
        <f t="shared" ca="1" si="3722"/>
        <v>581</v>
      </c>
      <c r="BEM49">
        <f t="shared" ca="1" si="3722"/>
        <v>995</v>
      </c>
      <c r="BEN49">
        <f t="shared" ca="1" si="3722"/>
        <v>840</v>
      </c>
      <c r="BEO49">
        <f t="shared" ca="1" si="3722"/>
        <v>218</v>
      </c>
      <c r="BEP49">
        <f t="shared" ca="1" si="3722"/>
        <v>97</v>
      </c>
      <c r="BEQ49">
        <f t="shared" ca="1" si="3722"/>
        <v>705</v>
      </c>
      <c r="BER49">
        <f t="shared" ca="1" si="3722"/>
        <v>571</v>
      </c>
      <c r="BES49">
        <f t="shared" ca="1" si="3722"/>
        <v>86</v>
      </c>
      <c r="BET49">
        <f t="shared" ca="1" si="3722"/>
        <v>686</v>
      </c>
      <c r="BEU49">
        <f t="shared" ca="1" si="3722"/>
        <v>80</v>
      </c>
      <c r="BEV49">
        <f t="shared" ca="1" si="3722"/>
        <v>906</v>
      </c>
      <c r="BEW49">
        <f t="shared" ca="1" si="3722"/>
        <v>144</v>
      </c>
      <c r="BEX49">
        <f t="shared" ca="1" si="3722"/>
        <v>44</v>
      </c>
      <c r="BEY49">
        <f t="shared" ca="1" si="3722"/>
        <v>64</v>
      </c>
      <c r="BEZ49">
        <f t="shared" ref="BEZ49:BHK50" ca="1" si="3854">RANDBETWEEN(1,1000)</f>
        <v>997</v>
      </c>
      <c r="BFA49">
        <f t="shared" ca="1" si="3854"/>
        <v>308</v>
      </c>
      <c r="BFB49">
        <f t="shared" ca="1" si="3854"/>
        <v>277</v>
      </c>
      <c r="BFC49">
        <f t="shared" ca="1" si="3854"/>
        <v>927</v>
      </c>
      <c r="BFD49">
        <f t="shared" ca="1" si="3854"/>
        <v>749</v>
      </c>
      <c r="BFE49">
        <f t="shared" ca="1" si="3854"/>
        <v>757</v>
      </c>
      <c r="BFF49">
        <f t="shared" ca="1" si="3854"/>
        <v>448</v>
      </c>
      <c r="BFG49">
        <f t="shared" ca="1" si="3854"/>
        <v>714</v>
      </c>
      <c r="BFH49">
        <f t="shared" ca="1" si="3854"/>
        <v>675</v>
      </c>
      <c r="BFI49">
        <f t="shared" ca="1" si="3854"/>
        <v>300</v>
      </c>
      <c r="BFJ49">
        <f t="shared" ca="1" si="3854"/>
        <v>711</v>
      </c>
      <c r="BFK49">
        <f t="shared" ca="1" si="3854"/>
        <v>892</v>
      </c>
      <c r="BFL49">
        <f t="shared" ca="1" si="3854"/>
        <v>449</v>
      </c>
      <c r="BFM49">
        <f t="shared" ca="1" si="3854"/>
        <v>344</v>
      </c>
      <c r="BFN49">
        <f t="shared" ca="1" si="3854"/>
        <v>804</v>
      </c>
      <c r="BFO49">
        <f t="shared" ca="1" si="3854"/>
        <v>675</v>
      </c>
      <c r="BFP49">
        <f t="shared" ca="1" si="3854"/>
        <v>337</v>
      </c>
      <c r="BFQ49">
        <f t="shared" ca="1" si="3854"/>
        <v>943</v>
      </c>
      <c r="BFR49">
        <f t="shared" ca="1" si="3854"/>
        <v>768</v>
      </c>
      <c r="BFS49">
        <f t="shared" ca="1" si="3854"/>
        <v>671</v>
      </c>
      <c r="BFT49">
        <f t="shared" ca="1" si="3854"/>
        <v>971</v>
      </c>
      <c r="BFU49">
        <f t="shared" ca="1" si="3854"/>
        <v>779</v>
      </c>
      <c r="BFV49">
        <f t="shared" ca="1" si="3854"/>
        <v>349</v>
      </c>
      <c r="BFW49">
        <f t="shared" ca="1" si="3854"/>
        <v>948</v>
      </c>
      <c r="BFX49">
        <f t="shared" ca="1" si="3854"/>
        <v>73</v>
      </c>
      <c r="BFY49">
        <f t="shared" ca="1" si="3854"/>
        <v>496</v>
      </c>
      <c r="BFZ49">
        <f t="shared" ca="1" si="3854"/>
        <v>28</v>
      </c>
      <c r="BGA49">
        <f t="shared" ca="1" si="3854"/>
        <v>751</v>
      </c>
      <c r="BGB49">
        <f t="shared" ca="1" si="3854"/>
        <v>393</v>
      </c>
      <c r="BGC49">
        <f t="shared" ca="1" si="3854"/>
        <v>408</v>
      </c>
      <c r="BGD49">
        <f t="shared" ca="1" si="3854"/>
        <v>564</v>
      </c>
      <c r="BGE49">
        <f t="shared" ca="1" si="3854"/>
        <v>811</v>
      </c>
      <c r="BGF49">
        <f t="shared" ca="1" si="3854"/>
        <v>147</v>
      </c>
      <c r="BGG49">
        <f t="shared" ca="1" si="3854"/>
        <v>228</v>
      </c>
      <c r="BGH49">
        <f t="shared" ca="1" si="3854"/>
        <v>326</v>
      </c>
      <c r="BGI49">
        <f t="shared" ca="1" si="3854"/>
        <v>941</v>
      </c>
      <c r="BGJ49">
        <f t="shared" ca="1" si="3854"/>
        <v>77</v>
      </c>
      <c r="BGK49">
        <f t="shared" ca="1" si="3854"/>
        <v>141</v>
      </c>
      <c r="BGL49">
        <f t="shared" ca="1" si="3854"/>
        <v>549</v>
      </c>
      <c r="BGM49">
        <f t="shared" ca="1" si="3854"/>
        <v>361</v>
      </c>
      <c r="BGN49">
        <f t="shared" ca="1" si="3854"/>
        <v>653</v>
      </c>
      <c r="BGO49">
        <f t="shared" ca="1" si="3854"/>
        <v>281</v>
      </c>
      <c r="BGP49">
        <f t="shared" ca="1" si="3854"/>
        <v>602</v>
      </c>
      <c r="BGQ49">
        <f t="shared" ca="1" si="3854"/>
        <v>460</v>
      </c>
      <c r="BGR49">
        <f t="shared" ca="1" si="3854"/>
        <v>509</v>
      </c>
      <c r="BGS49">
        <f t="shared" ca="1" si="3854"/>
        <v>971</v>
      </c>
      <c r="BGT49">
        <f t="shared" ca="1" si="3854"/>
        <v>600</v>
      </c>
      <c r="BGU49">
        <f t="shared" ca="1" si="3854"/>
        <v>347</v>
      </c>
      <c r="BGV49">
        <f t="shared" ca="1" si="3854"/>
        <v>54</v>
      </c>
      <c r="BGW49">
        <f t="shared" ca="1" si="3854"/>
        <v>416</v>
      </c>
      <c r="BGX49">
        <f t="shared" ca="1" si="3854"/>
        <v>281</v>
      </c>
      <c r="BGY49">
        <f t="shared" ca="1" si="3854"/>
        <v>120</v>
      </c>
      <c r="BGZ49">
        <f t="shared" ca="1" si="3854"/>
        <v>330</v>
      </c>
      <c r="BHA49">
        <f t="shared" ca="1" si="3854"/>
        <v>5</v>
      </c>
      <c r="BHB49">
        <f t="shared" ca="1" si="3854"/>
        <v>517</v>
      </c>
      <c r="BHC49">
        <f t="shared" ca="1" si="3854"/>
        <v>170</v>
      </c>
      <c r="BHD49">
        <f t="shared" ca="1" si="3854"/>
        <v>729</v>
      </c>
      <c r="BHE49">
        <f t="shared" ca="1" si="3854"/>
        <v>887</v>
      </c>
      <c r="BHF49">
        <f t="shared" ca="1" si="3854"/>
        <v>430</v>
      </c>
      <c r="BHG49">
        <f t="shared" ca="1" si="3854"/>
        <v>545</v>
      </c>
      <c r="BHH49">
        <f t="shared" ca="1" si="3854"/>
        <v>293</v>
      </c>
      <c r="BHI49">
        <f t="shared" ca="1" si="3854"/>
        <v>782</v>
      </c>
      <c r="BHJ49">
        <f t="shared" ca="1" si="3854"/>
        <v>115</v>
      </c>
      <c r="BHK49">
        <f t="shared" ca="1" si="3854"/>
        <v>778</v>
      </c>
      <c r="BHL49">
        <f t="shared" ca="1" si="3344"/>
        <v>867</v>
      </c>
      <c r="BHM49">
        <f t="shared" ca="1" si="3723"/>
        <v>105</v>
      </c>
      <c r="BHN49">
        <f t="shared" ca="1" si="3723"/>
        <v>686</v>
      </c>
      <c r="BHO49">
        <f t="shared" ca="1" si="3723"/>
        <v>752</v>
      </c>
      <c r="BHP49">
        <f t="shared" ca="1" si="3723"/>
        <v>781</v>
      </c>
      <c r="BHQ49">
        <f t="shared" ca="1" si="3723"/>
        <v>22</v>
      </c>
      <c r="BHR49">
        <f t="shared" ca="1" si="3723"/>
        <v>433</v>
      </c>
      <c r="BHS49">
        <f t="shared" ca="1" si="3723"/>
        <v>306</v>
      </c>
      <c r="BHT49">
        <f t="shared" ca="1" si="3723"/>
        <v>893</v>
      </c>
      <c r="BHU49">
        <f t="shared" ca="1" si="3723"/>
        <v>158</v>
      </c>
      <c r="BHV49">
        <f t="shared" ca="1" si="3723"/>
        <v>915</v>
      </c>
      <c r="BHW49">
        <f t="shared" ca="1" si="3723"/>
        <v>120</v>
      </c>
      <c r="BHX49">
        <f t="shared" ca="1" si="3723"/>
        <v>98</v>
      </c>
      <c r="BHY49">
        <f t="shared" ca="1" si="3723"/>
        <v>583</v>
      </c>
      <c r="BHZ49">
        <f t="shared" ca="1" si="3723"/>
        <v>335</v>
      </c>
      <c r="BIA49">
        <f t="shared" ca="1" si="3723"/>
        <v>316</v>
      </c>
      <c r="BIB49">
        <f t="shared" ca="1" si="3723"/>
        <v>975</v>
      </c>
      <c r="BIC49">
        <f t="shared" ca="1" si="3723"/>
        <v>368</v>
      </c>
      <c r="BID49">
        <f t="shared" ca="1" si="3723"/>
        <v>788</v>
      </c>
      <c r="BIE49">
        <f t="shared" ca="1" si="3723"/>
        <v>128</v>
      </c>
      <c r="BIF49">
        <f t="shared" ca="1" si="3723"/>
        <v>202</v>
      </c>
      <c r="BIG49">
        <f t="shared" ca="1" si="3723"/>
        <v>468</v>
      </c>
      <c r="BIH49">
        <f t="shared" ca="1" si="3723"/>
        <v>712</v>
      </c>
      <c r="BII49">
        <f t="shared" ca="1" si="3723"/>
        <v>468</v>
      </c>
      <c r="BIJ49">
        <f t="shared" ca="1" si="3723"/>
        <v>904</v>
      </c>
      <c r="BIK49">
        <f t="shared" ca="1" si="3723"/>
        <v>525</v>
      </c>
      <c r="BIL49">
        <f t="shared" ca="1" si="3723"/>
        <v>183</v>
      </c>
      <c r="BIM49">
        <f t="shared" ca="1" si="3723"/>
        <v>278</v>
      </c>
      <c r="BIN49">
        <f t="shared" ca="1" si="3723"/>
        <v>241</v>
      </c>
      <c r="BIO49">
        <f t="shared" ca="1" si="3723"/>
        <v>689</v>
      </c>
      <c r="BIP49">
        <f t="shared" ca="1" si="3723"/>
        <v>954</v>
      </c>
      <c r="BIQ49">
        <f t="shared" ca="1" si="3723"/>
        <v>660</v>
      </c>
      <c r="BIR49">
        <f t="shared" ca="1" si="3723"/>
        <v>13</v>
      </c>
      <c r="BIS49">
        <f t="shared" ca="1" si="3723"/>
        <v>386</v>
      </c>
      <c r="BIT49">
        <f t="shared" ca="1" si="3723"/>
        <v>359</v>
      </c>
      <c r="BIU49">
        <f t="shared" ca="1" si="3723"/>
        <v>751</v>
      </c>
      <c r="BIV49">
        <f t="shared" ca="1" si="3723"/>
        <v>141</v>
      </c>
      <c r="BIW49">
        <f t="shared" ca="1" si="3723"/>
        <v>177</v>
      </c>
      <c r="BIX49">
        <f t="shared" ca="1" si="3723"/>
        <v>128</v>
      </c>
      <c r="BIY49">
        <f t="shared" ca="1" si="3723"/>
        <v>126</v>
      </c>
      <c r="BIZ49">
        <f t="shared" ca="1" si="3723"/>
        <v>614</v>
      </c>
      <c r="BJA49">
        <f t="shared" ca="1" si="3723"/>
        <v>509</v>
      </c>
      <c r="BJB49">
        <f t="shared" ca="1" si="3723"/>
        <v>874</v>
      </c>
      <c r="BJC49">
        <f t="shared" ca="1" si="3723"/>
        <v>766</v>
      </c>
      <c r="BJD49">
        <f t="shared" ca="1" si="3723"/>
        <v>2</v>
      </c>
      <c r="BJE49">
        <f t="shared" ca="1" si="3723"/>
        <v>997</v>
      </c>
      <c r="BJF49">
        <f t="shared" ca="1" si="3723"/>
        <v>704</v>
      </c>
      <c r="BJG49">
        <f t="shared" ca="1" si="3723"/>
        <v>797</v>
      </c>
      <c r="BJH49">
        <f t="shared" ca="1" si="3723"/>
        <v>998</v>
      </c>
      <c r="BJI49">
        <f t="shared" ca="1" si="3723"/>
        <v>673</v>
      </c>
      <c r="BJJ49">
        <f t="shared" ca="1" si="3723"/>
        <v>272</v>
      </c>
      <c r="BJK49">
        <f t="shared" ca="1" si="3723"/>
        <v>570</v>
      </c>
      <c r="BJL49">
        <f t="shared" ca="1" si="3723"/>
        <v>406</v>
      </c>
      <c r="BJM49">
        <f t="shared" ca="1" si="3723"/>
        <v>22</v>
      </c>
      <c r="BJN49">
        <f t="shared" ca="1" si="3723"/>
        <v>608</v>
      </c>
      <c r="BJO49">
        <f t="shared" ca="1" si="3723"/>
        <v>903</v>
      </c>
      <c r="BJP49">
        <f t="shared" ca="1" si="3723"/>
        <v>274</v>
      </c>
      <c r="BJQ49">
        <f t="shared" ca="1" si="3723"/>
        <v>825</v>
      </c>
      <c r="BJR49">
        <f t="shared" ca="1" si="3723"/>
        <v>585</v>
      </c>
      <c r="BJS49">
        <f t="shared" ca="1" si="3723"/>
        <v>790</v>
      </c>
      <c r="BJT49">
        <f t="shared" ca="1" si="3723"/>
        <v>535</v>
      </c>
      <c r="BJU49">
        <f t="shared" ca="1" si="3723"/>
        <v>612</v>
      </c>
      <c r="BJV49">
        <f t="shared" ca="1" si="3723"/>
        <v>384</v>
      </c>
      <c r="BJW49">
        <f t="shared" ca="1" si="3723"/>
        <v>400</v>
      </c>
      <c r="BJX49">
        <f t="shared" ref="BJX49:BMI50" ca="1" si="3855">RANDBETWEEN(1,1000)</f>
        <v>690</v>
      </c>
      <c r="BJY49">
        <f t="shared" ca="1" si="3855"/>
        <v>473</v>
      </c>
      <c r="BJZ49">
        <f t="shared" ca="1" si="3855"/>
        <v>567</v>
      </c>
      <c r="BKA49">
        <f t="shared" ca="1" si="3855"/>
        <v>733</v>
      </c>
      <c r="BKB49">
        <f t="shared" ca="1" si="3855"/>
        <v>714</v>
      </c>
      <c r="BKC49">
        <f t="shared" ca="1" si="3855"/>
        <v>71</v>
      </c>
      <c r="BKD49">
        <f t="shared" ca="1" si="3855"/>
        <v>539</v>
      </c>
      <c r="BKE49">
        <f t="shared" ca="1" si="3855"/>
        <v>18</v>
      </c>
      <c r="BKF49">
        <f t="shared" ca="1" si="3855"/>
        <v>633</v>
      </c>
      <c r="BKG49">
        <f t="shared" ca="1" si="3855"/>
        <v>486</v>
      </c>
      <c r="BKH49">
        <f t="shared" ca="1" si="3855"/>
        <v>933</v>
      </c>
      <c r="BKI49">
        <f t="shared" ca="1" si="3855"/>
        <v>396</v>
      </c>
      <c r="BKJ49">
        <f t="shared" ca="1" si="3855"/>
        <v>850</v>
      </c>
      <c r="BKK49">
        <f t="shared" ca="1" si="3855"/>
        <v>864</v>
      </c>
      <c r="BKL49">
        <f t="shared" ca="1" si="3855"/>
        <v>525</v>
      </c>
      <c r="BKM49">
        <f t="shared" ca="1" si="3855"/>
        <v>161</v>
      </c>
      <c r="BKN49">
        <f t="shared" ca="1" si="3855"/>
        <v>797</v>
      </c>
      <c r="BKO49">
        <f t="shared" ca="1" si="3855"/>
        <v>524</v>
      </c>
      <c r="BKP49">
        <f t="shared" ca="1" si="3855"/>
        <v>677</v>
      </c>
      <c r="BKQ49">
        <f t="shared" ca="1" si="3855"/>
        <v>519</v>
      </c>
      <c r="BKR49">
        <f t="shared" ca="1" si="3855"/>
        <v>691</v>
      </c>
      <c r="BKS49">
        <f t="shared" ca="1" si="3855"/>
        <v>711</v>
      </c>
      <c r="BKT49">
        <f t="shared" ca="1" si="3855"/>
        <v>461</v>
      </c>
      <c r="BKU49">
        <f t="shared" ca="1" si="3855"/>
        <v>166</v>
      </c>
      <c r="BKV49">
        <f t="shared" ca="1" si="3855"/>
        <v>976</v>
      </c>
      <c r="BKW49">
        <f t="shared" ca="1" si="3855"/>
        <v>579</v>
      </c>
      <c r="BKX49">
        <f t="shared" ca="1" si="3855"/>
        <v>890</v>
      </c>
      <c r="BKY49">
        <f t="shared" ca="1" si="3855"/>
        <v>99</v>
      </c>
      <c r="BKZ49">
        <f t="shared" ca="1" si="3855"/>
        <v>8</v>
      </c>
      <c r="BLA49">
        <f t="shared" ca="1" si="3855"/>
        <v>819</v>
      </c>
      <c r="BLB49">
        <f t="shared" ca="1" si="3855"/>
        <v>753</v>
      </c>
      <c r="BLC49">
        <f t="shared" ca="1" si="3855"/>
        <v>760</v>
      </c>
      <c r="BLD49">
        <f t="shared" ca="1" si="3855"/>
        <v>160</v>
      </c>
      <c r="BLE49">
        <f t="shared" ca="1" si="3855"/>
        <v>73</v>
      </c>
      <c r="BLF49">
        <f t="shared" ca="1" si="3855"/>
        <v>511</v>
      </c>
      <c r="BLG49">
        <f t="shared" ca="1" si="3855"/>
        <v>348</v>
      </c>
      <c r="BLH49">
        <f t="shared" ca="1" si="3855"/>
        <v>963</v>
      </c>
      <c r="BLI49">
        <f t="shared" ca="1" si="3855"/>
        <v>760</v>
      </c>
      <c r="BLJ49">
        <f t="shared" ca="1" si="3855"/>
        <v>551</v>
      </c>
      <c r="BLK49">
        <f t="shared" ca="1" si="3855"/>
        <v>527</v>
      </c>
      <c r="BLL49">
        <f t="shared" ca="1" si="3855"/>
        <v>139</v>
      </c>
      <c r="BLM49">
        <f t="shared" ca="1" si="3855"/>
        <v>941</v>
      </c>
      <c r="BLN49">
        <f t="shared" ca="1" si="3855"/>
        <v>649</v>
      </c>
      <c r="BLO49">
        <f t="shared" ca="1" si="3855"/>
        <v>93</v>
      </c>
      <c r="BLP49">
        <f t="shared" ca="1" si="3855"/>
        <v>828</v>
      </c>
      <c r="BLQ49">
        <f t="shared" ca="1" si="3855"/>
        <v>52</v>
      </c>
      <c r="BLR49">
        <f t="shared" ca="1" si="3855"/>
        <v>794</v>
      </c>
      <c r="BLS49">
        <f t="shared" ca="1" si="3855"/>
        <v>767</v>
      </c>
      <c r="BLT49">
        <f t="shared" ca="1" si="3855"/>
        <v>163</v>
      </c>
      <c r="BLU49">
        <f t="shared" ca="1" si="3855"/>
        <v>218</v>
      </c>
      <c r="BLV49">
        <f t="shared" ca="1" si="3855"/>
        <v>226</v>
      </c>
      <c r="BLW49">
        <f t="shared" ca="1" si="3855"/>
        <v>993</v>
      </c>
      <c r="BLX49">
        <f t="shared" ca="1" si="3855"/>
        <v>889</v>
      </c>
      <c r="BLY49">
        <f t="shared" ca="1" si="3855"/>
        <v>492</v>
      </c>
      <c r="BLZ49">
        <f t="shared" ca="1" si="3855"/>
        <v>138</v>
      </c>
      <c r="BMA49">
        <f t="shared" ca="1" si="3855"/>
        <v>743</v>
      </c>
      <c r="BMB49">
        <f t="shared" ca="1" si="3855"/>
        <v>83</v>
      </c>
      <c r="BMC49">
        <f t="shared" ca="1" si="3855"/>
        <v>995</v>
      </c>
      <c r="BMD49">
        <f t="shared" ca="1" si="3855"/>
        <v>774</v>
      </c>
      <c r="BME49">
        <f t="shared" ca="1" si="3855"/>
        <v>207</v>
      </c>
      <c r="BMF49">
        <f t="shared" ca="1" si="3855"/>
        <v>139</v>
      </c>
      <c r="BMG49">
        <f t="shared" ca="1" si="3855"/>
        <v>195</v>
      </c>
      <c r="BMH49">
        <f t="shared" ca="1" si="3855"/>
        <v>207</v>
      </c>
      <c r="BMI49">
        <f t="shared" ca="1" si="3855"/>
        <v>147</v>
      </c>
      <c r="BMJ49">
        <f t="shared" ca="1" si="3345"/>
        <v>347</v>
      </c>
      <c r="BMK49">
        <f t="shared" ca="1" si="3724"/>
        <v>463</v>
      </c>
      <c r="BML49">
        <f t="shared" ca="1" si="3724"/>
        <v>880</v>
      </c>
      <c r="BMM49">
        <f t="shared" ca="1" si="3724"/>
        <v>591</v>
      </c>
      <c r="BMN49">
        <f t="shared" ca="1" si="3724"/>
        <v>372</v>
      </c>
      <c r="BMO49">
        <f t="shared" ca="1" si="3724"/>
        <v>193</v>
      </c>
      <c r="BMP49">
        <f t="shared" ca="1" si="3724"/>
        <v>427</v>
      </c>
      <c r="BMQ49">
        <f t="shared" ca="1" si="3724"/>
        <v>349</v>
      </c>
      <c r="BMR49">
        <f t="shared" ca="1" si="3724"/>
        <v>161</v>
      </c>
      <c r="BMS49">
        <f t="shared" ca="1" si="3724"/>
        <v>994</v>
      </c>
      <c r="BMT49">
        <f t="shared" ca="1" si="3724"/>
        <v>223</v>
      </c>
      <c r="BMU49">
        <f t="shared" ca="1" si="3724"/>
        <v>255</v>
      </c>
      <c r="BMV49">
        <f t="shared" ca="1" si="3724"/>
        <v>76</v>
      </c>
      <c r="BMW49">
        <f t="shared" ca="1" si="3724"/>
        <v>963</v>
      </c>
      <c r="BMX49">
        <f t="shared" ca="1" si="3724"/>
        <v>189</v>
      </c>
      <c r="BMY49">
        <f t="shared" ca="1" si="3724"/>
        <v>505</v>
      </c>
      <c r="BMZ49">
        <f t="shared" ca="1" si="3724"/>
        <v>123</v>
      </c>
      <c r="BNA49">
        <f t="shared" ca="1" si="3724"/>
        <v>147</v>
      </c>
      <c r="BNB49">
        <f t="shared" ca="1" si="3724"/>
        <v>277</v>
      </c>
      <c r="BNC49">
        <f t="shared" ca="1" si="3724"/>
        <v>523</v>
      </c>
      <c r="BND49">
        <f t="shared" ca="1" si="3724"/>
        <v>366</v>
      </c>
      <c r="BNE49">
        <f t="shared" ca="1" si="3724"/>
        <v>749</v>
      </c>
      <c r="BNF49">
        <f t="shared" ca="1" si="3724"/>
        <v>640</v>
      </c>
      <c r="BNG49">
        <f t="shared" ca="1" si="3724"/>
        <v>852</v>
      </c>
      <c r="BNH49">
        <f t="shared" ca="1" si="3724"/>
        <v>375</v>
      </c>
      <c r="BNI49">
        <f t="shared" ca="1" si="3724"/>
        <v>171</v>
      </c>
      <c r="BNJ49">
        <f t="shared" ca="1" si="3724"/>
        <v>165</v>
      </c>
      <c r="BNK49">
        <f t="shared" ca="1" si="3724"/>
        <v>858</v>
      </c>
      <c r="BNL49">
        <f t="shared" ca="1" si="3724"/>
        <v>419</v>
      </c>
      <c r="BNM49">
        <f t="shared" ca="1" si="3724"/>
        <v>123</v>
      </c>
      <c r="BNN49">
        <f t="shared" ca="1" si="3724"/>
        <v>62</v>
      </c>
      <c r="BNO49">
        <f t="shared" ca="1" si="3724"/>
        <v>186</v>
      </c>
      <c r="BNP49">
        <f t="shared" ca="1" si="3724"/>
        <v>603</v>
      </c>
      <c r="BNQ49">
        <f t="shared" ca="1" si="3724"/>
        <v>381</v>
      </c>
      <c r="BNR49">
        <f t="shared" ca="1" si="3724"/>
        <v>850</v>
      </c>
      <c r="BNS49">
        <f t="shared" ca="1" si="3724"/>
        <v>358</v>
      </c>
      <c r="BNT49">
        <f t="shared" ca="1" si="3724"/>
        <v>409</v>
      </c>
      <c r="BNU49">
        <f t="shared" ca="1" si="3724"/>
        <v>707</v>
      </c>
      <c r="BNV49">
        <f t="shared" ca="1" si="3724"/>
        <v>580</v>
      </c>
      <c r="BNW49">
        <f t="shared" ca="1" si="3724"/>
        <v>939</v>
      </c>
      <c r="BNX49">
        <f t="shared" ca="1" si="3724"/>
        <v>555</v>
      </c>
      <c r="BNY49">
        <f t="shared" ca="1" si="3724"/>
        <v>875</v>
      </c>
      <c r="BNZ49">
        <f t="shared" ca="1" si="3724"/>
        <v>274</v>
      </c>
      <c r="BOA49">
        <f t="shared" ca="1" si="3724"/>
        <v>833</v>
      </c>
      <c r="BOB49">
        <f t="shared" ca="1" si="3724"/>
        <v>177</v>
      </c>
      <c r="BOC49">
        <f t="shared" ca="1" si="3724"/>
        <v>500</v>
      </c>
      <c r="BOD49">
        <f t="shared" ca="1" si="3724"/>
        <v>845</v>
      </c>
      <c r="BOE49">
        <f t="shared" ca="1" si="3724"/>
        <v>550</v>
      </c>
      <c r="BOF49">
        <f t="shared" ca="1" si="3724"/>
        <v>166</v>
      </c>
      <c r="BOG49">
        <f t="shared" ca="1" si="3724"/>
        <v>981</v>
      </c>
      <c r="BOH49">
        <f t="shared" ca="1" si="3724"/>
        <v>135</v>
      </c>
      <c r="BOI49">
        <f t="shared" ca="1" si="3724"/>
        <v>325</v>
      </c>
      <c r="BOJ49">
        <f t="shared" ca="1" si="3724"/>
        <v>333</v>
      </c>
      <c r="BOK49">
        <f t="shared" ca="1" si="3724"/>
        <v>348</v>
      </c>
      <c r="BOL49">
        <f t="shared" ca="1" si="3724"/>
        <v>839</v>
      </c>
      <c r="BOM49">
        <f t="shared" ca="1" si="3724"/>
        <v>546</v>
      </c>
      <c r="BON49">
        <f t="shared" ca="1" si="3724"/>
        <v>90</v>
      </c>
      <c r="BOO49">
        <f t="shared" ca="1" si="3724"/>
        <v>704</v>
      </c>
      <c r="BOP49">
        <f t="shared" ca="1" si="3724"/>
        <v>59</v>
      </c>
      <c r="BOQ49">
        <f t="shared" ca="1" si="3724"/>
        <v>877</v>
      </c>
      <c r="BOR49">
        <f t="shared" ca="1" si="3724"/>
        <v>998</v>
      </c>
      <c r="BOS49">
        <f t="shared" ca="1" si="3724"/>
        <v>944</v>
      </c>
      <c r="BOT49">
        <f t="shared" ca="1" si="3724"/>
        <v>378</v>
      </c>
      <c r="BOU49">
        <f t="shared" ca="1" si="3724"/>
        <v>223</v>
      </c>
      <c r="BOV49">
        <f t="shared" ref="BOV49:BRG50" ca="1" si="3856">RANDBETWEEN(1,1000)</f>
        <v>44</v>
      </c>
      <c r="BOW49">
        <f t="shared" ca="1" si="3856"/>
        <v>91</v>
      </c>
      <c r="BOX49">
        <f t="shared" ca="1" si="3856"/>
        <v>139</v>
      </c>
      <c r="BOY49">
        <f t="shared" ca="1" si="3856"/>
        <v>558</v>
      </c>
      <c r="BOZ49">
        <f t="shared" ca="1" si="3856"/>
        <v>350</v>
      </c>
      <c r="BPA49">
        <f t="shared" ca="1" si="3856"/>
        <v>549</v>
      </c>
      <c r="BPB49">
        <f t="shared" ca="1" si="3856"/>
        <v>295</v>
      </c>
      <c r="BPC49">
        <f t="shared" ca="1" si="3856"/>
        <v>983</v>
      </c>
      <c r="BPD49">
        <f t="shared" ca="1" si="3856"/>
        <v>865</v>
      </c>
      <c r="BPE49">
        <f t="shared" ca="1" si="3856"/>
        <v>208</v>
      </c>
      <c r="BPF49">
        <f t="shared" ca="1" si="3856"/>
        <v>503</v>
      </c>
      <c r="BPG49">
        <f t="shared" ca="1" si="3856"/>
        <v>113</v>
      </c>
      <c r="BPH49">
        <f t="shared" ca="1" si="3856"/>
        <v>106</v>
      </c>
      <c r="BPI49">
        <f t="shared" ca="1" si="3856"/>
        <v>207</v>
      </c>
      <c r="BPJ49">
        <f t="shared" ca="1" si="3856"/>
        <v>801</v>
      </c>
      <c r="BPK49">
        <f t="shared" ca="1" si="3856"/>
        <v>985</v>
      </c>
      <c r="BPL49">
        <f t="shared" ca="1" si="3856"/>
        <v>254</v>
      </c>
      <c r="BPM49">
        <f t="shared" ca="1" si="3856"/>
        <v>520</v>
      </c>
      <c r="BPN49">
        <f t="shared" ca="1" si="3856"/>
        <v>266</v>
      </c>
      <c r="BPO49">
        <f t="shared" ca="1" si="3856"/>
        <v>368</v>
      </c>
      <c r="BPP49">
        <f t="shared" ca="1" si="3856"/>
        <v>236</v>
      </c>
      <c r="BPQ49">
        <f t="shared" ca="1" si="3856"/>
        <v>225</v>
      </c>
      <c r="BPR49">
        <f t="shared" ca="1" si="3856"/>
        <v>710</v>
      </c>
      <c r="BPS49">
        <f t="shared" ca="1" si="3856"/>
        <v>936</v>
      </c>
      <c r="BPT49">
        <f t="shared" ca="1" si="3856"/>
        <v>173</v>
      </c>
      <c r="BPU49">
        <f t="shared" ca="1" si="3856"/>
        <v>486</v>
      </c>
      <c r="BPV49">
        <f t="shared" ca="1" si="3856"/>
        <v>567</v>
      </c>
      <c r="BPW49">
        <f t="shared" ca="1" si="3856"/>
        <v>822</v>
      </c>
      <c r="BPX49">
        <f t="shared" ca="1" si="3856"/>
        <v>22</v>
      </c>
      <c r="BPY49">
        <f t="shared" ca="1" si="3856"/>
        <v>102</v>
      </c>
      <c r="BPZ49">
        <f t="shared" ca="1" si="3856"/>
        <v>312</v>
      </c>
      <c r="BQA49">
        <f t="shared" ca="1" si="3856"/>
        <v>252</v>
      </c>
      <c r="BQB49">
        <f t="shared" ca="1" si="3856"/>
        <v>936</v>
      </c>
      <c r="BQC49">
        <f t="shared" ca="1" si="3856"/>
        <v>566</v>
      </c>
      <c r="BQD49">
        <f t="shared" ca="1" si="3856"/>
        <v>466</v>
      </c>
      <c r="BQE49">
        <f t="shared" ca="1" si="3856"/>
        <v>540</v>
      </c>
      <c r="BQF49">
        <f t="shared" ca="1" si="3856"/>
        <v>34</v>
      </c>
      <c r="BQG49">
        <f t="shared" ca="1" si="3856"/>
        <v>866</v>
      </c>
      <c r="BQH49">
        <f t="shared" ca="1" si="3856"/>
        <v>762</v>
      </c>
      <c r="BQI49">
        <f t="shared" ca="1" si="3856"/>
        <v>220</v>
      </c>
      <c r="BQJ49">
        <f t="shared" ca="1" si="3856"/>
        <v>545</v>
      </c>
      <c r="BQK49">
        <f t="shared" ca="1" si="3856"/>
        <v>752</v>
      </c>
      <c r="BQL49">
        <f t="shared" ca="1" si="3856"/>
        <v>708</v>
      </c>
      <c r="BQM49">
        <f t="shared" ca="1" si="3856"/>
        <v>645</v>
      </c>
      <c r="BQN49">
        <f t="shared" ca="1" si="3856"/>
        <v>870</v>
      </c>
      <c r="BQO49">
        <f t="shared" ca="1" si="3856"/>
        <v>540</v>
      </c>
      <c r="BQP49">
        <f t="shared" ca="1" si="3856"/>
        <v>843</v>
      </c>
      <c r="BQQ49">
        <f t="shared" ca="1" si="3856"/>
        <v>859</v>
      </c>
      <c r="BQR49">
        <f t="shared" ca="1" si="3856"/>
        <v>856</v>
      </c>
      <c r="BQS49">
        <f t="shared" ca="1" si="3856"/>
        <v>223</v>
      </c>
      <c r="BQT49">
        <f t="shared" ca="1" si="3856"/>
        <v>896</v>
      </c>
      <c r="BQU49">
        <f t="shared" ca="1" si="3856"/>
        <v>627</v>
      </c>
      <c r="BQV49">
        <f t="shared" ca="1" si="3856"/>
        <v>683</v>
      </c>
      <c r="BQW49">
        <f t="shared" ca="1" si="3856"/>
        <v>493</v>
      </c>
      <c r="BQX49">
        <f t="shared" ca="1" si="3856"/>
        <v>849</v>
      </c>
      <c r="BQY49">
        <f t="shared" ca="1" si="3856"/>
        <v>579</v>
      </c>
      <c r="BQZ49">
        <f t="shared" ca="1" si="3856"/>
        <v>435</v>
      </c>
      <c r="BRA49">
        <f t="shared" ca="1" si="3856"/>
        <v>58</v>
      </c>
      <c r="BRB49">
        <f t="shared" ca="1" si="3856"/>
        <v>312</v>
      </c>
      <c r="BRC49">
        <f t="shared" ca="1" si="3856"/>
        <v>148</v>
      </c>
      <c r="BRD49">
        <f t="shared" ca="1" si="3856"/>
        <v>975</v>
      </c>
      <c r="BRE49">
        <f t="shared" ca="1" si="3856"/>
        <v>909</v>
      </c>
      <c r="BRF49">
        <f t="shared" ca="1" si="3856"/>
        <v>72</v>
      </c>
      <c r="BRG49">
        <f t="shared" ca="1" si="3856"/>
        <v>444</v>
      </c>
      <c r="BRH49">
        <f t="shared" ca="1" si="3346"/>
        <v>765</v>
      </c>
      <c r="BRI49">
        <f t="shared" ca="1" si="3725"/>
        <v>764</v>
      </c>
      <c r="BRJ49">
        <f t="shared" ca="1" si="3725"/>
        <v>380</v>
      </c>
      <c r="BRK49">
        <f t="shared" ca="1" si="3725"/>
        <v>598</v>
      </c>
      <c r="BRL49">
        <f t="shared" ca="1" si="3725"/>
        <v>462</v>
      </c>
      <c r="BRM49">
        <f t="shared" ca="1" si="3725"/>
        <v>820</v>
      </c>
      <c r="BRN49">
        <f t="shared" ca="1" si="3725"/>
        <v>23</v>
      </c>
      <c r="BRO49">
        <f t="shared" ca="1" si="3725"/>
        <v>490</v>
      </c>
      <c r="BRP49">
        <f t="shared" ca="1" si="3725"/>
        <v>865</v>
      </c>
      <c r="BRQ49">
        <f t="shared" ca="1" si="3725"/>
        <v>347</v>
      </c>
      <c r="BRR49">
        <f t="shared" ca="1" si="3725"/>
        <v>327</v>
      </c>
      <c r="BRS49">
        <f t="shared" ca="1" si="3725"/>
        <v>197</v>
      </c>
      <c r="BRT49">
        <f t="shared" ca="1" si="3725"/>
        <v>73</v>
      </c>
      <c r="BRU49">
        <f t="shared" ca="1" si="3725"/>
        <v>544</v>
      </c>
      <c r="BRV49">
        <f t="shared" ca="1" si="3725"/>
        <v>965</v>
      </c>
      <c r="BRW49">
        <f t="shared" ca="1" si="3725"/>
        <v>911</v>
      </c>
      <c r="BRX49">
        <f t="shared" ca="1" si="3725"/>
        <v>950</v>
      </c>
      <c r="BRY49">
        <f t="shared" ca="1" si="3725"/>
        <v>405</v>
      </c>
      <c r="BRZ49">
        <f t="shared" ca="1" si="3725"/>
        <v>203</v>
      </c>
      <c r="BSA49">
        <f t="shared" ca="1" si="3725"/>
        <v>262</v>
      </c>
      <c r="BSB49">
        <f t="shared" ca="1" si="3725"/>
        <v>829</v>
      </c>
      <c r="BSC49">
        <f t="shared" ca="1" si="3725"/>
        <v>671</v>
      </c>
      <c r="BSD49">
        <f t="shared" ca="1" si="3725"/>
        <v>128</v>
      </c>
      <c r="BSE49">
        <f t="shared" ca="1" si="3725"/>
        <v>839</v>
      </c>
      <c r="BSF49">
        <f t="shared" ca="1" si="3725"/>
        <v>697</v>
      </c>
      <c r="BSG49">
        <f t="shared" ca="1" si="3725"/>
        <v>629</v>
      </c>
      <c r="BSH49">
        <f t="shared" ca="1" si="3725"/>
        <v>551</v>
      </c>
      <c r="BSI49">
        <f t="shared" ca="1" si="3725"/>
        <v>535</v>
      </c>
      <c r="BSJ49">
        <f t="shared" ca="1" si="3725"/>
        <v>742</v>
      </c>
      <c r="BSK49">
        <f t="shared" ca="1" si="3725"/>
        <v>541</v>
      </c>
      <c r="BSL49">
        <f t="shared" ca="1" si="3725"/>
        <v>457</v>
      </c>
      <c r="BSM49">
        <f t="shared" ca="1" si="3725"/>
        <v>834</v>
      </c>
      <c r="BSN49">
        <f t="shared" ca="1" si="3725"/>
        <v>926</v>
      </c>
      <c r="BSO49">
        <f t="shared" ca="1" si="3725"/>
        <v>945</v>
      </c>
      <c r="BSP49">
        <f t="shared" ca="1" si="3725"/>
        <v>320</v>
      </c>
      <c r="BSQ49">
        <f t="shared" ca="1" si="3725"/>
        <v>834</v>
      </c>
      <c r="BSR49">
        <f t="shared" ca="1" si="3725"/>
        <v>247</v>
      </c>
      <c r="BSS49">
        <f t="shared" ca="1" si="3725"/>
        <v>721</v>
      </c>
      <c r="BST49">
        <f t="shared" ca="1" si="3725"/>
        <v>758</v>
      </c>
      <c r="BSU49">
        <f t="shared" ca="1" si="3725"/>
        <v>644</v>
      </c>
      <c r="BSV49">
        <f t="shared" ca="1" si="3725"/>
        <v>381</v>
      </c>
      <c r="BSW49">
        <f t="shared" ca="1" si="3725"/>
        <v>726</v>
      </c>
      <c r="BSX49">
        <f t="shared" ca="1" si="3725"/>
        <v>491</v>
      </c>
      <c r="BSY49">
        <f t="shared" ca="1" si="3725"/>
        <v>525</v>
      </c>
      <c r="BSZ49">
        <f t="shared" ca="1" si="3725"/>
        <v>313</v>
      </c>
      <c r="BTA49">
        <f t="shared" ca="1" si="3725"/>
        <v>766</v>
      </c>
      <c r="BTB49">
        <f t="shared" ca="1" si="3725"/>
        <v>660</v>
      </c>
      <c r="BTC49">
        <f t="shared" ca="1" si="3725"/>
        <v>319</v>
      </c>
      <c r="BTD49">
        <f t="shared" ca="1" si="3725"/>
        <v>328</v>
      </c>
      <c r="BTE49">
        <f t="shared" ca="1" si="3725"/>
        <v>882</v>
      </c>
      <c r="BTF49">
        <f t="shared" ca="1" si="3725"/>
        <v>975</v>
      </c>
      <c r="BTG49">
        <f t="shared" ca="1" si="3725"/>
        <v>419</v>
      </c>
      <c r="BTH49">
        <f t="shared" ca="1" si="3725"/>
        <v>694</v>
      </c>
      <c r="BTI49">
        <f t="shared" ca="1" si="3725"/>
        <v>714</v>
      </c>
      <c r="BTJ49">
        <f t="shared" ca="1" si="3725"/>
        <v>870</v>
      </c>
      <c r="BTK49">
        <f t="shared" ca="1" si="3725"/>
        <v>115</v>
      </c>
      <c r="BTL49">
        <f t="shared" ca="1" si="3725"/>
        <v>390</v>
      </c>
      <c r="BTM49">
        <f t="shared" ca="1" si="3725"/>
        <v>938</v>
      </c>
      <c r="BTN49">
        <f t="shared" ca="1" si="3725"/>
        <v>377</v>
      </c>
      <c r="BTO49">
        <f t="shared" ca="1" si="3725"/>
        <v>211</v>
      </c>
      <c r="BTP49">
        <f t="shared" ca="1" si="3725"/>
        <v>470</v>
      </c>
      <c r="BTQ49">
        <f t="shared" ca="1" si="3725"/>
        <v>866</v>
      </c>
      <c r="BTR49">
        <f t="shared" ca="1" si="3725"/>
        <v>275</v>
      </c>
      <c r="BTS49">
        <f t="shared" ca="1" si="3725"/>
        <v>13</v>
      </c>
      <c r="BTT49">
        <f t="shared" ref="BTT49:BWE50" ca="1" si="3857">RANDBETWEEN(1,1000)</f>
        <v>725</v>
      </c>
      <c r="BTU49">
        <f t="shared" ca="1" si="3857"/>
        <v>528</v>
      </c>
      <c r="BTV49">
        <f t="shared" ca="1" si="3857"/>
        <v>564</v>
      </c>
      <c r="BTW49">
        <f t="shared" ca="1" si="3857"/>
        <v>916</v>
      </c>
      <c r="BTX49">
        <f t="shared" ca="1" si="3857"/>
        <v>698</v>
      </c>
      <c r="BTY49">
        <f t="shared" ca="1" si="3857"/>
        <v>659</v>
      </c>
      <c r="BTZ49">
        <f t="shared" ca="1" si="3857"/>
        <v>602</v>
      </c>
      <c r="BUA49">
        <f t="shared" ca="1" si="3857"/>
        <v>641</v>
      </c>
      <c r="BUB49">
        <f t="shared" ca="1" si="3857"/>
        <v>34</v>
      </c>
      <c r="BUC49">
        <f t="shared" ca="1" si="3857"/>
        <v>897</v>
      </c>
      <c r="BUD49">
        <f t="shared" ca="1" si="3857"/>
        <v>435</v>
      </c>
      <c r="BUE49">
        <f t="shared" ca="1" si="3857"/>
        <v>406</v>
      </c>
      <c r="BUF49">
        <f t="shared" ca="1" si="3857"/>
        <v>582</v>
      </c>
      <c r="BUG49">
        <f t="shared" ca="1" si="3857"/>
        <v>196</v>
      </c>
      <c r="BUH49">
        <f t="shared" ca="1" si="3857"/>
        <v>742</v>
      </c>
      <c r="BUI49">
        <f t="shared" ca="1" si="3857"/>
        <v>289</v>
      </c>
      <c r="BUJ49">
        <f t="shared" ca="1" si="3857"/>
        <v>653</v>
      </c>
      <c r="BUK49">
        <f t="shared" ca="1" si="3857"/>
        <v>840</v>
      </c>
      <c r="BUL49">
        <f t="shared" ca="1" si="3857"/>
        <v>303</v>
      </c>
      <c r="BUM49">
        <f t="shared" ca="1" si="3857"/>
        <v>927</v>
      </c>
      <c r="BUN49">
        <f t="shared" ca="1" si="3857"/>
        <v>846</v>
      </c>
      <c r="BUO49">
        <f t="shared" ca="1" si="3857"/>
        <v>923</v>
      </c>
      <c r="BUP49">
        <f t="shared" ca="1" si="3857"/>
        <v>462</v>
      </c>
      <c r="BUQ49">
        <f t="shared" ca="1" si="3857"/>
        <v>972</v>
      </c>
      <c r="BUR49">
        <f t="shared" ca="1" si="3857"/>
        <v>296</v>
      </c>
      <c r="BUS49">
        <f t="shared" ca="1" si="3857"/>
        <v>924</v>
      </c>
      <c r="BUT49">
        <f t="shared" ca="1" si="3857"/>
        <v>301</v>
      </c>
      <c r="BUU49">
        <f t="shared" ca="1" si="3857"/>
        <v>159</v>
      </c>
      <c r="BUV49">
        <f t="shared" ca="1" si="3857"/>
        <v>271</v>
      </c>
      <c r="BUW49">
        <f t="shared" ca="1" si="3857"/>
        <v>513</v>
      </c>
      <c r="BUX49">
        <f t="shared" ca="1" si="3857"/>
        <v>709</v>
      </c>
      <c r="BUY49">
        <f t="shared" ca="1" si="3857"/>
        <v>82</v>
      </c>
      <c r="BUZ49">
        <f t="shared" ca="1" si="3857"/>
        <v>320</v>
      </c>
      <c r="BVA49">
        <f t="shared" ca="1" si="3857"/>
        <v>498</v>
      </c>
      <c r="BVB49">
        <f t="shared" ca="1" si="3857"/>
        <v>757</v>
      </c>
      <c r="BVC49">
        <f t="shared" ca="1" si="3857"/>
        <v>444</v>
      </c>
      <c r="BVD49">
        <f t="shared" ca="1" si="3857"/>
        <v>284</v>
      </c>
      <c r="BVE49">
        <f t="shared" ca="1" si="3857"/>
        <v>1</v>
      </c>
      <c r="BVF49">
        <f t="shared" ca="1" si="3857"/>
        <v>422</v>
      </c>
      <c r="BVG49">
        <f t="shared" ca="1" si="3857"/>
        <v>749</v>
      </c>
      <c r="BVH49">
        <f t="shared" ca="1" si="3857"/>
        <v>704</v>
      </c>
      <c r="BVI49">
        <f t="shared" ca="1" si="3857"/>
        <v>544</v>
      </c>
      <c r="BVJ49">
        <f t="shared" ca="1" si="3857"/>
        <v>292</v>
      </c>
      <c r="BVK49">
        <f t="shared" ca="1" si="3857"/>
        <v>663</v>
      </c>
      <c r="BVL49">
        <f t="shared" ca="1" si="3857"/>
        <v>572</v>
      </c>
      <c r="BVM49">
        <f t="shared" ca="1" si="3857"/>
        <v>243</v>
      </c>
      <c r="BVN49">
        <f t="shared" ca="1" si="3857"/>
        <v>248</v>
      </c>
      <c r="BVO49">
        <f t="shared" ca="1" si="3857"/>
        <v>430</v>
      </c>
      <c r="BVP49">
        <f t="shared" ca="1" si="3857"/>
        <v>822</v>
      </c>
      <c r="BVQ49">
        <f t="shared" ca="1" si="3857"/>
        <v>726</v>
      </c>
      <c r="BVR49">
        <f t="shared" ca="1" si="3857"/>
        <v>458</v>
      </c>
      <c r="BVS49">
        <f t="shared" ca="1" si="3857"/>
        <v>638</v>
      </c>
      <c r="BVT49">
        <f t="shared" ca="1" si="3857"/>
        <v>313</v>
      </c>
      <c r="BVU49">
        <f t="shared" ca="1" si="3857"/>
        <v>809</v>
      </c>
      <c r="BVV49">
        <f t="shared" ca="1" si="3857"/>
        <v>9</v>
      </c>
      <c r="BVW49">
        <f t="shared" ca="1" si="3857"/>
        <v>301</v>
      </c>
      <c r="BVX49">
        <f t="shared" ca="1" si="3857"/>
        <v>882</v>
      </c>
      <c r="BVY49">
        <f t="shared" ca="1" si="3857"/>
        <v>538</v>
      </c>
      <c r="BVZ49">
        <f t="shared" ca="1" si="3857"/>
        <v>888</v>
      </c>
      <c r="BWA49">
        <f t="shared" ca="1" si="3857"/>
        <v>554</v>
      </c>
      <c r="BWB49">
        <f t="shared" ca="1" si="3857"/>
        <v>512</v>
      </c>
      <c r="BWC49">
        <f t="shared" ca="1" si="3857"/>
        <v>976</v>
      </c>
      <c r="BWD49">
        <f t="shared" ca="1" si="3857"/>
        <v>451</v>
      </c>
      <c r="BWE49">
        <f t="shared" ca="1" si="3857"/>
        <v>357</v>
      </c>
      <c r="BWF49">
        <f t="shared" ca="1" si="3347"/>
        <v>756</v>
      </c>
      <c r="BWG49">
        <f t="shared" ca="1" si="3726"/>
        <v>944</v>
      </c>
      <c r="BWH49">
        <f t="shared" ca="1" si="3726"/>
        <v>324</v>
      </c>
      <c r="BWI49">
        <f t="shared" ca="1" si="3726"/>
        <v>844</v>
      </c>
      <c r="BWJ49">
        <f t="shared" ca="1" si="3726"/>
        <v>984</v>
      </c>
      <c r="BWK49">
        <f t="shared" ca="1" si="3726"/>
        <v>258</v>
      </c>
      <c r="BWL49">
        <f t="shared" ca="1" si="3726"/>
        <v>760</v>
      </c>
      <c r="BWM49">
        <f t="shared" ca="1" si="3726"/>
        <v>551</v>
      </c>
      <c r="BWN49">
        <f t="shared" ca="1" si="3726"/>
        <v>169</v>
      </c>
      <c r="BWO49">
        <f t="shared" ca="1" si="3726"/>
        <v>154</v>
      </c>
      <c r="BWP49">
        <f t="shared" ca="1" si="3726"/>
        <v>162</v>
      </c>
      <c r="BWQ49">
        <f t="shared" ca="1" si="3726"/>
        <v>616</v>
      </c>
      <c r="BWR49">
        <f t="shared" ca="1" si="3726"/>
        <v>800</v>
      </c>
      <c r="BWS49">
        <f t="shared" ca="1" si="3726"/>
        <v>862</v>
      </c>
      <c r="BWT49">
        <f t="shared" ca="1" si="3726"/>
        <v>84</v>
      </c>
      <c r="BWU49">
        <f t="shared" ca="1" si="3726"/>
        <v>745</v>
      </c>
      <c r="BWV49">
        <f t="shared" ca="1" si="3726"/>
        <v>177</v>
      </c>
      <c r="BWW49">
        <f t="shared" ca="1" si="3726"/>
        <v>686</v>
      </c>
      <c r="BWX49">
        <f t="shared" ca="1" si="3726"/>
        <v>622</v>
      </c>
      <c r="BWY49">
        <f t="shared" ca="1" si="3726"/>
        <v>523</v>
      </c>
      <c r="BWZ49">
        <f t="shared" ca="1" si="3726"/>
        <v>634</v>
      </c>
      <c r="BXA49">
        <f t="shared" ca="1" si="3726"/>
        <v>1000</v>
      </c>
      <c r="BXB49">
        <f t="shared" ca="1" si="3726"/>
        <v>88</v>
      </c>
      <c r="BXC49">
        <f t="shared" ca="1" si="3726"/>
        <v>45</v>
      </c>
      <c r="BXD49">
        <f t="shared" ca="1" si="3726"/>
        <v>399</v>
      </c>
      <c r="BXE49">
        <f t="shared" ca="1" si="3726"/>
        <v>723</v>
      </c>
      <c r="BXF49">
        <f t="shared" ca="1" si="3726"/>
        <v>183</v>
      </c>
      <c r="BXG49">
        <f t="shared" ca="1" si="3726"/>
        <v>890</v>
      </c>
      <c r="BXH49">
        <f t="shared" ca="1" si="3726"/>
        <v>254</v>
      </c>
      <c r="BXI49">
        <f t="shared" ca="1" si="3726"/>
        <v>120</v>
      </c>
      <c r="BXJ49">
        <f t="shared" ca="1" si="3726"/>
        <v>996</v>
      </c>
      <c r="BXK49">
        <f t="shared" ca="1" si="3726"/>
        <v>375</v>
      </c>
      <c r="BXL49">
        <f t="shared" ca="1" si="3726"/>
        <v>578</v>
      </c>
      <c r="BXM49">
        <f t="shared" ca="1" si="3726"/>
        <v>620</v>
      </c>
      <c r="BXN49">
        <f t="shared" ca="1" si="3726"/>
        <v>630</v>
      </c>
      <c r="BXO49">
        <f t="shared" ca="1" si="3726"/>
        <v>469</v>
      </c>
      <c r="BXP49">
        <f t="shared" ca="1" si="3726"/>
        <v>75</v>
      </c>
      <c r="BXQ49">
        <f t="shared" ca="1" si="3726"/>
        <v>335</v>
      </c>
      <c r="BXR49">
        <f t="shared" ca="1" si="3726"/>
        <v>912</v>
      </c>
      <c r="BXS49">
        <f t="shared" ca="1" si="3726"/>
        <v>238</v>
      </c>
      <c r="BXT49">
        <f t="shared" ca="1" si="3726"/>
        <v>614</v>
      </c>
      <c r="BXU49">
        <f t="shared" ca="1" si="3726"/>
        <v>62</v>
      </c>
      <c r="BXV49">
        <f t="shared" ca="1" si="3726"/>
        <v>87</v>
      </c>
      <c r="BXW49">
        <f t="shared" ca="1" si="3726"/>
        <v>993</v>
      </c>
      <c r="BXX49">
        <f t="shared" ca="1" si="3726"/>
        <v>56</v>
      </c>
      <c r="BXY49">
        <f t="shared" ca="1" si="3726"/>
        <v>415</v>
      </c>
      <c r="BXZ49">
        <f t="shared" ca="1" si="3726"/>
        <v>883</v>
      </c>
      <c r="BYA49">
        <f t="shared" ca="1" si="3726"/>
        <v>656</v>
      </c>
      <c r="BYB49">
        <f t="shared" ca="1" si="3726"/>
        <v>329</v>
      </c>
      <c r="BYC49">
        <f t="shared" ca="1" si="3726"/>
        <v>865</v>
      </c>
      <c r="BYD49">
        <f t="shared" ca="1" si="3726"/>
        <v>385</v>
      </c>
      <c r="BYE49">
        <f t="shared" ca="1" si="3726"/>
        <v>438</v>
      </c>
      <c r="BYF49">
        <f t="shared" ca="1" si="3726"/>
        <v>302</v>
      </c>
      <c r="BYG49">
        <f t="shared" ca="1" si="3726"/>
        <v>761</v>
      </c>
      <c r="BYH49">
        <f t="shared" ca="1" si="3726"/>
        <v>62</v>
      </c>
      <c r="BYI49">
        <f t="shared" ca="1" si="3726"/>
        <v>883</v>
      </c>
      <c r="BYJ49">
        <f t="shared" ca="1" si="3726"/>
        <v>827</v>
      </c>
      <c r="BYK49">
        <f t="shared" ca="1" si="3726"/>
        <v>727</v>
      </c>
      <c r="BYL49">
        <f t="shared" ca="1" si="3726"/>
        <v>587</v>
      </c>
      <c r="BYM49">
        <f t="shared" ca="1" si="3726"/>
        <v>960</v>
      </c>
      <c r="BYN49">
        <f t="shared" ca="1" si="3726"/>
        <v>371</v>
      </c>
      <c r="BYO49">
        <f t="shared" ca="1" si="3726"/>
        <v>523</v>
      </c>
      <c r="BYP49">
        <f t="shared" ca="1" si="3726"/>
        <v>416</v>
      </c>
      <c r="BYQ49">
        <f t="shared" ca="1" si="3726"/>
        <v>457</v>
      </c>
      <c r="BYR49">
        <f t="shared" ref="BYR49:CBC50" ca="1" si="3858">RANDBETWEEN(1,1000)</f>
        <v>92</v>
      </c>
      <c r="BYS49">
        <f t="shared" ca="1" si="3858"/>
        <v>642</v>
      </c>
      <c r="BYT49">
        <f t="shared" ca="1" si="3858"/>
        <v>865</v>
      </c>
      <c r="BYU49">
        <f t="shared" ca="1" si="3858"/>
        <v>317</v>
      </c>
      <c r="BYV49">
        <f t="shared" ca="1" si="3858"/>
        <v>451</v>
      </c>
      <c r="BYW49">
        <f t="shared" ca="1" si="3858"/>
        <v>330</v>
      </c>
      <c r="BYX49">
        <f t="shared" ca="1" si="3858"/>
        <v>386</v>
      </c>
      <c r="BYY49">
        <f t="shared" ca="1" si="3858"/>
        <v>596</v>
      </c>
      <c r="BYZ49">
        <f t="shared" ca="1" si="3858"/>
        <v>122</v>
      </c>
      <c r="BZA49">
        <f t="shared" ca="1" si="3858"/>
        <v>509</v>
      </c>
      <c r="BZB49">
        <f t="shared" ca="1" si="3858"/>
        <v>955</v>
      </c>
      <c r="BZC49">
        <f t="shared" ca="1" si="3858"/>
        <v>486</v>
      </c>
      <c r="BZD49">
        <f t="shared" ca="1" si="3858"/>
        <v>530</v>
      </c>
      <c r="BZE49">
        <f t="shared" ca="1" si="3858"/>
        <v>205</v>
      </c>
      <c r="BZF49">
        <f t="shared" ca="1" si="3858"/>
        <v>823</v>
      </c>
      <c r="BZG49">
        <f t="shared" ca="1" si="3858"/>
        <v>15</v>
      </c>
      <c r="BZH49">
        <f t="shared" ca="1" si="3858"/>
        <v>230</v>
      </c>
      <c r="BZI49">
        <f t="shared" ca="1" si="3858"/>
        <v>711</v>
      </c>
      <c r="BZJ49">
        <f t="shared" ca="1" si="3858"/>
        <v>327</v>
      </c>
      <c r="BZK49">
        <f t="shared" ca="1" si="3858"/>
        <v>611</v>
      </c>
      <c r="BZL49">
        <f t="shared" ca="1" si="3858"/>
        <v>451</v>
      </c>
      <c r="BZM49">
        <f t="shared" ca="1" si="3858"/>
        <v>810</v>
      </c>
      <c r="BZN49">
        <f t="shared" ca="1" si="3858"/>
        <v>266</v>
      </c>
      <c r="BZO49">
        <f t="shared" ca="1" si="3858"/>
        <v>841</v>
      </c>
      <c r="BZP49">
        <f t="shared" ca="1" si="3858"/>
        <v>760</v>
      </c>
      <c r="BZQ49">
        <f t="shared" ca="1" si="3858"/>
        <v>990</v>
      </c>
      <c r="BZR49">
        <f t="shared" ca="1" si="3858"/>
        <v>543</v>
      </c>
      <c r="BZS49">
        <f t="shared" ca="1" si="3858"/>
        <v>649</v>
      </c>
      <c r="BZT49">
        <f t="shared" ca="1" si="3858"/>
        <v>734</v>
      </c>
      <c r="BZU49">
        <f t="shared" ca="1" si="3858"/>
        <v>549</v>
      </c>
      <c r="BZV49">
        <f t="shared" ca="1" si="3858"/>
        <v>283</v>
      </c>
      <c r="BZW49">
        <f t="shared" ca="1" si="3858"/>
        <v>197</v>
      </c>
      <c r="BZX49">
        <f t="shared" ca="1" si="3858"/>
        <v>892</v>
      </c>
      <c r="BZY49">
        <f t="shared" ca="1" si="3858"/>
        <v>440</v>
      </c>
      <c r="BZZ49">
        <f t="shared" ca="1" si="3858"/>
        <v>320</v>
      </c>
      <c r="CAA49">
        <f t="shared" ca="1" si="3858"/>
        <v>361</v>
      </c>
      <c r="CAB49">
        <f t="shared" ca="1" si="3858"/>
        <v>501</v>
      </c>
      <c r="CAC49">
        <f t="shared" ca="1" si="3858"/>
        <v>601</v>
      </c>
      <c r="CAD49">
        <f t="shared" ca="1" si="3858"/>
        <v>677</v>
      </c>
      <c r="CAE49">
        <f t="shared" ca="1" si="3858"/>
        <v>401</v>
      </c>
      <c r="CAF49">
        <f t="shared" ca="1" si="3858"/>
        <v>404</v>
      </c>
      <c r="CAG49">
        <f t="shared" ca="1" si="3858"/>
        <v>390</v>
      </c>
      <c r="CAH49">
        <f t="shared" ca="1" si="3858"/>
        <v>178</v>
      </c>
      <c r="CAI49">
        <f t="shared" ca="1" si="3858"/>
        <v>816</v>
      </c>
      <c r="CAJ49">
        <f t="shared" ca="1" si="3858"/>
        <v>75</v>
      </c>
      <c r="CAK49">
        <f t="shared" ca="1" si="3858"/>
        <v>558</v>
      </c>
      <c r="CAL49">
        <f t="shared" ca="1" si="3858"/>
        <v>157</v>
      </c>
      <c r="CAM49">
        <f t="shared" ca="1" si="3858"/>
        <v>966</v>
      </c>
      <c r="CAN49">
        <f t="shared" ca="1" si="3858"/>
        <v>109</v>
      </c>
      <c r="CAO49">
        <f t="shared" ca="1" si="3858"/>
        <v>365</v>
      </c>
      <c r="CAP49">
        <f t="shared" ca="1" si="3858"/>
        <v>644</v>
      </c>
      <c r="CAQ49">
        <f t="shared" ca="1" si="3858"/>
        <v>994</v>
      </c>
      <c r="CAR49">
        <f t="shared" ca="1" si="3858"/>
        <v>136</v>
      </c>
      <c r="CAS49">
        <f t="shared" ca="1" si="3858"/>
        <v>823</v>
      </c>
      <c r="CAT49">
        <f t="shared" ca="1" si="3858"/>
        <v>556</v>
      </c>
      <c r="CAU49">
        <f t="shared" ca="1" si="3858"/>
        <v>607</v>
      </c>
      <c r="CAV49">
        <f t="shared" ca="1" si="3858"/>
        <v>652</v>
      </c>
      <c r="CAW49">
        <f t="shared" ca="1" si="3858"/>
        <v>906</v>
      </c>
      <c r="CAX49">
        <f t="shared" ca="1" si="3858"/>
        <v>75</v>
      </c>
      <c r="CAY49">
        <f t="shared" ca="1" si="3858"/>
        <v>175</v>
      </c>
      <c r="CAZ49">
        <f t="shared" ca="1" si="3858"/>
        <v>623</v>
      </c>
      <c r="CBA49">
        <f t="shared" ca="1" si="3858"/>
        <v>701</v>
      </c>
      <c r="CBB49">
        <f t="shared" ca="1" si="3858"/>
        <v>858</v>
      </c>
      <c r="CBC49">
        <f t="shared" ca="1" si="3858"/>
        <v>495</v>
      </c>
      <c r="CBD49">
        <f t="shared" ca="1" si="3348"/>
        <v>326</v>
      </c>
      <c r="CBE49">
        <f t="shared" ca="1" si="3727"/>
        <v>230</v>
      </c>
      <c r="CBF49">
        <f t="shared" ca="1" si="3727"/>
        <v>32</v>
      </c>
      <c r="CBG49">
        <f t="shared" ca="1" si="3727"/>
        <v>482</v>
      </c>
      <c r="CBH49">
        <f t="shared" ca="1" si="3727"/>
        <v>230</v>
      </c>
      <c r="CBI49">
        <f t="shared" ca="1" si="3727"/>
        <v>989</v>
      </c>
      <c r="CBJ49">
        <f t="shared" ca="1" si="3727"/>
        <v>701</v>
      </c>
      <c r="CBK49">
        <f t="shared" ca="1" si="3727"/>
        <v>597</v>
      </c>
      <c r="CBL49">
        <f t="shared" ca="1" si="3727"/>
        <v>207</v>
      </c>
      <c r="CBM49">
        <f t="shared" ca="1" si="3727"/>
        <v>818</v>
      </c>
      <c r="CBN49">
        <f t="shared" ca="1" si="3727"/>
        <v>275</v>
      </c>
      <c r="CBO49">
        <f t="shared" ca="1" si="3727"/>
        <v>629</v>
      </c>
      <c r="CBP49">
        <f t="shared" ca="1" si="3727"/>
        <v>322</v>
      </c>
      <c r="CBQ49">
        <f t="shared" ca="1" si="3727"/>
        <v>288</v>
      </c>
      <c r="CBR49">
        <f t="shared" ca="1" si="3727"/>
        <v>784</v>
      </c>
      <c r="CBS49">
        <f t="shared" ca="1" si="3727"/>
        <v>627</v>
      </c>
      <c r="CBT49">
        <f t="shared" ca="1" si="3727"/>
        <v>818</v>
      </c>
      <c r="CBU49">
        <f t="shared" ca="1" si="3727"/>
        <v>547</v>
      </c>
      <c r="CBV49">
        <f t="shared" ca="1" si="3727"/>
        <v>919</v>
      </c>
      <c r="CBW49">
        <f t="shared" ca="1" si="3727"/>
        <v>184</v>
      </c>
      <c r="CBX49">
        <f t="shared" ca="1" si="3727"/>
        <v>21</v>
      </c>
      <c r="CBY49">
        <f t="shared" ca="1" si="3727"/>
        <v>52</v>
      </c>
      <c r="CBZ49">
        <f t="shared" ca="1" si="3727"/>
        <v>237</v>
      </c>
      <c r="CCA49">
        <f t="shared" ca="1" si="3727"/>
        <v>435</v>
      </c>
      <c r="CCB49">
        <f t="shared" ca="1" si="3727"/>
        <v>713</v>
      </c>
      <c r="CCC49">
        <f t="shared" ca="1" si="3727"/>
        <v>693</v>
      </c>
      <c r="CCD49">
        <f t="shared" ca="1" si="3727"/>
        <v>708</v>
      </c>
      <c r="CCE49">
        <f t="shared" ca="1" si="3727"/>
        <v>78</v>
      </c>
      <c r="CCF49">
        <f t="shared" ca="1" si="3727"/>
        <v>860</v>
      </c>
      <c r="CCG49">
        <f t="shared" ca="1" si="3727"/>
        <v>274</v>
      </c>
      <c r="CCH49">
        <f t="shared" ca="1" si="3727"/>
        <v>500</v>
      </c>
      <c r="CCI49">
        <f t="shared" ca="1" si="3727"/>
        <v>12</v>
      </c>
      <c r="CCJ49">
        <f t="shared" ca="1" si="3727"/>
        <v>132</v>
      </c>
      <c r="CCK49">
        <f t="shared" ca="1" si="3727"/>
        <v>49</v>
      </c>
      <c r="CCL49">
        <f t="shared" ca="1" si="3727"/>
        <v>400</v>
      </c>
      <c r="CCM49">
        <f t="shared" ca="1" si="3727"/>
        <v>925</v>
      </c>
      <c r="CCN49">
        <f t="shared" ca="1" si="3727"/>
        <v>121</v>
      </c>
      <c r="CCO49">
        <f t="shared" ca="1" si="3727"/>
        <v>23</v>
      </c>
      <c r="CCP49">
        <f t="shared" ca="1" si="3727"/>
        <v>552</v>
      </c>
      <c r="CCQ49">
        <f t="shared" ca="1" si="3727"/>
        <v>115</v>
      </c>
      <c r="CCR49">
        <f t="shared" ca="1" si="3727"/>
        <v>821</v>
      </c>
      <c r="CCS49">
        <f t="shared" ca="1" si="3727"/>
        <v>87</v>
      </c>
      <c r="CCT49">
        <f t="shared" ca="1" si="3727"/>
        <v>866</v>
      </c>
      <c r="CCU49">
        <f t="shared" ca="1" si="3727"/>
        <v>7</v>
      </c>
      <c r="CCV49">
        <f t="shared" ca="1" si="3727"/>
        <v>995</v>
      </c>
      <c r="CCW49">
        <f t="shared" ca="1" si="3727"/>
        <v>777</v>
      </c>
      <c r="CCX49">
        <f t="shared" ca="1" si="3727"/>
        <v>523</v>
      </c>
      <c r="CCY49">
        <f t="shared" ca="1" si="3727"/>
        <v>521</v>
      </c>
      <c r="CCZ49">
        <f t="shared" ca="1" si="3727"/>
        <v>303</v>
      </c>
      <c r="CDA49">
        <f t="shared" ca="1" si="3727"/>
        <v>507</v>
      </c>
      <c r="CDB49">
        <f t="shared" ca="1" si="3727"/>
        <v>688</v>
      </c>
      <c r="CDC49">
        <f t="shared" ca="1" si="3727"/>
        <v>663</v>
      </c>
      <c r="CDD49">
        <f t="shared" ca="1" si="3727"/>
        <v>397</v>
      </c>
      <c r="CDE49">
        <f t="shared" ca="1" si="3727"/>
        <v>654</v>
      </c>
      <c r="CDF49">
        <f t="shared" ca="1" si="3727"/>
        <v>552</v>
      </c>
      <c r="CDG49">
        <f t="shared" ca="1" si="3727"/>
        <v>654</v>
      </c>
      <c r="CDH49">
        <f t="shared" ca="1" si="3727"/>
        <v>436</v>
      </c>
      <c r="CDI49">
        <f t="shared" ca="1" si="3727"/>
        <v>480</v>
      </c>
      <c r="CDJ49">
        <f t="shared" ca="1" si="3727"/>
        <v>97</v>
      </c>
      <c r="CDK49">
        <f t="shared" ca="1" si="3727"/>
        <v>192</v>
      </c>
      <c r="CDL49">
        <f t="shared" ca="1" si="3727"/>
        <v>676</v>
      </c>
      <c r="CDM49">
        <f t="shared" ca="1" si="3727"/>
        <v>730</v>
      </c>
      <c r="CDN49">
        <f t="shared" ca="1" si="3727"/>
        <v>271</v>
      </c>
      <c r="CDO49">
        <f t="shared" ca="1" si="3727"/>
        <v>492</v>
      </c>
      <c r="CDP49">
        <f t="shared" ref="CDP49:CGA50" ca="1" si="3859">RANDBETWEEN(1,1000)</f>
        <v>456</v>
      </c>
      <c r="CDQ49">
        <f t="shared" ca="1" si="3859"/>
        <v>409</v>
      </c>
      <c r="CDR49">
        <f t="shared" ca="1" si="3859"/>
        <v>425</v>
      </c>
      <c r="CDS49">
        <f t="shared" ca="1" si="3859"/>
        <v>333</v>
      </c>
      <c r="CDT49">
        <f t="shared" ca="1" si="3859"/>
        <v>908</v>
      </c>
      <c r="CDU49">
        <f t="shared" ca="1" si="3859"/>
        <v>967</v>
      </c>
      <c r="CDV49">
        <f t="shared" ca="1" si="3859"/>
        <v>847</v>
      </c>
      <c r="CDW49">
        <f t="shared" ca="1" si="3859"/>
        <v>83</v>
      </c>
      <c r="CDX49">
        <f t="shared" ca="1" si="3859"/>
        <v>906</v>
      </c>
      <c r="CDY49">
        <f t="shared" ca="1" si="3859"/>
        <v>898</v>
      </c>
      <c r="CDZ49">
        <f t="shared" ca="1" si="3859"/>
        <v>792</v>
      </c>
      <c r="CEA49">
        <f t="shared" ca="1" si="3859"/>
        <v>110</v>
      </c>
      <c r="CEB49">
        <f t="shared" ca="1" si="3859"/>
        <v>886</v>
      </c>
      <c r="CEC49">
        <f t="shared" ca="1" si="3859"/>
        <v>818</v>
      </c>
      <c r="CED49">
        <f t="shared" ca="1" si="3859"/>
        <v>135</v>
      </c>
      <c r="CEE49">
        <f t="shared" ca="1" si="3859"/>
        <v>998</v>
      </c>
      <c r="CEF49">
        <f t="shared" ca="1" si="3859"/>
        <v>594</v>
      </c>
      <c r="CEG49">
        <f t="shared" ca="1" si="3859"/>
        <v>128</v>
      </c>
      <c r="CEH49">
        <f t="shared" ca="1" si="3859"/>
        <v>682</v>
      </c>
      <c r="CEI49">
        <f t="shared" ca="1" si="3859"/>
        <v>639</v>
      </c>
      <c r="CEJ49">
        <f t="shared" ca="1" si="3859"/>
        <v>22</v>
      </c>
      <c r="CEK49">
        <f t="shared" ca="1" si="3859"/>
        <v>565</v>
      </c>
      <c r="CEL49">
        <f t="shared" ca="1" si="3859"/>
        <v>530</v>
      </c>
      <c r="CEM49">
        <f t="shared" ca="1" si="3859"/>
        <v>629</v>
      </c>
      <c r="CEN49">
        <f t="shared" ca="1" si="3859"/>
        <v>119</v>
      </c>
      <c r="CEO49">
        <f t="shared" ca="1" si="3859"/>
        <v>82</v>
      </c>
      <c r="CEP49">
        <f t="shared" ca="1" si="3859"/>
        <v>652</v>
      </c>
      <c r="CEQ49">
        <f t="shared" ca="1" si="3859"/>
        <v>870</v>
      </c>
      <c r="CER49">
        <f t="shared" ca="1" si="3859"/>
        <v>172</v>
      </c>
      <c r="CES49">
        <f t="shared" ca="1" si="3859"/>
        <v>496</v>
      </c>
      <c r="CET49">
        <f t="shared" ca="1" si="3859"/>
        <v>210</v>
      </c>
      <c r="CEU49">
        <f t="shared" ca="1" si="3859"/>
        <v>159</v>
      </c>
      <c r="CEV49">
        <f t="shared" ca="1" si="3859"/>
        <v>790</v>
      </c>
      <c r="CEW49">
        <f t="shared" ca="1" si="3859"/>
        <v>953</v>
      </c>
      <c r="CEX49">
        <f t="shared" ca="1" si="3859"/>
        <v>369</v>
      </c>
      <c r="CEY49">
        <f t="shared" ca="1" si="3859"/>
        <v>421</v>
      </c>
      <c r="CEZ49">
        <f t="shared" ca="1" si="3859"/>
        <v>286</v>
      </c>
      <c r="CFA49">
        <f t="shared" ca="1" si="3859"/>
        <v>947</v>
      </c>
      <c r="CFB49">
        <f t="shared" ca="1" si="3859"/>
        <v>605</v>
      </c>
      <c r="CFC49">
        <f t="shared" ca="1" si="3859"/>
        <v>847</v>
      </c>
      <c r="CFD49">
        <f t="shared" ca="1" si="3859"/>
        <v>134</v>
      </c>
      <c r="CFE49">
        <f t="shared" ca="1" si="3859"/>
        <v>889</v>
      </c>
      <c r="CFF49">
        <f t="shared" ca="1" si="3859"/>
        <v>681</v>
      </c>
      <c r="CFG49">
        <f t="shared" ca="1" si="3859"/>
        <v>919</v>
      </c>
      <c r="CFH49">
        <f t="shared" ca="1" si="3859"/>
        <v>188</v>
      </c>
      <c r="CFI49">
        <f t="shared" ca="1" si="3859"/>
        <v>946</v>
      </c>
      <c r="CFJ49">
        <f t="shared" ca="1" si="3859"/>
        <v>454</v>
      </c>
      <c r="CFK49">
        <f t="shared" ca="1" si="3859"/>
        <v>301</v>
      </c>
      <c r="CFL49">
        <f t="shared" ca="1" si="3859"/>
        <v>61</v>
      </c>
      <c r="CFM49">
        <f t="shared" ca="1" si="3859"/>
        <v>939</v>
      </c>
      <c r="CFN49">
        <f t="shared" ca="1" si="3859"/>
        <v>528</v>
      </c>
      <c r="CFO49">
        <f t="shared" ca="1" si="3859"/>
        <v>564</v>
      </c>
      <c r="CFP49">
        <f t="shared" ca="1" si="3859"/>
        <v>621</v>
      </c>
      <c r="CFQ49">
        <f t="shared" ca="1" si="3859"/>
        <v>985</v>
      </c>
      <c r="CFR49">
        <f t="shared" ca="1" si="3859"/>
        <v>528</v>
      </c>
      <c r="CFS49">
        <f t="shared" ca="1" si="3859"/>
        <v>137</v>
      </c>
      <c r="CFT49">
        <f t="shared" ca="1" si="3859"/>
        <v>935</v>
      </c>
      <c r="CFU49">
        <f t="shared" ca="1" si="3859"/>
        <v>868</v>
      </c>
      <c r="CFV49">
        <f t="shared" ca="1" si="3859"/>
        <v>35</v>
      </c>
      <c r="CFW49">
        <f t="shared" ca="1" si="3859"/>
        <v>256</v>
      </c>
      <c r="CFX49">
        <f t="shared" ca="1" si="3859"/>
        <v>493</v>
      </c>
      <c r="CFY49">
        <f t="shared" ca="1" si="3859"/>
        <v>287</v>
      </c>
      <c r="CFZ49">
        <f t="shared" ca="1" si="3859"/>
        <v>458</v>
      </c>
      <c r="CGA49">
        <f t="shared" ca="1" si="3859"/>
        <v>911</v>
      </c>
      <c r="CGB49">
        <f t="shared" ca="1" si="3349"/>
        <v>888</v>
      </c>
      <c r="CGC49">
        <f t="shared" ca="1" si="3728"/>
        <v>376</v>
      </c>
      <c r="CGD49">
        <f t="shared" ca="1" si="3728"/>
        <v>123</v>
      </c>
      <c r="CGE49">
        <f t="shared" ca="1" si="3728"/>
        <v>403</v>
      </c>
      <c r="CGF49">
        <f t="shared" ca="1" si="3728"/>
        <v>692</v>
      </c>
      <c r="CGG49">
        <f t="shared" ca="1" si="3728"/>
        <v>893</v>
      </c>
      <c r="CGH49">
        <f t="shared" ca="1" si="3728"/>
        <v>524</v>
      </c>
      <c r="CGI49">
        <f t="shared" ca="1" si="3728"/>
        <v>140</v>
      </c>
      <c r="CGJ49">
        <f t="shared" ca="1" si="3728"/>
        <v>922</v>
      </c>
      <c r="CGK49">
        <f t="shared" ca="1" si="3728"/>
        <v>620</v>
      </c>
      <c r="CGL49">
        <f t="shared" ca="1" si="3728"/>
        <v>564</v>
      </c>
      <c r="CGM49">
        <f t="shared" ca="1" si="3728"/>
        <v>536</v>
      </c>
      <c r="CGN49">
        <f t="shared" ca="1" si="3728"/>
        <v>192</v>
      </c>
      <c r="CGO49">
        <f t="shared" ca="1" si="3728"/>
        <v>378</v>
      </c>
      <c r="CGP49">
        <f t="shared" ca="1" si="3728"/>
        <v>877</v>
      </c>
      <c r="CGQ49">
        <f t="shared" ca="1" si="3728"/>
        <v>605</v>
      </c>
      <c r="CGR49">
        <f t="shared" ca="1" si="3728"/>
        <v>354</v>
      </c>
      <c r="CGS49">
        <f t="shared" ca="1" si="3728"/>
        <v>940</v>
      </c>
      <c r="CGT49">
        <f t="shared" ca="1" si="3728"/>
        <v>165</v>
      </c>
      <c r="CGU49">
        <f t="shared" ca="1" si="3728"/>
        <v>926</v>
      </c>
      <c r="CGV49">
        <f t="shared" ca="1" si="3728"/>
        <v>654</v>
      </c>
      <c r="CGW49">
        <f t="shared" ca="1" si="3728"/>
        <v>525</v>
      </c>
      <c r="CGX49">
        <f t="shared" ca="1" si="3728"/>
        <v>363</v>
      </c>
      <c r="CGY49">
        <f t="shared" ca="1" si="3728"/>
        <v>7</v>
      </c>
      <c r="CGZ49">
        <f t="shared" ca="1" si="3728"/>
        <v>434</v>
      </c>
      <c r="CHA49">
        <f t="shared" ca="1" si="3728"/>
        <v>451</v>
      </c>
      <c r="CHB49">
        <f t="shared" ca="1" si="3728"/>
        <v>432</v>
      </c>
      <c r="CHC49">
        <f t="shared" ca="1" si="3728"/>
        <v>214</v>
      </c>
      <c r="CHD49">
        <f t="shared" ca="1" si="3728"/>
        <v>886</v>
      </c>
      <c r="CHE49">
        <f t="shared" ca="1" si="3728"/>
        <v>98</v>
      </c>
      <c r="CHF49">
        <f t="shared" ca="1" si="3728"/>
        <v>612</v>
      </c>
      <c r="CHG49">
        <f t="shared" ca="1" si="3728"/>
        <v>282</v>
      </c>
      <c r="CHH49">
        <f t="shared" ca="1" si="3728"/>
        <v>681</v>
      </c>
      <c r="CHI49">
        <f t="shared" ca="1" si="3728"/>
        <v>231</v>
      </c>
      <c r="CHJ49">
        <f t="shared" ca="1" si="3728"/>
        <v>723</v>
      </c>
      <c r="CHK49">
        <f t="shared" ca="1" si="3728"/>
        <v>54</v>
      </c>
      <c r="CHL49">
        <f t="shared" ca="1" si="3728"/>
        <v>630</v>
      </c>
      <c r="CHM49">
        <f t="shared" ca="1" si="3728"/>
        <v>938</v>
      </c>
      <c r="CHN49">
        <f t="shared" ca="1" si="3728"/>
        <v>956</v>
      </c>
      <c r="CHO49">
        <f t="shared" ca="1" si="3728"/>
        <v>84</v>
      </c>
      <c r="CHP49">
        <f t="shared" ca="1" si="3728"/>
        <v>547</v>
      </c>
      <c r="CHQ49">
        <f t="shared" ca="1" si="3728"/>
        <v>785</v>
      </c>
      <c r="CHR49">
        <f t="shared" ca="1" si="3728"/>
        <v>131</v>
      </c>
      <c r="CHS49">
        <f t="shared" ca="1" si="3728"/>
        <v>42</v>
      </c>
      <c r="CHT49">
        <f t="shared" ca="1" si="3728"/>
        <v>797</v>
      </c>
      <c r="CHU49">
        <f t="shared" ca="1" si="3728"/>
        <v>60</v>
      </c>
      <c r="CHV49">
        <f t="shared" ca="1" si="3728"/>
        <v>266</v>
      </c>
      <c r="CHW49">
        <f t="shared" ca="1" si="3728"/>
        <v>439</v>
      </c>
      <c r="CHX49">
        <f t="shared" ca="1" si="3728"/>
        <v>937</v>
      </c>
      <c r="CHY49">
        <f t="shared" ca="1" si="3728"/>
        <v>359</v>
      </c>
      <c r="CHZ49">
        <f t="shared" ca="1" si="3728"/>
        <v>587</v>
      </c>
      <c r="CIA49">
        <f t="shared" ca="1" si="3728"/>
        <v>107</v>
      </c>
      <c r="CIB49">
        <f t="shared" ca="1" si="3728"/>
        <v>618</v>
      </c>
      <c r="CIC49">
        <f t="shared" ca="1" si="3728"/>
        <v>231</v>
      </c>
      <c r="CID49">
        <f t="shared" ca="1" si="3728"/>
        <v>835</v>
      </c>
      <c r="CIE49">
        <f t="shared" ca="1" si="3728"/>
        <v>467</v>
      </c>
      <c r="CIF49">
        <f t="shared" ca="1" si="3728"/>
        <v>878</v>
      </c>
      <c r="CIG49">
        <f t="shared" ca="1" si="3728"/>
        <v>687</v>
      </c>
      <c r="CIH49">
        <f t="shared" ca="1" si="3728"/>
        <v>910</v>
      </c>
      <c r="CII49">
        <f t="shared" ca="1" si="3728"/>
        <v>31</v>
      </c>
      <c r="CIJ49">
        <f t="shared" ca="1" si="3728"/>
        <v>259</v>
      </c>
      <c r="CIK49">
        <f t="shared" ca="1" si="3728"/>
        <v>955</v>
      </c>
      <c r="CIL49">
        <f t="shared" ca="1" si="3728"/>
        <v>76</v>
      </c>
      <c r="CIM49">
        <f t="shared" ca="1" si="3728"/>
        <v>269</v>
      </c>
      <c r="CIN49">
        <f t="shared" ref="CIN49:CKY50" ca="1" si="3860">RANDBETWEEN(1,1000)</f>
        <v>67</v>
      </c>
      <c r="CIO49">
        <f t="shared" ca="1" si="3860"/>
        <v>254</v>
      </c>
      <c r="CIP49">
        <f t="shared" ca="1" si="3860"/>
        <v>108</v>
      </c>
      <c r="CIQ49">
        <f t="shared" ca="1" si="3860"/>
        <v>682</v>
      </c>
      <c r="CIR49">
        <f t="shared" ca="1" si="3860"/>
        <v>443</v>
      </c>
      <c r="CIS49">
        <f t="shared" ca="1" si="3860"/>
        <v>157</v>
      </c>
      <c r="CIT49">
        <f t="shared" ca="1" si="3860"/>
        <v>196</v>
      </c>
      <c r="CIU49">
        <f t="shared" ca="1" si="3860"/>
        <v>405</v>
      </c>
      <c r="CIV49">
        <f t="shared" ca="1" si="3860"/>
        <v>520</v>
      </c>
      <c r="CIW49">
        <f t="shared" ca="1" si="3860"/>
        <v>450</v>
      </c>
      <c r="CIX49">
        <f t="shared" ca="1" si="3860"/>
        <v>904</v>
      </c>
      <c r="CIY49">
        <f t="shared" ca="1" si="3860"/>
        <v>985</v>
      </c>
      <c r="CIZ49">
        <f t="shared" ca="1" si="3860"/>
        <v>457</v>
      </c>
      <c r="CJA49">
        <f t="shared" ca="1" si="3860"/>
        <v>139</v>
      </c>
      <c r="CJB49">
        <f t="shared" ca="1" si="3860"/>
        <v>138</v>
      </c>
      <c r="CJC49">
        <f t="shared" ca="1" si="3860"/>
        <v>835</v>
      </c>
      <c r="CJD49">
        <f t="shared" ca="1" si="3860"/>
        <v>440</v>
      </c>
      <c r="CJE49">
        <f t="shared" ca="1" si="3860"/>
        <v>641</v>
      </c>
      <c r="CJF49">
        <f t="shared" ca="1" si="3860"/>
        <v>442</v>
      </c>
      <c r="CJG49">
        <f t="shared" ca="1" si="3860"/>
        <v>488</v>
      </c>
      <c r="CJH49">
        <f t="shared" ca="1" si="3860"/>
        <v>301</v>
      </c>
      <c r="CJI49">
        <f t="shared" ca="1" si="3860"/>
        <v>934</v>
      </c>
      <c r="CJJ49">
        <f t="shared" ca="1" si="3860"/>
        <v>241</v>
      </c>
      <c r="CJK49">
        <f t="shared" ca="1" si="3860"/>
        <v>645</v>
      </c>
      <c r="CJL49">
        <f t="shared" ca="1" si="3860"/>
        <v>553</v>
      </c>
      <c r="CJM49">
        <f t="shared" ca="1" si="3860"/>
        <v>623</v>
      </c>
      <c r="CJN49">
        <f t="shared" ca="1" si="3860"/>
        <v>185</v>
      </c>
      <c r="CJO49">
        <f t="shared" ca="1" si="3860"/>
        <v>314</v>
      </c>
      <c r="CJP49">
        <f t="shared" ca="1" si="3860"/>
        <v>227</v>
      </c>
      <c r="CJQ49">
        <f t="shared" ca="1" si="3860"/>
        <v>130</v>
      </c>
      <c r="CJR49">
        <f t="shared" ca="1" si="3860"/>
        <v>207</v>
      </c>
      <c r="CJS49">
        <f t="shared" ca="1" si="3860"/>
        <v>968</v>
      </c>
      <c r="CJT49">
        <f t="shared" ca="1" si="3860"/>
        <v>490</v>
      </c>
      <c r="CJU49">
        <f t="shared" ca="1" si="3860"/>
        <v>481</v>
      </c>
      <c r="CJV49">
        <f t="shared" ca="1" si="3860"/>
        <v>12</v>
      </c>
      <c r="CJW49">
        <f t="shared" ca="1" si="3860"/>
        <v>61</v>
      </c>
      <c r="CJX49">
        <f t="shared" ca="1" si="3860"/>
        <v>996</v>
      </c>
      <c r="CJY49">
        <f t="shared" ca="1" si="3860"/>
        <v>690</v>
      </c>
      <c r="CJZ49">
        <f t="shared" ca="1" si="3860"/>
        <v>909</v>
      </c>
      <c r="CKA49">
        <f t="shared" ca="1" si="3860"/>
        <v>457</v>
      </c>
      <c r="CKB49">
        <f t="shared" ca="1" si="3860"/>
        <v>654</v>
      </c>
      <c r="CKC49">
        <f t="shared" ca="1" si="3860"/>
        <v>728</v>
      </c>
      <c r="CKD49">
        <f t="shared" ca="1" si="3860"/>
        <v>647</v>
      </c>
      <c r="CKE49">
        <f t="shared" ca="1" si="3860"/>
        <v>296</v>
      </c>
      <c r="CKF49">
        <f t="shared" ca="1" si="3860"/>
        <v>774</v>
      </c>
      <c r="CKG49">
        <f t="shared" ca="1" si="3860"/>
        <v>365</v>
      </c>
      <c r="CKH49">
        <f t="shared" ca="1" si="3860"/>
        <v>645</v>
      </c>
      <c r="CKI49">
        <f t="shared" ca="1" si="3860"/>
        <v>365</v>
      </c>
      <c r="CKJ49">
        <f t="shared" ca="1" si="3860"/>
        <v>666</v>
      </c>
      <c r="CKK49">
        <f t="shared" ca="1" si="3860"/>
        <v>957</v>
      </c>
      <c r="CKL49">
        <f t="shared" ca="1" si="3860"/>
        <v>153</v>
      </c>
      <c r="CKM49">
        <f t="shared" ca="1" si="3860"/>
        <v>497</v>
      </c>
      <c r="CKN49">
        <f t="shared" ca="1" si="3860"/>
        <v>526</v>
      </c>
      <c r="CKO49">
        <f t="shared" ca="1" si="3860"/>
        <v>820</v>
      </c>
      <c r="CKP49">
        <f t="shared" ca="1" si="3860"/>
        <v>380</v>
      </c>
      <c r="CKQ49">
        <f t="shared" ca="1" si="3860"/>
        <v>158</v>
      </c>
      <c r="CKR49">
        <f t="shared" ca="1" si="3860"/>
        <v>509</v>
      </c>
      <c r="CKS49">
        <f t="shared" ca="1" si="3860"/>
        <v>251</v>
      </c>
      <c r="CKT49">
        <f t="shared" ca="1" si="3860"/>
        <v>119</v>
      </c>
      <c r="CKU49">
        <f t="shared" ca="1" si="3860"/>
        <v>812</v>
      </c>
      <c r="CKV49">
        <f t="shared" ca="1" si="3860"/>
        <v>429</v>
      </c>
      <c r="CKW49">
        <f t="shared" ca="1" si="3860"/>
        <v>815</v>
      </c>
      <c r="CKX49">
        <f t="shared" ca="1" si="3860"/>
        <v>903</v>
      </c>
      <c r="CKY49">
        <f t="shared" ca="1" si="3860"/>
        <v>462</v>
      </c>
      <c r="CKZ49">
        <f t="shared" ca="1" si="3350"/>
        <v>872</v>
      </c>
      <c r="CLA49">
        <f t="shared" ca="1" si="3729"/>
        <v>883</v>
      </c>
      <c r="CLB49">
        <f t="shared" ca="1" si="3729"/>
        <v>288</v>
      </c>
      <c r="CLC49">
        <f t="shared" ca="1" si="3729"/>
        <v>136</v>
      </c>
      <c r="CLD49">
        <f t="shared" ca="1" si="3729"/>
        <v>636</v>
      </c>
      <c r="CLE49">
        <f t="shared" ca="1" si="3729"/>
        <v>132</v>
      </c>
      <c r="CLF49">
        <f t="shared" ca="1" si="3729"/>
        <v>128</v>
      </c>
      <c r="CLG49">
        <f t="shared" ca="1" si="3729"/>
        <v>625</v>
      </c>
      <c r="CLH49">
        <f t="shared" ca="1" si="3729"/>
        <v>942</v>
      </c>
      <c r="CLI49">
        <f t="shared" ca="1" si="3729"/>
        <v>341</v>
      </c>
      <c r="CLJ49">
        <f t="shared" ca="1" si="3729"/>
        <v>33</v>
      </c>
      <c r="CLK49">
        <f t="shared" ca="1" si="3729"/>
        <v>296</v>
      </c>
      <c r="CLL49">
        <f t="shared" ca="1" si="3729"/>
        <v>274</v>
      </c>
      <c r="CLM49">
        <f t="shared" ca="1" si="3729"/>
        <v>970</v>
      </c>
      <c r="CLN49">
        <f t="shared" ca="1" si="3729"/>
        <v>153</v>
      </c>
      <c r="CLO49">
        <f t="shared" ca="1" si="3729"/>
        <v>16</v>
      </c>
      <c r="CLP49">
        <f t="shared" ca="1" si="3729"/>
        <v>281</v>
      </c>
      <c r="CLQ49">
        <f t="shared" ca="1" si="3729"/>
        <v>974</v>
      </c>
      <c r="CLR49">
        <f t="shared" ca="1" si="3729"/>
        <v>290</v>
      </c>
      <c r="CLS49">
        <f t="shared" ca="1" si="3729"/>
        <v>903</v>
      </c>
      <c r="CLT49">
        <f t="shared" ca="1" si="3729"/>
        <v>488</v>
      </c>
      <c r="CLU49">
        <f t="shared" ca="1" si="3729"/>
        <v>442</v>
      </c>
      <c r="CLV49">
        <f t="shared" ca="1" si="3729"/>
        <v>108</v>
      </c>
      <c r="CLW49">
        <f t="shared" ca="1" si="3729"/>
        <v>488</v>
      </c>
      <c r="CLX49">
        <f t="shared" ca="1" si="3729"/>
        <v>1000</v>
      </c>
      <c r="CLY49">
        <f t="shared" ca="1" si="3729"/>
        <v>796</v>
      </c>
      <c r="CLZ49">
        <f t="shared" ca="1" si="3729"/>
        <v>252</v>
      </c>
      <c r="CMA49">
        <f t="shared" ca="1" si="3729"/>
        <v>191</v>
      </c>
      <c r="CMB49">
        <f t="shared" ca="1" si="3729"/>
        <v>773</v>
      </c>
      <c r="CMC49">
        <f t="shared" ca="1" si="3729"/>
        <v>479</v>
      </c>
      <c r="CMD49">
        <f t="shared" ca="1" si="3729"/>
        <v>162</v>
      </c>
      <c r="CME49">
        <f t="shared" ca="1" si="3729"/>
        <v>500</v>
      </c>
      <c r="CMF49">
        <f t="shared" ca="1" si="3729"/>
        <v>756</v>
      </c>
      <c r="CMG49">
        <f t="shared" ca="1" si="3729"/>
        <v>157</v>
      </c>
      <c r="CMH49">
        <f t="shared" ca="1" si="3729"/>
        <v>526</v>
      </c>
      <c r="CMI49">
        <f t="shared" ca="1" si="3729"/>
        <v>600</v>
      </c>
      <c r="CMJ49">
        <f t="shared" ca="1" si="3729"/>
        <v>670</v>
      </c>
      <c r="CMK49">
        <f t="shared" ca="1" si="3729"/>
        <v>568</v>
      </c>
      <c r="CML49">
        <f t="shared" ca="1" si="3729"/>
        <v>942</v>
      </c>
      <c r="CMM49">
        <f t="shared" ca="1" si="3729"/>
        <v>121</v>
      </c>
      <c r="CMN49">
        <f t="shared" ca="1" si="3729"/>
        <v>291</v>
      </c>
      <c r="CMO49">
        <f t="shared" ca="1" si="3729"/>
        <v>108</v>
      </c>
      <c r="CMP49">
        <f t="shared" ca="1" si="3729"/>
        <v>540</v>
      </c>
      <c r="CMQ49">
        <f t="shared" ca="1" si="3729"/>
        <v>680</v>
      </c>
      <c r="CMR49">
        <f t="shared" ca="1" si="3729"/>
        <v>900</v>
      </c>
      <c r="CMS49">
        <f t="shared" ca="1" si="3729"/>
        <v>971</v>
      </c>
      <c r="CMT49">
        <f t="shared" ca="1" si="3729"/>
        <v>474</v>
      </c>
      <c r="CMU49">
        <f t="shared" ca="1" si="3729"/>
        <v>239</v>
      </c>
      <c r="CMV49">
        <f t="shared" ca="1" si="3729"/>
        <v>826</v>
      </c>
      <c r="CMW49">
        <f t="shared" ca="1" si="3729"/>
        <v>414</v>
      </c>
      <c r="CMX49">
        <f t="shared" ca="1" si="3729"/>
        <v>476</v>
      </c>
      <c r="CMY49">
        <f t="shared" ca="1" si="3729"/>
        <v>808</v>
      </c>
      <c r="CMZ49">
        <f t="shared" ca="1" si="3729"/>
        <v>697</v>
      </c>
      <c r="CNA49">
        <f t="shared" ca="1" si="3729"/>
        <v>681</v>
      </c>
      <c r="CNB49">
        <f t="shared" ca="1" si="3729"/>
        <v>825</v>
      </c>
      <c r="CNC49">
        <f t="shared" ca="1" si="3729"/>
        <v>530</v>
      </c>
      <c r="CND49">
        <f t="shared" ca="1" si="3729"/>
        <v>872</v>
      </c>
      <c r="CNE49">
        <f t="shared" ca="1" si="3729"/>
        <v>84</v>
      </c>
      <c r="CNF49">
        <f t="shared" ca="1" si="3729"/>
        <v>255</v>
      </c>
      <c r="CNG49">
        <f t="shared" ca="1" si="3729"/>
        <v>317</v>
      </c>
      <c r="CNH49">
        <f t="shared" ca="1" si="3729"/>
        <v>932</v>
      </c>
      <c r="CNI49">
        <f t="shared" ca="1" si="3729"/>
        <v>486</v>
      </c>
      <c r="CNJ49">
        <f t="shared" ca="1" si="3729"/>
        <v>243</v>
      </c>
      <c r="CNK49">
        <f t="shared" ca="1" si="3729"/>
        <v>734</v>
      </c>
      <c r="CNL49">
        <f t="shared" ref="CNL49:CPW50" ca="1" si="3861">RANDBETWEEN(1,1000)</f>
        <v>108</v>
      </c>
      <c r="CNM49">
        <f t="shared" ca="1" si="3861"/>
        <v>125</v>
      </c>
      <c r="CNN49">
        <f t="shared" ca="1" si="3861"/>
        <v>728</v>
      </c>
      <c r="CNO49">
        <f t="shared" ca="1" si="3861"/>
        <v>766</v>
      </c>
      <c r="CNP49">
        <f t="shared" ca="1" si="3861"/>
        <v>788</v>
      </c>
      <c r="CNQ49">
        <f t="shared" ca="1" si="3861"/>
        <v>4</v>
      </c>
      <c r="CNR49">
        <f t="shared" ca="1" si="3861"/>
        <v>126</v>
      </c>
      <c r="CNS49">
        <f t="shared" ca="1" si="3861"/>
        <v>560</v>
      </c>
      <c r="CNT49">
        <f t="shared" ca="1" si="3861"/>
        <v>190</v>
      </c>
      <c r="CNU49">
        <f t="shared" ca="1" si="3861"/>
        <v>601</v>
      </c>
      <c r="CNV49">
        <f t="shared" ca="1" si="3861"/>
        <v>232</v>
      </c>
      <c r="CNW49">
        <f t="shared" ca="1" si="3861"/>
        <v>652</v>
      </c>
      <c r="CNX49">
        <f t="shared" ca="1" si="3861"/>
        <v>455</v>
      </c>
      <c r="CNY49">
        <f t="shared" ca="1" si="3861"/>
        <v>110</v>
      </c>
      <c r="CNZ49">
        <f t="shared" ca="1" si="3861"/>
        <v>150</v>
      </c>
      <c r="COA49">
        <f t="shared" ca="1" si="3861"/>
        <v>947</v>
      </c>
      <c r="COB49">
        <f t="shared" ca="1" si="3861"/>
        <v>815</v>
      </c>
      <c r="COC49">
        <f t="shared" ca="1" si="3861"/>
        <v>543</v>
      </c>
      <c r="COD49">
        <f t="shared" ca="1" si="3861"/>
        <v>124</v>
      </c>
      <c r="COE49">
        <f t="shared" ca="1" si="3861"/>
        <v>337</v>
      </c>
      <c r="COF49">
        <f t="shared" ca="1" si="3861"/>
        <v>246</v>
      </c>
      <c r="COG49">
        <f t="shared" ca="1" si="3861"/>
        <v>613</v>
      </c>
      <c r="COH49">
        <f t="shared" ca="1" si="3861"/>
        <v>993</v>
      </c>
      <c r="COI49">
        <f t="shared" ca="1" si="3861"/>
        <v>659</v>
      </c>
      <c r="COJ49">
        <f t="shared" ca="1" si="3861"/>
        <v>614</v>
      </c>
      <c r="COK49">
        <f t="shared" ca="1" si="3861"/>
        <v>334</v>
      </c>
      <c r="COL49">
        <f t="shared" ca="1" si="3861"/>
        <v>289</v>
      </c>
      <c r="COM49">
        <f t="shared" ca="1" si="3861"/>
        <v>662</v>
      </c>
      <c r="CON49">
        <f t="shared" ca="1" si="3861"/>
        <v>320</v>
      </c>
      <c r="COO49">
        <f t="shared" ca="1" si="3861"/>
        <v>615</v>
      </c>
      <c r="COP49">
        <f t="shared" ca="1" si="3861"/>
        <v>646</v>
      </c>
      <c r="COQ49">
        <f t="shared" ca="1" si="3861"/>
        <v>383</v>
      </c>
      <c r="COR49">
        <f t="shared" ca="1" si="3861"/>
        <v>593</v>
      </c>
      <c r="COS49">
        <f t="shared" ca="1" si="3861"/>
        <v>958</v>
      </c>
      <c r="COT49">
        <f t="shared" ca="1" si="3861"/>
        <v>283</v>
      </c>
      <c r="COU49">
        <f t="shared" ca="1" si="3861"/>
        <v>394</v>
      </c>
      <c r="COV49">
        <f t="shared" ca="1" si="3861"/>
        <v>584</v>
      </c>
      <c r="COW49">
        <f t="shared" ca="1" si="3861"/>
        <v>348</v>
      </c>
      <c r="COX49">
        <f t="shared" ca="1" si="3861"/>
        <v>583</v>
      </c>
      <c r="COY49">
        <f t="shared" ca="1" si="3861"/>
        <v>315</v>
      </c>
      <c r="COZ49">
        <f t="shared" ca="1" si="3861"/>
        <v>476</v>
      </c>
      <c r="CPA49">
        <f t="shared" ca="1" si="3861"/>
        <v>540</v>
      </c>
      <c r="CPB49">
        <f t="shared" ca="1" si="3861"/>
        <v>177</v>
      </c>
      <c r="CPC49">
        <f t="shared" ca="1" si="3861"/>
        <v>133</v>
      </c>
      <c r="CPD49">
        <f t="shared" ca="1" si="3861"/>
        <v>362</v>
      </c>
      <c r="CPE49">
        <f t="shared" ca="1" si="3861"/>
        <v>838</v>
      </c>
      <c r="CPF49">
        <f t="shared" ca="1" si="3861"/>
        <v>617</v>
      </c>
      <c r="CPG49">
        <f t="shared" ca="1" si="3861"/>
        <v>849</v>
      </c>
      <c r="CPH49">
        <f t="shared" ca="1" si="3861"/>
        <v>836</v>
      </c>
      <c r="CPI49">
        <f t="shared" ca="1" si="3861"/>
        <v>3</v>
      </c>
      <c r="CPJ49">
        <f t="shared" ca="1" si="3861"/>
        <v>687</v>
      </c>
      <c r="CPK49">
        <f t="shared" ca="1" si="3861"/>
        <v>346</v>
      </c>
      <c r="CPL49">
        <f t="shared" ca="1" si="3861"/>
        <v>257</v>
      </c>
      <c r="CPM49">
        <f t="shared" ca="1" si="3861"/>
        <v>371</v>
      </c>
      <c r="CPN49">
        <f t="shared" ca="1" si="3861"/>
        <v>894</v>
      </c>
      <c r="CPO49">
        <f t="shared" ca="1" si="3861"/>
        <v>440</v>
      </c>
      <c r="CPP49">
        <f t="shared" ca="1" si="3861"/>
        <v>726</v>
      </c>
      <c r="CPQ49">
        <f t="shared" ca="1" si="3861"/>
        <v>634</v>
      </c>
      <c r="CPR49">
        <f t="shared" ca="1" si="3861"/>
        <v>894</v>
      </c>
      <c r="CPS49">
        <f t="shared" ca="1" si="3861"/>
        <v>649</v>
      </c>
      <c r="CPT49">
        <f t="shared" ca="1" si="3861"/>
        <v>873</v>
      </c>
      <c r="CPU49">
        <f t="shared" ca="1" si="3861"/>
        <v>392</v>
      </c>
      <c r="CPV49">
        <f t="shared" ca="1" si="3861"/>
        <v>795</v>
      </c>
      <c r="CPW49">
        <f t="shared" ca="1" si="3861"/>
        <v>51</v>
      </c>
      <c r="CPX49">
        <f t="shared" ca="1" si="3351"/>
        <v>934</v>
      </c>
      <c r="CPY49">
        <f t="shared" ca="1" si="3730"/>
        <v>188</v>
      </c>
      <c r="CPZ49">
        <f t="shared" ca="1" si="3730"/>
        <v>493</v>
      </c>
      <c r="CQA49">
        <f t="shared" ca="1" si="3730"/>
        <v>81</v>
      </c>
      <c r="CQB49">
        <f t="shared" ca="1" si="3730"/>
        <v>413</v>
      </c>
      <c r="CQC49">
        <f t="shared" ca="1" si="3730"/>
        <v>844</v>
      </c>
      <c r="CQD49">
        <f t="shared" ca="1" si="3730"/>
        <v>75</v>
      </c>
      <c r="CQE49">
        <f t="shared" ca="1" si="3730"/>
        <v>76</v>
      </c>
      <c r="CQF49">
        <f t="shared" ca="1" si="3730"/>
        <v>722</v>
      </c>
      <c r="CQG49">
        <f t="shared" ca="1" si="3730"/>
        <v>510</v>
      </c>
      <c r="CQH49">
        <f t="shared" ca="1" si="3730"/>
        <v>387</v>
      </c>
      <c r="CQI49">
        <f t="shared" ca="1" si="3730"/>
        <v>393</v>
      </c>
      <c r="CQJ49">
        <f t="shared" ca="1" si="3730"/>
        <v>955</v>
      </c>
      <c r="CQK49">
        <f t="shared" ca="1" si="3730"/>
        <v>73</v>
      </c>
      <c r="CQL49">
        <f t="shared" ca="1" si="3730"/>
        <v>503</v>
      </c>
      <c r="CQM49">
        <f t="shared" ca="1" si="3730"/>
        <v>308</v>
      </c>
      <c r="CQN49">
        <f t="shared" ca="1" si="3730"/>
        <v>703</v>
      </c>
      <c r="CQO49">
        <f t="shared" ca="1" si="3730"/>
        <v>85</v>
      </c>
      <c r="CQP49">
        <f t="shared" ca="1" si="3730"/>
        <v>503</v>
      </c>
      <c r="CQQ49">
        <f t="shared" ca="1" si="3730"/>
        <v>452</v>
      </c>
      <c r="CQR49">
        <f t="shared" ca="1" si="3730"/>
        <v>790</v>
      </c>
      <c r="CQS49">
        <f t="shared" ca="1" si="3730"/>
        <v>870</v>
      </c>
      <c r="CQT49">
        <f t="shared" ca="1" si="3730"/>
        <v>545</v>
      </c>
      <c r="CQU49">
        <f t="shared" ca="1" si="3730"/>
        <v>114</v>
      </c>
      <c r="CQV49">
        <f t="shared" ca="1" si="3730"/>
        <v>931</v>
      </c>
      <c r="CQW49">
        <f t="shared" ca="1" si="3730"/>
        <v>224</v>
      </c>
      <c r="CQX49">
        <f t="shared" ca="1" si="3730"/>
        <v>221</v>
      </c>
      <c r="CQY49">
        <f t="shared" ca="1" si="3730"/>
        <v>240</v>
      </c>
      <c r="CQZ49">
        <f t="shared" ca="1" si="3730"/>
        <v>293</v>
      </c>
      <c r="CRA49">
        <f t="shared" ca="1" si="3730"/>
        <v>852</v>
      </c>
      <c r="CRB49">
        <f t="shared" ca="1" si="3730"/>
        <v>2</v>
      </c>
      <c r="CRC49">
        <f t="shared" ca="1" si="3730"/>
        <v>241</v>
      </c>
      <c r="CRD49">
        <f t="shared" ca="1" si="3730"/>
        <v>946</v>
      </c>
      <c r="CRE49">
        <f t="shared" ca="1" si="3730"/>
        <v>812</v>
      </c>
      <c r="CRF49">
        <f t="shared" ca="1" si="3730"/>
        <v>164</v>
      </c>
      <c r="CRG49">
        <f t="shared" ca="1" si="3730"/>
        <v>913</v>
      </c>
      <c r="CRH49">
        <f t="shared" ca="1" si="3730"/>
        <v>501</v>
      </c>
      <c r="CRI49">
        <f t="shared" ca="1" si="3730"/>
        <v>340</v>
      </c>
      <c r="CRJ49">
        <f t="shared" ca="1" si="3730"/>
        <v>830</v>
      </c>
      <c r="CRK49">
        <f t="shared" ca="1" si="3730"/>
        <v>473</v>
      </c>
      <c r="CRL49">
        <f t="shared" ca="1" si="3730"/>
        <v>261</v>
      </c>
      <c r="CRM49">
        <f t="shared" ca="1" si="3730"/>
        <v>139</v>
      </c>
      <c r="CRN49">
        <f t="shared" ca="1" si="3730"/>
        <v>431</v>
      </c>
      <c r="CRO49">
        <f t="shared" ca="1" si="3730"/>
        <v>666</v>
      </c>
      <c r="CRP49">
        <f t="shared" ca="1" si="3730"/>
        <v>481</v>
      </c>
      <c r="CRQ49">
        <f t="shared" ca="1" si="3730"/>
        <v>246</v>
      </c>
      <c r="CRR49">
        <f t="shared" ca="1" si="3730"/>
        <v>748</v>
      </c>
      <c r="CRS49">
        <f t="shared" ca="1" si="3730"/>
        <v>188</v>
      </c>
      <c r="CRT49">
        <f t="shared" ca="1" si="3730"/>
        <v>747</v>
      </c>
      <c r="CRU49">
        <f t="shared" ca="1" si="3730"/>
        <v>981</v>
      </c>
      <c r="CRV49">
        <f t="shared" ca="1" si="3730"/>
        <v>179</v>
      </c>
      <c r="CRW49">
        <f t="shared" ca="1" si="3730"/>
        <v>727</v>
      </c>
      <c r="CRX49">
        <f t="shared" ca="1" si="3730"/>
        <v>946</v>
      </c>
      <c r="CRY49">
        <f t="shared" ca="1" si="3730"/>
        <v>168</v>
      </c>
      <c r="CRZ49">
        <f t="shared" ca="1" si="3730"/>
        <v>799</v>
      </c>
      <c r="CSA49">
        <f t="shared" ca="1" si="3730"/>
        <v>960</v>
      </c>
      <c r="CSB49">
        <f t="shared" ca="1" si="3730"/>
        <v>119</v>
      </c>
      <c r="CSC49">
        <f t="shared" ca="1" si="3730"/>
        <v>945</v>
      </c>
      <c r="CSD49">
        <f t="shared" ca="1" si="3730"/>
        <v>394</v>
      </c>
      <c r="CSE49">
        <f t="shared" ca="1" si="3730"/>
        <v>103</v>
      </c>
      <c r="CSF49">
        <f t="shared" ca="1" si="3730"/>
        <v>418</v>
      </c>
      <c r="CSG49">
        <f t="shared" ca="1" si="3730"/>
        <v>497</v>
      </c>
      <c r="CSH49">
        <f t="shared" ca="1" si="3730"/>
        <v>744</v>
      </c>
      <c r="CSI49">
        <f t="shared" ca="1" si="3730"/>
        <v>653</v>
      </c>
      <c r="CSJ49">
        <f t="shared" ref="CSJ49:CUU50" ca="1" si="3862">RANDBETWEEN(1,1000)</f>
        <v>540</v>
      </c>
      <c r="CSK49">
        <f t="shared" ca="1" si="3862"/>
        <v>680</v>
      </c>
      <c r="CSL49">
        <f t="shared" ca="1" si="3862"/>
        <v>302</v>
      </c>
      <c r="CSM49">
        <f t="shared" ca="1" si="3862"/>
        <v>674</v>
      </c>
      <c r="CSN49">
        <f t="shared" ca="1" si="3862"/>
        <v>77</v>
      </c>
      <c r="CSO49">
        <f t="shared" ca="1" si="3862"/>
        <v>932</v>
      </c>
      <c r="CSP49">
        <f t="shared" ca="1" si="3862"/>
        <v>704</v>
      </c>
      <c r="CSQ49">
        <f t="shared" ca="1" si="3862"/>
        <v>524</v>
      </c>
      <c r="CSR49">
        <f t="shared" ca="1" si="3862"/>
        <v>699</v>
      </c>
      <c r="CSS49">
        <f t="shared" ca="1" si="3862"/>
        <v>697</v>
      </c>
      <c r="CST49">
        <f t="shared" ca="1" si="3862"/>
        <v>158</v>
      </c>
      <c r="CSU49">
        <f t="shared" ca="1" si="3862"/>
        <v>571</v>
      </c>
      <c r="CSV49">
        <f t="shared" ca="1" si="3862"/>
        <v>995</v>
      </c>
      <c r="CSW49">
        <f t="shared" ca="1" si="3862"/>
        <v>357</v>
      </c>
      <c r="CSX49">
        <f t="shared" ca="1" si="3862"/>
        <v>256</v>
      </c>
      <c r="CSY49">
        <f t="shared" ca="1" si="3862"/>
        <v>343</v>
      </c>
      <c r="CSZ49">
        <f t="shared" ca="1" si="3862"/>
        <v>477</v>
      </c>
      <c r="CTA49">
        <f t="shared" ca="1" si="3862"/>
        <v>265</v>
      </c>
      <c r="CTB49">
        <f t="shared" ca="1" si="3862"/>
        <v>658</v>
      </c>
      <c r="CTC49">
        <f t="shared" ca="1" si="3862"/>
        <v>995</v>
      </c>
      <c r="CTD49">
        <f t="shared" ca="1" si="3862"/>
        <v>56</v>
      </c>
      <c r="CTE49">
        <f t="shared" ca="1" si="3862"/>
        <v>25</v>
      </c>
      <c r="CTF49">
        <f t="shared" ca="1" si="3862"/>
        <v>508</v>
      </c>
      <c r="CTG49">
        <f t="shared" ca="1" si="3862"/>
        <v>913</v>
      </c>
      <c r="CTH49">
        <f t="shared" ca="1" si="3862"/>
        <v>651</v>
      </c>
      <c r="CTI49">
        <f t="shared" ca="1" si="3862"/>
        <v>725</v>
      </c>
      <c r="CTJ49">
        <f t="shared" ca="1" si="3862"/>
        <v>206</v>
      </c>
      <c r="CTK49">
        <f t="shared" ca="1" si="3862"/>
        <v>75</v>
      </c>
      <c r="CTL49">
        <f t="shared" ca="1" si="3862"/>
        <v>89</v>
      </c>
      <c r="CTM49">
        <f t="shared" ca="1" si="3862"/>
        <v>670</v>
      </c>
      <c r="CTN49">
        <f t="shared" ca="1" si="3862"/>
        <v>402</v>
      </c>
      <c r="CTO49">
        <f t="shared" ca="1" si="3862"/>
        <v>19</v>
      </c>
      <c r="CTP49">
        <f t="shared" ca="1" si="3862"/>
        <v>444</v>
      </c>
      <c r="CTQ49">
        <f t="shared" ca="1" si="3862"/>
        <v>404</v>
      </c>
      <c r="CTR49">
        <f t="shared" ca="1" si="3862"/>
        <v>10</v>
      </c>
      <c r="CTS49">
        <f t="shared" ca="1" si="3862"/>
        <v>590</v>
      </c>
      <c r="CTT49">
        <f t="shared" ca="1" si="3862"/>
        <v>949</v>
      </c>
      <c r="CTU49">
        <f t="shared" ca="1" si="3862"/>
        <v>385</v>
      </c>
      <c r="CTV49">
        <f t="shared" ca="1" si="3862"/>
        <v>915</v>
      </c>
      <c r="CTW49">
        <f t="shared" ca="1" si="3862"/>
        <v>782</v>
      </c>
      <c r="CTX49">
        <f t="shared" ca="1" si="3862"/>
        <v>399</v>
      </c>
      <c r="CTY49">
        <f t="shared" ca="1" si="3862"/>
        <v>975</v>
      </c>
      <c r="CTZ49">
        <f t="shared" ca="1" si="3862"/>
        <v>872</v>
      </c>
      <c r="CUA49">
        <f t="shared" ca="1" si="3862"/>
        <v>931</v>
      </c>
      <c r="CUB49">
        <f t="shared" ca="1" si="3862"/>
        <v>720</v>
      </c>
      <c r="CUC49">
        <f t="shared" ca="1" si="3862"/>
        <v>535</v>
      </c>
      <c r="CUD49">
        <f t="shared" ca="1" si="3862"/>
        <v>378</v>
      </c>
      <c r="CUE49">
        <f t="shared" ca="1" si="3862"/>
        <v>809</v>
      </c>
      <c r="CUF49">
        <f t="shared" ca="1" si="3862"/>
        <v>276</v>
      </c>
      <c r="CUG49">
        <f t="shared" ca="1" si="3862"/>
        <v>598</v>
      </c>
      <c r="CUH49">
        <f t="shared" ca="1" si="3862"/>
        <v>141</v>
      </c>
      <c r="CUI49">
        <f t="shared" ca="1" si="3862"/>
        <v>937</v>
      </c>
      <c r="CUJ49">
        <f t="shared" ca="1" si="3862"/>
        <v>906</v>
      </c>
      <c r="CUK49">
        <f t="shared" ca="1" si="3862"/>
        <v>543</v>
      </c>
      <c r="CUL49">
        <f t="shared" ca="1" si="3862"/>
        <v>455</v>
      </c>
      <c r="CUM49">
        <f t="shared" ca="1" si="3862"/>
        <v>30</v>
      </c>
      <c r="CUN49">
        <f t="shared" ca="1" si="3862"/>
        <v>556</v>
      </c>
      <c r="CUO49">
        <f t="shared" ca="1" si="3862"/>
        <v>480</v>
      </c>
      <c r="CUP49">
        <f t="shared" ca="1" si="3862"/>
        <v>101</v>
      </c>
      <c r="CUQ49">
        <f t="shared" ca="1" si="3862"/>
        <v>485</v>
      </c>
      <c r="CUR49">
        <f t="shared" ca="1" si="3862"/>
        <v>212</v>
      </c>
      <c r="CUS49">
        <f t="shared" ca="1" si="3862"/>
        <v>271</v>
      </c>
      <c r="CUT49">
        <f t="shared" ca="1" si="3862"/>
        <v>86</v>
      </c>
      <c r="CUU49">
        <f t="shared" ca="1" si="3862"/>
        <v>280</v>
      </c>
      <c r="CUV49">
        <f t="shared" ca="1" si="3352"/>
        <v>909</v>
      </c>
      <c r="CUW49">
        <f t="shared" ca="1" si="3731"/>
        <v>28</v>
      </c>
      <c r="CUX49">
        <f t="shared" ca="1" si="3731"/>
        <v>700</v>
      </c>
      <c r="CUY49">
        <f t="shared" ca="1" si="3731"/>
        <v>673</v>
      </c>
      <c r="CUZ49">
        <f t="shared" ca="1" si="3731"/>
        <v>551</v>
      </c>
      <c r="CVA49">
        <f t="shared" ca="1" si="3731"/>
        <v>605</v>
      </c>
      <c r="CVB49">
        <f t="shared" ca="1" si="3731"/>
        <v>296</v>
      </c>
      <c r="CVC49">
        <f t="shared" ca="1" si="3731"/>
        <v>796</v>
      </c>
      <c r="CVD49">
        <f t="shared" ca="1" si="3731"/>
        <v>28</v>
      </c>
      <c r="CVE49">
        <f t="shared" ca="1" si="3731"/>
        <v>315</v>
      </c>
      <c r="CVF49">
        <f t="shared" ca="1" si="3731"/>
        <v>368</v>
      </c>
      <c r="CVG49">
        <f t="shared" ca="1" si="3731"/>
        <v>425</v>
      </c>
      <c r="CVH49">
        <f t="shared" ca="1" si="3731"/>
        <v>531</v>
      </c>
      <c r="CVI49">
        <f t="shared" ca="1" si="3731"/>
        <v>430</v>
      </c>
      <c r="CVJ49">
        <f t="shared" ca="1" si="3731"/>
        <v>499</v>
      </c>
      <c r="CVK49">
        <f t="shared" ca="1" si="3731"/>
        <v>81</v>
      </c>
      <c r="CVL49">
        <f t="shared" ca="1" si="3731"/>
        <v>151</v>
      </c>
      <c r="CVM49">
        <f t="shared" ca="1" si="3731"/>
        <v>233</v>
      </c>
      <c r="CVN49">
        <f t="shared" ca="1" si="3731"/>
        <v>354</v>
      </c>
      <c r="CVO49">
        <f t="shared" ca="1" si="3731"/>
        <v>401</v>
      </c>
      <c r="CVP49">
        <f t="shared" ca="1" si="3731"/>
        <v>425</v>
      </c>
      <c r="CVQ49">
        <f t="shared" ca="1" si="3731"/>
        <v>213</v>
      </c>
      <c r="CVR49">
        <f t="shared" ca="1" si="3731"/>
        <v>696</v>
      </c>
      <c r="CVS49">
        <f t="shared" ca="1" si="3731"/>
        <v>212</v>
      </c>
      <c r="CVT49">
        <f t="shared" ca="1" si="3731"/>
        <v>873</v>
      </c>
      <c r="CVU49">
        <f t="shared" ca="1" si="3731"/>
        <v>10</v>
      </c>
      <c r="CVV49">
        <f t="shared" ca="1" si="3731"/>
        <v>834</v>
      </c>
      <c r="CVW49">
        <f t="shared" ca="1" si="3731"/>
        <v>914</v>
      </c>
      <c r="CVX49">
        <f t="shared" ca="1" si="3731"/>
        <v>483</v>
      </c>
      <c r="CVY49">
        <f t="shared" ca="1" si="3731"/>
        <v>323</v>
      </c>
      <c r="CVZ49">
        <f t="shared" ca="1" si="3731"/>
        <v>598</v>
      </c>
      <c r="CWA49">
        <f t="shared" ca="1" si="3731"/>
        <v>862</v>
      </c>
      <c r="CWB49">
        <f t="shared" ca="1" si="3731"/>
        <v>64</v>
      </c>
      <c r="CWC49">
        <f t="shared" ca="1" si="3731"/>
        <v>431</v>
      </c>
      <c r="CWD49">
        <f t="shared" ca="1" si="3731"/>
        <v>277</v>
      </c>
      <c r="CWE49">
        <f t="shared" ca="1" si="3731"/>
        <v>924</v>
      </c>
      <c r="CWF49">
        <f t="shared" ca="1" si="3731"/>
        <v>665</v>
      </c>
      <c r="CWG49">
        <f t="shared" ca="1" si="3731"/>
        <v>643</v>
      </c>
      <c r="CWH49">
        <f t="shared" ca="1" si="3731"/>
        <v>457</v>
      </c>
      <c r="CWI49">
        <f t="shared" ca="1" si="3731"/>
        <v>299</v>
      </c>
      <c r="CWJ49">
        <f t="shared" ca="1" si="3731"/>
        <v>333</v>
      </c>
      <c r="CWK49">
        <f t="shared" ca="1" si="3731"/>
        <v>859</v>
      </c>
      <c r="CWL49">
        <f t="shared" ca="1" si="3731"/>
        <v>937</v>
      </c>
      <c r="CWM49">
        <f t="shared" ca="1" si="3731"/>
        <v>578</v>
      </c>
      <c r="CWN49">
        <f t="shared" ca="1" si="3731"/>
        <v>552</v>
      </c>
      <c r="CWO49">
        <f t="shared" ca="1" si="3731"/>
        <v>75</v>
      </c>
      <c r="CWP49">
        <f t="shared" ca="1" si="3731"/>
        <v>427</v>
      </c>
      <c r="CWQ49">
        <f t="shared" ca="1" si="3731"/>
        <v>553</v>
      </c>
      <c r="CWR49">
        <f t="shared" ca="1" si="3731"/>
        <v>323</v>
      </c>
      <c r="CWS49">
        <f t="shared" ca="1" si="3731"/>
        <v>801</v>
      </c>
      <c r="CWT49">
        <f t="shared" ca="1" si="3731"/>
        <v>832</v>
      </c>
      <c r="CWU49">
        <f t="shared" ca="1" si="3731"/>
        <v>306</v>
      </c>
      <c r="CWV49">
        <f t="shared" ca="1" si="3731"/>
        <v>410</v>
      </c>
      <c r="CWW49">
        <f t="shared" ca="1" si="3731"/>
        <v>957</v>
      </c>
      <c r="CWX49">
        <f t="shared" ca="1" si="3731"/>
        <v>59</v>
      </c>
      <c r="CWY49">
        <f t="shared" ca="1" si="3731"/>
        <v>16</v>
      </c>
      <c r="CWZ49">
        <f t="shared" ca="1" si="3731"/>
        <v>841</v>
      </c>
      <c r="CXA49">
        <f t="shared" ca="1" si="3731"/>
        <v>689</v>
      </c>
      <c r="CXB49">
        <f t="shared" ca="1" si="3731"/>
        <v>392</v>
      </c>
      <c r="CXC49">
        <f t="shared" ca="1" si="3731"/>
        <v>319</v>
      </c>
      <c r="CXD49">
        <f t="shared" ca="1" si="3731"/>
        <v>23</v>
      </c>
      <c r="CXE49">
        <f t="shared" ca="1" si="3731"/>
        <v>225</v>
      </c>
      <c r="CXF49">
        <f t="shared" ca="1" si="3731"/>
        <v>728</v>
      </c>
      <c r="CXG49">
        <f t="shared" ca="1" si="3731"/>
        <v>638</v>
      </c>
      <c r="CXH49">
        <f t="shared" ref="CXH49:CZS50" ca="1" si="3863">RANDBETWEEN(1,1000)</f>
        <v>750</v>
      </c>
      <c r="CXI49">
        <f t="shared" ca="1" si="3863"/>
        <v>908</v>
      </c>
      <c r="CXJ49">
        <f t="shared" ca="1" si="3863"/>
        <v>404</v>
      </c>
      <c r="CXK49">
        <f t="shared" ca="1" si="3863"/>
        <v>292</v>
      </c>
      <c r="CXL49">
        <f t="shared" ca="1" si="3863"/>
        <v>568</v>
      </c>
      <c r="CXM49">
        <f t="shared" ca="1" si="3863"/>
        <v>414</v>
      </c>
      <c r="CXN49">
        <f t="shared" ca="1" si="3863"/>
        <v>724</v>
      </c>
      <c r="CXO49">
        <f t="shared" ca="1" si="3863"/>
        <v>333</v>
      </c>
      <c r="CXP49">
        <f t="shared" ca="1" si="3863"/>
        <v>771</v>
      </c>
      <c r="CXQ49">
        <f t="shared" ca="1" si="3863"/>
        <v>153</v>
      </c>
      <c r="CXR49">
        <f t="shared" ca="1" si="3863"/>
        <v>844</v>
      </c>
      <c r="CXS49">
        <f t="shared" ca="1" si="3863"/>
        <v>873</v>
      </c>
      <c r="CXT49">
        <f t="shared" ca="1" si="3863"/>
        <v>376</v>
      </c>
      <c r="CXU49">
        <f t="shared" ca="1" si="3863"/>
        <v>815</v>
      </c>
      <c r="CXV49">
        <f t="shared" ca="1" si="3863"/>
        <v>984</v>
      </c>
      <c r="CXW49">
        <f t="shared" ca="1" si="3863"/>
        <v>887</v>
      </c>
      <c r="CXX49">
        <f t="shared" ca="1" si="3863"/>
        <v>57</v>
      </c>
      <c r="CXY49">
        <f t="shared" ca="1" si="3863"/>
        <v>37</v>
      </c>
      <c r="CXZ49">
        <f t="shared" ca="1" si="3863"/>
        <v>41</v>
      </c>
      <c r="CYA49">
        <f t="shared" ca="1" si="3863"/>
        <v>586</v>
      </c>
      <c r="CYB49">
        <f t="shared" ca="1" si="3863"/>
        <v>636</v>
      </c>
      <c r="CYC49">
        <f t="shared" ca="1" si="3863"/>
        <v>500</v>
      </c>
      <c r="CYD49">
        <f t="shared" ca="1" si="3863"/>
        <v>36</v>
      </c>
      <c r="CYE49">
        <f t="shared" ca="1" si="3863"/>
        <v>117</v>
      </c>
      <c r="CYF49">
        <f t="shared" ca="1" si="3863"/>
        <v>108</v>
      </c>
      <c r="CYG49">
        <f t="shared" ca="1" si="3863"/>
        <v>268</v>
      </c>
      <c r="CYH49">
        <f t="shared" ca="1" si="3863"/>
        <v>319</v>
      </c>
      <c r="CYI49">
        <f t="shared" ca="1" si="3863"/>
        <v>846</v>
      </c>
      <c r="CYJ49">
        <f t="shared" ca="1" si="3863"/>
        <v>971</v>
      </c>
      <c r="CYK49">
        <f t="shared" ca="1" si="3863"/>
        <v>667</v>
      </c>
      <c r="CYL49">
        <f t="shared" ca="1" si="3863"/>
        <v>619</v>
      </c>
      <c r="CYM49">
        <f t="shared" ca="1" si="3863"/>
        <v>153</v>
      </c>
      <c r="CYN49">
        <f t="shared" ca="1" si="3863"/>
        <v>901</v>
      </c>
      <c r="CYO49">
        <f t="shared" ca="1" si="3863"/>
        <v>159</v>
      </c>
      <c r="CYP49">
        <f t="shared" ca="1" si="3863"/>
        <v>657</v>
      </c>
      <c r="CYQ49">
        <f t="shared" ca="1" si="3863"/>
        <v>108</v>
      </c>
      <c r="CYR49">
        <f t="shared" ca="1" si="3863"/>
        <v>646</v>
      </c>
      <c r="CYS49">
        <f t="shared" ca="1" si="3863"/>
        <v>666</v>
      </c>
      <c r="CYT49">
        <f t="shared" ca="1" si="3863"/>
        <v>483</v>
      </c>
      <c r="CYU49">
        <f t="shared" ca="1" si="3863"/>
        <v>955</v>
      </c>
      <c r="CYV49">
        <f t="shared" ca="1" si="3863"/>
        <v>547</v>
      </c>
      <c r="CYW49">
        <f t="shared" ca="1" si="3863"/>
        <v>964</v>
      </c>
      <c r="CYX49">
        <f t="shared" ca="1" si="3863"/>
        <v>391</v>
      </c>
      <c r="CYY49">
        <f t="shared" ca="1" si="3863"/>
        <v>849</v>
      </c>
      <c r="CYZ49">
        <f t="shared" ca="1" si="3863"/>
        <v>944</v>
      </c>
      <c r="CZA49">
        <f t="shared" ca="1" si="3863"/>
        <v>150</v>
      </c>
      <c r="CZB49">
        <f t="shared" ca="1" si="3863"/>
        <v>354</v>
      </c>
      <c r="CZC49">
        <f t="shared" ca="1" si="3863"/>
        <v>511</v>
      </c>
      <c r="CZD49">
        <f t="shared" ca="1" si="3863"/>
        <v>478</v>
      </c>
      <c r="CZE49">
        <f t="shared" ca="1" si="3863"/>
        <v>483</v>
      </c>
      <c r="CZF49">
        <f t="shared" ca="1" si="3863"/>
        <v>530</v>
      </c>
      <c r="CZG49">
        <f t="shared" ca="1" si="3863"/>
        <v>503</v>
      </c>
      <c r="CZH49">
        <f t="shared" ca="1" si="3863"/>
        <v>112</v>
      </c>
      <c r="CZI49">
        <f t="shared" ca="1" si="3863"/>
        <v>77</v>
      </c>
      <c r="CZJ49">
        <f t="shared" ca="1" si="3863"/>
        <v>770</v>
      </c>
      <c r="CZK49">
        <f t="shared" ca="1" si="3863"/>
        <v>374</v>
      </c>
      <c r="CZL49">
        <f t="shared" ca="1" si="3863"/>
        <v>476</v>
      </c>
      <c r="CZM49">
        <f t="shared" ca="1" si="3863"/>
        <v>981</v>
      </c>
      <c r="CZN49">
        <f t="shared" ca="1" si="3863"/>
        <v>101</v>
      </c>
      <c r="CZO49">
        <f t="shared" ca="1" si="3863"/>
        <v>594</v>
      </c>
      <c r="CZP49">
        <f t="shared" ca="1" si="3863"/>
        <v>935</v>
      </c>
      <c r="CZQ49">
        <f t="shared" ca="1" si="3863"/>
        <v>459</v>
      </c>
      <c r="CZR49">
        <f t="shared" ca="1" si="3863"/>
        <v>709</v>
      </c>
      <c r="CZS49">
        <f t="shared" ca="1" si="3863"/>
        <v>263</v>
      </c>
      <c r="CZT49">
        <f t="shared" ca="1" si="3353"/>
        <v>639</v>
      </c>
      <c r="CZU49">
        <f t="shared" ca="1" si="3732"/>
        <v>746</v>
      </c>
      <c r="CZV49">
        <f t="shared" ca="1" si="3732"/>
        <v>227</v>
      </c>
      <c r="CZW49">
        <f t="shared" ca="1" si="3732"/>
        <v>913</v>
      </c>
      <c r="CZX49">
        <f t="shared" ca="1" si="3732"/>
        <v>669</v>
      </c>
      <c r="CZY49">
        <f t="shared" ca="1" si="3732"/>
        <v>757</v>
      </c>
      <c r="CZZ49">
        <f t="shared" ca="1" si="3732"/>
        <v>526</v>
      </c>
      <c r="DAA49">
        <f t="shared" ca="1" si="3732"/>
        <v>230</v>
      </c>
      <c r="DAB49">
        <f t="shared" ca="1" si="3732"/>
        <v>542</v>
      </c>
      <c r="DAC49">
        <f t="shared" ca="1" si="3732"/>
        <v>698</v>
      </c>
      <c r="DAD49">
        <f t="shared" ca="1" si="3732"/>
        <v>214</v>
      </c>
      <c r="DAE49">
        <f t="shared" ca="1" si="3732"/>
        <v>308</v>
      </c>
      <c r="DAF49">
        <f t="shared" ca="1" si="3732"/>
        <v>169</v>
      </c>
      <c r="DAG49">
        <f t="shared" ca="1" si="3732"/>
        <v>719</v>
      </c>
      <c r="DAH49">
        <f t="shared" ca="1" si="3732"/>
        <v>897</v>
      </c>
      <c r="DAI49">
        <f t="shared" ca="1" si="3732"/>
        <v>620</v>
      </c>
      <c r="DAJ49">
        <f t="shared" ca="1" si="3732"/>
        <v>389</v>
      </c>
      <c r="DAK49">
        <f t="shared" ca="1" si="3732"/>
        <v>344</v>
      </c>
      <c r="DAL49">
        <f t="shared" ca="1" si="3732"/>
        <v>699</v>
      </c>
      <c r="DAM49">
        <f t="shared" ca="1" si="3732"/>
        <v>698</v>
      </c>
      <c r="DAN49">
        <f t="shared" ca="1" si="3732"/>
        <v>998</v>
      </c>
      <c r="DAO49">
        <f t="shared" ca="1" si="3732"/>
        <v>912</v>
      </c>
      <c r="DAP49">
        <f t="shared" ca="1" si="3732"/>
        <v>633</v>
      </c>
      <c r="DAQ49">
        <f t="shared" ca="1" si="3732"/>
        <v>298</v>
      </c>
      <c r="DAR49">
        <f t="shared" ca="1" si="3732"/>
        <v>896</v>
      </c>
      <c r="DAS49">
        <f t="shared" ca="1" si="3732"/>
        <v>419</v>
      </c>
      <c r="DAT49">
        <f t="shared" ca="1" si="3732"/>
        <v>211</v>
      </c>
      <c r="DAU49">
        <f t="shared" ca="1" si="3732"/>
        <v>473</v>
      </c>
      <c r="DAV49">
        <f t="shared" ca="1" si="3732"/>
        <v>554</v>
      </c>
      <c r="DAW49">
        <f t="shared" ca="1" si="3732"/>
        <v>641</v>
      </c>
      <c r="DAX49">
        <f t="shared" ca="1" si="3732"/>
        <v>549</v>
      </c>
      <c r="DAY49">
        <f t="shared" ca="1" si="3732"/>
        <v>235</v>
      </c>
      <c r="DAZ49">
        <f t="shared" ca="1" si="3732"/>
        <v>300</v>
      </c>
      <c r="DBA49">
        <f t="shared" ca="1" si="3732"/>
        <v>529</v>
      </c>
      <c r="DBB49">
        <f t="shared" ca="1" si="3732"/>
        <v>754</v>
      </c>
      <c r="DBC49">
        <f t="shared" ca="1" si="3732"/>
        <v>721</v>
      </c>
      <c r="DBD49">
        <f t="shared" ca="1" si="3732"/>
        <v>30</v>
      </c>
      <c r="DBE49">
        <f t="shared" ca="1" si="3732"/>
        <v>238</v>
      </c>
      <c r="DBF49">
        <f t="shared" ca="1" si="3732"/>
        <v>118</v>
      </c>
      <c r="DBG49">
        <f t="shared" ca="1" si="3732"/>
        <v>175</v>
      </c>
      <c r="DBH49">
        <f t="shared" ca="1" si="3732"/>
        <v>150</v>
      </c>
      <c r="DBI49">
        <f t="shared" ca="1" si="3732"/>
        <v>656</v>
      </c>
      <c r="DBJ49">
        <f t="shared" ca="1" si="3732"/>
        <v>52</v>
      </c>
      <c r="DBK49">
        <f t="shared" ca="1" si="3732"/>
        <v>705</v>
      </c>
      <c r="DBL49">
        <f t="shared" ca="1" si="3732"/>
        <v>845</v>
      </c>
      <c r="DBM49">
        <f t="shared" ca="1" si="3732"/>
        <v>784</v>
      </c>
      <c r="DBN49">
        <f t="shared" ca="1" si="3732"/>
        <v>217</v>
      </c>
      <c r="DBO49">
        <f t="shared" ca="1" si="3732"/>
        <v>39</v>
      </c>
      <c r="DBP49">
        <f t="shared" ca="1" si="3732"/>
        <v>483</v>
      </c>
      <c r="DBQ49">
        <f t="shared" ca="1" si="3732"/>
        <v>222</v>
      </c>
      <c r="DBR49">
        <f t="shared" ca="1" si="3732"/>
        <v>658</v>
      </c>
      <c r="DBS49">
        <f t="shared" ca="1" si="3732"/>
        <v>530</v>
      </c>
      <c r="DBT49">
        <f t="shared" ca="1" si="3732"/>
        <v>542</v>
      </c>
      <c r="DBU49">
        <f t="shared" ca="1" si="3732"/>
        <v>608</v>
      </c>
      <c r="DBV49">
        <f t="shared" ca="1" si="3732"/>
        <v>60</v>
      </c>
      <c r="DBW49">
        <f t="shared" ca="1" si="3732"/>
        <v>354</v>
      </c>
      <c r="DBX49">
        <f t="shared" ca="1" si="3732"/>
        <v>101</v>
      </c>
      <c r="DBY49">
        <f t="shared" ca="1" si="3732"/>
        <v>406</v>
      </c>
      <c r="DBZ49">
        <f t="shared" ca="1" si="3732"/>
        <v>385</v>
      </c>
      <c r="DCA49">
        <f t="shared" ca="1" si="3732"/>
        <v>94</v>
      </c>
      <c r="DCB49">
        <f t="shared" ca="1" si="3732"/>
        <v>51</v>
      </c>
      <c r="DCC49">
        <f t="shared" ca="1" si="3732"/>
        <v>502</v>
      </c>
      <c r="DCD49">
        <f t="shared" ca="1" si="3732"/>
        <v>877</v>
      </c>
      <c r="DCE49">
        <f t="shared" ca="1" si="3732"/>
        <v>581</v>
      </c>
      <c r="DCF49">
        <f t="shared" ref="DCF49:DEQ50" ca="1" si="3864">RANDBETWEEN(1,1000)</f>
        <v>674</v>
      </c>
      <c r="DCG49">
        <f t="shared" ca="1" si="3864"/>
        <v>281</v>
      </c>
      <c r="DCH49">
        <f t="shared" ca="1" si="3864"/>
        <v>856</v>
      </c>
      <c r="DCI49">
        <f t="shared" ca="1" si="3864"/>
        <v>880</v>
      </c>
      <c r="DCJ49">
        <f t="shared" ca="1" si="3864"/>
        <v>97</v>
      </c>
      <c r="DCK49">
        <f t="shared" ca="1" si="3864"/>
        <v>251</v>
      </c>
      <c r="DCL49">
        <f t="shared" ca="1" si="3864"/>
        <v>511</v>
      </c>
      <c r="DCM49">
        <f t="shared" ca="1" si="3864"/>
        <v>995</v>
      </c>
      <c r="DCN49">
        <f t="shared" ca="1" si="3864"/>
        <v>190</v>
      </c>
      <c r="DCO49">
        <f t="shared" ca="1" si="3864"/>
        <v>498</v>
      </c>
      <c r="DCP49">
        <f t="shared" ca="1" si="3864"/>
        <v>796</v>
      </c>
      <c r="DCQ49">
        <f t="shared" ca="1" si="3864"/>
        <v>399</v>
      </c>
      <c r="DCR49">
        <f t="shared" ca="1" si="3864"/>
        <v>618</v>
      </c>
      <c r="DCS49">
        <f t="shared" ca="1" si="3864"/>
        <v>279</v>
      </c>
      <c r="DCT49">
        <f t="shared" ca="1" si="3864"/>
        <v>276</v>
      </c>
      <c r="DCU49">
        <f t="shared" ca="1" si="3864"/>
        <v>809</v>
      </c>
      <c r="DCV49">
        <f t="shared" ca="1" si="3864"/>
        <v>682</v>
      </c>
      <c r="DCW49">
        <f t="shared" ca="1" si="3864"/>
        <v>61</v>
      </c>
      <c r="DCX49">
        <f t="shared" ca="1" si="3864"/>
        <v>142</v>
      </c>
      <c r="DCY49">
        <f t="shared" ca="1" si="3864"/>
        <v>998</v>
      </c>
      <c r="DCZ49">
        <f t="shared" ca="1" si="3864"/>
        <v>772</v>
      </c>
      <c r="DDA49">
        <f t="shared" ca="1" si="3864"/>
        <v>513</v>
      </c>
      <c r="DDB49">
        <f t="shared" ca="1" si="3864"/>
        <v>600</v>
      </c>
      <c r="DDC49">
        <f t="shared" ca="1" si="3864"/>
        <v>684</v>
      </c>
      <c r="DDD49">
        <f t="shared" ca="1" si="3864"/>
        <v>259</v>
      </c>
      <c r="DDE49">
        <f t="shared" ca="1" si="3864"/>
        <v>286</v>
      </c>
      <c r="DDF49">
        <f t="shared" ca="1" si="3864"/>
        <v>3</v>
      </c>
      <c r="DDG49">
        <f t="shared" ca="1" si="3864"/>
        <v>472</v>
      </c>
      <c r="DDH49">
        <f t="shared" ca="1" si="3864"/>
        <v>112</v>
      </c>
      <c r="DDI49">
        <f t="shared" ca="1" si="3864"/>
        <v>440</v>
      </c>
      <c r="DDJ49">
        <f t="shared" ca="1" si="3864"/>
        <v>496</v>
      </c>
      <c r="DDK49">
        <f t="shared" ca="1" si="3864"/>
        <v>881</v>
      </c>
      <c r="DDL49">
        <f t="shared" ca="1" si="3864"/>
        <v>433</v>
      </c>
      <c r="DDM49">
        <f t="shared" ca="1" si="3864"/>
        <v>660</v>
      </c>
      <c r="DDN49">
        <f t="shared" ca="1" si="3864"/>
        <v>594</v>
      </c>
      <c r="DDO49">
        <f t="shared" ca="1" si="3864"/>
        <v>352</v>
      </c>
      <c r="DDP49">
        <f t="shared" ca="1" si="3864"/>
        <v>685</v>
      </c>
      <c r="DDQ49">
        <f t="shared" ca="1" si="3864"/>
        <v>769</v>
      </c>
      <c r="DDR49">
        <f t="shared" ca="1" si="3864"/>
        <v>925</v>
      </c>
      <c r="DDS49">
        <f t="shared" ca="1" si="3864"/>
        <v>880</v>
      </c>
      <c r="DDT49">
        <f t="shared" ca="1" si="3864"/>
        <v>722</v>
      </c>
      <c r="DDU49">
        <f t="shared" ca="1" si="3864"/>
        <v>910</v>
      </c>
      <c r="DDV49">
        <f t="shared" ca="1" si="3864"/>
        <v>386</v>
      </c>
      <c r="DDW49">
        <f t="shared" ca="1" si="3864"/>
        <v>382</v>
      </c>
      <c r="DDX49">
        <f t="shared" ca="1" si="3864"/>
        <v>552</v>
      </c>
      <c r="DDY49">
        <f t="shared" ca="1" si="3864"/>
        <v>826</v>
      </c>
      <c r="DDZ49">
        <f t="shared" ca="1" si="3864"/>
        <v>405</v>
      </c>
      <c r="DEA49">
        <f t="shared" ca="1" si="3864"/>
        <v>979</v>
      </c>
      <c r="DEB49">
        <f t="shared" ca="1" si="3864"/>
        <v>552</v>
      </c>
      <c r="DEC49">
        <f t="shared" ca="1" si="3864"/>
        <v>811</v>
      </c>
      <c r="DED49">
        <f t="shared" ca="1" si="3864"/>
        <v>713</v>
      </c>
      <c r="DEE49">
        <f t="shared" ca="1" si="3864"/>
        <v>499</v>
      </c>
      <c r="DEF49">
        <f t="shared" ca="1" si="3864"/>
        <v>788</v>
      </c>
      <c r="DEG49">
        <f t="shared" ca="1" si="3864"/>
        <v>881</v>
      </c>
      <c r="DEH49">
        <f t="shared" ca="1" si="3864"/>
        <v>579</v>
      </c>
      <c r="DEI49">
        <f t="shared" ca="1" si="3864"/>
        <v>664</v>
      </c>
      <c r="DEJ49">
        <f t="shared" ca="1" si="3864"/>
        <v>469</v>
      </c>
      <c r="DEK49">
        <f t="shared" ca="1" si="3864"/>
        <v>906</v>
      </c>
      <c r="DEL49">
        <f t="shared" ca="1" si="3864"/>
        <v>828</v>
      </c>
      <c r="DEM49">
        <f t="shared" ca="1" si="3864"/>
        <v>783</v>
      </c>
      <c r="DEN49">
        <f t="shared" ca="1" si="3864"/>
        <v>732</v>
      </c>
      <c r="DEO49">
        <f t="shared" ca="1" si="3864"/>
        <v>527</v>
      </c>
      <c r="DEP49">
        <f t="shared" ca="1" si="3864"/>
        <v>886</v>
      </c>
      <c r="DEQ49">
        <f t="shared" ca="1" si="3864"/>
        <v>394</v>
      </c>
      <c r="DER49">
        <f t="shared" ca="1" si="3354"/>
        <v>740</v>
      </c>
      <c r="DES49">
        <f t="shared" ca="1" si="3733"/>
        <v>876</v>
      </c>
      <c r="DET49">
        <f t="shared" ca="1" si="3733"/>
        <v>819</v>
      </c>
      <c r="DEU49">
        <f t="shared" ca="1" si="3733"/>
        <v>132</v>
      </c>
      <c r="DEV49">
        <f t="shared" ca="1" si="3733"/>
        <v>565</v>
      </c>
      <c r="DEW49">
        <f t="shared" ca="1" si="3733"/>
        <v>895</v>
      </c>
      <c r="DEX49">
        <f t="shared" ca="1" si="3733"/>
        <v>584</v>
      </c>
      <c r="DEY49">
        <f t="shared" ca="1" si="3733"/>
        <v>844</v>
      </c>
      <c r="DEZ49">
        <f t="shared" ca="1" si="3733"/>
        <v>139</v>
      </c>
      <c r="DFA49">
        <f t="shared" ca="1" si="3733"/>
        <v>525</v>
      </c>
      <c r="DFB49">
        <f t="shared" ca="1" si="3733"/>
        <v>488</v>
      </c>
      <c r="DFC49">
        <f t="shared" ca="1" si="3733"/>
        <v>69</v>
      </c>
      <c r="DFD49">
        <f t="shared" ca="1" si="3733"/>
        <v>407</v>
      </c>
      <c r="DFE49">
        <f t="shared" ca="1" si="3733"/>
        <v>474</v>
      </c>
      <c r="DFF49">
        <f t="shared" ca="1" si="3733"/>
        <v>743</v>
      </c>
      <c r="DFG49">
        <f t="shared" ca="1" si="3733"/>
        <v>424</v>
      </c>
      <c r="DFH49">
        <f t="shared" ca="1" si="3733"/>
        <v>550</v>
      </c>
      <c r="DFI49">
        <f t="shared" ca="1" si="3733"/>
        <v>551</v>
      </c>
      <c r="DFJ49">
        <f t="shared" ca="1" si="3733"/>
        <v>712</v>
      </c>
      <c r="DFK49">
        <f t="shared" ca="1" si="3733"/>
        <v>73</v>
      </c>
      <c r="DFL49">
        <f t="shared" ca="1" si="3733"/>
        <v>426</v>
      </c>
      <c r="DFM49">
        <f t="shared" ca="1" si="3733"/>
        <v>544</v>
      </c>
      <c r="DFN49">
        <f t="shared" ca="1" si="3733"/>
        <v>101</v>
      </c>
      <c r="DFO49">
        <f t="shared" ca="1" si="3733"/>
        <v>9</v>
      </c>
      <c r="DFP49">
        <f t="shared" ca="1" si="3733"/>
        <v>570</v>
      </c>
      <c r="DFQ49">
        <f t="shared" ca="1" si="3733"/>
        <v>138</v>
      </c>
      <c r="DFR49">
        <f t="shared" ca="1" si="3733"/>
        <v>829</v>
      </c>
      <c r="DFS49">
        <f t="shared" ca="1" si="3733"/>
        <v>982</v>
      </c>
      <c r="DFT49">
        <f t="shared" ca="1" si="3733"/>
        <v>640</v>
      </c>
      <c r="DFU49">
        <f t="shared" ca="1" si="3733"/>
        <v>274</v>
      </c>
      <c r="DFV49">
        <f t="shared" ca="1" si="3733"/>
        <v>979</v>
      </c>
      <c r="DFW49">
        <f t="shared" ca="1" si="3733"/>
        <v>748</v>
      </c>
      <c r="DFX49">
        <f t="shared" ca="1" si="3733"/>
        <v>475</v>
      </c>
      <c r="DFY49">
        <f t="shared" ca="1" si="3733"/>
        <v>805</v>
      </c>
      <c r="DFZ49">
        <f t="shared" ca="1" si="3733"/>
        <v>35</v>
      </c>
      <c r="DGA49">
        <f t="shared" ca="1" si="3733"/>
        <v>347</v>
      </c>
      <c r="DGB49">
        <f t="shared" ca="1" si="3733"/>
        <v>965</v>
      </c>
      <c r="DGC49">
        <f t="shared" ca="1" si="3733"/>
        <v>985</v>
      </c>
      <c r="DGD49">
        <f t="shared" ca="1" si="3733"/>
        <v>512</v>
      </c>
      <c r="DGE49">
        <f t="shared" ca="1" si="3733"/>
        <v>516</v>
      </c>
      <c r="DGF49">
        <f t="shared" ca="1" si="3733"/>
        <v>700</v>
      </c>
      <c r="DGG49">
        <f t="shared" ca="1" si="3733"/>
        <v>687</v>
      </c>
      <c r="DGH49">
        <f t="shared" ca="1" si="3733"/>
        <v>277</v>
      </c>
      <c r="DGI49">
        <f t="shared" ca="1" si="3733"/>
        <v>357</v>
      </c>
      <c r="DGJ49">
        <f t="shared" ca="1" si="3733"/>
        <v>174</v>
      </c>
      <c r="DGK49">
        <f t="shared" ca="1" si="3733"/>
        <v>486</v>
      </c>
      <c r="DGL49">
        <f t="shared" ca="1" si="3733"/>
        <v>951</v>
      </c>
      <c r="DGM49">
        <f t="shared" ca="1" si="3733"/>
        <v>248</v>
      </c>
      <c r="DGN49">
        <f t="shared" ca="1" si="3733"/>
        <v>102</v>
      </c>
      <c r="DGO49">
        <f t="shared" ca="1" si="3733"/>
        <v>926</v>
      </c>
      <c r="DGP49">
        <f t="shared" ca="1" si="3733"/>
        <v>875</v>
      </c>
      <c r="DGQ49">
        <f t="shared" ca="1" si="3733"/>
        <v>27</v>
      </c>
      <c r="DGR49">
        <f t="shared" ca="1" si="3733"/>
        <v>180</v>
      </c>
      <c r="DGS49">
        <f t="shared" ca="1" si="3733"/>
        <v>331</v>
      </c>
      <c r="DGT49">
        <f t="shared" ca="1" si="3733"/>
        <v>558</v>
      </c>
      <c r="DGU49">
        <f t="shared" ca="1" si="3733"/>
        <v>172</v>
      </c>
      <c r="DGV49">
        <f t="shared" ca="1" si="3733"/>
        <v>454</v>
      </c>
      <c r="DGW49">
        <f t="shared" ca="1" si="3733"/>
        <v>981</v>
      </c>
      <c r="DGX49">
        <f t="shared" ca="1" si="3733"/>
        <v>592</v>
      </c>
      <c r="DGY49">
        <f t="shared" ca="1" si="3733"/>
        <v>809</v>
      </c>
      <c r="DGZ49">
        <f t="shared" ca="1" si="3733"/>
        <v>322</v>
      </c>
      <c r="DHA49">
        <f t="shared" ca="1" si="3733"/>
        <v>980</v>
      </c>
      <c r="DHB49">
        <f t="shared" ca="1" si="3733"/>
        <v>905</v>
      </c>
      <c r="DHC49">
        <f t="shared" ca="1" si="3733"/>
        <v>326</v>
      </c>
      <c r="DHD49">
        <f t="shared" ref="DHD49:DJO50" ca="1" si="3865">RANDBETWEEN(1,1000)</f>
        <v>30</v>
      </c>
      <c r="DHE49">
        <f t="shared" ca="1" si="3865"/>
        <v>297</v>
      </c>
      <c r="DHF49">
        <f t="shared" ca="1" si="3865"/>
        <v>414</v>
      </c>
      <c r="DHG49">
        <f t="shared" ca="1" si="3865"/>
        <v>812</v>
      </c>
      <c r="DHH49">
        <f t="shared" ca="1" si="3865"/>
        <v>591</v>
      </c>
      <c r="DHI49">
        <f t="shared" ca="1" si="3865"/>
        <v>649</v>
      </c>
      <c r="DHJ49">
        <f t="shared" ca="1" si="3865"/>
        <v>272</v>
      </c>
      <c r="DHK49">
        <f t="shared" ca="1" si="3865"/>
        <v>829</v>
      </c>
      <c r="DHL49">
        <f t="shared" ca="1" si="3865"/>
        <v>302</v>
      </c>
      <c r="DHM49">
        <f t="shared" ca="1" si="3865"/>
        <v>337</v>
      </c>
      <c r="DHN49">
        <f t="shared" ca="1" si="3865"/>
        <v>297</v>
      </c>
      <c r="DHO49">
        <f t="shared" ca="1" si="3865"/>
        <v>112</v>
      </c>
      <c r="DHP49">
        <f t="shared" ca="1" si="3865"/>
        <v>206</v>
      </c>
      <c r="DHQ49">
        <f t="shared" ca="1" si="3865"/>
        <v>496</v>
      </c>
      <c r="DHR49">
        <f t="shared" ca="1" si="3865"/>
        <v>244</v>
      </c>
      <c r="DHS49">
        <f t="shared" ca="1" si="3865"/>
        <v>645</v>
      </c>
      <c r="DHT49">
        <f t="shared" ca="1" si="3865"/>
        <v>591</v>
      </c>
      <c r="DHU49">
        <f t="shared" ca="1" si="3865"/>
        <v>885</v>
      </c>
      <c r="DHV49">
        <f t="shared" ca="1" si="3865"/>
        <v>292</v>
      </c>
      <c r="DHW49">
        <f t="shared" ca="1" si="3865"/>
        <v>157</v>
      </c>
      <c r="DHX49">
        <f t="shared" ca="1" si="3865"/>
        <v>162</v>
      </c>
      <c r="DHY49">
        <f t="shared" ca="1" si="3865"/>
        <v>716</v>
      </c>
      <c r="DHZ49">
        <f t="shared" ca="1" si="3865"/>
        <v>388</v>
      </c>
      <c r="DIA49">
        <f t="shared" ca="1" si="3865"/>
        <v>293</v>
      </c>
      <c r="DIB49">
        <f t="shared" ca="1" si="3865"/>
        <v>16</v>
      </c>
      <c r="DIC49">
        <f t="shared" ca="1" si="3865"/>
        <v>381</v>
      </c>
      <c r="DID49">
        <f t="shared" ca="1" si="3865"/>
        <v>395</v>
      </c>
      <c r="DIE49">
        <f t="shared" ca="1" si="3865"/>
        <v>778</v>
      </c>
      <c r="DIF49">
        <f t="shared" ca="1" si="3865"/>
        <v>663</v>
      </c>
      <c r="DIG49">
        <f t="shared" ca="1" si="3865"/>
        <v>143</v>
      </c>
      <c r="DIH49">
        <f t="shared" ca="1" si="3865"/>
        <v>279</v>
      </c>
      <c r="DII49">
        <f t="shared" ca="1" si="3865"/>
        <v>528</v>
      </c>
      <c r="DIJ49">
        <f t="shared" ca="1" si="3865"/>
        <v>910</v>
      </c>
      <c r="DIK49">
        <f t="shared" ca="1" si="3865"/>
        <v>279</v>
      </c>
      <c r="DIL49">
        <f t="shared" ca="1" si="3865"/>
        <v>292</v>
      </c>
      <c r="DIM49">
        <f t="shared" ca="1" si="3865"/>
        <v>357</v>
      </c>
      <c r="DIN49">
        <f t="shared" ca="1" si="3865"/>
        <v>194</v>
      </c>
      <c r="DIO49">
        <f t="shared" ca="1" si="3865"/>
        <v>332</v>
      </c>
      <c r="DIP49">
        <f t="shared" ca="1" si="3865"/>
        <v>529</v>
      </c>
      <c r="DIQ49">
        <f t="shared" ca="1" si="3865"/>
        <v>250</v>
      </c>
      <c r="DIR49">
        <f t="shared" ca="1" si="3865"/>
        <v>480</v>
      </c>
      <c r="DIS49">
        <f t="shared" ca="1" si="3865"/>
        <v>931</v>
      </c>
      <c r="DIT49">
        <f t="shared" ca="1" si="3865"/>
        <v>917</v>
      </c>
      <c r="DIU49">
        <f t="shared" ca="1" si="3865"/>
        <v>741</v>
      </c>
      <c r="DIV49">
        <f t="shared" ca="1" si="3865"/>
        <v>309</v>
      </c>
      <c r="DIW49">
        <f t="shared" ca="1" si="3865"/>
        <v>390</v>
      </c>
      <c r="DIX49">
        <f t="shared" ca="1" si="3865"/>
        <v>454</v>
      </c>
      <c r="DIY49">
        <f t="shared" ca="1" si="3865"/>
        <v>971</v>
      </c>
      <c r="DIZ49">
        <f t="shared" ca="1" si="3865"/>
        <v>477</v>
      </c>
      <c r="DJA49">
        <f t="shared" ca="1" si="3865"/>
        <v>749</v>
      </c>
      <c r="DJB49">
        <f t="shared" ca="1" si="3865"/>
        <v>717</v>
      </c>
      <c r="DJC49">
        <f t="shared" ca="1" si="3865"/>
        <v>646</v>
      </c>
      <c r="DJD49">
        <f t="shared" ca="1" si="3865"/>
        <v>993</v>
      </c>
      <c r="DJE49">
        <f t="shared" ca="1" si="3865"/>
        <v>393</v>
      </c>
      <c r="DJF49">
        <f t="shared" ca="1" si="3865"/>
        <v>588</v>
      </c>
      <c r="DJG49">
        <f t="shared" ca="1" si="3865"/>
        <v>478</v>
      </c>
      <c r="DJH49">
        <f t="shared" ca="1" si="3865"/>
        <v>637</v>
      </c>
      <c r="DJI49">
        <f t="shared" ca="1" si="3865"/>
        <v>600</v>
      </c>
      <c r="DJJ49">
        <f t="shared" ca="1" si="3865"/>
        <v>525</v>
      </c>
      <c r="DJK49">
        <f t="shared" ca="1" si="3865"/>
        <v>773</v>
      </c>
      <c r="DJL49">
        <f t="shared" ca="1" si="3865"/>
        <v>708</v>
      </c>
      <c r="DJM49">
        <f t="shared" ca="1" si="3865"/>
        <v>47</v>
      </c>
      <c r="DJN49">
        <f t="shared" ca="1" si="3865"/>
        <v>953</v>
      </c>
      <c r="DJO49">
        <f t="shared" ca="1" si="3865"/>
        <v>456</v>
      </c>
      <c r="DJP49">
        <f t="shared" ca="1" si="3355"/>
        <v>271</v>
      </c>
      <c r="DJQ49">
        <f t="shared" ca="1" si="3734"/>
        <v>918</v>
      </c>
      <c r="DJR49">
        <f t="shared" ca="1" si="3734"/>
        <v>309</v>
      </c>
      <c r="DJS49">
        <f t="shared" ca="1" si="3734"/>
        <v>849</v>
      </c>
      <c r="DJT49">
        <f t="shared" ca="1" si="3734"/>
        <v>403</v>
      </c>
      <c r="DJU49">
        <f t="shared" ca="1" si="3734"/>
        <v>284</v>
      </c>
      <c r="DJV49">
        <f t="shared" ca="1" si="3734"/>
        <v>902</v>
      </c>
      <c r="DJW49">
        <f t="shared" ca="1" si="3734"/>
        <v>104</v>
      </c>
      <c r="DJX49">
        <f t="shared" ca="1" si="3734"/>
        <v>133</v>
      </c>
      <c r="DJY49">
        <f t="shared" ca="1" si="3734"/>
        <v>592</v>
      </c>
      <c r="DJZ49">
        <f t="shared" ca="1" si="3734"/>
        <v>39</v>
      </c>
      <c r="DKA49">
        <f t="shared" ca="1" si="3734"/>
        <v>602</v>
      </c>
      <c r="DKB49">
        <f t="shared" ca="1" si="3734"/>
        <v>718</v>
      </c>
      <c r="DKC49">
        <f t="shared" ca="1" si="3734"/>
        <v>958</v>
      </c>
      <c r="DKD49">
        <f t="shared" ca="1" si="3734"/>
        <v>49</v>
      </c>
      <c r="DKE49">
        <f t="shared" ca="1" si="3734"/>
        <v>617</v>
      </c>
      <c r="DKF49">
        <f t="shared" ca="1" si="3734"/>
        <v>680</v>
      </c>
      <c r="DKG49">
        <f t="shared" ca="1" si="3734"/>
        <v>304</v>
      </c>
      <c r="DKH49">
        <f t="shared" ca="1" si="3734"/>
        <v>487</v>
      </c>
      <c r="DKI49">
        <f t="shared" ca="1" si="3734"/>
        <v>310</v>
      </c>
      <c r="DKJ49">
        <f t="shared" ca="1" si="3734"/>
        <v>575</v>
      </c>
      <c r="DKK49">
        <f t="shared" ca="1" si="3734"/>
        <v>61</v>
      </c>
      <c r="DKL49">
        <f t="shared" ca="1" si="3734"/>
        <v>953</v>
      </c>
      <c r="DKM49">
        <f t="shared" ca="1" si="3734"/>
        <v>375</v>
      </c>
      <c r="DKN49">
        <f t="shared" ca="1" si="3734"/>
        <v>113</v>
      </c>
      <c r="DKO49">
        <f t="shared" ca="1" si="3734"/>
        <v>649</v>
      </c>
      <c r="DKP49">
        <f t="shared" ca="1" si="3734"/>
        <v>34</v>
      </c>
      <c r="DKQ49">
        <f t="shared" ca="1" si="3734"/>
        <v>197</v>
      </c>
      <c r="DKR49">
        <f t="shared" ca="1" si="3734"/>
        <v>70</v>
      </c>
      <c r="DKS49">
        <f t="shared" ca="1" si="3734"/>
        <v>759</v>
      </c>
      <c r="DKT49">
        <f t="shared" ca="1" si="3734"/>
        <v>787</v>
      </c>
      <c r="DKU49">
        <f t="shared" ca="1" si="3734"/>
        <v>488</v>
      </c>
      <c r="DKV49">
        <f t="shared" ca="1" si="3734"/>
        <v>885</v>
      </c>
      <c r="DKW49">
        <f t="shared" ca="1" si="3734"/>
        <v>689</v>
      </c>
      <c r="DKX49">
        <f t="shared" ca="1" si="3734"/>
        <v>448</v>
      </c>
      <c r="DKY49">
        <f t="shared" ca="1" si="3734"/>
        <v>934</v>
      </c>
      <c r="DKZ49">
        <f t="shared" ca="1" si="3734"/>
        <v>82</v>
      </c>
      <c r="DLA49">
        <f t="shared" ca="1" si="3734"/>
        <v>228</v>
      </c>
      <c r="DLB49">
        <f t="shared" ca="1" si="3734"/>
        <v>285</v>
      </c>
      <c r="DLC49">
        <f t="shared" ca="1" si="3734"/>
        <v>640</v>
      </c>
      <c r="DLD49">
        <f t="shared" ca="1" si="3734"/>
        <v>525</v>
      </c>
      <c r="DLE49">
        <f t="shared" ca="1" si="3734"/>
        <v>269</v>
      </c>
      <c r="DLF49">
        <f t="shared" ca="1" si="3734"/>
        <v>585</v>
      </c>
      <c r="DLG49">
        <f t="shared" ca="1" si="3734"/>
        <v>743</v>
      </c>
      <c r="DLH49">
        <f t="shared" ca="1" si="3734"/>
        <v>451</v>
      </c>
      <c r="DLI49">
        <f t="shared" ca="1" si="3734"/>
        <v>39</v>
      </c>
      <c r="DLJ49">
        <f t="shared" ca="1" si="3734"/>
        <v>152</v>
      </c>
      <c r="DLK49">
        <f t="shared" ca="1" si="3734"/>
        <v>984</v>
      </c>
      <c r="DLL49">
        <f t="shared" ca="1" si="3734"/>
        <v>339</v>
      </c>
      <c r="DLM49">
        <f t="shared" ca="1" si="3734"/>
        <v>636</v>
      </c>
      <c r="DLN49">
        <f t="shared" ca="1" si="3734"/>
        <v>243</v>
      </c>
      <c r="DLO49">
        <f t="shared" ca="1" si="3734"/>
        <v>385</v>
      </c>
      <c r="DLP49">
        <f t="shared" ca="1" si="3734"/>
        <v>336</v>
      </c>
      <c r="DLQ49">
        <f t="shared" ca="1" si="3734"/>
        <v>292</v>
      </c>
      <c r="DLR49">
        <f t="shared" ca="1" si="3734"/>
        <v>149</v>
      </c>
      <c r="DLS49">
        <f t="shared" ca="1" si="3734"/>
        <v>876</v>
      </c>
      <c r="DLT49">
        <f t="shared" ca="1" si="3734"/>
        <v>91</v>
      </c>
      <c r="DLU49">
        <f t="shared" ca="1" si="3734"/>
        <v>103</v>
      </c>
      <c r="DLV49">
        <f t="shared" ca="1" si="3734"/>
        <v>574</v>
      </c>
      <c r="DLW49">
        <f t="shared" ca="1" si="3734"/>
        <v>357</v>
      </c>
      <c r="DLX49">
        <f t="shared" ca="1" si="3734"/>
        <v>433</v>
      </c>
      <c r="DLY49">
        <f t="shared" ca="1" si="3734"/>
        <v>153</v>
      </c>
      <c r="DLZ49">
        <f t="shared" ca="1" si="3734"/>
        <v>131</v>
      </c>
      <c r="DMA49">
        <f t="shared" ca="1" si="3734"/>
        <v>116</v>
      </c>
      <c r="DMB49">
        <f t="shared" ref="DMB49:DOM50" ca="1" si="3866">RANDBETWEEN(1,1000)</f>
        <v>777</v>
      </c>
      <c r="DMC49">
        <f t="shared" ca="1" si="3866"/>
        <v>935</v>
      </c>
      <c r="DMD49">
        <f t="shared" ca="1" si="3866"/>
        <v>18</v>
      </c>
      <c r="DME49">
        <f t="shared" ca="1" si="3866"/>
        <v>758</v>
      </c>
      <c r="DMF49">
        <f t="shared" ca="1" si="3866"/>
        <v>727</v>
      </c>
      <c r="DMG49">
        <f t="shared" ca="1" si="3866"/>
        <v>30</v>
      </c>
      <c r="DMH49">
        <f t="shared" ca="1" si="3866"/>
        <v>949</v>
      </c>
      <c r="DMI49">
        <f t="shared" ca="1" si="3866"/>
        <v>950</v>
      </c>
      <c r="DMJ49">
        <f t="shared" ca="1" si="3866"/>
        <v>762</v>
      </c>
      <c r="DMK49">
        <f t="shared" ca="1" si="3866"/>
        <v>242</v>
      </c>
      <c r="DML49">
        <f t="shared" ca="1" si="3866"/>
        <v>725</v>
      </c>
      <c r="DMM49">
        <f t="shared" ca="1" si="3866"/>
        <v>454</v>
      </c>
      <c r="DMN49">
        <f t="shared" ca="1" si="3866"/>
        <v>646</v>
      </c>
      <c r="DMO49">
        <f t="shared" ca="1" si="3866"/>
        <v>9</v>
      </c>
      <c r="DMP49">
        <f t="shared" ca="1" si="3866"/>
        <v>44</v>
      </c>
      <c r="DMQ49">
        <f t="shared" ca="1" si="3866"/>
        <v>271</v>
      </c>
      <c r="DMR49">
        <f t="shared" ca="1" si="3866"/>
        <v>479</v>
      </c>
      <c r="DMS49">
        <f t="shared" ca="1" si="3866"/>
        <v>438</v>
      </c>
      <c r="DMT49">
        <f t="shared" ca="1" si="3866"/>
        <v>88</v>
      </c>
      <c r="DMU49">
        <f t="shared" ca="1" si="3866"/>
        <v>777</v>
      </c>
      <c r="DMV49">
        <f t="shared" ca="1" si="3866"/>
        <v>806</v>
      </c>
      <c r="DMW49">
        <f t="shared" ca="1" si="3866"/>
        <v>349</v>
      </c>
      <c r="DMX49">
        <f t="shared" ca="1" si="3866"/>
        <v>123</v>
      </c>
      <c r="DMY49">
        <f t="shared" ca="1" si="3866"/>
        <v>960</v>
      </c>
      <c r="DMZ49">
        <f t="shared" ca="1" si="3866"/>
        <v>484</v>
      </c>
      <c r="DNA49">
        <f t="shared" ca="1" si="3866"/>
        <v>108</v>
      </c>
      <c r="DNB49">
        <f t="shared" ca="1" si="3866"/>
        <v>343</v>
      </c>
      <c r="DNC49">
        <f t="shared" ca="1" si="3866"/>
        <v>136</v>
      </c>
      <c r="DND49">
        <f t="shared" ca="1" si="3866"/>
        <v>779</v>
      </c>
      <c r="DNE49">
        <f t="shared" ca="1" si="3866"/>
        <v>472</v>
      </c>
      <c r="DNF49">
        <f t="shared" ca="1" si="3866"/>
        <v>925</v>
      </c>
      <c r="DNG49">
        <f t="shared" ca="1" si="3866"/>
        <v>895</v>
      </c>
      <c r="DNH49">
        <f t="shared" ca="1" si="3866"/>
        <v>110</v>
      </c>
      <c r="DNI49">
        <f t="shared" ca="1" si="3866"/>
        <v>836</v>
      </c>
      <c r="DNJ49">
        <f t="shared" ca="1" si="3866"/>
        <v>553</v>
      </c>
      <c r="DNK49">
        <f t="shared" ca="1" si="3866"/>
        <v>333</v>
      </c>
      <c r="DNL49">
        <f t="shared" ca="1" si="3866"/>
        <v>645</v>
      </c>
      <c r="DNM49">
        <f t="shared" ca="1" si="3866"/>
        <v>220</v>
      </c>
      <c r="DNN49">
        <f t="shared" ca="1" si="3866"/>
        <v>546</v>
      </c>
      <c r="DNO49">
        <f t="shared" ca="1" si="3866"/>
        <v>159</v>
      </c>
      <c r="DNP49">
        <f t="shared" ca="1" si="3866"/>
        <v>209</v>
      </c>
      <c r="DNQ49">
        <f t="shared" ca="1" si="3866"/>
        <v>489</v>
      </c>
      <c r="DNR49">
        <f t="shared" ca="1" si="3866"/>
        <v>243</v>
      </c>
      <c r="DNS49">
        <f t="shared" ca="1" si="3866"/>
        <v>260</v>
      </c>
      <c r="DNT49">
        <f t="shared" ca="1" si="3866"/>
        <v>158</v>
      </c>
      <c r="DNU49">
        <f t="shared" ca="1" si="3866"/>
        <v>108</v>
      </c>
      <c r="DNV49">
        <f t="shared" ca="1" si="3866"/>
        <v>344</v>
      </c>
      <c r="DNW49">
        <f t="shared" ca="1" si="3866"/>
        <v>320</v>
      </c>
      <c r="DNX49">
        <f t="shared" ca="1" si="3866"/>
        <v>316</v>
      </c>
      <c r="DNY49">
        <f t="shared" ca="1" si="3866"/>
        <v>961</v>
      </c>
      <c r="DNZ49">
        <f t="shared" ca="1" si="3866"/>
        <v>381</v>
      </c>
      <c r="DOA49">
        <f t="shared" ca="1" si="3866"/>
        <v>568</v>
      </c>
      <c r="DOB49">
        <f t="shared" ca="1" si="3866"/>
        <v>556</v>
      </c>
      <c r="DOC49">
        <f t="shared" ca="1" si="3866"/>
        <v>87</v>
      </c>
      <c r="DOD49">
        <f t="shared" ca="1" si="3866"/>
        <v>863</v>
      </c>
      <c r="DOE49">
        <f t="shared" ca="1" si="3866"/>
        <v>489</v>
      </c>
      <c r="DOF49">
        <f t="shared" ca="1" si="3866"/>
        <v>531</v>
      </c>
      <c r="DOG49">
        <f t="shared" ca="1" si="3866"/>
        <v>215</v>
      </c>
      <c r="DOH49">
        <f t="shared" ca="1" si="3866"/>
        <v>27</v>
      </c>
      <c r="DOI49">
        <f t="shared" ca="1" si="3866"/>
        <v>478</v>
      </c>
      <c r="DOJ49">
        <f t="shared" ca="1" si="3866"/>
        <v>271</v>
      </c>
      <c r="DOK49">
        <f t="shared" ca="1" si="3866"/>
        <v>535</v>
      </c>
      <c r="DOL49">
        <f t="shared" ca="1" si="3866"/>
        <v>435</v>
      </c>
      <c r="DOM49">
        <f t="shared" ca="1" si="3866"/>
        <v>973</v>
      </c>
      <c r="DON49">
        <f t="shared" ca="1" si="3356"/>
        <v>523</v>
      </c>
      <c r="DOO49">
        <f t="shared" ca="1" si="3735"/>
        <v>840</v>
      </c>
      <c r="DOP49">
        <f t="shared" ca="1" si="3735"/>
        <v>266</v>
      </c>
      <c r="DOQ49">
        <f t="shared" ca="1" si="3735"/>
        <v>236</v>
      </c>
      <c r="DOR49">
        <f t="shared" ca="1" si="3735"/>
        <v>144</v>
      </c>
      <c r="DOS49">
        <f t="shared" ca="1" si="3735"/>
        <v>230</v>
      </c>
      <c r="DOT49">
        <f t="shared" ca="1" si="3735"/>
        <v>597</v>
      </c>
      <c r="DOU49">
        <f t="shared" ca="1" si="3735"/>
        <v>158</v>
      </c>
      <c r="DOV49">
        <f t="shared" ca="1" si="3735"/>
        <v>453</v>
      </c>
      <c r="DOW49">
        <f t="shared" ca="1" si="3735"/>
        <v>802</v>
      </c>
      <c r="DOX49">
        <f t="shared" ca="1" si="3735"/>
        <v>883</v>
      </c>
      <c r="DOY49">
        <f t="shared" ca="1" si="3735"/>
        <v>847</v>
      </c>
      <c r="DOZ49">
        <f t="shared" ca="1" si="3735"/>
        <v>558</v>
      </c>
      <c r="DPA49">
        <f t="shared" ca="1" si="3735"/>
        <v>259</v>
      </c>
      <c r="DPB49">
        <f t="shared" ca="1" si="3735"/>
        <v>128</v>
      </c>
      <c r="DPC49">
        <f t="shared" ca="1" si="3735"/>
        <v>597</v>
      </c>
      <c r="DPD49">
        <f t="shared" ca="1" si="3735"/>
        <v>391</v>
      </c>
      <c r="DPE49">
        <f t="shared" ca="1" si="3735"/>
        <v>238</v>
      </c>
      <c r="DPF49">
        <f t="shared" ca="1" si="3735"/>
        <v>309</v>
      </c>
      <c r="DPG49">
        <f t="shared" ca="1" si="3735"/>
        <v>421</v>
      </c>
      <c r="DPH49">
        <f t="shared" ca="1" si="3735"/>
        <v>883</v>
      </c>
      <c r="DPI49">
        <f t="shared" ca="1" si="3735"/>
        <v>733</v>
      </c>
      <c r="DPJ49">
        <f t="shared" ca="1" si="3735"/>
        <v>732</v>
      </c>
      <c r="DPK49">
        <f t="shared" ca="1" si="3735"/>
        <v>249</v>
      </c>
      <c r="DPL49">
        <f t="shared" ca="1" si="3735"/>
        <v>513</v>
      </c>
      <c r="DPM49">
        <f t="shared" ca="1" si="3735"/>
        <v>109</v>
      </c>
      <c r="DPN49">
        <f t="shared" ca="1" si="3735"/>
        <v>910</v>
      </c>
      <c r="DPO49">
        <f t="shared" ca="1" si="3735"/>
        <v>999</v>
      </c>
      <c r="DPP49">
        <f t="shared" ca="1" si="3735"/>
        <v>857</v>
      </c>
      <c r="DPQ49">
        <f t="shared" ca="1" si="3735"/>
        <v>614</v>
      </c>
      <c r="DPR49">
        <f t="shared" ca="1" si="3735"/>
        <v>723</v>
      </c>
      <c r="DPS49">
        <f t="shared" ca="1" si="3735"/>
        <v>66</v>
      </c>
      <c r="DPT49">
        <f t="shared" ca="1" si="3735"/>
        <v>99</v>
      </c>
      <c r="DPU49">
        <f t="shared" ca="1" si="3735"/>
        <v>334</v>
      </c>
      <c r="DPV49">
        <f t="shared" ca="1" si="3735"/>
        <v>399</v>
      </c>
      <c r="DPW49">
        <f t="shared" ca="1" si="3735"/>
        <v>744</v>
      </c>
      <c r="DPX49">
        <f t="shared" ca="1" si="3735"/>
        <v>687</v>
      </c>
      <c r="DPY49">
        <f t="shared" ca="1" si="3735"/>
        <v>687</v>
      </c>
      <c r="DPZ49">
        <f t="shared" ca="1" si="3735"/>
        <v>873</v>
      </c>
      <c r="DQA49">
        <f t="shared" ca="1" si="3735"/>
        <v>133</v>
      </c>
      <c r="DQB49">
        <f t="shared" ca="1" si="3735"/>
        <v>826</v>
      </c>
      <c r="DQC49">
        <f t="shared" ca="1" si="3735"/>
        <v>192</v>
      </c>
      <c r="DQD49">
        <f t="shared" ca="1" si="3735"/>
        <v>970</v>
      </c>
      <c r="DQE49">
        <f t="shared" ca="1" si="3735"/>
        <v>906</v>
      </c>
      <c r="DQF49">
        <f t="shared" ca="1" si="3735"/>
        <v>10</v>
      </c>
      <c r="DQG49">
        <f t="shared" ca="1" si="3735"/>
        <v>488</v>
      </c>
      <c r="DQH49">
        <f t="shared" ca="1" si="3735"/>
        <v>580</v>
      </c>
      <c r="DQI49">
        <f t="shared" ca="1" si="3735"/>
        <v>329</v>
      </c>
      <c r="DQJ49">
        <f t="shared" ca="1" si="3735"/>
        <v>811</v>
      </c>
      <c r="DQK49">
        <f t="shared" ca="1" si="3735"/>
        <v>624</v>
      </c>
      <c r="DQL49">
        <f t="shared" ca="1" si="3735"/>
        <v>413</v>
      </c>
      <c r="DQM49">
        <f t="shared" ca="1" si="3735"/>
        <v>875</v>
      </c>
      <c r="DQN49">
        <f t="shared" ca="1" si="3735"/>
        <v>938</v>
      </c>
      <c r="DQO49">
        <f t="shared" ca="1" si="3735"/>
        <v>960</v>
      </c>
      <c r="DQP49">
        <f t="shared" ca="1" si="3735"/>
        <v>607</v>
      </c>
      <c r="DQQ49">
        <f t="shared" ca="1" si="3735"/>
        <v>477</v>
      </c>
      <c r="DQR49">
        <f t="shared" ca="1" si="3735"/>
        <v>951</v>
      </c>
      <c r="DQS49">
        <f t="shared" ca="1" si="3735"/>
        <v>892</v>
      </c>
      <c r="DQT49">
        <f t="shared" ca="1" si="3735"/>
        <v>543</v>
      </c>
      <c r="DQU49">
        <f t="shared" ca="1" si="3735"/>
        <v>642</v>
      </c>
      <c r="DQV49">
        <f t="shared" ca="1" si="3735"/>
        <v>56</v>
      </c>
      <c r="DQW49">
        <f t="shared" ca="1" si="3735"/>
        <v>502</v>
      </c>
      <c r="DQX49">
        <f t="shared" ca="1" si="3735"/>
        <v>147</v>
      </c>
      <c r="DQY49">
        <f t="shared" ca="1" si="3735"/>
        <v>841</v>
      </c>
      <c r="DQZ49">
        <f t="shared" ref="DQZ49:DTK50" ca="1" si="3867">RANDBETWEEN(1,1000)</f>
        <v>638</v>
      </c>
      <c r="DRA49">
        <f t="shared" ca="1" si="3867"/>
        <v>992</v>
      </c>
      <c r="DRB49">
        <f t="shared" ca="1" si="3867"/>
        <v>289</v>
      </c>
      <c r="DRC49">
        <f t="shared" ca="1" si="3867"/>
        <v>592</v>
      </c>
      <c r="DRD49">
        <f t="shared" ca="1" si="3867"/>
        <v>870</v>
      </c>
      <c r="DRE49">
        <f t="shared" ca="1" si="3867"/>
        <v>561</v>
      </c>
      <c r="DRF49">
        <f t="shared" ca="1" si="3867"/>
        <v>484</v>
      </c>
      <c r="DRG49">
        <f t="shared" ca="1" si="3867"/>
        <v>202</v>
      </c>
      <c r="DRH49">
        <f t="shared" ca="1" si="3867"/>
        <v>591</v>
      </c>
      <c r="DRI49">
        <f t="shared" ca="1" si="3867"/>
        <v>266</v>
      </c>
      <c r="DRJ49">
        <f t="shared" ca="1" si="3867"/>
        <v>299</v>
      </c>
      <c r="DRK49">
        <f t="shared" ca="1" si="3867"/>
        <v>122</v>
      </c>
      <c r="DRL49">
        <f t="shared" ca="1" si="3867"/>
        <v>695</v>
      </c>
      <c r="DRM49">
        <f t="shared" ca="1" si="3867"/>
        <v>488</v>
      </c>
      <c r="DRN49">
        <f t="shared" ca="1" si="3867"/>
        <v>412</v>
      </c>
      <c r="DRO49">
        <f t="shared" ca="1" si="3867"/>
        <v>802</v>
      </c>
      <c r="DRP49">
        <f t="shared" ca="1" si="3867"/>
        <v>553</v>
      </c>
      <c r="DRQ49">
        <f t="shared" ca="1" si="3867"/>
        <v>294</v>
      </c>
      <c r="DRR49">
        <f t="shared" ca="1" si="3867"/>
        <v>255</v>
      </c>
      <c r="DRS49">
        <f t="shared" ca="1" si="3867"/>
        <v>42</v>
      </c>
      <c r="DRT49">
        <f t="shared" ca="1" si="3867"/>
        <v>675</v>
      </c>
      <c r="DRU49">
        <f t="shared" ca="1" si="3867"/>
        <v>545</v>
      </c>
      <c r="DRV49">
        <f t="shared" ca="1" si="3867"/>
        <v>236</v>
      </c>
      <c r="DRW49">
        <f t="shared" ca="1" si="3867"/>
        <v>86</v>
      </c>
      <c r="DRX49">
        <f t="shared" ca="1" si="3867"/>
        <v>299</v>
      </c>
      <c r="DRY49">
        <f t="shared" ca="1" si="3867"/>
        <v>954</v>
      </c>
      <c r="DRZ49">
        <f t="shared" ca="1" si="3867"/>
        <v>787</v>
      </c>
      <c r="DSA49">
        <f t="shared" ca="1" si="3867"/>
        <v>183</v>
      </c>
      <c r="DSB49">
        <f t="shared" ca="1" si="3867"/>
        <v>709</v>
      </c>
      <c r="DSC49">
        <f t="shared" ca="1" si="3867"/>
        <v>169</v>
      </c>
      <c r="DSD49">
        <f t="shared" ca="1" si="3867"/>
        <v>830</v>
      </c>
      <c r="DSE49">
        <f t="shared" ca="1" si="3867"/>
        <v>324</v>
      </c>
      <c r="DSF49">
        <f t="shared" ca="1" si="3867"/>
        <v>643</v>
      </c>
      <c r="DSG49">
        <f t="shared" ca="1" si="3867"/>
        <v>742</v>
      </c>
      <c r="DSH49">
        <f t="shared" ca="1" si="3867"/>
        <v>498</v>
      </c>
      <c r="DSI49">
        <f t="shared" ca="1" si="3867"/>
        <v>308</v>
      </c>
      <c r="DSJ49">
        <f t="shared" ca="1" si="3867"/>
        <v>658</v>
      </c>
      <c r="DSK49">
        <f t="shared" ca="1" si="3867"/>
        <v>643</v>
      </c>
      <c r="DSL49">
        <f t="shared" ca="1" si="3867"/>
        <v>749</v>
      </c>
      <c r="DSM49">
        <f t="shared" ca="1" si="3867"/>
        <v>536</v>
      </c>
      <c r="DSN49">
        <f t="shared" ca="1" si="3867"/>
        <v>615</v>
      </c>
      <c r="DSO49">
        <f t="shared" ca="1" si="3867"/>
        <v>412</v>
      </c>
      <c r="DSP49">
        <f t="shared" ca="1" si="3867"/>
        <v>174</v>
      </c>
      <c r="DSQ49">
        <f t="shared" ca="1" si="3867"/>
        <v>718</v>
      </c>
      <c r="DSR49">
        <f t="shared" ca="1" si="3867"/>
        <v>775</v>
      </c>
      <c r="DSS49">
        <f t="shared" ca="1" si="3867"/>
        <v>464</v>
      </c>
      <c r="DST49">
        <f t="shared" ca="1" si="3867"/>
        <v>616</v>
      </c>
      <c r="DSU49">
        <f t="shared" ca="1" si="3867"/>
        <v>358</v>
      </c>
      <c r="DSV49">
        <f t="shared" ca="1" si="3867"/>
        <v>901</v>
      </c>
      <c r="DSW49">
        <f t="shared" ca="1" si="3867"/>
        <v>992</v>
      </c>
      <c r="DSX49">
        <f t="shared" ca="1" si="3867"/>
        <v>750</v>
      </c>
      <c r="DSY49">
        <f t="shared" ca="1" si="3867"/>
        <v>96</v>
      </c>
      <c r="DSZ49">
        <f t="shared" ca="1" si="3867"/>
        <v>942</v>
      </c>
      <c r="DTA49">
        <f t="shared" ca="1" si="3867"/>
        <v>479</v>
      </c>
      <c r="DTB49">
        <f t="shared" ca="1" si="3867"/>
        <v>33</v>
      </c>
      <c r="DTC49">
        <f t="shared" ca="1" si="3867"/>
        <v>39</v>
      </c>
      <c r="DTD49">
        <f t="shared" ca="1" si="3867"/>
        <v>258</v>
      </c>
      <c r="DTE49">
        <f t="shared" ca="1" si="3867"/>
        <v>165</v>
      </c>
      <c r="DTF49">
        <f t="shared" ca="1" si="3867"/>
        <v>839</v>
      </c>
      <c r="DTG49">
        <f t="shared" ca="1" si="3867"/>
        <v>31</v>
      </c>
      <c r="DTH49">
        <f t="shared" ca="1" si="3867"/>
        <v>318</v>
      </c>
      <c r="DTI49">
        <f t="shared" ca="1" si="3867"/>
        <v>275</v>
      </c>
      <c r="DTJ49">
        <f t="shared" ca="1" si="3867"/>
        <v>6</v>
      </c>
      <c r="DTK49">
        <f t="shared" ca="1" si="3867"/>
        <v>71</v>
      </c>
      <c r="DTL49">
        <f t="shared" ca="1" si="3357"/>
        <v>245</v>
      </c>
      <c r="DTM49">
        <f t="shared" ca="1" si="3736"/>
        <v>930</v>
      </c>
      <c r="DTN49">
        <f t="shared" ca="1" si="3736"/>
        <v>789</v>
      </c>
      <c r="DTO49">
        <f t="shared" ca="1" si="3736"/>
        <v>998</v>
      </c>
      <c r="DTP49">
        <f t="shared" ca="1" si="3736"/>
        <v>354</v>
      </c>
      <c r="DTQ49">
        <f t="shared" ca="1" si="3736"/>
        <v>419</v>
      </c>
      <c r="DTR49">
        <f t="shared" ca="1" si="3736"/>
        <v>691</v>
      </c>
      <c r="DTS49">
        <f t="shared" ca="1" si="3736"/>
        <v>995</v>
      </c>
      <c r="DTT49">
        <f t="shared" ca="1" si="3736"/>
        <v>568</v>
      </c>
      <c r="DTU49">
        <f t="shared" ca="1" si="3736"/>
        <v>971</v>
      </c>
      <c r="DTV49">
        <f t="shared" ca="1" si="3736"/>
        <v>651</v>
      </c>
      <c r="DTW49">
        <f t="shared" ca="1" si="3736"/>
        <v>398</v>
      </c>
      <c r="DTX49">
        <f t="shared" ca="1" si="3736"/>
        <v>672</v>
      </c>
      <c r="DTY49">
        <f t="shared" ca="1" si="3736"/>
        <v>312</v>
      </c>
      <c r="DTZ49">
        <f t="shared" ca="1" si="3736"/>
        <v>344</v>
      </c>
      <c r="DUA49">
        <f t="shared" ca="1" si="3736"/>
        <v>83</v>
      </c>
      <c r="DUB49">
        <f t="shared" ca="1" si="3736"/>
        <v>946</v>
      </c>
      <c r="DUC49">
        <f t="shared" ca="1" si="3736"/>
        <v>707</v>
      </c>
      <c r="DUD49">
        <f t="shared" ca="1" si="3736"/>
        <v>740</v>
      </c>
      <c r="DUE49">
        <f t="shared" ca="1" si="3736"/>
        <v>112</v>
      </c>
      <c r="DUF49">
        <f t="shared" ca="1" si="3736"/>
        <v>671</v>
      </c>
      <c r="DUG49">
        <f t="shared" ca="1" si="3736"/>
        <v>342</v>
      </c>
      <c r="DUH49">
        <f t="shared" ca="1" si="3736"/>
        <v>216</v>
      </c>
      <c r="DUI49">
        <f t="shared" ca="1" si="3736"/>
        <v>395</v>
      </c>
      <c r="DUJ49">
        <f t="shared" ca="1" si="3736"/>
        <v>969</v>
      </c>
      <c r="DUK49">
        <f t="shared" ca="1" si="3736"/>
        <v>980</v>
      </c>
      <c r="DUL49">
        <f t="shared" ca="1" si="3736"/>
        <v>108</v>
      </c>
      <c r="DUM49">
        <f t="shared" ca="1" si="3736"/>
        <v>160</v>
      </c>
      <c r="DUN49">
        <f t="shared" ca="1" si="3736"/>
        <v>515</v>
      </c>
      <c r="DUO49">
        <f t="shared" ca="1" si="3736"/>
        <v>130</v>
      </c>
      <c r="DUP49">
        <f t="shared" ca="1" si="3736"/>
        <v>511</v>
      </c>
      <c r="DUQ49">
        <f t="shared" ca="1" si="3736"/>
        <v>654</v>
      </c>
      <c r="DUR49">
        <f t="shared" ca="1" si="3736"/>
        <v>910</v>
      </c>
      <c r="DUS49">
        <f t="shared" ca="1" si="3736"/>
        <v>633</v>
      </c>
      <c r="DUT49">
        <f t="shared" ca="1" si="3736"/>
        <v>90</v>
      </c>
      <c r="DUU49">
        <f t="shared" ca="1" si="3736"/>
        <v>343</v>
      </c>
      <c r="DUV49">
        <f t="shared" ca="1" si="3736"/>
        <v>350</v>
      </c>
      <c r="DUW49">
        <f t="shared" ca="1" si="3736"/>
        <v>606</v>
      </c>
      <c r="DUX49">
        <f t="shared" ca="1" si="3736"/>
        <v>855</v>
      </c>
      <c r="DUY49">
        <f t="shared" ca="1" si="3736"/>
        <v>24</v>
      </c>
      <c r="DUZ49">
        <f t="shared" ca="1" si="3736"/>
        <v>931</v>
      </c>
      <c r="DVA49">
        <f t="shared" ca="1" si="3736"/>
        <v>194</v>
      </c>
      <c r="DVB49">
        <f t="shared" ca="1" si="3736"/>
        <v>141</v>
      </c>
      <c r="DVC49">
        <f t="shared" ca="1" si="3736"/>
        <v>992</v>
      </c>
      <c r="DVD49">
        <f t="shared" ca="1" si="3736"/>
        <v>56</v>
      </c>
      <c r="DVE49">
        <f t="shared" ca="1" si="3736"/>
        <v>444</v>
      </c>
      <c r="DVF49">
        <f t="shared" ca="1" si="3736"/>
        <v>470</v>
      </c>
      <c r="DVG49">
        <f t="shared" ca="1" si="3736"/>
        <v>191</v>
      </c>
      <c r="DVH49">
        <f t="shared" ca="1" si="3736"/>
        <v>956</v>
      </c>
      <c r="DVI49">
        <f t="shared" ca="1" si="3736"/>
        <v>375</v>
      </c>
      <c r="DVJ49">
        <f t="shared" ca="1" si="3736"/>
        <v>353</v>
      </c>
      <c r="DVK49">
        <f t="shared" ca="1" si="3736"/>
        <v>267</v>
      </c>
      <c r="DVL49">
        <f t="shared" ca="1" si="3736"/>
        <v>112</v>
      </c>
      <c r="DVM49">
        <f t="shared" ca="1" si="3736"/>
        <v>938</v>
      </c>
      <c r="DVN49">
        <f t="shared" ca="1" si="3736"/>
        <v>793</v>
      </c>
      <c r="DVO49">
        <f t="shared" ca="1" si="3736"/>
        <v>678</v>
      </c>
      <c r="DVP49">
        <f t="shared" ca="1" si="3736"/>
        <v>147</v>
      </c>
      <c r="DVQ49">
        <f t="shared" ca="1" si="3736"/>
        <v>474</v>
      </c>
      <c r="DVR49">
        <f t="shared" ca="1" si="3736"/>
        <v>77</v>
      </c>
      <c r="DVS49">
        <f t="shared" ca="1" si="3736"/>
        <v>789</v>
      </c>
      <c r="DVT49">
        <f t="shared" ca="1" si="3736"/>
        <v>508</v>
      </c>
      <c r="DVU49">
        <f t="shared" ca="1" si="3736"/>
        <v>463</v>
      </c>
      <c r="DVV49">
        <f t="shared" ca="1" si="3736"/>
        <v>525</v>
      </c>
      <c r="DVW49">
        <f t="shared" ca="1" si="3736"/>
        <v>941</v>
      </c>
      <c r="DVX49">
        <f t="shared" ref="DVX49:DYI50" ca="1" si="3868">RANDBETWEEN(1,1000)</f>
        <v>3</v>
      </c>
      <c r="DVY49">
        <f t="shared" ca="1" si="3868"/>
        <v>927</v>
      </c>
      <c r="DVZ49">
        <f t="shared" ca="1" si="3868"/>
        <v>642</v>
      </c>
      <c r="DWA49">
        <f t="shared" ca="1" si="3868"/>
        <v>775</v>
      </c>
      <c r="DWB49">
        <f t="shared" ca="1" si="3868"/>
        <v>857</v>
      </c>
      <c r="DWC49">
        <f t="shared" ca="1" si="3868"/>
        <v>181</v>
      </c>
      <c r="DWD49">
        <f t="shared" ca="1" si="3868"/>
        <v>736</v>
      </c>
      <c r="DWE49">
        <f t="shared" ca="1" si="3868"/>
        <v>288</v>
      </c>
      <c r="DWF49">
        <f t="shared" ca="1" si="3868"/>
        <v>541</v>
      </c>
      <c r="DWG49">
        <f t="shared" ca="1" si="3868"/>
        <v>748</v>
      </c>
      <c r="DWH49">
        <f t="shared" ca="1" si="3868"/>
        <v>632</v>
      </c>
      <c r="DWI49">
        <f t="shared" ca="1" si="3868"/>
        <v>80</v>
      </c>
      <c r="DWJ49">
        <f t="shared" ca="1" si="3868"/>
        <v>864</v>
      </c>
      <c r="DWK49">
        <f t="shared" ca="1" si="3868"/>
        <v>155</v>
      </c>
      <c r="DWL49">
        <f t="shared" ca="1" si="3868"/>
        <v>417</v>
      </c>
      <c r="DWM49">
        <f t="shared" ca="1" si="3868"/>
        <v>367</v>
      </c>
      <c r="DWN49">
        <f t="shared" ca="1" si="3868"/>
        <v>256</v>
      </c>
      <c r="DWO49">
        <f t="shared" ca="1" si="3868"/>
        <v>482</v>
      </c>
      <c r="DWP49">
        <f t="shared" ca="1" si="3868"/>
        <v>93</v>
      </c>
      <c r="DWQ49">
        <f t="shared" ca="1" si="3868"/>
        <v>185</v>
      </c>
      <c r="DWR49">
        <f t="shared" ca="1" si="3868"/>
        <v>989</v>
      </c>
      <c r="DWS49">
        <f t="shared" ca="1" si="3868"/>
        <v>59</v>
      </c>
      <c r="DWT49">
        <f t="shared" ca="1" si="3868"/>
        <v>415</v>
      </c>
      <c r="DWU49">
        <f t="shared" ca="1" si="3868"/>
        <v>903</v>
      </c>
      <c r="DWV49">
        <f t="shared" ca="1" si="3868"/>
        <v>944</v>
      </c>
      <c r="DWW49">
        <f t="shared" ca="1" si="3868"/>
        <v>541</v>
      </c>
      <c r="DWX49">
        <f t="shared" ca="1" si="3868"/>
        <v>390</v>
      </c>
      <c r="DWY49">
        <f t="shared" ca="1" si="3868"/>
        <v>91</v>
      </c>
      <c r="DWZ49">
        <f t="shared" ca="1" si="3868"/>
        <v>456</v>
      </c>
      <c r="DXA49">
        <f t="shared" ca="1" si="3868"/>
        <v>766</v>
      </c>
      <c r="DXB49">
        <f t="shared" ca="1" si="3868"/>
        <v>221</v>
      </c>
      <c r="DXC49">
        <f t="shared" ca="1" si="3868"/>
        <v>65</v>
      </c>
      <c r="DXD49">
        <f t="shared" ca="1" si="3868"/>
        <v>342</v>
      </c>
      <c r="DXE49">
        <f t="shared" ca="1" si="3868"/>
        <v>902</v>
      </c>
      <c r="DXF49">
        <f t="shared" ca="1" si="3868"/>
        <v>378</v>
      </c>
      <c r="DXG49">
        <f t="shared" ca="1" si="3868"/>
        <v>651</v>
      </c>
      <c r="DXH49">
        <f t="shared" ca="1" si="3868"/>
        <v>170</v>
      </c>
      <c r="DXI49">
        <f t="shared" ca="1" si="3868"/>
        <v>883</v>
      </c>
      <c r="DXJ49">
        <f t="shared" ca="1" si="3868"/>
        <v>238</v>
      </c>
      <c r="DXK49">
        <f t="shared" ca="1" si="3868"/>
        <v>23</v>
      </c>
      <c r="DXL49">
        <f t="shared" ca="1" si="3868"/>
        <v>134</v>
      </c>
      <c r="DXM49">
        <f t="shared" ca="1" si="3868"/>
        <v>649</v>
      </c>
      <c r="DXN49">
        <f t="shared" ca="1" si="3868"/>
        <v>762</v>
      </c>
      <c r="DXO49">
        <f t="shared" ca="1" si="3868"/>
        <v>212</v>
      </c>
      <c r="DXP49">
        <f t="shared" ca="1" si="3868"/>
        <v>873</v>
      </c>
      <c r="DXQ49">
        <f t="shared" ca="1" si="3868"/>
        <v>141</v>
      </c>
      <c r="DXR49">
        <f t="shared" ca="1" si="3868"/>
        <v>858</v>
      </c>
      <c r="DXS49">
        <f t="shared" ca="1" si="3868"/>
        <v>748</v>
      </c>
      <c r="DXT49">
        <f t="shared" ca="1" si="3868"/>
        <v>380</v>
      </c>
      <c r="DXU49">
        <f t="shared" ca="1" si="3868"/>
        <v>42</v>
      </c>
      <c r="DXV49">
        <f t="shared" ca="1" si="3868"/>
        <v>747</v>
      </c>
      <c r="DXW49">
        <f t="shared" ca="1" si="3868"/>
        <v>851</v>
      </c>
      <c r="DXX49">
        <f t="shared" ca="1" si="3868"/>
        <v>117</v>
      </c>
      <c r="DXY49">
        <f t="shared" ca="1" si="3868"/>
        <v>832</v>
      </c>
      <c r="DXZ49">
        <f t="shared" ca="1" si="3868"/>
        <v>759</v>
      </c>
      <c r="DYA49">
        <f t="shared" ca="1" si="3868"/>
        <v>471</v>
      </c>
      <c r="DYB49">
        <f t="shared" ca="1" si="3868"/>
        <v>277</v>
      </c>
      <c r="DYC49">
        <f t="shared" ca="1" si="3868"/>
        <v>517</v>
      </c>
      <c r="DYD49">
        <f t="shared" ca="1" si="3868"/>
        <v>43</v>
      </c>
      <c r="DYE49">
        <f t="shared" ca="1" si="3868"/>
        <v>806</v>
      </c>
      <c r="DYF49">
        <f t="shared" ca="1" si="3868"/>
        <v>625</v>
      </c>
      <c r="DYG49">
        <f t="shared" ca="1" si="3868"/>
        <v>142</v>
      </c>
      <c r="DYH49">
        <f t="shared" ca="1" si="3868"/>
        <v>865</v>
      </c>
      <c r="DYI49">
        <f t="shared" ca="1" si="3868"/>
        <v>101</v>
      </c>
      <c r="DYJ49">
        <f t="shared" ca="1" si="3358"/>
        <v>350</v>
      </c>
      <c r="DYK49">
        <f t="shared" ca="1" si="3737"/>
        <v>840</v>
      </c>
      <c r="DYL49">
        <f t="shared" ca="1" si="3737"/>
        <v>97</v>
      </c>
      <c r="DYM49">
        <f t="shared" ca="1" si="3737"/>
        <v>800</v>
      </c>
      <c r="DYN49">
        <f t="shared" ca="1" si="3737"/>
        <v>713</v>
      </c>
      <c r="DYO49">
        <f t="shared" ca="1" si="3737"/>
        <v>260</v>
      </c>
      <c r="DYP49">
        <f t="shared" ca="1" si="3737"/>
        <v>781</v>
      </c>
      <c r="DYQ49">
        <f t="shared" ca="1" si="3737"/>
        <v>36</v>
      </c>
      <c r="DYR49">
        <f t="shared" ca="1" si="3737"/>
        <v>419</v>
      </c>
      <c r="DYS49">
        <f t="shared" ca="1" si="3737"/>
        <v>878</v>
      </c>
      <c r="DYT49">
        <f t="shared" ca="1" si="3737"/>
        <v>661</v>
      </c>
      <c r="DYU49">
        <f t="shared" ca="1" si="3737"/>
        <v>978</v>
      </c>
      <c r="DYV49">
        <f t="shared" ca="1" si="3737"/>
        <v>741</v>
      </c>
      <c r="DYW49">
        <f t="shared" ca="1" si="3737"/>
        <v>766</v>
      </c>
      <c r="DYX49">
        <f t="shared" ca="1" si="3737"/>
        <v>583</v>
      </c>
      <c r="DYY49">
        <f t="shared" ca="1" si="3737"/>
        <v>300</v>
      </c>
      <c r="DYZ49">
        <f t="shared" ca="1" si="3737"/>
        <v>233</v>
      </c>
      <c r="DZA49">
        <f t="shared" ca="1" si="3737"/>
        <v>990</v>
      </c>
      <c r="DZB49">
        <f t="shared" ca="1" si="3737"/>
        <v>972</v>
      </c>
      <c r="DZC49">
        <f t="shared" ca="1" si="3737"/>
        <v>390</v>
      </c>
      <c r="DZD49">
        <f t="shared" ca="1" si="3737"/>
        <v>805</v>
      </c>
      <c r="DZE49">
        <f t="shared" ca="1" si="3737"/>
        <v>816</v>
      </c>
      <c r="DZF49">
        <f t="shared" ca="1" si="3737"/>
        <v>971</v>
      </c>
      <c r="DZG49">
        <f t="shared" ca="1" si="3737"/>
        <v>43</v>
      </c>
      <c r="DZH49">
        <f t="shared" ca="1" si="3737"/>
        <v>211</v>
      </c>
      <c r="DZI49">
        <f t="shared" ca="1" si="3737"/>
        <v>484</v>
      </c>
      <c r="DZJ49">
        <f t="shared" ca="1" si="3737"/>
        <v>994</v>
      </c>
      <c r="DZK49">
        <f t="shared" ca="1" si="3737"/>
        <v>196</v>
      </c>
      <c r="DZL49">
        <f t="shared" ca="1" si="3737"/>
        <v>67</v>
      </c>
      <c r="DZM49">
        <f t="shared" ca="1" si="3737"/>
        <v>339</v>
      </c>
      <c r="DZN49">
        <f t="shared" ca="1" si="3737"/>
        <v>404</v>
      </c>
      <c r="DZO49">
        <f t="shared" ca="1" si="3737"/>
        <v>940</v>
      </c>
      <c r="DZP49">
        <f t="shared" ca="1" si="3737"/>
        <v>314</v>
      </c>
      <c r="DZQ49">
        <f t="shared" ca="1" si="3737"/>
        <v>288</v>
      </c>
      <c r="DZR49">
        <f t="shared" ca="1" si="3737"/>
        <v>813</v>
      </c>
      <c r="DZS49">
        <f t="shared" ca="1" si="3737"/>
        <v>464</v>
      </c>
      <c r="DZT49">
        <f t="shared" ca="1" si="3737"/>
        <v>325</v>
      </c>
      <c r="DZU49">
        <f t="shared" ca="1" si="3737"/>
        <v>414</v>
      </c>
      <c r="DZV49">
        <f t="shared" ca="1" si="3737"/>
        <v>499</v>
      </c>
      <c r="DZW49">
        <f t="shared" ca="1" si="3737"/>
        <v>626</v>
      </c>
      <c r="DZX49">
        <f t="shared" ca="1" si="3737"/>
        <v>261</v>
      </c>
      <c r="DZY49">
        <f t="shared" ca="1" si="3737"/>
        <v>60</v>
      </c>
      <c r="DZZ49">
        <f t="shared" ca="1" si="3737"/>
        <v>202</v>
      </c>
      <c r="EAA49">
        <f t="shared" ca="1" si="3737"/>
        <v>548</v>
      </c>
      <c r="EAB49">
        <f t="shared" ca="1" si="3737"/>
        <v>5</v>
      </c>
      <c r="EAC49">
        <f t="shared" ca="1" si="3737"/>
        <v>567</v>
      </c>
      <c r="EAD49">
        <f t="shared" ca="1" si="3737"/>
        <v>435</v>
      </c>
      <c r="EAE49">
        <f t="shared" ca="1" si="3737"/>
        <v>646</v>
      </c>
      <c r="EAF49">
        <f t="shared" ca="1" si="3737"/>
        <v>988</v>
      </c>
      <c r="EAG49">
        <f t="shared" ca="1" si="3737"/>
        <v>305</v>
      </c>
      <c r="EAH49">
        <f t="shared" ca="1" si="3737"/>
        <v>283</v>
      </c>
      <c r="EAI49">
        <f t="shared" ca="1" si="3737"/>
        <v>986</v>
      </c>
      <c r="EAJ49">
        <f t="shared" ca="1" si="3737"/>
        <v>795</v>
      </c>
      <c r="EAK49">
        <f t="shared" ca="1" si="3737"/>
        <v>100</v>
      </c>
      <c r="EAL49">
        <f t="shared" ca="1" si="3737"/>
        <v>780</v>
      </c>
      <c r="EAM49">
        <f t="shared" ca="1" si="3737"/>
        <v>616</v>
      </c>
      <c r="EAN49">
        <f t="shared" ca="1" si="3737"/>
        <v>262</v>
      </c>
      <c r="EAO49">
        <f t="shared" ca="1" si="3737"/>
        <v>540</v>
      </c>
      <c r="EAP49">
        <f t="shared" ca="1" si="3737"/>
        <v>327</v>
      </c>
      <c r="EAQ49">
        <f t="shared" ca="1" si="3737"/>
        <v>700</v>
      </c>
      <c r="EAR49">
        <f t="shared" ca="1" si="3737"/>
        <v>447</v>
      </c>
      <c r="EAS49">
        <f t="shared" ca="1" si="3737"/>
        <v>995</v>
      </c>
      <c r="EAT49">
        <f t="shared" ca="1" si="3737"/>
        <v>681</v>
      </c>
      <c r="EAU49">
        <f t="shared" ca="1" si="3737"/>
        <v>168</v>
      </c>
      <c r="EAV49">
        <f t="shared" ref="EAV49:EDG50" ca="1" si="3869">RANDBETWEEN(1,1000)</f>
        <v>530</v>
      </c>
      <c r="EAW49">
        <f t="shared" ca="1" si="3869"/>
        <v>623</v>
      </c>
      <c r="EAX49">
        <f t="shared" ca="1" si="3869"/>
        <v>568</v>
      </c>
      <c r="EAY49">
        <f t="shared" ca="1" si="3869"/>
        <v>421</v>
      </c>
      <c r="EAZ49">
        <f t="shared" ca="1" si="3869"/>
        <v>908</v>
      </c>
      <c r="EBA49">
        <f t="shared" ca="1" si="3869"/>
        <v>606</v>
      </c>
      <c r="EBB49">
        <f t="shared" ca="1" si="3869"/>
        <v>921</v>
      </c>
      <c r="EBC49">
        <f t="shared" ca="1" si="3869"/>
        <v>367</v>
      </c>
      <c r="EBD49">
        <f t="shared" ca="1" si="3869"/>
        <v>515</v>
      </c>
      <c r="EBE49">
        <f t="shared" ca="1" si="3869"/>
        <v>968</v>
      </c>
      <c r="EBF49">
        <f t="shared" ca="1" si="3869"/>
        <v>434</v>
      </c>
      <c r="EBG49">
        <f t="shared" ca="1" si="3869"/>
        <v>970</v>
      </c>
      <c r="EBH49">
        <f t="shared" ca="1" si="3869"/>
        <v>71</v>
      </c>
      <c r="EBI49">
        <f t="shared" ca="1" si="3869"/>
        <v>51</v>
      </c>
      <c r="EBJ49">
        <f t="shared" ca="1" si="3869"/>
        <v>444</v>
      </c>
      <c r="EBK49">
        <f t="shared" ca="1" si="3869"/>
        <v>772</v>
      </c>
      <c r="EBL49">
        <f t="shared" ca="1" si="3869"/>
        <v>320</v>
      </c>
      <c r="EBM49">
        <f t="shared" ca="1" si="3869"/>
        <v>289</v>
      </c>
      <c r="EBN49">
        <f t="shared" ca="1" si="3869"/>
        <v>40</v>
      </c>
      <c r="EBO49">
        <f t="shared" ca="1" si="3869"/>
        <v>360</v>
      </c>
      <c r="EBP49">
        <f t="shared" ca="1" si="3869"/>
        <v>259</v>
      </c>
      <c r="EBQ49">
        <f t="shared" ca="1" si="3869"/>
        <v>389</v>
      </c>
      <c r="EBR49">
        <f t="shared" ca="1" si="3869"/>
        <v>407</v>
      </c>
      <c r="EBS49">
        <f t="shared" ca="1" si="3869"/>
        <v>216</v>
      </c>
      <c r="EBT49">
        <f t="shared" ca="1" si="3869"/>
        <v>214</v>
      </c>
      <c r="EBU49">
        <f t="shared" ca="1" si="3869"/>
        <v>674</v>
      </c>
      <c r="EBV49">
        <f t="shared" ca="1" si="3869"/>
        <v>131</v>
      </c>
      <c r="EBW49">
        <f t="shared" ca="1" si="3869"/>
        <v>230</v>
      </c>
      <c r="EBX49">
        <f t="shared" ca="1" si="3869"/>
        <v>822</v>
      </c>
      <c r="EBY49">
        <f t="shared" ca="1" si="3869"/>
        <v>733</v>
      </c>
      <c r="EBZ49">
        <f t="shared" ca="1" si="3869"/>
        <v>381</v>
      </c>
      <c r="ECA49">
        <f t="shared" ca="1" si="3869"/>
        <v>859</v>
      </c>
      <c r="ECB49">
        <f t="shared" ca="1" si="3869"/>
        <v>873</v>
      </c>
      <c r="ECC49">
        <f t="shared" ca="1" si="3869"/>
        <v>355</v>
      </c>
      <c r="ECD49">
        <f t="shared" ca="1" si="3869"/>
        <v>615</v>
      </c>
      <c r="ECE49">
        <f t="shared" ca="1" si="3869"/>
        <v>562</v>
      </c>
      <c r="ECF49">
        <f t="shared" ca="1" si="3869"/>
        <v>277</v>
      </c>
      <c r="ECG49">
        <f t="shared" ca="1" si="3869"/>
        <v>677</v>
      </c>
      <c r="ECH49">
        <f t="shared" ca="1" si="3869"/>
        <v>831</v>
      </c>
      <c r="ECI49">
        <f t="shared" ca="1" si="3869"/>
        <v>435</v>
      </c>
      <c r="ECJ49">
        <f t="shared" ca="1" si="3869"/>
        <v>171</v>
      </c>
      <c r="ECK49">
        <f t="shared" ca="1" si="3869"/>
        <v>376</v>
      </c>
      <c r="ECL49">
        <f t="shared" ca="1" si="3869"/>
        <v>357</v>
      </c>
      <c r="ECM49">
        <f t="shared" ca="1" si="3869"/>
        <v>180</v>
      </c>
      <c r="ECN49">
        <f t="shared" ca="1" si="3869"/>
        <v>10</v>
      </c>
      <c r="ECO49">
        <f t="shared" ca="1" si="3869"/>
        <v>671</v>
      </c>
      <c r="ECP49">
        <f t="shared" ca="1" si="3869"/>
        <v>471</v>
      </c>
      <c r="ECQ49">
        <f t="shared" ca="1" si="3869"/>
        <v>88</v>
      </c>
      <c r="ECR49">
        <f t="shared" ca="1" si="3869"/>
        <v>781</v>
      </c>
      <c r="ECS49">
        <f t="shared" ca="1" si="3869"/>
        <v>467</v>
      </c>
      <c r="ECT49">
        <f t="shared" ca="1" si="3869"/>
        <v>976</v>
      </c>
      <c r="ECU49">
        <f t="shared" ca="1" si="3869"/>
        <v>804</v>
      </c>
      <c r="ECV49">
        <f t="shared" ca="1" si="3869"/>
        <v>849</v>
      </c>
      <c r="ECW49">
        <f t="shared" ca="1" si="3869"/>
        <v>18</v>
      </c>
      <c r="ECX49">
        <f t="shared" ca="1" si="3869"/>
        <v>244</v>
      </c>
      <c r="ECY49">
        <f t="shared" ca="1" si="3869"/>
        <v>562</v>
      </c>
      <c r="ECZ49">
        <f t="shared" ca="1" si="3869"/>
        <v>876</v>
      </c>
      <c r="EDA49">
        <f t="shared" ca="1" si="3869"/>
        <v>329</v>
      </c>
      <c r="EDB49">
        <f t="shared" ca="1" si="3869"/>
        <v>719</v>
      </c>
      <c r="EDC49">
        <f t="shared" ca="1" si="3869"/>
        <v>858</v>
      </c>
      <c r="EDD49">
        <f t="shared" ca="1" si="3869"/>
        <v>838</v>
      </c>
      <c r="EDE49">
        <f t="shared" ca="1" si="3869"/>
        <v>110</v>
      </c>
      <c r="EDF49">
        <f t="shared" ca="1" si="3869"/>
        <v>1000</v>
      </c>
      <c r="EDG49">
        <f t="shared" ca="1" si="3869"/>
        <v>169</v>
      </c>
      <c r="EDH49">
        <f t="shared" ca="1" si="3359"/>
        <v>584</v>
      </c>
      <c r="EDI49">
        <f t="shared" ca="1" si="3738"/>
        <v>869</v>
      </c>
      <c r="EDJ49">
        <f t="shared" ca="1" si="3738"/>
        <v>527</v>
      </c>
      <c r="EDK49">
        <f t="shared" ca="1" si="3738"/>
        <v>996</v>
      </c>
      <c r="EDL49">
        <f t="shared" ca="1" si="3738"/>
        <v>956</v>
      </c>
      <c r="EDM49">
        <f t="shared" ca="1" si="3738"/>
        <v>442</v>
      </c>
      <c r="EDN49">
        <f t="shared" ca="1" si="3738"/>
        <v>857</v>
      </c>
      <c r="EDO49">
        <f t="shared" ca="1" si="3738"/>
        <v>986</v>
      </c>
      <c r="EDP49">
        <f t="shared" ca="1" si="3738"/>
        <v>934</v>
      </c>
      <c r="EDQ49">
        <f t="shared" ca="1" si="3738"/>
        <v>504</v>
      </c>
      <c r="EDR49">
        <f t="shared" ca="1" si="3738"/>
        <v>577</v>
      </c>
      <c r="EDS49">
        <f t="shared" ca="1" si="3738"/>
        <v>17</v>
      </c>
      <c r="EDT49">
        <f t="shared" ca="1" si="3738"/>
        <v>412</v>
      </c>
      <c r="EDU49">
        <f t="shared" ca="1" si="3738"/>
        <v>306</v>
      </c>
      <c r="EDV49">
        <f t="shared" ca="1" si="3738"/>
        <v>569</v>
      </c>
      <c r="EDW49">
        <f t="shared" ca="1" si="3738"/>
        <v>140</v>
      </c>
      <c r="EDX49">
        <f t="shared" ca="1" si="3738"/>
        <v>517</v>
      </c>
      <c r="EDY49">
        <f t="shared" ca="1" si="3738"/>
        <v>718</v>
      </c>
      <c r="EDZ49">
        <f t="shared" ca="1" si="3738"/>
        <v>565</v>
      </c>
      <c r="EEA49">
        <f t="shared" ca="1" si="3738"/>
        <v>483</v>
      </c>
      <c r="EEB49">
        <f t="shared" ca="1" si="3738"/>
        <v>595</v>
      </c>
      <c r="EEC49">
        <f t="shared" ca="1" si="3738"/>
        <v>277</v>
      </c>
      <c r="EED49">
        <f t="shared" ca="1" si="3738"/>
        <v>157</v>
      </c>
      <c r="EEE49">
        <f t="shared" ca="1" si="3738"/>
        <v>468</v>
      </c>
      <c r="EEF49">
        <f t="shared" ca="1" si="3738"/>
        <v>815</v>
      </c>
      <c r="EEG49">
        <f t="shared" ca="1" si="3738"/>
        <v>874</v>
      </c>
      <c r="EEH49">
        <f t="shared" ca="1" si="3738"/>
        <v>313</v>
      </c>
      <c r="EEI49">
        <f t="shared" ca="1" si="3738"/>
        <v>760</v>
      </c>
      <c r="EEJ49">
        <f t="shared" ca="1" si="3738"/>
        <v>988</v>
      </c>
      <c r="EEK49">
        <f t="shared" ca="1" si="3738"/>
        <v>744</v>
      </c>
      <c r="EEL49">
        <f t="shared" ca="1" si="3738"/>
        <v>311</v>
      </c>
      <c r="EEM49">
        <f t="shared" ca="1" si="3738"/>
        <v>972</v>
      </c>
      <c r="EEN49">
        <f t="shared" ca="1" si="3738"/>
        <v>979</v>
      </c>
      <c r="EEO49">
        <f t="shared" ca="1" si="3738"/>
        <v>261</v>
      </c>
      <c r="EEP49">
        <f t="shared" ca="1" si="3738"/>
        <v>324</v>
      </c>
      <c r="EEQ49">
        <f t="shared" ca="1" si="3738"/>
        <v>517</v>
      </c>
      <c r="EER49">
        <f t="shared" ca="1" si="3738"/>
        <v>991</v>
      </c>
      <c r="EES49">
        <f t="shared" ca="1" si="3738"/>
        <v>639</v>
      </c>
      <c r="EET49">
        <f t="shared" ca="1" si="3738"/>
        <v>359</v>
      </c>
      <c r="EEU49">
        <f t="shared" ca="1" si="3738"/>
        <v>152</v>
      </c>
      <c r="EEV49">
        <f t="shared" ca="1" si="3738"/>
        <v>21</v>
      </c>
      <c r="EEW49">
        <f t="shared" ca="1" si="3738"/>
        <v>982</v>
      </c>
      <c r="EEX49">
        <f t="shared" ca="1" si="3738"/>
        <v>448</v>
      </c>
      <c r="EEY49">
        <f t="shared" ca="1" si="3738"/>
        <v>116</v>
      </c>
      <c r="EEZ49">
        <f t="shared" ca="1" si="3738"/>
        <v>840</v>
      </c>
      <c r="EFA49">
        <f t="shared" ca="1" si="3738"/>
        <v>92</v>
      </c>
      <c r="EFB49">
        <f t="shared" ca="1" si="3738"/>
        <v>144</v>
      </c>
      <c r="EFC49">
        <f t="shared" ca="1" si="3738"/>
        <v>427</v>
      </c>
      <c r="EFD49">
        <f t="shared" ca="1" si="3738"/>
        <v>603</v>
      </c>
      <c r="EFE49">
        <f t="shared" ca="1" si="3738"/>
        <v>508</v>
      </c>
      <c r="EFF49">
        <f t="shared" ca="1" si="3738"/>
        <v>952</v>
      </c>
      <c r="EFG49">
        <f t="shared" ca="1" si="3738"/>
        <v>60</v>
      </c>
      <c r="EFH49">
        <f t="shared" ca="1" si="3738"/>
        <v>662</v>
      </c>
      <c r="EFI49">
        <f t="shared" ca="1" si="3738"/>
        <v>915</v>
      </c>
      <c r="EFJ49">
        <f t="shared" ca="1" si="3738"/>
        <v>513</v>
      </c>
      <c r="EFK49">
        <f t="shared" ca="1" si="3738"/>
        <v>781</v>
      </c>
      <c r="EFL49">
        <f t="shared" ca="1" si="3738"/>
        <v>853</v>
      </c>
      <c r="EFM49">
        <f t="shared" ca="1" si="3738"/>
        <v>724</v>
      </c>
      <c r="EFN49">
        <f t="shared" ca="1" si="3738"/>
        <v>460</v>
      </c>
      <c r="EFO49">
        <f t="shared" ca="1" si="3738"/>
        <v>504</v>
      </c>
      <c r="EFP49">
        <f t="shared" ca="1" si="3738"/>
        <v>238</v>
      </c>
      <c r="EFQ49">
        <f t="shared" ca="1" si="3738"/>
        <v>507</v>
      </c>
      <c r="EFR49">
        <f t="shared" ca="1" si="3738"/>
        <v>624</v>
      </c>
      <c r="EFS49">
        <f t="shared" ca="1" si="3738"/>
        <v>119</v>
      </c>
      <c r="EFT49">
        <f t="shared" ref="EFT49:EIE50" ca="1" si="3870">RANDBETWEEN(1,1000)</f>
        <v>65</v>
      </c>
      <c r="EFU49">
        <f t="shared" ca="1" si="3870"/>
        <v>93</v>
      </c>
      <c r="EFV49">
        <f t="shared" ca="1" si="3870"/>
        <v>741</v>
      </c>
      <c r="EFW49">
        <f t="shared" ca="1" si="3870"/>
        <v>291</v>
      </c>
      <c r="EFX49">
        <f t="shared" ca="1" si="3870"/>
        <v>456</v>
      </c>
      <c r="EFY49">
        <f t="shared" ca="1" si="3870"/>
        <v>246</v>
      </c>
      <c r="EFZ49">
        <f t="shared" ca="1" si="3870"/>
        <v>618</v>
      </c>
      <c r="EGA49">
        <f t="shared" ca="1" si="3870"/>
        <v>637</v>
      </c>
      <c r="EGB49">
        <f t="shared" ca="1" si="3870"/>
        <v>899</v>
      </c>
      <c r="EGC49">
        <f t="shared" ca="1" si="3870"/>
        <v>649</v>
      </c>
      <c r="EGD49">
        <f t="shared" ca="1" si="3870"/>
        <v>384</v>
      </c>
      <c r="EGE49">
        <f t="shared" ca="1" si="3870"/>
        <v>389</v>
      </c>
      <c r="EGF49">
        <f t="shared" ca="1" si="3870"/>
        <v>178</v>
      </c>
      <c r="EGG49">
        <f t="shared" ca="1" si="3870"/>
        <v>761</v>
      </c>
      <c r="EGH49">
        <f t="shared" ca="1" si="3870"/>
        <v>830</v>
      </c>
      <c r="EGI49">
        <f t="shared" ca="1" si="3870"/>
        <v>119</v>
      </c>
      <c r="EGJ49">
        <f t="shared" ca="1" si="3870"/>
        <v>376</v>
      </c>
      <c r="EGK49">
        <f t="shared" ca="1" si="3870"/>
        <v>487</v>
      </c>
      <c r="EGL49">
        <f t="shared" ca="1" si="3870"/>
        <v>796</v>
      </c>
      <c r="EGM49">
        <f t="shared" ca="1" si="3870"/>
        <v>37</v>
      </c>
      <c r="EGN49">
        <f t="shared" ca="1" si="3870"/>
        <v>180</v>
      </c>
      <c r="EGO49">
        <f t="shared" ca="1" si="3870"/>
        <v>52</v>
      </c>
      <c r="EGP49">
        <f t="shared" ca="1" si="3870"/>
        <v>599</v>
      </c>
      <c r="EGQ49">
        <f t="shared" ca="1" si="3870"/>
        <v>583</v>
      </c>
      <c r="EGR49">
        <f t="shared" ca="1" si="3870"/>
        <v>448</v>
      </c>
      <c r="EGS49">
        <f t="shared" ca="1" si="3870"/>
        <v>545</v>
      </c>
      <c r="EGT49">
        <f t="shared" ca="1" si="3870"/>
        <v>354</v>
      </c>
      <c r="EGU49">
        <f t="shared" ca="1" si="3870"/>
        <v>693</v>
      </c>
      <c r="EGV49">
        <f t="shared" ca="1" si="3870"/>
        <v>278</v>
      </c>
      <c r="EGW49">
        <f t="shared" ca="1" si="3870"/>
        <v>224</v>
      </c>
      <c r="EGX49">
        <f t="shared" ca="1" si="3870"/>
        <v>993</v>
      </c>
      <c r="EGY49">
        <f t="shared" ca="1" si="3870"/>
        <v>195</v>
      </c>
      <c r="EGZ49">
        <f t="shared" ca="1" si="3870"/>
        <v>688</v>
      </c>
      <c r="EHA49">
        <f t="shared" ca="1" si="3870"/>
        <v>297</v>
      </c>
      <c r="EHB49">
        <f t="shared" ca="1" si="3870"/>
        <v>70</v>
      </c>
      <c r="EHC49">
        <f t="shared" ca="1" si="3870"/>
        <v>317</v>
      </c>
      <c r="EHD49">
        <f t="shared" ca="1" si="3870"/>
        <v>998</v>
      </c>
      <c r="EHE49">
        <f t="shared" ca="1" si="3870"/>
        <v>215</v>
      </c>
      <c r="EHF49">
        <f t="shared" ca="1" si="3870"/>
        <v>838</v>
      </c>
      <c r="EHG49">
        <f t="shared" ca="1" si="3870"/>
        <v>889</v>
      </c>
      <c r="EHH49">
        <f t="shared" ca="1" si="3870"/>
        <v>498</v>
      </c>
      <c r="EHI49">
        <f t="shared" ca="1" si="3870"/>
        <v>404</v>
      </c>
      <c r="EHJ49">
        <f t="shared" ca="1" si="3870"/>
        <v>70</v>
      </c>
      <c r="EHK49">
        <f t="shared" ca="1" si="3870"/>
        <v>464</v>
      </c>
      <c r="EHL49">
        <f t="shared" ca="1" si="3870"/>
        <v>252</v>
      </c>
      <c r="EHM49">
        <f t="shared" ca="1" si="3870"/>
        <v>720</v>
      </c>
      <c r="EHN49">
        <f t="shared" ca="1" si="3870"/>
        <v>15</v>
      </c>
      <c r="EHO49">
        <f t="shared" ca="1" si="3870"/>
        <v>876</v>
      </c>
      <c r="EHP49">
        <f t="shared" ca="1" si="3870"/>
        <v>685</v>
      </c>
      <c r="EHQ49">
        <f t="shared" ca="1" si="3870"/>
        <v>637</v>
      </c>
      <c r="EHR49">
        <f t="shared" ca="1" si="3870"/>
        <v>593</v>
      </c>
      <c r="EHS49">
        <f t="shared" ca="1" si="3870"/>
        <v>36</v>
      </c>
      <c r="EHT49">
        <f t="shared" ca="1" si="3870"/>
        <v>1</v>
      </c>
      <c r="EHU49">
        <f t="shared" ca="1" si="3870"/>
        <v>548</v>
      </c>
      <c r="EHV49">
        <f t="shared" ca="1" si="3870"/>
        <v>256</v>
      </c>
      <c r="EHW49">
        <f t="shared" ca="1" si="3870"/>
        <v>724</v>
      </c>
      <c r="EHX49">
        <f t="shared" ca="1" si="3870"/>
        <v>518</v>
      </c>
      <c r="EHY49">
        <f t="shared" ca="1" si="3870"/>
        <v>568</v>
      </c>
      <c r="EHZ49">
        <f t="shared" ca="1" si="3870"/>
        <v>634</v>
      </c>
      <c r="EIA49">
        <f t="shared" ca="1" si="3870"/>
        <v>241</v>
      </c>
      <c r="EIB49">
        <f t="shared" ca="1" si="3870"/>
        <v>450</v>
      </c>
      <c r="EIC49">
        <f t="shared" ca="1" si="3870"/>
        <v>161</v>
      </c>
      <c r="EID49">
        <f t="shared" ca="1" si="3870"/>
        <v>388</v>
      </c>
      <c r="EIE49">
        <f t="shared" ca="1" si="3870"/>
        <v>538</v>
      </c>
      <c r="EIF49">
        <f t="shared" ca="1" si="3360"/>
        <v>496</v>
      </c>
      <c r="EIG49">
        <f t="shared" ca="1" si="3739"/>
        <v>679</v>
      </c>
      <c r="EIH49">
        <f t="shared" ca="1" si="3739"/>
        <v>535</v>
      </c>
      <c r="EII49">
        <f t="shared" ca="1" si="3739"/>
        <v>663</v>
      </c>
      <c r="EIJ49">
        <f t="shared" ca="1" si="3739"/>
        <v>648</v>
      </c>
      <c r="EIK49">
        <f t="shared" ca="1" si="3739"/>
        <v>406</v>
      </c>
      <c r="EIL49">
        <f t="shared" ca="1" si="3739"/>
        <v>311</v>
      </c>
      <c r="EIM49">
        <f t="shared" ca="1" si="3739"/>
        <v>858</v>
      </c>
      <c r="EIN49">
        <f t="shared" ca="1" si="3739"/>
        <v>753</v>
      </c>
      <c r="EIO49">
        <f t="shared" ca="1" si="3739"/>
        <v>20</v>
      </c>
      <c r="EIP49">
        <f t="shared" ca="1" si="3739"/>
        <v>591</v>
      </c>
      <c r="EIQ49">
        <f t="shared" ca="1" si="3739"/>
        <v>500</v>
      </c>
      <c r="EIR49">
        <f t="shared" ca="1" si="3739"/>
        <v>781</v>
      </c>
      <c r="EIS49">
        <f t="shared" ca="1" si="3739"/>
        <v>360</v>
      </c>
      <c r="EIT49">
        <f t="shared" ca="1" si="3739"/>
        <v>984</v>
      </c>
      <c r="EIU49">
        <f t="shared" ca="1" si="3739"/>
        <v>62</v>
      </c>
      <c r="EIV49">
        <f t="shared" ca="1" si="3739"/>
        <v>506</v>
      </c>
      <c r="EIW49">
        <f t="shared" ca="1" si="3739"/>
        <v>459</v>
      </c>
      <c r="EIX49">
        <f t="shared" ca="1" si="3739"/>
        <v>917</v>
      </c>
      <c r="EIY49">
        <f t="shared" ca="1" si="3739"/>
        <v>710</v>
      </c>
      <c r="EIZ49">
        <f t="shared" ca="1" si="3739"/>
        <v>227</v>
      </c>
      <c r="EJA49">
        <f t="shared" ca="1" si="3739"/>
        <v>788</v>
      </c>
      <c r="EJB49">
        <f t="shared" ca="1" si="3739"/>
        <v>301</v>
      </c>
      <c r="EJC49">
        <f t="shared" ca="1" si="3739"/>
        <v>969</v>
      </c>
      <c r="EJD49">
        <f t="shared" ca="1" si="3739"/>
        <v>575</v>
      </c>
      <c r="EJE49">
        <f t="shared" ca="1" si="3739"/>
        <v>938</v>
      </c>
      <c r="EJF49">
        <f t="shared" ca="1" si="3739"/>
        <v>70</v>
      </c>
      <c r="EJG49">
        <f t="shared" ca="1" si="3739"/>
        <v>894</v>
      </c>
      <c r="EJH49">
        <f t="shared" ca="1" si="3739"/>
        <v>961</v>
      </c>
      <c r="EJI49">
        <f t="shared" ca="1" si="3739"/>
        <v>565</v>
      </c>
      <c r="EJJ49">
        <f t="shared" ca="1" si="3739"/>
        <v>223</v>
      </c>
      <c r="EJK49">
        <f t="shared" ca="1" si="3739"/>
        <v>15</v>
      </c>
      <c r="EJL49">
        <f t="shared" ca="1" si="3739"/>
        <v>734</v>
      </c>
      <c r="EJM49">
        <f t="shared" ca="1" si="3739"/>
        <v>858</v>
      </c>
      <c r="EJN49">
        <f t="shared" ca="1" si="3739"/>
        <v>953</v>
      </c>
      <c r="EJO49">
        <f t="shared" ca="1" si="3739"/>
        <v>904</v>
      </c>
      <c r="EJP49">
        <f t="shared" ca="1" si="3739"/>
        <v>879</v>
      </c>
      <c r="EJQ49">
        <f t="shared" ca="1" si="3739"/>
        <v>642</v>
      </c>
      <c r="EJR49">
        <f t="shared" ca="1" si="3739"/>
        <v>310</v>
      </c>
      <c r="EJS49">
        <f t="shared" ca="1" si="3739"/>
        <v>160</v>
      </c>
      <c r="EJT49">
        <f t="shared" ca="1" si="3739"/>
        <v>345</v>
      </c>
      <c r="EJU49">
        <f t="shared" ca="1" si="3739"/>
        <v>971</v>
      </c>
      <c r="EJV49">
        <f t="shared" ca="1" si="3739"/>
        <v>236</v>
      </c>
      <c r="EJW49">
        <f t="shared" ca="1" si="3739"/>
        <v>528</v>
      </c>
      <c r="EJX49">
        <f t="shared" ca="1" si="3739"/>
        <v>609</v>
      </c>
      <c r="EJY49">
        <f t="shared" ca="1" si="3739"/>
        <v>288</v>
      </c>
      <c r="EJZ49">
        <f t="shared" ca="1" si="3739"/>
        <v>80</v>
      </c>
      <c r="EKA49">
        <f t="shared" ca="1" si="3739"/>
        <v>472</v>
      </c>
      <c r="EKB49">
        <f t="shared" ca="1" si="3739"/>
        <v>902</v>
      </c>
      <c r="EKC49">
        <f t="shared" ca="1" si="3739"/>
        <v>571</v>
      </c>
      <c r="EKD49">
        <f t="shared" ca="1" si="3739"/>
        <v>296</v>
      </c>
      <c r="EKE49">
        <f t="shared" ca="1" si="3739"/>
        <v>752</v>
      </c>
      <c r="EKF49">
        <f t="shared" ca="1" si="3739"/>
        <v>112</v>
      </c>
      <c r="EKG49">
        <f t="shared" ca="1" si="3739"/>
        <v>822</v>
      </c>
      <c r="EKH49">
        <f t="shared" ca="1" si="3739"/>
        <v>994</v>
      </c>
      <c r="EKI49">
        <f t="shared" ca="1" si="3739"/>
        <v>830</v>
      </c>
      <c r="EKJ49">
        <f t="shared" ca="1" si="3739"/>
        <v>618</v>
      </c>
      <c r="EKK49">
        <f t="shared" ca="1" si="3739"/>
        <v>197</v>
      </c>
      <c r="EKL49">
        <f t="shared" ca="1" si="3739"/>
        <v>972</v>
      </c>
      <c r="EKM49">
        <f t="shared" ca="1" si="3739"/>
        <v>25</v>
      </c>
      <c r="EKN49">
        <f t="shared" ca="1" si="3739"/>
        <v>242</v>
      </c>
      <c r="EKO49">
        <f t="shared" ca="1" si="3739"/>
        <v>484</v>
      </c>
      <c r="EKP49">
        <f t="shared" ca="1" si="3739"/>
        <v>519</v>
      </c>
      <c r="EKQ49">
        <f t="shared" ca="1" si="3739"/>
        <v>290</v>
      </c>
      <c r="EKR49">
        <f t="shared" ref="EKR49:ENC50" ca="1" si="3871">RANDBETWEEN(1,1000)</f>
        <v>282</v>
      </c>
      <c r="EKS49">
        <f t="shared" ca="1" si="3871"/>
        <v>834</v>
      </c>
      <c r="EKT49">
        <f t="shared" ca="1" si="3871"/>
        <v>729</v>
      </c>
      <c r="EKU49">
        <f t="shared" ca="1" si="3871"/>
        <v>397</v>
      </c>
      <c r="EKV49">
        <f t="shared" ca="1" si="3871"/>
        <v>905</v>
      </c>
      <c r="EKW49">
        <f t="shared" ca="1" si="3871"/>
        <v>994</v>
      </c>
      <c r="EKX49">
        <f t="shared" ca="1" si="3871"/>
        <v>906</v>
      </c>
      <c r="EKY49">
        <f t="shared" ca="1" si="3871"/>
        <v>717</v>
      </c>
      <c r="EKZ49">
        <f t="shared" ca="1" si="3871"/>
        <v>616</v>
      </c>
      <c r="ELA49">
        <f t="shared" ca="1" si="3871"/>
        <v>922</v>
      </c>
      <c r="ELB49">
        <f t="shared" ca="1" si="3871"/>
        <v>992</v>
      </c>
      <c r="ELC49">
        <f t="shared" ca="1" si="3871"/>
        <v>585</v>
      </c>
      <c r="ELD49">
        <f t="shared" ca="1" si="3871"/>
        <v>496</v>
      </c>
      <c r="ELE49">
        <f t="shared" ca="1" si="3871"/>
        <v>407</v>
      </c>
      <c r="ELF49">
        <f t="shared" ca="1" si="3871"/>
        <v>738</v>
      </c>
      <c r="ELG49">
        <f t="shared" ca="1" si="3871"/>
        <v>624</v>
      </c>
      <c r="ELH49">
        <f t="shared" ca="1" si="3871"/>
        <v>355</v>
      </c>
      <c r="ELI49">
        <f t="shared" ca="1" si="3871"/>
        <v>659</v>
      </c>
      <c r="ELJ49">
        <f t="shared" ca="1" si="3871"/>
        <v>142</v>
      </c>
      <c r="ELK49">
        <f t="shared" ca="1" si="3871"/>
        <v>298</v>
      </c>
      <c r="ELL49">
        <f t="shared" ca="1" si="3871"/>
        <v>890</v>
      </c>
      <c r="ELM49">
        <f t="shared" ca="1" si="3871"/>
        <v>788</v>
      </c>
      <c r="ELN49">
        <f t="shared" ca="1" si="3871"/>
        <v>993</v>
      </c>
      <c r="ELO49">
        <f t="shared" ca="1" si="3871"/>
        <v>376</v>
      </c>
      <c r="ELP49">
        <f t="shared" ca="1" si="3871"/>
        <v>444</v>
      </c>
      <c r="ELQ49">
        <f t="shared" ca="1" si="3871"/>
        <v>85</v>
      </c>
      <c r="ELR49">
        <f t="shared" ca="1" si="3871"/>
        <v>530</v>
      </c>
      <c r="ELS49">
        <f t="shared" ca="1" si="3871"/>
        <v>188</v>
      </c>
      <c r="ELT49">
        <f t="shared" ca="1" si="3871"/>
        <v>132</v>
      </c>
      <c r="ELU49">
        <f t="shared" ca="1" si="3871"/>
        <v>782</v>
      </c>
      <c r="ELV49">
        <f t="shared" ca="1" si="3871"/>
        <v>916</v>
      </c>
      <c r="ELW49">
        <f t="shared" ca="1" si="3871"/>
        <v>887</v>
      </c>
      <c r="ELX49">
        <f t="shared" ca="1" si="3871"/>
        <v>166</v>
      </c>
      <c r="ELY49">
        <f t="shared" ca="1" si="3871"/>
        <v>462</v>
      </c>
      <c r="ELZ49">
        <f t="shared" ca="1" si="3871"/>
        <v>458</v>
      </c>
      <c r="EMA49">
        <f t="shared" ca="1" si="3871"/>
        <v>225</v>
      </c>
      <c r="EMB49">
        <f t="shared" ca="1" si="3871"/>
        <v>696</v>
      </c>
      <c r="EMC49">
        <f t="shared" ca="1" si="3871"/>
        <v>731</v>
      </c>
      <c r="EMD49">
        <f t="shared" ca="1" si="3871"/>
        <v>152</v>
      </c>
      <c r="EME49">
        <f t="shared" ca="1" si="3871"/>
        <v>228</v>
      </c>
      <c r="EMF49">
        <f t="shared" ca="1" si="3871"/>
        <v>413</v>
      </c>
      <c r="EMG49">
        <f t="shared" ca="1" si="3871"/>
        <v>743</v>
      </c>
      <c r="EMH49">
        <f t="shared" ca="1" si="3871"/>
        <v>746</v>
      </c>
      <c r="EMI49">
        <f t="shared" ca="1" si="3871"/>
        <v>567</v>
      </c>
      <c r="EMJ49">
        <f t="shared" ca="1" si="3871"/>
        <v>744</v>
      </c>
      <c r="EMK49">
        <f t="shared" ca="1" si="3871"/>
        <v>209</v>
      </c>
      <c r="EML49">
        <f t="shared" ca="1" si="3871"/>
        <v>136</v>
      </c>
      <c r="EMM49">
        <f t="shared" ca="1" si="3871"/>
        <v>790</v>
      </c>
      <c r="EMN49">
        <f t="shared" ca="1" si="3871"/>
        <v>73</v>
      </c>
      <c r="EMO49">
        <f t="shared" ca="1" si="3871"/>
        <v>714</v>
      </c>
      <c r="EMP49">
        <f t="shared" ca="1" si="3871"/>
        <v>424</v>
      </c>
      <c r="EMQ49">
        <f t="shared" ca="1" si="3871"/>
        <v>128</v>
      </c>
      <c r="EMR49">
        <f t="shared" ca="1" si="3871"/>
        <v>566</v>
      </c>
      <c r="EMS49">
        <f t="shared" ca="1" si="3871"/>
        <v>602</v>
      </c>
      <c r="EMT49">
        <f t="shared" ca="1" si="3871"/>
        <v>555</v>
      </c>
      <c r="EMU49">
        <f t="shared" ca="1" si="3871"/>
        <v>495</v>
      </c>
      <c r="EMV49">
        <f t="shared" ca="1" si="3871"/>
        <v>997</v>
      </c>
      <c r="EMW49">
        <f t="shared" ca="1" si="3871"/>
        <v>436</v>
      </c>
      <c r="EMX49">
        <f t="shared" ca="1" si="3871"/>
        <v>758</v>
      </c>
      <c r="EMY49">
        <f t="shared" ca="1" si="3871"/>
        <v>547</v>
      </c>
      <c r="EMZ49">
        <f t="shared" ca="1" si="3871"/>
        <v>866</v>
      </c>
      <c r="ENA49">
        <f t="shared" ca="1" si="3871"/>
        <v>862</v>
      </c>
      <c r="ENB49">
        <f t="shared" ca="1" si="3871"/>
        <v>367</v>
      </c>
      <c r="ENC49">
        <f t="shared" ca="1" si="3871"/>
        <v>954</v>
      </c>
      <c r="END49">
        <f t="shared" ca="1" si="3361"/>
        <v>870</v>
      </c>
      <c r="ENE49">
        <f t="shared" ca="1" si="3740"/>
        <v>681</v>
      </c>
      <c r="ENF49">
        <f t="shared" ca="1" si="3740"/>
        <v>469</v>
      </c>
      <c r="ENG49">
        <f t="shared" ca="1" si="3740"/>
        <v>176</v>
      </c>
      <c r="ENH49">
        <f t="shared" ca="1" si="3740"/>
        <v>857</v>
      </c>
      <c r="ENI49">
        <f t="shared" ca="1" si="3740"/>
        <v>665</v>
      </c>
      <c r="ENJ49">
        <f t="shared" ca="1" si="3740"/>
        <v>561</v>
      </c>
      <c r="ENK49">
        <f t="shared" ca="1" si="3740"/>
        <v>697</v>
      </c>
      <c r="ENL49">
        <f t="shared" ca="1" si="3740"/>
        <v>177</v>
      </c>
      <c r="ENM49">
        <f t="shared" ca="1" si="3740"/>
        <v>380</v>
      </c>
      <c r="ENN49">
        <f t="shared" ca="1" si="3740"/>
        <v>713</v>
      </c>
      <c r="ENO49">
        <f t="shared" ca="1" si="3740"/>
        <v>367</v>
      </c>
      <c r="ENP49">
        <f t="shared" ca="1" si="3740"/>
        <v>895</v>
      </c>
      <c r="ENQ49">
        <f t="shared" ca="1" si="3740"/>
        <v>327</v>
      </c>
      <c r="ENR49">
        <f t="shared" ca="1" si="3740"/>
        <v>801</v>
      </c>
      <c r="ENS49">
        <f t="shared" ca="1" si="3740"/>
        <v>225</v>
      </c>
      <c r="ENT49">
        <f t="shared" ca="1" si="3740"/>
        <v>840</v>
      </c>
      <c r="ENU49">
        <f t="shared" ca="1" si="3740"/>
        <v>239</v>
      </c>
      <c r="ENV49">
        <f t="shared" ca="1" si="3740"/>
        <v>50</v>
      </c>
      <c r="ENW49">
        <f t="shared" ca="1" si="3740"/>
        <v>50</v>
      </c>
      <c r="ENX49">
        <f t="shared" ca="1" si="3740"/>
        <v>458</v>
      </c>
      <c r="ENY49">
        <f t="shared" ca="1" si="3740"/>
        <v>421</v>
      </c>
      <c r="ENZ49">
        <f t="shared" ca="1" si="3740"/>
        <v>227</v>
      </c>
      <c r="EOA49">
        <f t="shared" ca="1" si="3740"/>
        <v>850</v>
      </c>
      <c r="EOB49">
        <f t="shared" ca="1" si="3740"/>
        <v>398</v>
      </c>
      <c r="EOC49">
        <f t="shared" ca="1" si="3740"/>
        <v>381</v>
      </c>
      <c r="EOD49">
        <f t="shared" ca="1" si="3740"/>
        <v>828</v>
      </c>
      <c r="EOE49">
        <f t="shared" ca="1" si="3740"/>
        <v>268</v>
      </c>
      <c r="EOF49">
        <f t="shared" ca="1" si="3740"/>
        <v>807</v>
      </c>
      <c r="EOG49">
        <f t="shared" ca="1" si="3740"/>
        <v>191</v>
      </c>
      <c r="EOH49">
        <f t="shared" ca="1" si="3740"/>
        <v>331</v>
      </c>
      <c r="EOI49">
        <f t="shared" ca="1" si="3740"/>
        <v>17</v>
      </c>
      <c r="EOJ49">
        <f t="shared" ca="1" si="3740"/>
        <v>737</v>
      </c>
      <c r="EOK49">
        <f t="shared" ca="1" si="3740"/>
        <v>12</v>
      </c>
      <c r="EOL49">
        <f t="shared" ca="1" si="3740"/>
        <v>64</v>
      </c>
      <c r="EOM49">
        <f t="shared" ca="1" si="3740"/>
        <v>344</v>
      </c>
      <c r="EON49">
        <f t="shared" ca="1" si="3740"/>
        <v>284</v>
      </c>
      <c r="EOO49">
        <f t="shared" ca="1" si="3740"/>
        <v>632</v>
      </c>
      <c r="EOP49">
        <f t="shared" ca="1" si="3740"/>
        <v>656</v>
      </c>
      <c r="EOQ49">
        <f t="shared" ca="1" si="3740"/>
        <v>390</v>
      </c>
      <c r="EOR49">
        <f t="shared" ca="1" si="3740"/>
        <v>740</v>
      </c>
      <c r="EOS49">
        <f t="shared" ca="1" si="3740"/>
        <v>999</v>
      </c>
      <c r="EOT49">
        <f t="shared" ca="1" si="3740"/>
        <v>983</v>
      </c>
      <c r="EOU49">
        <f t="shared" ca="1" si="3740"/>
        <v>995</v>
      </c>
      <c r="EOV49">
        <f t="shared" ca="1" si="3740"/>
        <v>687</v>
      </c>
      <c r="EOW49">
        <f t="shared" ca="1" si="3740"/>
        <v>481</v>
      </c>
      <c r="EOX49">
        <f t="shared" ca="1" si="3740"/>
        <v>852</v>
      </c>
      <c r="EOY49">
        <f t="shared" ca="1" si="3740"/>
        <v>466</v>
      </c>
      <c r="EOZ49">
        <f t="shared" ca="1" si="3740"/>
        <v>198</v>
      </c>
      <c r="EPA49">
        <f t="shared" ca="1" si="3740"/>
        <v>171</v>
      </c>
      <c r="EPB49">
        <f t="shared" ca="1" si="3740"/>
        <v>144</v>
      </c>
      <c r="EPC49">
        <f t="shared" ca="1" si="3740"/>
        <v>221</v>
      </c>
      <c r="EPD49">
        <f t="shared" ca="1" si="3740"/>
        <v>395</v>
      </c>
      <c r="EPE49">
        <f t="shared" ca="1" si="3740"/>
        <v>602</v>
      </c>
      <c r="EPF49">
        <f t="shared" ca="1" si="3740"/>
        <v>229</v>
      </c>
      <c r="EPG49">
        <f t="shared" ca="1" si="3740"/>
        <v>841</v>
      </c>
      <c r="EPH49">
        <f t="shared" ca="1" si="3740"/>
        <v>413</v>
      </c>
      <c r="EPI49">
        <f t="shared" ca="1" si="3740"/>
        <v>450</v>
      </c>
      <c r="EPJ49">
        <f t="shared" ca="1" si="3740"/>
        <v>932</v>
      </c>
      <c r="EPK49">
        <f t="shared" ca="1" si="3740"/>
        <v>232</v>
      </c>
      <c r="EPL49">
        <f t="shared" ca="1" si="3740"/>
        <v>128</v>
      </c>
      <c r="EPM49">
        <f t="shared" ca="1" si="3740"/>
        <v>27</v>
      </c>
      <c r="EPN49">
        <f t="shared" ca="1" si="3740"/>
        <v>607</v>
      </c>
      <c r="EPO49">
        <f t="shared" ca="1" si="3740"/>
        <v>374</v>
      </c>
      <c r="EPP49">
        <f t="shared" ref="EPP49:ESA50" ca="1" si="3872">RANDBETWEEN(1,1000)</f>
        <v>476</v>
      </c>
      <c r="EPQ49">
        <f t="shared" ca="1" si="3872"/>
        <v>479</v>
      </c>
      <c r="EPR49">
        <f t="shared" ca="1" si="3872"/>
        <v>62</v>
      </c>
      <c r="EPS49">
        <f t="shared" ca="1" si="3872"/>
        <v>340</v>
      </c>
      <c r="EPT49">
        <f t="shared" ca="1" si="3872"/>
        <v>26</v>
      </c>
      <c r="EPU49">
        <f t="shared" ca="1" si="3872"/>
        <v>273</v>
      </c>
      <c r="EPV49">
        <f t="shared" ca="1" si="3872"/>
        <v>313</v>
      </c>
      <c r="EPW49">
        <f t="shared" ca="1" si="3872"/>
        <v>855</v>
      </c>
      <c r="EPX49">
        <f t="shared" ca="1" si="3872"/>
        <v>881</v>
      </c>
      <c r="EPY49">
        <f t="shared" ca="1" si="3872"/>
        <v>977</v>
      </c>
      <c r="EPZ49">
        <f t="shared" ca="1" si="3872"/>
        <v>67</v>
      </c>
      <c r="EQA49">
        <f t="shared" ca="1" si="3872"/>
        <v>333</v>
      </c>
      <c r="EQB49">
        <f t="shared" ca="1" si="3872"/>
        <v>874</v>
      </c>
      <c r="EQC49">
        <f t="shared" ca="1" si="3872"/>
        <v>940</v>
      </c>
      <c r="EQD49">
        <f t="shared" ca="1" si="3872"/>
        <v>339</v>
      </c>
      <c r="EQE49">
        <f t="shared" ca="1" si="3872"/>
        <v>772</v>
      </c>
      <c r="EQF49">
        <f t="shared" ca="1" si="3872"/>
        <v>798</v>
      </c>
      <c r="EQG49">
        <f t="shared" ca="1" si="3872"/>
        <v>293</v>
      </c>
      <c r="EQH49">
        <f t="shared" ca="1" si="3872"/>
        <v>572</v>
      </c>
      <c r="EQI49">
        <f t="shared" ca="1" si="3872"/>
        <v>637</v>
      </c>
      <c r="EQJ49">
        <f t="shared" ca="1" si="3872"/>
        <v>741</v>
      </c>
      <c r="EQK49">
        <f t="shared" ca="1" si="3872"/>
        <v>452</v>
      </c>
      <c r="EQL49">
        <f t="shared" ca="1" si="3872"/>
        <v>294</v>
      </c>
      <c r="EQM49">
        <f t="shared" ca="1" si="3872"/>
        <v>102</v>
      </c>
      <c r="EQN49">
        <f t="shared" ca="1" si="3872"/>
        <v>584</v>
      </c>
      <c r="EQO49">
        <f t="shared" ca="1" si="3872"/>
        <v>92</v>
      </c>
      <c r="EQP49">
        <f t="shared" ca="1" si="3872"/>
        <v>333</v>
      </c>
      <c r="EQQ49">
        <f t="shared" ca="1" si="3872"/>
        <v>704</v>
      </c>
      <c r="EQR49">
        <f t="shared" ca="1" si="3872"/>
        <v>173</v>
      </c>
      <c r="EQS49">
        <f t="shared" ca="1" si="3872"/>
        <v>284</v>
      </c>
      <c r="EQT49">
        <f t="shared" ca="1" si="3872"/>
        <v>211</v>
      </c>
      <c r="EQU49">
        <f t="shared" ca="1" si="3872"/>
        <v>237</v>
      </c>
      <c r="EQV49">
        <f t="shared" ca="1" si="3872"/>
        <v>743</v>
      </c>
      <c r="EQW49">
        <f t="shared" ca="1" si="3872"/>
        <v>303</v>
      </c>
      <c r="EQX49">
        <f t="shared" ca="1" si="3872"/>
        <v>367</v>
      </c>
      <c r="EQY49">
        <f t="shared" ca="1" si="3872"/>
        <v>783</v>
      </c>
      <c r="EQZ49">
        <f t="shared" ca="1" si="3872"/>
        <v>646</v>
      </c>
      <c r="ERA49">
        <f t="shared" ca="1" si="3872"/>
        <v>350</v>
      </c>
      <c r="ERB49">
        <f t="shared" ca="1" si="3872"/>
        <v>659</v>
      </c>
      <c r="ERC49">
        <f t="shared" ca="1" si="3872"/>
        <v>537</v>
      </c>
      <c r="ERD49">
        <f t="shared" ca="1" si="3872"/>
        <v>412</v>
      </c>
      <c r="ERE49">
        <f t="shared" ca="1" si="3872"/>
        <v>426</v>
      </c>
      <c r="ERF49">
        <f t="shared" ca="1" si="3872"/>
        <v>825</v>
      </c>
      <c r="ERG49">
        <f t="shared" ca="1" si="3872"/>
        <v>64</v>
      </c>
      <c r="ERH49">
        <f t="shared" ca="1" si="3872"/>
        <v>174</v>
      </c>
      <c r="ERI49">
        <f t="shared" ca="1" si="3872"/>
        <v>933</v>
      </c>
      <c r="ERJ49">
        <f t="shared" ca="1" si="3872"/>
        <v>860</v>
      </c>
      <c r="ERK49">
        <f t="shared" ca="1" si="3872"/>
        <v>444</v>
      </c>
      <c r="ERL49">
        <f t="shared" ca="1" si="3872"/>
        <v>661</v>
      </c>
      <c r="ERM49">
        <f t="shared" ca="1" si="3872"/>
        <v>313</v>
      </c>
      <c r="ERN49">
        <f t="shared" ca="1" si="3872"/>
        <v>30</v>
      </c>
      <c r="ERO49">
        <f t="shared" ca="1" si="3872"/>
        <v>570</v>
      </c>
      <c r="ERP49">
        <f t="shared" ca="1" si="3872"/>
        <v>698</v>
      </c>
      <c r="ERQ49">
        <f t="shared" ca="1" si="3872"/>
        <v>461</v>
      </c>
      <c r="ERR49">
        <f t="shared" ca="1" si="3872"/>
        <v>974</v>
      </c>
      <c r="ERS49">
        <f t="shared" ca="1" si="3872"/>
        <v>52</v>
      </c>
      <c r="ERT49">
        <f t="shared" ca="1" si="3872"/>
        <v>539</v>
      </c>
      <c r="ERU49">
        <f t="shared" ca="1" si="3872"/>
        <v>29</v>
      </c>
      <c r="ERV49">
        <f t="shared" ca="1" si="3872"/>
        <v>899</v>
      </c>
      <c r="ERW49">
        <f t="shared" ca="1" si="3872"/>
        <v>968</v>
      </c>
      <c r="ERX49">
        <f t="shared" ca="1" si="3872"/>
        <v>241</v>
      </c>
      <c r="ERY49">
        <f t="shared" ca="1" si="3872"/>
        <v>265</v>
      </c>
      <c r="ERZ49">
        <f t="shared" ca="1" si="3872"/>
        <v>732</v>
      </c>
      <c r="ESA49">
        <f t="shared" ca="1" si="3872"/>
        <v>484</v>
      </c>
      <c r="ESB49">
        <f t="shared" ca="1" si="3362"/>
        <v>326</v>
      </c>
      <c r="ESC49">
        <f t="shared" ca="1" si="3741"/>
        <v>434</v>
      </c>
      <c r="ESD49">
        <f t="shared" ca="1" si="3741"/>
        <v>659</v>
      </c>
      <c r="ESE49">
        <f t="shared" ca="1" si="3741"/>
        <v>13</v>
      </c>
      <c r="ESF49">
        <f t="shared" ca="1" si="3741"/>
        <v>639</v>
      </c>
      <c r="ESG49">
        <f t="shared" ca="1" si="3741"/>
        <v>14</v>
      </c>
      <c r="ESH49">
        <f t="shared" ca="1" si="3741"/>
        <v>744</v>
      </c>
      <c r="ESI49">
        <f t="shared" ca="1" si="3741"/>
        <v>432</v>
      </c>
      <c r="ESJ49">
        <f t="shared" ca="1" si="3741"/>
        <v>724</v>
      </c>
      <c r="ESK49">
        <f t="shared" ca="1" si="3741"/>
        <v>593</v>
      </c>
      <c r="ESL49">
        <f t="shared" ca="1" si="3741"/>
        <v>587</v>
      </c>
      <c r="ESM49">
        <f t="shared" ca="1" si="3741"/>
        <v>252</v>
      </c>
      <c r="ESN49">
        <f t="shared" ca="1" si="3741"/>
        <v>732</v>
      </c>
      <c r="ESO49">
        <f t="shared" ca="1" si="3741"/>
        <v>369</v>
      </c>
      <c r="ESP49">
        <f t="shared" ca="1" si="3741"/>
        <v>708</v>
      </c>
      <c r="ESQ49">
        <f t="shared" ca="1" si="3741"/>
        <v>365</v>
      </c>
      <c r="ESR49">
        <f t="shared" ca="1" si="3741"/>
        <v>902</v>
      </c>
      <c r="ESS49">
        <f t="shared" ca="1" si="3741"/>
        <v>251</v>
      </c>
      <c r="EST49">
        <f t="shared" ca="1" si="3741"/>
        <v>91</v>
      </c>
      <c r="ESU49">
        <f t="shared" ca="1" si="3741"/>
        <v>108</v>
      </c>
      <c r="ESV49">
        <f t="shared" ca="1" si="3741"/>
        <v>849</v>
      </c>
      <c r="ESW49">
        <f t="shared" ca="1" si="3741"/>
        <v>190</v>
      </c>
      <c r="ESX49">
        <f t="shared" ca="1" si="3741"/>
        <v>465</v>
      </c>
      <c r="ESY49">
        <f t="shared" ca="1" si="3741"/>
        <v>569</v>
      </c>
      <c r="ESZ49">
        <f t="shared" ca="1" si="3741"/>
        <v>960</v>
      </c>
      <c r="ETA49">
        <f t="shared" ca="1" si="3741"/>
        <v>321</v>
      </c>
      <c r="ETB49">
        <f t="shared" ca="1" si="3741"/>
        <v>447</v>
      </c>
      <c r="ETC49">
        <f t="shared" ca="1" si="3741"/>
        <v>848</v>
      </c>
      <c r="ETD49">
        <f t="shared" ca="1" si="3741"/>
        <v>787</v>
      </c>
      <c r="ETE49">
        <f t="shared" ca="1" si="3741"/>
        <v>809</v>
      </c>
      <c r="ETF49">
        <f t="shared" ca="1" si="3741"/>
        <v>722</v>
      </c>
      <c r="ETG49">
        <f t="shared" ca="1" si="3741"/>
        <v>155</v>
      </c>
      <c r="ETH49">
        <f t="shared" ca="1" si="3741"/>
        <v>488</v>
      </c>
      <c r="ETI49">
        <f t="shared" ca="1" si="3741"/>
        <v>166</v>
      </c>
      <c r="ETJ49">
        <f t="shared" ca="1" si="3741"/>
        <v>135</v>
      </c>
      <c r="ETK49">
        <f t="shared" ca="1" si="3741"/>
        <v>981</v>
      </c>
      <c r="ETL49">
        <f t="shared" ca="1" si="3741"/>
        <v>458</v>
      </c>
      <c r="ETM49">
        <f t="shared" ca="1" si="3741"/>
        <v>626</v>
      </c>
      <c r="ETN49">
        <f t="shared" ca="1" si="3741"/>
        <v>959</v>
      </c>
      <c r="ETO49">
        <f t="shared" ca="1" si="3741"/>
        <v>340</v>
      </c>
      <c r="ETP49">
        <f t="shared" ca="1" si="3741"/>
        <v>198</v>
      </c>
      <c r="ETQ49">
        <f t="shared" ca="1" si="3741"/>
        <v>696</v>
      </c>
      <c r="ETR49">
        <f t="shared" ca="1" si="3741"/>
        <v>442</v>
      </c>
      <c r="ETS49">
        <f t="shared" ca="1" si="3741"/>
        <v>529</v>
      </c>
      <c r="ETT49">
        <f t="shared" ca="1" si="3741"/>
        <v>915</v>
      </c>
      <c r="ETU49">
        <f t="shared" ca="1" si="3741"/>
        <v>186</v>
      </c>
      <c r="ETV49">
        <f t="shared" ca="1" si="3741"/>
        <v>393</v>
      </c>
      <c r="ETW49">
        <f t="shared" ca="1" si="3741"/>
        <v>4</v>
      </c>
      <c r="ETX49">
        <f t="shared" ca="1" si="3741"/>
        <v>517</v>
      </c>
      <c r="ETY49">
        <f t="shared" ca="1" si="3741"/>
        <v>40</v>
      </c>
      <c r="ETZ49">
        <f t="shared" ca="1" si="3741"/>
        <v>768</v>
      </c>
      <c r="EUA49">
        <f t="shared" ca="1" si="3741"/>
        <v>217</v>
      </c>
      <c r="EUB49">
        <f t="shared" ca="1" si="3741"/>
        <v>393</v>
      </c>
      <c r="EUC49">
        <f t="shared" ca="1" si="3741"/>
        <v>783</v>
      </c>
      <c r="EUD49">
        <f t="shared" ca="1" si="3741"/>
        <v>441</v>
      </c>
      <c r="EUE49">
        <f t="shared" ca="1" si="3741"/>
        <v>683</v>
      </c>
      <c r="EUF49">
        <f t="shared" ca="1" si="3741"/>
        <v>570</v>
      </c>
      <c r="EUG49">
        <f t="shared" ca="1" si="3741"/>
        <v>401</v>
      </c>
      <c r="EUH49">
        <f t="shared" ca="1" si="3741"/>
        <v>238</v>
      </c>
      <c r="EUI49">
        <f t="shared" ca="1" si="3741"/>
        <v>993</v>
      </c>
      <c r="EUJ49">
        <f t="shared" ca="1" si="3741"/>
        <v>639</v>
      </c>
      <c r="EUK49">
        <f t="shared" ca="1" si="3741"/>
        <v>978</v>
      </c>
      <c r="EUL49">
        <f t="shared" ca="1" si="3741"/>
        <v>466</v>
      </c>
      <c r="EUM49">
        <f t="shared" ca="1" si="3741"/>
        <v>845</v>
      </c>
      <c r="EUN49">
        <f t="shared" ref="EUN49:EWY50" ca="1" si="3873">RANDBETWEEN(1,1000)</f>
        <v>757</v>
      </c>
      <c r="EUO49">
        <f t="shared" ca="1" si="3873"/>
        <v>390</v>
      </c>
      <c r="EUP49">
        <f t="shared" ca="1" si="3873"/>
        <v>719</v>
      </c>
      <c r="EUQ49">
        <f t="shared" ca="1" si="3873"/>
        <v>756</v>
      </c>
      <c r="EUR49">
        <f t="shared" ca="1" si="3873"/>
        <v>312</v>
      </c>
      <c r="EUS49">
        <f t="shared" ca="1" si="3873"/>
        <v>519</v>
      </c>
      <c r="EUT49">
        <f t="shared" ca="1" si="3873"/>
        <v>1</v>
      </c>
      <c r="EUU49">
        <f t="shared" ca="1" si="3873"/>
        <v>516</v>
      </c>
      <c r="EUV49">
        <f t="shared" ca="1" si="3873"/>
        <v>271</v>
      </c>
      <c r="EUW49">
        <f t="shared" ca="1" si="3873"/>
        <v>531</v>
      </c>
      <c r="EUX49">
        <f t="shared" ca="1" si="3873"/>
        <v>312</v>
      </c>
      <c r="EUY49">
        <f t="shared" ca="1" si="3873"/>
        <v>525</v>
      </c>
      <c r="EUZ49">
        <f t="shared" ca="1" si="3873"/>
        <v>12</v>
      </c>
      <c r="EVA49">
        <f t="shared" ca="1" si="3873"/>
        <v>591</v>
      </c>
      <c r="EVB49">
        <f t="shared" ca="1" si="3873"/>
        <v>177</v>
      </c>
      <c r="EVC49">
        <f t="shared" ca="1" si="3873"/>
        <v>615</v>
      </c>
      <c r="EVD49">
        <f t="shared" ca="1" si="3873"/>
        <v>203</v>
      </c>
      <c r="EVE49">
        <f t="shared" ca="1" si="3873"/>
        <v>162</v>
      </c>
      <c r="EVF49">
        <f t="shared" ca="1" si="3873"/>
        <v>425</v>
      </c>
      <c r="EVG49">
        <f t="shared" ca="1" si="3873"/>
        <v>113</v>
      </c>
      <c r="EVH49">
        <f t="shared" ca="1" si="3873"/>
        <v>762</v>
      </c>
      <c r="EVI49">
        <f t="shared" ca="1" si="3873"/>
        <v>275</v>
      </c>
      <c r="EVJ49">
        <f t="shared" ca="1" si="3873"/>
        <v>462</v>
      </c>
      <c r="EVK49">
        <f t="shared" ca="1" si="3873"/>
        <v>357</v>
      </c>
      <c r="EVL49">
        <f t="shared" ca="1" si="3873"/>
        <v>789</v>
      </c>
      <c r="EVM49">
        <f t="shared" ca="1" si="3873"/>
        <v>794</v>
      </c>
      <c r="EVN49">
        <f t="shared" ca="1" si="3873"/>
        <v>925</v>
      </c>
      <c r="EVO49">
        <f t="shared" ca="1" si="3873"/>
        <v>416</v>
      </c>
      <c r="EVP49">
        <f t="shared" ca="1" si="3873"/>
        <v>922</v>
      </c>
      <c r="EVQ49">
        <f t="shared" ca="1" si="3873"/>
        <v>544</v>
      </c>
      <c r="EVR49">
        <f t="shared" ca="1" si="3873"/>
        <v>263</v>
      </c>
      <c r="EVS49">
        <f t="shared" ca="1" si="3873"/>
        <v>580</v>
      </c>
      <c r="EVT49">
        <f t="shared" ca="1" si="3873"/>
        <v>399</v>
      </c>
      <c r="EVU49">
        <f t="shared" ca="1" si="3873"/>
        <v>846</v>
      </c>
      <c r="EVV49">
        <f t="shared" ca="1" si="3873"/>
        <v>285</v>
      </c>
      <c r="EVW49">
        <f t="shared" ca="1" si="3873"/>
        <v>440</v>
      </c>
      <c r="EVX49">
        <f t="shared" ca="1" si="3873"/>
        <v>502</v>
      </c>
      <c r="EVY49">
        <f t="shared" ca="1" si="3873"/>
        <v>828</v>
      </c>
      <c r="EVZ49">
        <f t="shared" ca="1" si="3873"/>
        <v>754</v>
      </c>
      <c r="EWA49">
        <f t="shared" ca="1" si="3873"/>
        <v>137</v>
      </c>
      <c r="EWB49">
        <f t="shared" ca="1" si="3873"/>
        <v>74</v>
      </c>
      <c r="EWC49">
        <f t="shared" ca="1" si="3873"/>
        <v>750</v>
      </c>
      <c r="EWD49">
        <f t="shared" ca="1" si="3873"/>
        <v>23</v>
      </c>
      <c r="EWE49">
        <f t="shared" ca="1" si="3873"/>
        <v>318</v>
      </c>
      <c r="EWF49">
        <f t="shared" ca="1" si="3873"/>
        <v>530</v>
      </c>
      <c r="EWG49">
        <f t="shared" ca="1" si="3873"/>
        <v>278</v>
      </c>
      <c r="EWH49">
        <f t="shared" ca="1" si="3873"/>
        <v>487</v>
      </c>
      <c r="EWI49">
        <f t="shared" ca="1" si="3873"/>
        <v>645</v>
      </c>
      <c r="EWJ49">
        <f t="shared" ca="1" si="3873"/>
        <v>679</v>
      </c>
      <c r="EWK49">
        <f t="shared" ca="1" si="3873"/>
        <v>325</v>
      </c>
      <c r="EWL49">
        <f t="shared" ca="1" si="3873"/>
        <v>569</v>
      </c>
      <c r="EWM49">
        <f t="shared" ca="1" si="3873"/>
        <v>181</v>
      </c>
      <c r="EWN49">
        <f t="shared" ca="1" si="3873"/>
        <v>294</v>
      </c>
      <c r="EWO49">
        <f t="shared" ca="1" si="3873"/>
        <v>119</v>
      </c>
      <c r="EWP49">
        <f t="shared" ca="1" si="3873"/>
        <v>29</v>
      </c>
      <c r="EWQ49">
        <f t="shared" ca="1" si="3873"/>
        <v>143</v>
      </c>
      <c r="EWR49">
        <f t="shared" ca="1" si="3873"/>
        <v>488</v>
      </c>
      <c r="EWS49">
        <f t="shared" ca="1" si="3873"/>
        <v>696</v>
      </c>
      <c r="EWT49">
        <f t="shared" ca="1" si="3873"/>
        <v>79</v>
      </c>
      <c r="EWU49">
        <f t="shared" ca="1" si="3873"/>
        <v>106</v>
      </c>
      <c r="EWV49">
        <f t="shared" ca="1" si="3873"/>
        <v>696</v>
      </c>
      <c r="EWW49">
        <f t="shared" ca="1" si="3873"/>
        <v>773</v>
      </c>
      <c r="EWX49">
        <f t="shared" ca="1" si="3873"/>
        <v>632</v>
      </c>
      <c r="EWY49">
        <f t="shared" ca="1" si="3873"/>
        <v>831</v>
      </c>
      <c r="EWZ49">
        <f t="shared" ca="1" si="3363"/>
        <v>635</v>
      </c>
      <c r="EXA49">
        <f t="shared" ca="1" si="3742"/>
        <v>105</v>
      </c>
      <c r="EXB49">
        <f t="shared" ca="1" si="3742"/>
        <v>672</v>
      </c>
      <c r="EXC49">
        <f t="shared" ca="1" si="3742"/>
        <v>410</v>
      </c>
      <c r="EXD49">
        <f t="shared" ca="1" si="3742"/>
        <v>732</v>
      </c>
      <c r="EXE49">
        <f t="shared" ca="1" si="3742"/>
        <v>209</v>
      </c>
      <c r="EXF49">
        <f t="shared" ca="1" si="3742"/>
        <v>539</v>
      </c>
      <c r="EXG49">
        <f t="shared" ca="1" si="3742"/>
        <v>308</v>
      </c>
      <c r="EXH49">
        <f t="shared" ca="1" si="3742"/>
        <v>370</v>
      </c>
      <c r="EXI49">
        <f t="shared" ca="1" si="3742"/>
        <v>7</v>
      </c>
      <c r="EXJ49">
        <f t="shared" ca="1" si="3742"/>
        <v>460</v>
      </c>
      <c r="EXK49">
        <f t="shared" ca="1" si="3742"/>
        <v>562</v>
      </c>
      <c r="EXL49">
        <f t="shared" ca="1" si="3742"/>
        <v>715</v>
      </c>
      <c r="EXM49">
        <f t="shared" ca="1" si="3742"/>
        <v>392</v>
      </c>
      <c r="EXN49">
        <f t="shared" ca="1" si="3742"/>
        <v>480</v>
      </c>
      <c r="EXO49">
        <f t="shared" ca="1" si="3742"/>
        <v>721</v>
      </c>
      <c r="EXP49">
        <f t="shared" ca="1" si="3742"/>
        <v>76</v>
      </c>
      <c r="EXQ49">
        <f t="shared" ca="1" si="3742"/>
        <v>657</v>
      </c>
      <c r="EXR49">
        <f t="shared" ca="1" si="3742"/>
        <v>364</v>
      </c>
      <c r="EXS49">
        <f t="shared" ca="1" si="3742"/>
        <v>421</v>
      </c>
      <c r="EXT49">
        <f t="shared" ca="1" si="3742"/>
        <v>547</v>
      </c>
      <c r="EXU49">
        <f t="shared" ca="1" si="3742"/>
        <v>938</v>
      </c>
      <c r="EXV49">
        <f t="shared" ca="1" si="3742"/>
        <v>783</v>
      </c>
      <c r="EXW49">
        <f t="shared" ca="1" si="3742"/>
        <v>57</v>
      </c>
      <c r="EXX49">
        <f t="shared" ca="1" si="3742"/>
        <v>1</v>
      </c>
      <c r="EXY49">
        <f t="shared" ca="1" si="3742"/>
        <v>741</v>
      </c>
      <c r="EXZ49">
        <f t="shared" ca="1" si="3742"/>
        <v>494</v>
      </c>
      <c r="EYA49">
        <f t="shared" ca="1" si="3742"/>
        <v>441</v>
      </c>
      <c r="EYB49">
        <f t="shared" ca="1" si="3742"/>
        <v>651</v>
      </c>
      <c r="EYC49">
        <f t="shared" ca="1" si="3742"/>
        <v>171</v>
      </c>
      <c r="EYD49">
        <f t="shared" ca="1" si="3742"/>
        <v>151</v>
      </c>
      <c r="EYE49">
        <f t="shared" ca="1" si="3742"/>
        <v>778</v>
      </c>
      <c r="EYF49">
        <f t="shared" ca="1" si="3742"/>
        <v>582</v>
      </c>
      <c r="EYG49">
        <f t="shared" ca="1" si="3742"/>
        <v>607</v>
      </c>
      <c r="EYH49">
        <f t="shared" ca="1" si="3742"/>
        <v>995</v>
      </c>
      <c r="EYI49">
        <f t="shared" ca="1" si="3742"/>
        <v>393</v>
      </c>
      <c r="EYJ49">
        <f t="shared" ca="1" si="3742"/>
        <v>44</v>
      </c>
      <c r="EYK49">
        <f t="shared" ca="1" si="3742"/>
        <v>56</v>
      </c>
      <c r="EYL49">
        <f t="shared" ca="1" si="3742"/>
        <v>985</v>
      </c>
      <c r="EYM49">
        <f t="shared" ca="1" si="3742"/>
        <v>59</v>
      </c>
      <c r="EYN49">
        <f t="shared" ca="1" si="3742"/>
        <v>210</v>
      </c>
      <c r="EYO49">
        <f t="shared" ca="1" si="3742"/>
        <v>620</v>
      </c>
      <c r="EYP49">
        <f t="shared" ca="1" si="3742"/>
        <v>88</v>
      </c>
      <c r="EYQ49">
        <f t="shared" ca="1" si="3742"/>
        <v>483</v>
      </c>
      <c r="EYR49">
        <f t="shared" ca="1" si="3742"/>
        <v>992</v>
      </c>
      <c r="EYS49">
        <f t="shared" ca="1" si="3742"/>
        <v>110</v>
      </c>
      <c r="EYT49">
        <f t="shared" ca="1" si="3742"/>
        <v>291</v>
      </c>
      <c r="EYU49">
        <f t="shared" ca="1" si="3742"/>
        <v>536</v>
      </c>
      <c r="EYV49">
        <f t="shared" ca="1" si="3742"/>
        <v>51</v>
      </c>
      <c r="EYW49">
        <f t="shared" ca="1" si="3742"/>
        <v>523</v>
      </c>
      <c r="EYX49">
        <f t="shared" ca="1" si="3742"/>
        <v>894</v>
      </c>
      <c r="EYY49">
        <f t="shared" ca="1" si="3742"/>
        <v>824</v>
      </c>
      <c r="EYZ49">
        <f t="shared" ca="1" si="3742"/>
        <v>918</v>
      </c>
      <c r="EZA49">
        <f t="shared" ca="1" si="3742"/>
        <v>335</v>
      </c>
      <c r="EZB49">
        <f t="shared" ca="1" si="3742"/>
        <v>653</v>
      </c>
      <c r="EZC49">
        <f t="shared" ca="1" si="3742"/>
        <v>561</v>
      </c>
      <c r="EZD49">
        <f t="shared" ca="1" si="3742"/>
        <v>34</v>
      </c>
      <c r="EZE49">
        <f t="shared" ca="1" si="3742"/>
        <v>293</v>
      </c>
      <c r="EZF49">
        <f t="shared" ca="1" si="3742"/>
        <v>490</v>
      </c>
      <c r="EZG49">
        <f t="shared" ca="1" si="3742"/>
        <v>152</v>
      </c>
      <c r="EZH49">
        <f t="shared" ca="1" si="3742"/>
        <v>700</v>
      </c>
      <c r="EZI49">
        <f t="shared" ca="1" si="3742"/>
        <v>295</v>
      </c>
      <c r="EZJ49">
        <f t="shared" ca="1" si="3742"/>
        <v>596</v>
      </c>
      <c r="EZK49">
        <f t="shared" ca="1" si="3742"/>
        <v>340</v>
      </c>
      <c r="EZL49">
        <f t="shared" ref="EZL49:FBW50" ca="1" si="3874">RANDBETWEEN(1,1000)</f>
        <v>625</v>
      </c>
      <c r="EZM49">
        <f t="shared" ca="1" si="3874"/>
        <v>787</v>
      </c>
      <c r="EZN49">
        <f t="shared" ca="1" si="3874"/>
        <v>629</v>
      </c>
      <c r="EZO49">
        <f t="shared" ca="1" si="3874"/>
        <v>595</v>
      </c>
      <c r="EZP49">
        <f t="shared" ca="1" si="3874"/>
        <v>300</v>
      </c>
      <c r="EZQ49">
        <f t="shared" ca="1" si="3874"/>
        <v>257</v>
      </c>
      <c r="EZR49">
        <f t="shared" ca="1" si="3874"/>
        <v>647</v>
      </c>
      <c r="EZS49">
        <f t="shared" ca="1" si="3874"/>
        <v>491</v>
      </c>
      <c r="EZT49">
        <f t="shared" ca="1" si="3874"/>
        <v>801</v>
      </c>
      <c r="EZU49">
        <f t="shared" ca="1" si="3874"/>
        <v>835</v>
      </c>
      <c r="EZV49">
        <f t="shared" ca="1" si="3874"/>
        <v>863</v>
      </c>
      <c r="EZW49">
        <f t="shared" ca="1" si="3874"/>
        <v>266</v>
      </c>
      <c r="EZX49">
        <f t="shared" ca="1" si="3874"/>
        <v>279</v>
      </c>
      <c r="EZY49">
        <f t="shared" ca="1" si="3874"/>
        <v>316</v>
      </c>
      <c r="EZZ49">
        <f t="shared" ca="1" si="3874"/>
        <v>205</v>
      </c>
      <c r="FAA49">
        <f t="shared" ca="1" si="3874"/>
        <v>448</v>
      </c>
      <c r="FAB49">
        <f t="shared" ca="1" si="3874"/>
        <v>538</v>
      </c>
      <c r="FAC49">
        <f t="shared" ca="1" si="3874"/>
        <v>674</v>
      </c>
      <c r="FAD49">
        <f t="shared" ca="1" si="3874"/>
        <v>57</v>
      </c>
      <c r="FAE49">
        <f t="shared" ca="1" si="3874"/>
        <v>295</v>
      </c>
      <c r="FAF49">
        <f t="shared" ca="1" si="3874"/>
        <v>783</v>
      </c>
      <c r="FAG49">
        <f t="shared" ca="1" si="3874"/>
        <v>656</v>
      </c>
      <c r="FAH49">
        <f t="shared" ca="1" si="3874"/>
        <v>991</v>
      </c>
      <c r="FAI49">
        <f t="shared" ca="1" si="3874"/>
        <v>37</v>
      </c>
      <c r="FAJ49">
        <f t="shared" ca="1" si="3874"/>
        <v>534</v>
      </c>
      <c r="FAK49">
        <f t="shared" ca="1" si="3874"/>
        <v>661</v>
      </c>
      <c r="FAL49">
        <f t="shared" ca="1" si="3874"/>
        <v>442</v>
      </c>
      <c r="FAM49">
        <f t="shared" ca="1" si="3874"/>
        <v>619</v>
      </c>
      <c r="FAN49">
        <f t="shared" ca="1" si="3874"/>
        <v>138</v>
      </c>
      <c r="FAO49">
        <f t="shared" ca="1" si="3874"/>
        <v>384</v>
      </c>
      <c r="FAP49">
        <f t="shared" ca="1" si="3874"/>
        <v>436</v>
      </c>
      <c r="FAQ49">
        <f t="shared" ca="1" si="3874"/>
        <v>667</v>
      </c>
      <c r="FAR49">
        <f t="shared" ca="1" si="3874"/>
        <v>156</v>
      </c>
      <c r="FAS49">
        <f t="shared" ca="1" si="3874"/>
        <v>42</v>
      </c>
      <c r="FAT49">
        <f t="shared" ca="1" si="3874"/>
        <v>274</v>
      </c>
      <c r="FAU49">
        <f t="shared" ca="1" si="3874"/>
        <v>446</v>
      </c>
      <c r="FAV49">
        <f t="shared" ca="1" si="3874"/>
        <v>946</v>
      </c>
      <c r="FAW49">
        <f t="shared" ca="1" si="3874"/>
        <v>209</v>
      </c>
      <c r="FAX49">
        <f t="shared" ca="1" si="3874"/>
        <v>249</v>
      </c>
      <c r="FAY49">
        <f t="shared" ca="1" si="3874"/>
        <v>381</v>
      </c>
      <c r="FAZ49">
        <f t="shared" ca="1" si="3874"/>
        <v>230</v>
      </c>
      <c r="FBA49">
        <f t="shared" ca="1" si="3874"/>
        <v>918</v>
      </c>
      <c r="FBB49">
        <f t="shared" ca="1" si="3874"/>
        <v>813</v>
      </c>
      <c r="FBC49">
        <f t="shared" ca="1" si="3874"/>
        <v>585</v>
      </c>
      <c r="FBD49">
        <f t="shared" ca="1" si="3874"/>
        <v>884</v>
      </c>
      <c r="FBE49">
        <f t="shared" ca="1" si="3874"/>
        <v>906</v>
      </c>
      <c r="FBF49">
        <f t="shared" ca="1" si="3874"/>
        <v>871</v>
      </c>
      <c r="FBG49">
        <f t="shared" ca="1" si="3874"/>
        <v>182</v>
      </c>
      <c r="FBH49">
        <f t="shared" ca="1" si="3874"/>
        <v>839</v>
      </c>
      <c r="FBI49">
        <f t="shared" ca="1" si="3874"/>
        <v>562</v>
      </c>
      <c r="FBJ49">
        <f t="shared" ca="1" si="3874"/>
        <v>933</v>
      </c>
      <c r="FBK49">
        <f t="shared" ca="1" si="3874"/>
        <v>692</v>
      </c>
      <c r="FBL49">
        <f t="shared" ca="1" si="3874"/>
        <v>452</v>
      </c>
      <c r="FBM49">
        <f t="shared" ca="1" si="3874"/>
        <v>453</v>
      </c>
      <c r="FBN49">
        <f t="shared" ca="1" si="3874"/>
        <v>118</v>
      </c>
      <c r="FBO49">
        <f t="shared" ca="1" si="3874"/>
        <v>70</v>
      </c>
      <c r="FBP49">
        <f t="shared" ca="1" si="3874"/>
        <v>147</v>
      </c>
      <c r="FBQ49">
        <f t="shared" ca="1" si="3874"/>
        <v>201</v>
      </c>
      <c r="FBR49">
        <f t="shared" ca="1" si="3874"/>
        <v>17</v>
      </c>
      <c r="FBS49">
        <f t="shared" ca="1" si="3874"/>
        <v>496</v>
      </c>
      <c r="FBT49">
        <f t="shared" ca="1" si="3874"/>
        <v>336</v>
      </c>
      <c r="FBU49">
        <f t="shared" ca="1" si="3874"/>
        <v>672</v>
      </c>
      <c r="FBV49">
        <f t="shared" ca="1" si="3874"/>
        <v>243</v>
      </c>
      <c r="FBW49">
        <f t="shared" ca="1" si="3874"/>
        <v>651</v>
      </c>
      <c r="FBX49">
        <f t="shared" ca="1" si="3364"/>
        <v>20</v>
      </c>
      <c r="FBY49">
        <f t="shared" ca="1" si="3743"/>
        <v>132</v>
      </c>
      <c r="FBZ49">
        <f t="shared" ca="1" si="3743"/>
        <v>999</v>
      </c>
      <c r="FCA49">
        <f t="shared" ca="1" si="3743"/>
        <v>23</v>
      </c>
      <c r="FCB49">
        <f t="shared" ca="1" si="3743"/>
        <v>310</v>
      </c>
      <c r="FCC49">
        <f t="shared" ca="1" si="3743"/>
        <v>440</v>
      </c>
      <c r="FCD49">
        <f t="shared" ca="1" si="3743"/>
        <v>597</v>
      </c>
      <c r="FCE49">
        <f t="shared" ca="1" si="3743"/>
        <v>564</v>
      </c>
      <c r="FCF49">
        <f t="shared" ca="1" si="3743"/>
        <v>497</v>
      </c>
      <c r="FCG49">
        <f t="shared" ca="1" si="3743"/>
        <v>131</v>
      </c>
      <c r="FCH49">
        <f t="shared" ca="1" si="3743"/>
        <v>308</v>
      </c>
      <c r="FCI49">
        <f t="shared" ca="1" si="3743"/>
        <v>588</v>
      </c>
      <c r="FCJ49">
        <f t="shared" ca="1" si="3743"/>
        <v>593</v>
      </c>
      <c r="FCK49">
        <f t="shared" ca="1" si="3743"/>
        <v>664</v>
      </c>
      <c r="FCL49">
        <f t="shared" ca="1" si="3743"/>
        <v>288</v>
      </c>
      <c r="FCM49">
        <f t="shared" ca="1" si="3743"/>
        <v>124</v>
      </c>
      <c r="FCN49">
        <f t="shared" ca="1" si="3743"/>
        <v>504</v>
      </c>
      <c r="FCO49">
        <f t="shared" ca="1" si="3743"/>
        <v>258</v>
      </c>
      <c r="FCP49">
        <f t="shared" ca="1" si="3743"/>
        <v>447</v>
      </c>
      <c r="FCQ49">
        <f t="shared" ca="1" si="3743"/>
        <v>503</v>
      </c>
      <c r="FCR49">
        <f t="shared" ca="1" si="3743"/>
        <v>186</v>
      </c>
      <c r="FCS49">
        <f t="shared" ca="1" si="3743"/>
        <v>813</v>
      </c>
      <c r="FCT49">
        <f t="shared" ca="1" si="3743"/>
        <v>763</v>
      </c>
      <c r="FCU49">
        <f t="shared" ca="1" si="3743"/>
        <v>253</v>
      </c>
      <c r="FCV49">
        <f t="shared" ca="1" si="3743"/>
        <v>839</v>
      </c>
      <c r="FCW49">
        <f t="shared" ca="1" si="3743"/>
        <v>106</v>
      </c>
      <c r="FCX49">
        <f t="shared" ca="1" si="3743"/>
        <v>635</v>
      </c>
      <c r="FCY49">
        <f t="shared" ca="1" si="3743"/>
        <v>428</v>
      </c>
      <c r="FCZ49">
        <f t="shared" ca="1" si="3743"/>
        <v>749</v>
      </c>
      <c r="FDA49">
        <f t="shared" ca="1" si="3743"/>
        <v>556</v>
      </c>
      <c r="FDB49">
        <f t="shared" ca="1" si="3743"/>
        <v>937</v>
      </c>
      <c r="FDC49">
        <f t="shared" ca="1" si="3743"/>
        <v>621</v>
      </c>
      <c r="FDD49">
        <f t="shared" ca="1" si="3743"/>
        <v>223</v>
      </c>
      <c r="FDE49">
        <f t="shared" ca="1" si="3743"/>
        <v>33</v>
      </c>
      <c r="FDF49">
        <f t="shared" ca="1" si="3743"/>
        <v>846</v>
      </c>
      <c r="FDG49">
        <f t="shared" ca="1" si="3743"/>
        <v>464</v>
      </c>
      <c r="FDH49">
        <f t="shared" ca="1" si="3743"/>
        <v>418</v>
      </c>
      <c r="FDI49">
        <f t="shared" ca="1" si="3743"/>
        <v>521</v>
      </c>
      <c r="FDJ49">
        <f t="shared" ca="1" si="3743"/>
        <v>789</v>
      </c>
      <c r="FDK49">
        <f t="shared" ca="1" si="3743"/>
        <v>723</v>
      </c>
      <c r="FDL49">
        <f t="shared" ca="1" si="3743"/>
        <v>569</v>
      </c>
      <c r="FDM49">
        <f t="shared" ca="1" si="3743"/>
        <v>971</v>
      </c>
      <c r="FDN49">
        <f t="shared" ca="1" si="3743"/>
        <v>462</v>
      </c>
      <c r="FDO49">
        <f t="shared" ca="1" si="3743"/>
        <v>562</v>
      </c>
      <c r="FDP49">
        <f t="shared" ca="1" si="3743"/>
        <v>15</v>
      </c>
      <c r="FDQ49">
        <f t="shared" ca="1" si="3743"/>
        <v>8</v>
      </c>
      <c r="FDR49">
        <f t="shared" ca="1" si="3743"/>
        <v>191</v>
      </c>
      <c r="FDS49">
        <f t="shared" ca="1" si="3743"/>
        <v>395</v>
      </c>
      <c r="FDT49">
        <f t="shared" ca="1" si="3743"/>
        <v>467</v>
      </c>
      <c r="FDU49">
        <f t="shared" ca="1" si="3743"/>
        <v>801</v>
      </c>
      <c r="FDV49">
        <f t="shared" ca="1" si="3743"/>
        <v>69</v>
      </c>
      <c r="FDW49">
        <f t="shared" ca="1" si="3743"/>
        <v>552</v>
      </c>
      <c r="FDX49">
        <f t="shared" ca="1" si="3743"/>
        <v>692</v>
      </c>
      <c r="FDY49">
        <f t="shared" ca="1" si="3743"/>
        <v>271</v>
      </c>
      <c r="FDZ49">
        <f t="shared" ca="1" si="3743"/>
        <v>435</v>
      </c>
      <c r="FEA49">
        <f t="shared" ca="1" si="3743"/>
        <v>489</v>
      </c>
      <c r="FEB49">
        <f t="shared" ca="1" si="3743"/>
        <v>835</v>
      </c>
      <c r="FEC49">
        <f t="shared" ca="1" si="3743"/>
        <v>743</v>
      </c>
      <c r="FED49">
        <f t="shared" ca="1" si="3743"/>
        <v>321</v>
      </c>
      <c r="FEE49">
        <f t="shared" ca="1" si="3743"/>
        <v>650</v>
      </c>
      <c r="FEF49">
        <f t="shared" ca="1" si="3743"/>
        <v>226</v>
      </c>
      <c r="FEG49">
        <f t="shared" ca="1" si="3743"/>
        <v>847</v>
      </c>
      <c r="FEH49">
        <f t="shared" ca="1" si="3743"/>
        <v>787</v>
      </c>
      <c r="FEI49">
        <f t="shared" ca="1" si="3743"/>
        <v>447</v>
      </c>
      <c r="FEJ49">
        <f t="shared" ref="FEJ49:FGU50" ca="1" si="3875">RANDBETWEEN(1,1000)</f>
        <v>19</v>
      </c>
      <c r="FEK49">
        <f t="shared" ca="1" si="3875"/>
        <v>283</v>
      </c>
      <c r="FEL49">
        <f t="shared" ca="1" si="3875"/>
        <v>539</v>
      </c>
      <c r="FEM49">
        <f t="shared" ca="1" si="3875"/>
        <v>620</v>
      </c>
      <c r="FEN49">
        <f t="shared" ca="1" si="3875"/>
        <v>312</v>
      </c>
      <c r="FEO49">
        <f t="shared" ca="1" si="3875"/>
        <v>641</v>
      </c>
      <c r="FEP49">
        <f t="shared" ca="1" si="3875"/>
        <v>915</v>
      </c>
      <c r="FEQ49">
        <f t="shared" ca="1" si="3875"/>
        <v>30</v>
      </c>
      <c r="FER49">
        <f t="shared" ca="1" si="3875"/>
        <v>149</v>
      </c>
      <c r="FES49">
        <f t="shared" ca="1" si="3875"/>
        <v>677</v>
      </c>
      <c r="FET49">
        <f t="shared" ca="1" si="3875"/>
        <v>963</v>
      </c>
      <c r="FEU49">
        <f t="shared" ca="1" si="3875"/>
        <v>91</v>
      </c>
      <c r="FEV49">
        <f t="shared" ca="1" si="3875"/>
        <v>882</v>
      </c>
      <c r="FEW49">
        <f t="shared" ca="1" si="3875"/>
        <v>781</v>
      </c>
      <c r="FEX49">
        <f t="shared" ca="1" si="3875"/>
        <v>398</v>
      </c>
      <c r="FEY49">
        <f t="shared" ca="1" si="3875"/>
        <v>191</v>
      </c>
      <c r="FEZ49">
        <f t="shared" ca="1" si="3875"/>
        <v>149</v>
      </c>
      <c r="FFA49">
        <f t="shared" ca="1" si="3875"/>
        <v>432</v>
      </c>
      <c r="FFB49">
        <f t="shared" ca="1" si="3875"/>
        <v>201</v>
      </c>
      <c r="FFC49">
        <f t="shared" ca="1" si="3875"/>
        <v>527</v>
      </c>
      <c r="FFD49">
        <f t="shared" ca="1" si="3875"/>
        <v>514</v>
      </c>
      <c r="FFE49">
        <f t="shared" ca="1" si="3875"/>
        <v>18</v>
      </c>
      <c r="FFF49">
        <f t="shared" ca="1" si="3875"/>
        <v>647</v>
      </c>
      <c r="FFG49">
        <f t="shared" ca="1" si="3875"/>
        <v>465</v>
      </c>
      <c r="FFH49">
        <f t="shared" ca="1" si="3875"/>
        <v>250</v>
      </c>
      <c r="FFI49">
        <f t="shared" ca="1" si="3875"/>
        <v>471</v>
      </c>
      <c r="FFJ49">
        <f t="shared" ca="1" si="3875"/>
        <v>932</v>
      </c>
      <c r="FFK49">
        <f t="shared" ca="1" si="3875"/>
        <v>95</v>
      </c>
      <c r="FFL49">
        <f t="shared" ca="1" si="3875"/>
        <v>331</v>
      </c>
      <c r="FFM49">
        <f t="shared" ca="1" si="3875"/>
        <v>869</v>
      </c>
      <c r="FFN49">
        <f t="shared" ca="1" si="3875"/>
        <v>63</v>
      </c>
      <c r="FFO49">
        <f t="shared" ca="1" si="3875"/>
        <v>280</v>
      </c>
      <c r="FFP49">
        <f t="shared" ca="1" si="3875"/>
        <v>316</v>
      </c>
      <c r="FFQ49">
        <f t="shared" ca="1" si="3875"/>
        <v>776</v>
      </c>
      <c r="FFR49">
        <f t="shared" ca="1" si="3875"/>
        <v>518</v>
      </c>
      <c r="FFS49">
        <f t="shared" ca="1" si="3875"/>
        <v>210</v>
      </c>
      <c r="FFT49">
        <f t="shared" ca="1" si="3875"/>
        <v>816</v>
      </c>
      <c r="FFU49">
        <f t="shared" ca="1" si="3875"/>
        <v>329</v>
      </c>
      <c r="FFV49">
        <f t="shared" ca="1" si="3875"/>
        <v>484</v>
      </c>
      <c r="FFW49">
        <f t="shared" ca="1" si="3875"/>
        <v>495</v>
      </c>
      <c r="FFX49">
        <f t="shared" ca="1" si="3875"/>
        <v>949</v>
      </c>
      <c r="FFY49">
        <f t="shared" ca="1" si="3875"/>
        <v>979</v>
      </c>
      <c r="FFZ49">
        <f t="shared" ca="1" si="3875"/>
        <v>723</v>
      </c>
      <c r="FGA49">
        <f t="shared" ca="1" si="3875"/>
        <v>720</v>
      </c>
      <c r="FGB49">
        <f t="shared" ca="1" si="3875"/>
        <v>694</v>
      </c>
      <c r="FGC49">
        <f t="shared" ca="1" si="3875"/>
        <v>581</v>
      </c>
      <c r="FGD49">
        <f t="shared" ca="1" si="3875"/>
        <v>933</v>
      </c>
      <c r="FGE49">
        <f t="shared" ca="1" si="3875"/>
        <v>110</v>
      </c>
      <c r="FGF49">
        <f t="shared" ca="1" si="3875"/>
        <v>5</v>
      </c>
      <c r="FGG49">
        <f t="shared" ca="1" si="3875"/>
        <v>17</v>
      </c>
      <c r="FGH49">
        <f t="shared" ca="1" si="3875"/>
        <v>797</v>
      </c>
      <c r="FGI49">
        <f t="shared" ca="1" si="3875"/>
        <v>163</v>
      </c>
      <c r="FGJ49">
        <f t="shared" ca="1" si="3875"/>
        <v>382</v>
      </c>
      <c r="FGK49">
        <f t="shared" ca="1" si="3875"/>
        <v>655</v>
      </c>
      <c r="FGL49">
        <f t="shared" ca="1" si="3875"/>
        <v>665</v>
      </c>
      <c r="FGM49">
        <f t="shared" ca="1" si="3875"/>
        <v>869</v>
      </c>
      <c r="FGN49">
        <f t="shared" ca="1" si="3875"/>
        <v>607</v>
      </c>
      <c r="FGO49">
        <f t="shared" ca="1" si="3875"/>
        <v>279</v>
      </c>
      <c r="FGP49">
        <f t="shared" ca="1" si="3875"/>
        <v>740</v>
      </c>
      <c r="FGQ49">
        <f t="shared" ca="1" si="3875"/>
        <v>362</v>
      </c>
      <c r="FGR49">
        <f t="shared" ca="1" si="3875"/>
        <v>383</v>
      </c>
      <c r="FGS49">
        <f t="shared" ca="1" si="3875"/>
        <v>641</v>
      </c>
      <c r="FGT49">
        <f t="shared" ca="1" si="3875"/>
        <v>882</v>
      </c>
      <c r="FGU49">
        <f t="shared" ca="1" si="3875"/>
        <v>518</v>
      </c>
      <c r="FGV49">
        <f t="shared" ca="1" si="3365"/>
        <v>204</v>
      </c>
      <c r="FGW49">
        <f t="shared" ca="1" si="3744"/>
        <v>137</v>
      </c>
      <c r="FGX49">
        <f t="shared" ca="1" si="3744"/>
        <v>654</v>
      </c>
      <c r="FGY49">
        <f t="shared" ca="1" si="3744"/>
        <v>729</v>
      </c>
      <c r="FGZ49">
        <f t="shared" ca="1" si="3744"/>
        <v>504</v>
      </c>
      <c r="FHA49">
        <f t="shared" ca="1" si="3744"/>
        <v>243</v>
      </c>
      <c r="FHB49">
        <f t="shared" ca="1" si="3744"/>
        <v>718</v>
      </c>
      <c r="FHC49">
        <f t="shared" ca="1" si="3744"/>
        <v>178</v>
      </c>
      <c r="FHD49">
        <f t="shared" ca="1" si="3744"/>
        <v>215</v>
      </c>
      <c r="FHE49">
        <f t="shared" ca="1" si="3744"/>
        <v>52</v>
      </c>
      <c r="FHF49">
        <f t="shared" ca="1" si="3744"/>
        <v>245</v>
      </c>
      <c r="FHG49">
        <f t="shared" ca="1" si="3744"/>
        <v>302</v>
      </c>
      <c r="FHH49">
        <f t="shared" ca="1" si="3744"/>
        <v>742</v>
      </c>
      <c r="FHI49">
        <f t="shared" ca="1" si="3744"/>
        <v>875</v>
      </c>
      <c r="FHJ49">
        <f t="shared" ca="1" si="3744"/>
        <v>788</v>
      </c>
      <c r="FHK49">
        <f t="shared" ca="1" si="3744"/>
        <v>742</v>
      </c>
      <c r="FHL49">
        <f t="shared" ca="1" si="3744"/>
        <v>242</v>
      </c>
      <c r="FHM49">
        <f t="shared" ca="1" si="3744"/>
        <v>85</v>
      </c>
      <c r="FHN49">
        <f t="shared" ca="1" si="3744"/>
        <v>844</v>
      </c>
      <c r="FHO49">
        <f t="shared" ca="1" si="3744"/>
        <v>317</v>
      </c>
      <c r="FHP49">
        <f t="shared" ca="1" si="3744"/>
        <v>229</v>
      </c>
      <c r="FHQ49">
        <f t="shared" ca="1" si="3744"/>
        <v>789</v>
      </c>
      <c r="FHR49">
        <f t="shared" ca="1" si="3744"/>
        <v>16</v>
      </c>
      <c r="FHS49">
        <f t="shared" ca="1" si="3744"/>
        <v>14</v>
      </c>
      <c r="FHT49">
        <f t="shared" ca="1" si="3744"/>
        <v>229</v>
      </c>
      <c r="FHU49">
        <f t="shared" ca="1" si="3744"/>
        <v>191</v>
      </c>
      <c r="FHV49">
        <f t="shared" ca="1" si="3744"/>
        <v>410</v>
      </c>
      <c r="FHW49">
        <f t="shared" ca="1" si="3744"/>
        <v>3</v>
      </c>
      <c r="FHX49">
        <f t="shared" ca="1" si="3744"/>
        <v>242</v>
      </c>
      <c r="FHY49">
        <f t="shared" ca="1" si="3744"/>
        <v>925</v>
      </c>
      <c r="FHZ49">
        <f t="shared" ca="1" si="3744"/>
        <v>464</v>
      </c>
      <c r="FIA49">
        <f t="shared" ca="1" si="3744"/>
        <v>49</v>
      </c>
      <c r="FIB49">
        <f t="shared" ca="1" si="3744"/>
        <v>274</v>
      </c>
      <c r="FIC49">
        <f t="shared" ca="1" si="3744"/>
        <v>965</v>
      </c>
      <c r="FID49">
        <f t="shared" ca="1" si="3744"/>
        <v>140</v>
      </c>
      <c r="FIE49">
        <f t="shared" ca="1" si="3744"/>
        <v>337</v>
      </c>
      <c r="FIF49">
        <f t="shared" ca="1" si="3744"/>
        <v>862</v>
      </c>
      <c r="FIG49">
        <f t="shared" ca="1" si="3744"/>
        <v>573</v>
      </c>
      <c r="FIH49">
        <f t="shared" ca="1" si="3744"/>
        <v>571</v>
      </c>
      <c r="FII49">
        <f t="shared" ca="1" si="3744"/>
        <v>381</v>
      </c>
      <c r="FIJ49">
        <f t="shared" ca="1" si="3744"/>
        <v>232</v>
      </c>
      <c r="FIK49">
        <f t="shared" ca="1" si="3744"/>
        <v>614</v>
      </c>
      <c r="FIL49">
        <f t="shared" ca="1" si="3744"/>
        <v>342</v>
      </c>
      <c r="FIM49">
        <f t="shared" ca="1" si="3744"/>
        <v>471</v>
      </c>
      <c r="FIN49">
        <f t="shared" ca="1" si="3744"/>
        <v>729</v>
      </c>
      <c r="FIO49">
        <f t="shared" ca="1" si="3744"/>
        <v>242</v>
      </c>
      <c r="FIP49">
        <f t="shared" ca="1" si="3744"/>
        <v>452</v>
      </c>
      <c r="FIQ49">
        <f t="shared" ca="1" si="3744"/>
        <v>753</v>
      </c>
      <c r="FIR49">
        <f t="shared" ca="1" si="3744"/>
        <v>231</v>
      </c>
      <c r="FIS49">
        <f t="shared" ca="1" si="3744"/>
        <v>547</v>
      </c>
      <c r="FIT49">
        <f t="shared" ca="1" si="3744"/>
        <v>653</v>
      </c>
      <c r="FIU49">
        <f t="shared" ca="1" si="3744"/>
        <v>906</v>
      </c>
      <c r="FIV49">
        <f t="shared" ca="1" si="3744"/>
        <v>680</v>
      </c>
      <c r="FIW49">
        <f t="shared" ca="1" si="3744"/>
        <v>353</v>
      </c>
      <c r="FIX49">
        <f t="shared" ca="1" si="3744"/>
        <v>364</v>
      </c>
      <c r="FIY49">
        <f t="shared" ca="1" si="3744"/>
        <v>775</v>
      </c>
      <c r="FIZ49">
        <f t="shared" ca="1" si="3744"/>
        <v>279</v>
      </c>
      <c r="FJA49">
        <f t="shared" ca="1" si="3744"/>
        <v>918</v>
      </c>
      <c r="FJB49">
        <f t="shared" ca="1" si="3744"/>
        <v>186</v>
      </c>
      <c r="FJC49">
        <f t="shared" ca="1" si="3744"/>
        <v>307</v>
      </c>
      <c r="FJD49">
        <f t="shared" ca="1" si="3744"/>
        <v>987</v>
      </c>
      <c r="FJE49">
        <f t="shared" ca="1" si="3744"/>
        <v>987</v>
      </c>
      <c r="FJF49">
        <f t="shared" ca="1" si="3744"/>
        <v>735</v>
      </c>
      <c r="FJG49">
        <f t="shared" ca="1" si="3744"/>
        <v>825</v>
      </c>
      <c r="FJH49">
        <f t="shared" ref="FJH49:FLS50" ca="1" si="3876">RANDBETWEEN(1,1000)</f>
        <v>10</v>
      </c>
      <c r="FJI49">
        <f t="shared" ca="1" si="3876"/>
        <v>913</v>
      </c>
      <c r="FJJ49">
        <f t="shared" ca="1" si="3876"/>
        <v>360</v>
      </c>
      <c r="FJK49">
        <f t="shared" ca="1" si="3876"/>
        <v>848</v>
      </c>
      <c r="FJL49">
        <f t="shared" ca="1" si="3876"/>
        <v>479</v>
      </c>
      <c r="FJM49">
        <f t="shared" ca="1" si="3876"/>
        <v>156</v>
      </c>
      <c r="FJN49">
        <f t="shared" ca="1" si="3876"/>
        <v>716</v>
      </c>
      <c r="FJO49">
        <f t="shared" ca="1" si="3876"/>
        <v>488</v>
      </c>
      <c r="FJP49">
        <f t="shared" ca="1" si="3876"/>
        <v>411</v>
      </c>
      <c r="FJQ49">
        <f t="shared" ca="1" si="3876"/>
        <v>311</v>
      </c>
      <c r="FJR49">
        <f t="shared" ca="1" si="3876"/>
        <v>656</v>
      </c>
      <c r="FJS49">
        <f t="shared" ca="1" si="3876"/>
        <v>94</v>
      </c>
      <c r="FJT49">
        <f t="shared" ca="1" si="3876"/>
        <v>541</v>
      </c>
      <c r="FJU49">
        <f t="shared" ca="1" si="3876"/>
        <v>314</v>
      </c>
      <c r="FJV49">
        <f t="shared" ca="1" si="3876"/>
        <v>233</v>
      </c>
      <c r="FJW49">
        <f t="shared" ca="1" si="3876"/>
        <v>751</v>
      </c>
      <c r="FJX49">
        <f t="shared" ca="1" si="3876"/>
        <v>996</v>
      </c>
      <c r="FJY49">
        <f t="shared" ca="1" si="3876"/>
        <v>803</v>
      </c>
      <c r="FJZ49">
        <f t="shared" ca="1" si="3876"/>
        <v>468</v>
      </c>
      <c r="FKA49">
        <f t="shared" ca="1" si="3876"/>
        <v>791</v>
      </c>
      <c r="FKB49">
        <f t="shared" ca="1" si="3876"/>
        <v>602</v>
      </c>
      <c r="FKC49">
        <f t="shared" ca="1" si="3876"/>
        <v>270</v>
      </c>
      <c r="FKD49">
        <f t="shared" ca="1" si="3876"/>
        <v>220</v>
      </c>
      <c r="FKE49">
        <f t="shared" ca="1" si="3876"/>
        <v>152</v>
      </c>
      <c r="FKF49">
        <f t="shared" ca="1" si="3876"/>
        <v>630</v>
      </c>
      <c r="FKG49">
        <f t="shared" ca="1" si="3876"/>
        <v>581</v>
      </c>
      <c r="FKH49">
        <f t="shared" ca="1" si="3876"/>
        <v>308</v>
      </c>
      <c r="FKI49">
        <f t="shared" ca="1" si="3876"/>
        <v>464</v>
      </c>
      <c r="FKJ49">
        <f t="shared" ca="1" si="3876"/>
        <v>482</v>
      </c>
      <c r="FKK49">
        <f t="shared" ca="1" si="3876"/>
        <v>832</v>
      </c>
      <c r="FKL49">
        <f t="shared" ca="1" si="3876"/>
        <v>356</v>
      </c>
      <c r="FKM49">
        <f t="shared" ca="1" si="3876"/>
        <v>955</v>
      </c>
      <c r="FKN49">
        <f t="shared" ca="1" si="3876"/>
        <v>895</v>
      </c>
      <c r="FKO49">
        <f t="shared" ca="1" si="3876"/>
        <v>648</v>
      </c>
      <c r="FKP49">
        <f t="shared" ca="1" si="3876"/>
        <v>880</v>
      </c>
      <c r="FKQ49">
        <f t="shared" ca="1" si="3876"/>
        <v>534</v>
      </c>
      <c r="FKR49">
        <f t="shared" ca="1" si="3876"/>
        <v>961</v>
      </c>
      <c r="FKS49">
        <f t="shared" ca="1" si="3876"/>
        <v>394</v>
      </c>
      <c r="FKT49">
        <f t="shared" ca="1" si="3876"/>
        <v>32</v>
      </c>
      <c r="FKU49">
        <f t="shared" ca="1" si="3876"/>
        <v>599</v>
      </c>
      <c r="FKV49">
        <f t="shared" ca="1" si="3876"/>
        <v>24</v>
      </c>
      <c r="FKW49">
        <f t="shared" ca="1" si="3876"/>
        <v>378</v>
      </c>
      <c r="FKX49">
        <f t="shared" ca="1" si="3876"/>
        <v>706</v>
      </c>
      <c r="FKY49">
        <f t="shared" ca="1" si="3876"/>
        <v>613</v>
      </c>
      <c r="FKZ49">
        <f t="shared" ca="1" si="3876"/>
        <v>537</v>
      </c>
      <c r="FLA49">
        <f t="shared" ca="1" si="3876"/>
        <v>212</v>
      </c>
      <c r="FLB49">
        <f t="shared" ca="1" si="3876"/>
        <v>966</v>
      </c>
      <c r="FLC49">
        <f t="shared" ca="1" si="3876"/>
        <v>501</v>
      </c>
      <c r="FLD49">
        <f t="shared" ca="1" si="3876"/>
        <v>247</v>
      </c>
      <c r="FLE49">
        <f t="shared" ca="1" si="3876"/>
        <v>490</v>
      </c>
      <c r="FLF49">
        <f t="shared" ca="1" si="3876"/>
        <v>915</v>
      </c>
      <c r="FLG49">
        <f t="shared" ca="1" si="3876"/>
        <v>680</v>
      </c>
      <c r="FLH49">
        <f t="shared" ca="1" si="3876"/>
        <v>937</v>
      </c>
      <c r="FLI49">
        <f t="shared" ca="1" si="3876"/>
        <v>361</v>
      </c>
      <c r="FLJ49">
        <f t="shared" ca="1" si="3876"/>
        <v>496</v>
      </c>
      <c r="FLK49">
        <f t="shared" ca="1" si="3876"/>
        <v>468</v>
      </c>
      <c r="FLL49">
        <f t="shared" ca="1" si="3876"/>
        <v>823</v>
      </c>
      <c r="FLM49">
        <f t="shared" ca="1" si="3876"/>
        <v>417</v>
      </c>
      <c r="FLN49">
        <f t="shared" ca="1" si="3876"/>
        <v>807</v>
      </c>
      <c r="FLO49">
        <f t="shared" ca="1" si="3876"/>
        <v>455</v>
      </c>
      <c r="FLP49">
        <f t="shared" ca="1" si="3876"/>
        <v>657</v>
      </c>
      <c r="FLQ49">
        <f t="shared" ca="1" si="3876"/>
        <v>308</v>
      </c>
      <c r="FLR49">
        <f t="shared" ca="1" si="3876"/>
        <v>154</v>
      </c>
      <c r="FLS49">
        <f t="shared" ca="1" si="3876"/>
        <v>599</v>
      </c>
      <c r="FLT49">
        <f t="shared" ca="1" si="3366"/>
        <v>258</v>
      </c>
      <c r="FLU49">
        <f t="shared" ca="1" si="3745"/>
        <v>664</v>
      </c>
      <c r="FLV49">
        <f t="shared" ca="1" si="3745"/>
        <v>358</v>
      </c>
      <c r="FLW49">
        <f t="shared" ca="1" si="3745"/>
        <v>968</v>
      </c>
      <c r="FLX49">
        <f t="shared" ca="1" si="3745"/>
        <v>663</v>
      </c>
      <c r="FLY49">
        <f t="shared" ca="1" si="3745"/>
        <v>924</v>
      </c>
      <c r="FLZ49">
        <f t="shared" ca="1" si="3745"/>
        <v>608</v>
      </c>
      <c r="FMA49">
        <f t="shared" ca="1" si="3745"/>
        <v>321</v>
      </c>
      <c r="FMB49">
        <f t="shared" ca="1" si="3745"/>
        <v>427</v>
      </c>
      <c r="FMC49">
        <f t="shared" ca="1" si="3745"/>
        <v>639</v>
      </c>
      <c r="FMD49">
        <f t="shared" ca="1" si="3745"/>
        <v>911</v>
      </c>
      <c r="FME49">
        <f t="shared" ca="1" si="3745"/>
        <v>458</v>
      </c>
      <c r="FMF49">
        <f t="shared" ca="1" si="3745"/>
        <v>154</v>
      </c>
      <c r="FMG49">
        <f t="shared" ca="1" si="3745"/>
        <v>451</v>
      </c>
      <c r="FMH49">
        <f t="shared" ca="1" si="3745"/>
        <v>709</v>
      </c>
      <c r="FMI49">
        <f t="shared" ca="1" si="3745"/>
        <v>576</v>
      </c>
      <c r="FMJ49">
        <f t="shared" ca="1" si="3745"/>
        <v>974</v>
      </c>
      <c r="FMK49">
        <f t="shared" ca="1" si="3745"/>
        <v>862</v>
      </c>
      <c r="FML49">
        <f t="shared" ca="1" si="3745"/>
        <v>700</v>
      </c>
      <c r="FMM49">
        <f t="shared" ca="1" si="3745"/>
        <v>452</v>
      </c>
      <c r="FMN49">
        <f t="shared" ca="1" si="3745"/>
        <v>983</v>
      </c>
      <c r="FMO49">
        <f t="shared" ca="1" si="3745"/>
        <v>148</v>
      </c>
      <c r="FMP49">
        <f t="shared" ca="1" si="3745"/>
        <v>124</v>
      </c>
      <c r="FMQ49">
        <f t="shared" ca="1" si="3745"/>
        <v>533</v>
      </c>
      <c r="FMR49">
        <f t="shared" ca="1" si="3745"/>
        <v>663</v>
      </c>
      <c r="FMS49">
        <f t="shared" ca="1" si="3745"/>
        <v>275</v>
      </c>
      <c r="FMT49">
        <f t="shared" ca="1" si="3745"/>
        <v>485</v>
      </c>
      <c r="FMU49">
        <f t="shared" ca="1" si="3745"/>
        <v>598</v>
      </c>
      <c r="FMV49">
        <f t="shared" ca="1" si="3745"/>
        <v>828</v>
      </c>
      <c r="FMW49">
        <f t="shared" ca="1" si="3745"/>
        <v>846</v>
      </c>
      <c r="FMX49">
        <f t="shared" ca="1" si="3745"/>
        <v>223</v>
      </c>
      <c r="FMY49">
        <f t="shared" ca="1" si="3745"/>
        <v>762</v>
      </c>
      <c r="FMZ49">
        <f t="shared" ca="1" si="3745"/>
        <v>879</v>
      </c>
      <c r="FNA49">
        <f t="shared" ca="1" si="3745"/>
        <v>597</v>
      </c>
      <c r="FNB49">
        <f t="shared" ca="1" si="3745"/>
        <v>779</v>
      </c>
      <c r="FNC49">
        <f t="shared" ca="1" si="3745"/>
        <v>188</v>
      </c>
      <c r="FND49">
        <f t="shared" ca="1" si="3745"/>
        <v>932</v>
      </c>
      <c r="FNE49">
        <f t="shared" ca="1" si="3745"/>
        <v>800</v>
      </c>
      <c r="FNF49">
        <f t="shared" ca="1" si="3745"/>
        <v>595</v>
      </c>
      <c r="FNG49">
        <f t="shared" ca="1" si="3745"/>
        <v>125</v>
      </c>
      <c r="FNH49">
        <f t="shared" ca="1" si="3745"/>
        <v>370</v>
      </c>
      <c r="FNI49">
        <f t="shared" ca="1" si="3745"/>
        <v>652</v>
      </c>
      <c r="FNJ49">
        <f t="shared" ca="1" si="3745"/>
        <v>280</v>
      </c>
      <c r="FNK49">
        <f t="shared" ca="1" si="3745"/>
        <v>956</v>
      </c>
      <c r="FNL49">
        <f t="shared" ca="1" si="3745"/>
        <v>348</v>
      </c>
      <c r="FNM49">
        <f t="shared" ca="1" si="3745"/>
        <v>253</v>
      </c>
      <c r="FNN49">
        <f t="shared" ca="1" si="3745"/>
        <v>996</v>
      </c>
      <c r="FNO49">
        <f t="shared" ca="1" si="3745"/>
        <v>892</v>
      </c>
      <c r="FNP49">
        <f t="shared" ca="1" si="3745"/>
        <v>596</v>
      </c>
      <c r="FNQ49">
        <f t="shared" ca="1" si="3745"/>
        <v>95</v>
      </c>
      <c r="FNR49">
        <f t="shared" ca="1" si="3745"/>
        <v>442</v>
      </c>
      <c r="FNS49">
        <f t="shared" ca="1" si="3745"/>
        <v>612</v>
      </c>
      <c r="FNT49">
        <f t="shared" ca="1" si="3745"/>
        <v>373</v>
      </c>
      <c r="FNU49">
        <f t="shared" ca="1" si="3745"/>
        <v>257</v>
      </c>
      <c r="FNV49">
        <f t="shared" ca="1" si="3745"/>
        <v>519</v>
      </c>
      <c r="FNW49">
        <f t="shared" ca="1" si="3745"/>
        <v>244</v>
      </c>
      <c r="FNX49">
        <f t="shared" ca="1" si="3745"/>
        <v>1000</v>
      </c>
      <c r="FNY49">
        <f t="shared" ca="1" si="3745"/>
        <v>700</v>
      </c>
      <c r="FNZ49">
        <f t="shared" ca="1" si="3745"/>
        <v>820</v>
      </c>
      <c r="FOA49">
        <f t="shared" ca="1" si="3745"/>
        <v>118</v>
      </c>
      <c r="FOB49">
        <f t="shared" ca="1" si="3745"/>
        <v>880</v>
      </c>
      <c r="FOC49">
        <f t="shared" ca="1" si="3745"/>
        <v>252</v>
      </c>
      <c r="FOD49">
        <f t="shared" ca="1" si="3745"/>
        <v>15</v>
      </c>
      <c r="FOE49">
        <f t="shared" ca="1" si="3745"/>
        <v>877</v>
      </c>
      <c r="FOF49">
        <f t="shared" ref="FOF49:FQQ50" ca="1" si="3877">RANDBETWEEN(1,1000)</f>
        <v>479</v>
      </c>
      <c r="FOG49">
        <f t="shared" ca="1" si="3877"/>
        <v>899</v>
      </c>
      <c r="FOH49">
        <f t="shared" ca="1" si="3877"/>
        <v>252</v>
      </c>
      <c r="FOI49">
        <f t="shared" ca="1" si="3877"/>
        <v>934</v>
      </c>
      <c r="FOJ49">
        <f t="shared" ca="1" si="3877"/>
        <v>383</v>
      </c>
      <c r="FOK49">
        <f t="shared" ca="1" si="3877"/>
        <v>138</v>
      </c>
      <c r="FOL49">
        <f t="shared" ca="1" si="3877"/>
        <v>584</v>
      </c>
      <c r="FOM49">
        <f t="shared" ca="1" si="3877"/>
        <v>636</v>
      </c>
      <c r="FON49">
        <f t="shared" ca="1" si="3877"/>
        <v>873</v>
      </c>
      <c r="FOO49">
        <f t="shared" ca="1" si="3877"/>
        <v>913</v>
      </c>
      <c r="FOP49">
        <f t="shared" ca="1" si="3877"/>
        <v>120</v>
      </c>
      <c r="FOQ49">
        <f t="shared" ca="1" si="3877"/>
        <v>251</v>
      </c>
      <c r="FOR49">
        <f t="shared" ca="1" si="3877"/>
        <v>98</v>
      </c>
      <c r="FOS49">
        <f t="shared" ca="1" si="3877"/>
        <v>610</v>
      </c>
      <c r="FOT49">
        <f t="shared" ca="1" si="3877"/>
        <v>836</v>
      </c>
      <c r="FOU49">
        <f t="shared" ca="1" si="3877"/>
        <v>828</v>
      </c>
      <c r="FOV49">
        <f t="shared" ca="1" si="3877"/>
        <v>901</v>
      </c>
      <c r="FOW49">
        <f t="shared" ca="1" si="3877"/>
        <v>158</v>
      </c>
      <c r="FOX49">
        <f t="shared" ca="1" si="3877"/>
        <v>314</v>
      </c>
      <c r="FOY49">
        <f t="shared" ca="1" si="3877"/>
        <v>634</v>
      </c>
      <c r="FOZ49">
        <f t="shared" ca="1" si="3877"/>
        <v>146</v>
      </c>
      <c r="FPA49">
        <f t="shared" ca="1" si="3877"/>
        <v>791</v>
      </c>
      <c r="FPB49">
        <f t="shared" ca="1" si="3877"/>
        <v>188</v>
      </c>
      <c r="FPC49">
        <f t="shared" ca="1" si="3877"/>
        <v>863</v>
      </c>
      <c r="FPD49">
        <f t="shared" ca="1" si="3877"/>
        <v>868</v>
      </c>
      <c r="FPE49">
        <f t="shared" ca="1" si="3877"/>
        <v>856</v>
      </c>
      <c r="FPF49">
        <f t="shared" ca="1" si="3877"/>
        <v>249</v>
      </c>
      <c r="FPG49">
        <f t="shared" ca="1" si="3877"/>
        <v>255</v>
      </c>
      <c r="FPH49">
        <f t="shared" ca="1" si="3877"/>
        <v>335</v>
      </c>
      <c r="FPI49">
        <f t="shared" ca="1" si="3877"/>
        <v>807</v>
      </c>
      <c r="FPJ49">
        <f t="shared" ca="1" si="3877"/>
        <v>883</v>
      </c>
      <c r="FPK49">
        <f t="shared" ca="1" si="3877"/>
        <v>296</v>
      </c>
      <c r="FPL49">
        <f t="shared" ca="1" si="3877"/>
        <v>687</v>
      </c>
      <c r="FPM49">
        <f t="shared" ca="1" si="3877"/>
        <v>684</v>
      </c>
      <c r="FPN49">
        <f t="shared" ca="1" si="3877"/>
        <v>443</v>
      </c>
      <c r="FPO49">
        <f t="shared" ca="1" si="3877"/>
        <v>724</v>
      </c>
      <c r="FPP49">
        <f t="shared" ca="1" si="3877"/>
        <v>313</v>
      </c>
      <c r="FPQ49">
        <f t="shared" ca="1" si="3877"/>
        <v>760</v>
      </c>
      <c r="FPR49">
        <f t="shared" ca="1" si="3877"/>
        <v>805</v>
      </c>
      <c r="FPS49">
        <f t="shared" ca="1" si="3877"/>
        <v>588</v>
      </c>
      <c r="FPT49">
        <f t="shared" ca="1" si="3877"/>
        <v>682</v>
      </c>
      <c r="FPU49">
        <f t="shared" ca="1" si="3877"/>
        <v>793</v>
      </c>
      <c r="FPV49">
        <f t="shared" ca="1" si="3877"/>
        <v>908</v>
      </c>
      <c r="FPW49">
        <f t="shared" ca="1" si="3877"/>
        <v>157</v>
      </c>
      <c r="FPX49">
        <f t="shared" ca="1" si="3877"/>
        <v>711</v>
      </c>
      <c r="FPY49">
        <f t="shared" ca="1" si="3877"/>
        <v>496</v>
      </c>
      <c r="FPZ49">
        <f t="shared" ca="1" si="3877"/>
        <v>797</v>
      </c>
      <c r="FQA49">
        <f t="shared" ca="1" si="3877"/>
        <v>454</v>
      </c>
      <c r="FQB49">
        <f t="shared" ca="1" si="3877"/>
        <v>573</v>
      </c>
      <c r="FQC49">
        <f t="shared" ca="1" si="3877"/>
        <v>379</v>
      </c>
      <c r="FQD49">
        <f t="shared" ca="1" si="3877"/>
        <v>38</v>
      </c>
      <c r="FQE49">
        <f t="shared" ca="1" si="3877"/>
        <v>76</v>
      </c>
      <c r="FQF49">
        <f t="shared" ca="1" si="3877"/>
        <v>104</v>
      </c>
      <c r="FQG49">
        <f t="shared" ca="1" si="3877"/>
        <v>805</v>
      </c>
      <c r="FQH49">
        <f t="shared" ca="1" si="3877"/>
        <v>55</v>
      </c>
      <c r="FQI49">
        <f t="shared" ca="1" si="3877"/>
        <v>670</v>
      </c>
      <c r="FQJ49">
        <f t="shared" ca="1" si="3877"/>
        <v>333</v>
      </c>
      <c r="FQK49">
        <f t="shared" ca="1" si="3877"/>
        <v>898</v>
      </c>
      <c r="FQL49">
        <f t="shared" ca="1" si="3877"/>
        <v>227</v>
      </c>
      <c r="FQM49">
        <f t="shared" ca="1" si="3877"/>
        <v>668</v>
      </c>
      <c r="FQN49">
        <f t="shared" ca="1" si="3877"/>
        <v>978</v>
      </c>
      <c r="FQO49">
        <f t="shared" ca="1" si="3877"/>
        <v>249</v>
      </c>
      <c r="FQP49">
        <f t="shared" ca="1" si="3877"/>
        <v>139</v>
      </c>
      <c r="FQQ49">
        <f t="shared" ca="1" si="3877"/>
        <v>43</v>
      </c>
      <c r="FQR49">
        <f t="shared" ca="1" si="3367"/>
        <v>5</v>
      </c>
      <c r="FQS49">
        <f t="shared" ca="1" si="3746"/>
        <v>336</v>
      </c>
      <c r="FQT49">
        <f t="shared" ca="1" si="3746"/>
        <v>951</v>
      </c>
      <c r="FQU49">
        <f t="shared" ca="1" si="3746"/>
        <v>891</v>
      </c>
      <c r="FQV49">
        <f t="shared" ca="1" si="3746"/>
        <v>786</v>
      </c>
      <c r="FQW49">
        <f t="shared" ca="1" si="3746"/>
        <v>277</v>
      </c>
      <c r="FQX49">
        <f t="shared" ca="1" si="3746"/>
        <v>906</v>
      </c>
      <c r="FQY49">
        <f t="shared" ca="1" si="3746"/>
        <v>92</v>
      </c>
      <c r="FQZ49">
        <f t="shared" ca="1" si="3746"/>
        <v>703</v>
      </c>
      <c r="FRA49">
        <f t="shared" ca="1" si="3746"/>
        <v>530</v>
      </c>
      <c r="FRB49">
        <f t="shared" ca="1" si="3746"/>
        <v>262</v>
      </c>
      <c r="FRC49">
        <f t="shared" ca="1" si="3746"/>
        <v>907</v>
      </c>
      <c r="FRD49">
        <f t="shared" ca="1" si="3746"/>
        <v>914</v>
      </c>
      <c r="FRE49">
        <f t="shared" ca="1" si="3746"/>
        <v>897</v>
      </c>
      <c r="FRF49">
        <f t="shared" ca="1" si="3746"/>
        <v>576</v>
      </c>
      <c r="FRG49">
        <f t="shared" ca="1" si="3746"/>
        <v>254</v>
      </c>
      <c r="FRH49">
        <f t="shared" ca="1" si="3746"/>
        <v>134</v>
      </c>
      <c r="FRI49">
        <f t="shared" ca="1" si="3746"/>
        <v>31</v>
      </c>
      <c r="FRJ49">
        <f t="shared" ca="1" si="3746"/>
        <v>931</v>
      </c>
      <c r="FRK49">
        <f t="shared" ca="1" si="3746"/>
        <v>524</v>
      </c>
      <c r="FRL49">
        <f t="shared" ca="1" si="3746"/>
        <v>356</v>
      </c>
      <c r="FRM49">
        <f t="shared" ca="1" si="3746"/>
        <v>968</v>
      </c>
      <c r="FRN49">
        <f t="shared" ca="1" si="3746"/>
        <v>154</v>
      </c>
      <c r="FRO49">
        <f t="shared" ca="1" si="3746"/>
        <v>419</v>
      </c>
      <c r="FRP49">
        <f t="shared" ca="1" si="3746"/>
        <v>236</v>
      </c>
      <c r="FRQ49">
        <f t="shared" ca="1" si="3746"/>
        <v>573</v>
      </c>
      <c r="FRR49">
        <f t="shared" ca="1" si="3746"/>
        <v>120</v>
      </c>
      <c r="FRS49">
        <f t="shared" ca="1" si="3746"/>
        <v>271</v>
      </c>
      <c r="FRT49">
        <f t="shared" ca="1" si="3746"/>
        <v>107</v>
      </c>
      <c r="FRU49">
        <f t="shared" ca="1" si="3746"/>
        <v>837</v>
      </c>
      <c r="FRV49">
        <f t="shared" ca="1" si="3746"/>
        <v>404</v>
      </c>
      <c r="FRW49">
        <f t="shared" ca="1" si="3746"/>
        <v>451</v>
      </c>
      <c r="FRX49">
        <f t="shared" ca="1" si="3746"/>
        <v>455</v>
      </c>
      <c r="FRY49">
        <f t="shared" ca="1" si="3746"/>
        <v>814</v>
      </c>
      <c r="FRZ49">
        <f t="shared" ca="1" si="3746"/>
        <v>743</v>
      </c>
      <c r="FSA49">
        <f t="shared" ca="1" si="3746"/>
        <v>644</v>
      </c>
      <c r="FSB49">
        <f t="shared" ca="1" si="3746"/>
        <v>323</v>
      </c>
      <c r="FSC49">
        <f t="shared" ca="1" si="3746"/>
        <v>41</v>
      </c>
      <c r="FSD49">
        <f t="shared" ca="1" si="3746"/>
        <v>387</v>
      </c>
      <c r="FSE49">
        <f t="shared" ca="1" si="3746"/>
        <v>105</v>
      </c>
      <c r="FSF49">
        <f t="shared" ca="1" si="3746"/>
        <v>94</v>
      </c>
      <c r="FSG49">
        <f t="shared" ca="1" si="3746"/>
        <v>12</v>
      </c>
      <c r="FSH49">
        <f t="shared" ca="1" si="3746"/>
        <v>453</v>
      </c>
      <c r="FSI49">
        <f t="shared" ca="1" si="3746"/>
        <v>81</v>
      </c>
      <c r="FSJ49">
        <f t="shared" ca="1" si="3746"/>
        <v>834</v>
      </c>
      <c r="FSK49">
        <f t="shared" ca="1" si="3746"/>
        <v>174</v>
      </c>
      <c r="FSL49">
        <f t="shared" ca="1" si="3746"/>
        <v>1</v>
      </c>
      <c r="FSM49">
        <f t="shared" ca="1" si="3746"/>
        <v>251</v>
      </c>
      <c r="FSN49">
        <f t="shared" ca="1" si="3746"/>
        <v>108</v>
      </c>
      <c r="FSO49">
        <f t="shared" ca="1" si="3746"/>
        <v>862</v>
      </c>
      <c r="FSP49">
        <f t="shared" ca="1" si="3746"/>
        <v>558</v>
      </c>
      <c r="FSQ49">
        <f t="shared" ca="1" si="3746"/>
        <v>582</v>
      </c>
      <c r="FSR49">
        <f t="shared" ca="1" si="3746"/>
        <v>550</v>
      </c>
      <c r="FSS49">
        <f t="shared" ca="1" si="3746"/>
        <v>579</v>
      </c>
      <c r="FST49">
        <f t="shared" ca="1" si="3746"/>
        <v>601</v>
      </c>
      <c r="FSU49">
        <f t="shared" ca="1" si="3746"/>
        <v>272</v>
      </c>
      <c r="FSV49">
        <f t="shared" ca="1" si="3746"/>
        <v>827</v>
      </c>
      <c r="FSW49">
        <f t="shared" ca="1" si="3746"/>
        <v>561</v>
      </c>
      <c r="FSX49">
        <f t="shared" ca="1" si="3746"/>
        <v>960</v>
      </c>
      <c r="FSY49">
        <f t="shared" ca="1" si="3746"/>
        <v>26</v>
      </c>
      <c r="FSZ49">
        <f t="shared" ca="1" si="3746"/>
        <v>269</v>
      </c>
      <c r="FTA49">
        <f t="shared" ca="1" si="3746"/>
        <v>916</v>
      </c>
      <c r="FTB49">
        <f t="shared" ca="1" si="3746"/>
        <v>80</v>
      </c>
      <c r="FTC49">
        <f t="shared" ca="1" si="3746"/>
        <v>896</v>
      </c>
      <c r="FTD49">
        <f t="shared" ref="FTD49:FVO50" ca="1" si="3878">RANDBETWEEN(1,1000)</f>
        <v>228</v>
      </c>
      <c r="FTE49">
        <f t="shared" ca="1" si="3878"/>
        <v>632</v>
      </c>
      <c r="FTF49">
        <f t="shared" ca="1" si="3878"/>
        <v>641</v>
      </c>
      <c r="FTG49">
        <f t="shared" ca="1" si="3878"/>
        <v>210</v>
      </c>
      <c r="FTH49">
        <f t="shared" ca="1" si="3878"/>
        <v>108</v>
      </c>
      <c r="FTI49">
        <f t="shared" ca="1" si="3878"/>
        <v>179</v>
      </c>
      <c r="FTJ49">
        <f t="shared" ca="1" si="3878"/>
        <v>805</v>
      </c>
      <c r="FTK49">
        <f t="shared" ca="1" si="3878"/>
        <v>48</v>
      </c>
      <c r="FTL49">
        <f t="shared" ca="1" si="3878"/>
        <v>800</v>
      </c>
      <c r="FTM49">
        <f t="shared" ca="1" si="3878"/>
        <v>370</v>
      </c>
      <c r="FTN49">
        <f t="shared" ca="1" si="3878"/>
        <v>650</v>
      </c>
      <c r="FTO49">
        <f t="shared" ca="1" si="3878"/>
        <v>556</v>
      </c>
      <c r="FTP49">
        <f t="shared" ca="1" si="3878"/>
        <v>495</v>
      </c>
      <c r="FTQ49">
        <f t="shared" ca="1" si="3878"/>
        <v>750</v>
      </c>
      <c r="FTR49">
        <f t="shared" ca="1" si="3878"/>
        <v>983</v>
      </c>
      <c r="FTS49">
        <f t="shared" ca="1" si="3878"/>
        <v>276</v>
      </c>
      <c r="FTT49">
        <f t="shared" ca="1" si="3878"/>
        <v>594</v>
      </c>
      <c r="FTU49">
        <f t="shared" ca="1" si="3878"/>
        <v>413</v>
      </c>
      <c r="FTV49">
        <f t="shared" ca="1" si="3878"/>
        <v>397</v>
      </c>
      <c r="FTW49">
        <f t="shared" ca="1" si="3878"/>
        <v>193</v>
      </c>
      <c r="FTX49">
        <f t="shared" ca="1" si="3878"/>
        <v>607</v>
      </c>
      <c r="FTY49">
        <f t="shared" ca="1" si="3878"/>
        <v>659</v>
      </c>
      <c r="FTZ49">
        <f t="shared" ca="1" si="3878"/>
        <v>176</v>
      </c>
      <c r="FUA49">
        <f t="shared" ca="1" si="3878"/>
        <v>923</v>
      </c>
      <c r="FUB49">
        <f t="shared" ca="1" si="3878"/>
        <v>55</v>
      </c>
      <c r="FUC49">
        <f t="shared" ca="1" si="3878"/>
        <v>267</v>
      </c>
      <c r="FUD49">
        <f t="shared" ca="1" si="3878"/>
        <v>540</v>
      </c>
      <c r="FUE49">
        <f t="shared" ca="1" si="3878"/>
        <v>745</v>
      </c>
      <c r="FUF49">
        <f t="shared" ca="1" si="3878"/>
        <v>13</v>
      </c>
      <c r="FUG49">
        <f t="shared" ca="1" si="3878"/>
        <v>4</v>
      </c>
      <c r="FUH49">
        <f t="shared" ca="1" si="3878"/>
        <v>819</v>
      </c>
      <c r="FUI49">
        <f t="shared" ca="1" si="3878"/>
        <v>197</v>
      </c>
      <c r="FUJ49">
        <f t="shared" ca="1" si="3878"/>
        <v>431</v>
      </c>
      <c r="FUK49">
        <f t="shared" ca="1" si="3878"/>
        <v>619</v>
      </c>
      <c r="FUL49">
        <f t="shared" ca="1" si="3878"/>
        <v>87</v>
      </c>
      <c r="FUM49">
        <f t="shared" ca="1" si="3878"/>
        <v>461</v>
      </c>
      <c r="FUN49">
        <f t="shared" ca="1" si="3878"/>
        <v>687</v>
      </c>
      <c r="FUO49">
        <f t="shared" ca="1" si="3878"/>
        <v>871</v>
      </c>
      <c r="FUP49">
        <f t="shared" ca="1" si="3878"/>
        <v>522</v>
      </c>
      <c r="FUQ49">
        <f t="shared" ca="1" si="3878"/>
        <v>230</v>
      </c>
      <c r="FUR49">
        <f t="shared" ca="1" si="3878"/>
        <v>950</v>
      </c>
      <c r="FUS49">
        <f t="shared" ca="1" si="3878"/>
        <v>843</v>
      </c>
      <c r="FUT49">
        <f t="shared" ca="1" si="3878"/>
        <v>416</v>
      </c>
      <c r="FUU49">
        <f t="shared" ca="1" si="3878"/>
        <v>942</v>
      </c>
      <c r="FUV49">
        <f t="shared" ca="1" si="3878"/>
        <v>781</v>
      </c>
      <c r="FUW49">
        <f t="shared" ca="1" si="3878"/>
        <v>643</v>
      </c>
      <c r="FUX49">
        <f t="shared" ca="1" si="3878"/>
        <v>197</v>
      </c>
      <c r="FUY49">
        <f t="shared" ca="1" si="3878"/>
        <v>7</v>
      </c>
      <c r="FUZ49">
        <f t="shared" ca="1" si="3878"/>
        <v>57</v>
      </c>
      <c r="FVA49">
        <f t="shared" ca="1" si="3878"/>
        <v>958</v>
      </c>
      <c r="FVB49">
        <f t="shared" ca="1" si="3878"/>
        <v>533</v>
      </c>
      <c r="FVC49">
        <f t="shared" ca="1" si="3878"/>
        <v>279</v>
      </c>
      <c r="FVD49">
        <f t="shared" ca="1" si="3878"/>
        <v>609</v>
      </c>
      <c r="FVE49">
        <f t="shared" ca="1" si="3878"/>
        <v>304</v>
      </c>
      <c r="FVF49">
        <f t="shared" ca="1" si="3878"/>
        <v>165</v>
      </c>
      <c r="FVG49">
        <f t="shared" ca="1" si="3878"/>
        <v>315</v>
      </c>
      <c r="FVH49">
        <f t="shared" ca="1" si="3878"/>
        <v>449</v>
      </c>
      <c r="FVI49">
        <f t="shared" ca="1" si="3878"/>
        <v>471</v>
      </c>
      <c r="FVJ49">
        <f t="shared" ca="1" si="3878"/>
        <v>81</v>
      </c>
      <c r="FVK49">
        <f t="shared" ca="1" si="3878"/>
        <v>702</v>
      </c>
      <c r="FVL49">
        <f t="shared" ca="1" si="3878"/>
        <v>716</v>
      </c>
      <c r="FVM49">
        <f t="shared" ca="1" si="3878"/>
        <v>285</v>
      </c>
      <c r="FVN49">
        <f t="shared" ca="1" si="3878"/>
        <v>367</v>
      </c>
      <c r="FVO49">
        <f t="shared" ca="1" si="3878"/>
        <v>702</v>
      </c>
      <c r="FVP49">
        <f t="shared" ca="1" si="3368"/>
        <v>50</v>
      </c>
      <c r="FVQ49">
        <f t="shared" ca="1" si="3747"/>
        <v>199</v>
      </c>
      <c r="FVR49">
        <f t="shared" ca="1" si="3747"/>
        <v>16</v>
      </c>
      <c r="FVS49">
        <f t="shared" ca="1" si="3747"/>
        <v>717</v>
      </c>
      <c r="FVT49">
        <f t="shared" ca="1" si="3747"/>
        <v>979</v>
      </c>
      <c r="FVU49">
        <f t="shared" ca="1" si="3747"/>
        <v>703</v>
      </c>
      <c r="FVV49">
        <f t="shared" ca="1" si="3747"/>
        <v>423</v>
      </c>
      <c r="FVW49">
        <f t="shared" ca="1" si="3747"/>
        <v>918</v>
      </c>
      <c r="FVX49">
        <f t="shared" ca="1" si="3747"/>
        <v>500</v>
      </c>
      <c r="FVY49">
        <f t="shared" ca="1" si="3747"/>
        <v>925</v>
      </c>
      <c r="FVZ49">
        <f t="shared" ca="1" si="3747"/>
        <v>978</v>
      </c>
      <c r="FWA49">
        <f t="shared" ca="1" si="3747"/>
        <v>588</v>
      </c>
      <c r="FWB49">
        <f t="shared" ca="1" si="3747"/>
        <v>877</v>
      </c>
      <c r="FWC49">
        <f t="shared" ca="1" si="3747"/>
        <v>590</v>
      </c>
      <c r="FWD49">
        <f t="shared" ca="1" si="3747"/>
        <v>38</v>
      </c>
      <c r="FWE49">
        <f t="shared" ca="1" si="3747"/>
        <v>261</v>
      </c>
      <c r="FWF49">
        <f t="shared" ca="1" si="3747"/>
        <v>325</v>
      </c>
      <c r="FWG49">
        <f t="shared" ca="1" si="3747"/>
        <v>147</v>
      </c>
      <c r="FWH49">
        <f t="shared" ca="1" si="3747"/>
        <v>231</v>
      </c>
      <c r="FWI49">
        <f t="shared" ca="1" si="3747"/>
        <v>946</v>
      </c>
      <c r="FWJ49">
        <f t="shared" ca="1" si="3747"/>
        <v>283</v>
      </c>
      <c r="FWK49">
        <f t="shared" ca="1" si="3747"/>
        <v>13</v>
      </c>
      <c r="FWL49">
        <f t="shared" ca="1" si="3747"/>
        <v>567</v>
      </c>
      <c r="FWM49">
        <f t="shared" ca="1" si="3747"/>
        <v>304</v>
      </c>
      <c r="FWN49">
        <f t="shared" ca="1" si="3747"/>
        <v>164</v>
      </c>
      <c r="FWO49">
        <f t="shared" ca="1" si="3747"/>
        <v>545</v>
      </c>
      <c r="FWP49">
        <f t="shared" ca="1" si="3747"/>
        <v>977</v>
      </c>
      <c r="FWQ49">
        <f t="shared" ca="1" si="3747"/>
        <v>825</v>
      </c>
      <c r="FWR49">
        <f t="shared" ca="1" si="3747"/>
        <v>557</v>
      </c>
      <c r="FWS49">
        <f t="shared" ca="1" si="3747"/>
        <v>909</v>
      </c>
      <c r="FWT49">
        <f t="shared" ca="1" si="3747"/>
        <v>735</v>
      </c>
      <c r="FWU49">
        <f t="shared" ca="1" si="3747"/>
        <v>942</v>
      </c>
      <c r="FWV49">
        <f t="shared" ca="1" si="3747"/>
        <v>704</v>
      </c>
      <c r="FWW49">
        <f t="shared" ca="1" si="3747"/>
        <v>110</v>
      </c>
      <c r="FWX49">
        <f t="shared" ca="1" si="3747"/>
        <v>391</v>
      </c>
      <c r="FWY49">
        <f t="shared" ca="1" si="3747"/>
        <v>642</v>
      </c>
      <c r="FWZ49">
        <f t="shared" ca="1" si="3747"/>
        <v>79</v>
      </c>
      <c r="FXA49">
        <f t="shared" ca="1" si="3747"/>
        <v>19</v>
      </c>
      <c r="FXB49">
        <f t="shared" ca="1" si="3747"/>
        <v>188</v>
      </c>
      <c r="FXC49">
        <f t="shared" ca="1" si="3747"/>
        <v>900</v>
      </c>
      <c r="FXD49">
        <f t="shared" ca="1" si="3747"/>
        <v>498</v>
      </c>
      <c r="FXE49">
        <f t="shared" ca="1" si="3747"/>
        <v>961</v>
      </c>
      <c r="FXF49">
        <f t="shared" ca="1" si="3747"/>
        <v>275</v>
      </c>
      <c r="FXG49">
        <f t="shared" ca="1" si="3747"/>
        <v>624</v>
      </c>
      <c r="FXH49">
        <f t="shared" ca="1" si="3747"/>
        <v>154</v>
      </c>
      <c r="FXI49">
        <f t="shared" ca="1" si="3747"/>
        <v>510</v>
      </c>
      <c r="FXJ49">
        <f t="shared" ca="1" si="3747"/>
        <v>440</v>
      </c>
      <c r="FXK49">
        <f t="shared" ca="1" si="3747"/>
        <v>534</v>
      </c>
      <c r="FXL49">
        <f t="shared" ca="1" si="3747"/>
        <v>706</v>
      </c>
      <c r="FXM49">
        <f t="shared" ca="1" si="3747"/>
        <v>9</v>
      </c>
      <c r="FXN49">
        <f t="shared" ca="1" si="3747"/>
        <v>849</v>
      </c>
      <c r="FXO49">
        <f t="shared" ca="1" si="3747"/>
        <v>993</v>
      </c>
      <c r="FXP49">
        <f t="shared" ca="1" si="3747"/>
        <v>879</v>
      </c>
      <c r="FXQ49">
        <f t="shared" ca="1" si="3747"/>
        <v>183</v>
      </c>
      <c r="FXR49">
        <f t="shared" ca="1" si="3747"/>
        <v>683</v>
      </c>
      <c r="FXS49">
        <f t="shared" ca="1" si="3747"/>
        <v>33</v>
      </c>
      <c r="FXT49">
        <f t="shared" ca="1" si="3747"/>
        <v>392</v>
      </c>
      <c r="FXU49">
        <f t="shared" ca="1" si="3747"/>
        <v>955</v>
      </c>
      <c r="FXV49">
        <f t="shared" ca="1" si="3747"/>
        <v>359</v>
      </c>
      <c r="FXW49">
        <f t="shared" ca="1" si="3747"/>
        <v>726</v>
      </c>
      <c r="FXX49">
        <f t="shared" ca="1" si="3747"/>
        <v>913</v>
      </c>
      <c r="FXY49">
        <f t="shared" ca="1" si="3747"/>
        <v>496</v>
      </c>
      <c r="FXZ49">
        <f t="shared" ca="1" si="3747"/>
        <v>613</v>
      </c>
      <c r="FYA49">
        <f t="shared" ca="1" si="3747"/>
        <v>499</v>
      </c>
      <c r="FYB49">
        <f t="shared" ref="FYB49:GAM50" ca="1" si="3879">RANDBETWEEN(1,1000)</f>
        <v>905</v>
      </c>
      <c r="FYC49">
        <f t="shared" ca="1" si="3879"/>
        <v>137</v>
      </c>
      <c r="FYD49">
        <f t="shared" ca="1" si="3879"/>
        <v>775</v>
      </c>
      <c r="FYE49">
        <f t="shared" ca="1" si="3879"/>
        <v>906</v>
      </c>
      <c r="FYF49">
        <f t="shared" ca="1" si="3879"/>
        <v>51</v>
      </c>
      <c r="FYG49">
        <f t="shared" ca="1" si="3879"/>
        <v>34</v>
      </c>
      <c r="FYH49">
        <f t="shared" ca="1" si="3879"/>
        <v>577</v>
      </c>
      <c r="FYI49">
        <f t="shared" ca="1" si="3879"/>
        <v>784</v>
      </c>
      <c r="FYJ49">
        <f t="shared" ca="1" si="3879"/>
        <v>820</v>
      </c>
      <c r="FYK49">
        <f t="shared" ca="1" si="3879"/>
        <v>731</v>
      </c>
      <c r="FYL49">
        <f t="shared" ca="1" si="3879"/>
        <v>280</v>
      </c>
      <c r="FYM49">
        <f t="shared" ca="1" si="3879"/>
        <v>88</v>
      </c>
      <c r="FYN49">
        <f t="shared" ca="1" si="3879"/>
        <v>965</v>
      </c>
      <c r="FYO49">
        <f t="shared" ca="1" si="3879"/>
        <v>761</v>
      </c>
      <c r="FYP49">
        <f t="shared" ca="1" si="3879"/>
        <v>35</v>
      </c>
      <c r="FYQ49">
        <f t="shared" ca="1" si="3879"/>
        <v>922</v>
      </c>
      <c r="FYR49">
        <f t="shared" ca="1" si="3879"/>
        <v>783</v>
      </c>
      <c r="FYS49">
        <f t="shared" ca="1" si="3879"/>
        <v>650</v>
      </c>
      <c r="FYT49">
        <f t="shared" ca="1" si="3879"/>
        <v>711</v>
      </c>
      <c r="FYU49">
        <f t="shared" ca="1" si="3879"/>
        <v>706</v>
      </c>
      <c r="FYV49">
        <f t="shared" ca="1" si="3879"/>
        <v>831</v>
      </c>
      <c r="FYW49">
        <f t="shared" ca="1" si="3879"/>
        <v>336</v>
      </c>
      <c r="FYX49">
        <f t="shared" ca="1" si="3879"/>
        <v>842</v>
      </c>
      <c r="FYY49">
        <f t="shared" ca="1" si="3879"/>
        <v>941</v>
      </c>
      <c r="FYZ49">
        <f t="shared" ca="1" si="3879"/>
        <v>104</v>
      </c>
      <c r="FZA49">
        <f t="shared" ca="1" si="3879"/>
        <v>515</v>
      </c>
      <c r="FZB49">
        <f t="shared" ca="1" si="3879"/>
        <v>85</v>
      </c>
      <c r="FZC49">
        <f t="shared" ca="1" si="3879"/>
        <v>416</v>
      </c>
      <c r="FZD49">
        <f t="shared" ca="1" si="3879"/>
        <v>447</v>
      </c>
      <c r="FZE49">
        <f t="shared" ca="1" si="3879"/>
        <v>788</v>
      </c>
      <c r="FZF49">
        <f t="shared" ca="1" si="3879"/>
        <v>116</v>
      </c>
      <c r="FZG49">
        <f t="shared" ca="1" si="3879"/>
        <v>580</v>
      </c>
      <c r="FZH49">
        <f t="shared" ca="1" si="3879"/>
        <v>859</v>
      </c>
      <c r="FZI49">
        <f t="shared" ca="1" si="3879"/>
        <v>505</v>
      </c>
      <c r="FZJ49">
        <f t="shared" ca="1" si="3879"/>
        <v>861</v>
      </c>
      <c r="FZK49">
        <f t="shared" ca="1" si="3879"/>
        <v>722</v>
      </c>
      <c r="FZL49">
        <f t="shared" ca="1" si="3879"/>
        <v>667</v>
      </c>
      <c r="FZM49">
        <f t="shared" ca="1" si="3879"/>
        <v>948</v>
      </c>
      <c r="FZN49">
        <f t="shared" ca="1" si="3879"/>
        <v>357</v>
      </c>
      <c r="FZO49">
        <f t="shared" ca="1" si="3879"/>
        <v>17</v>
      </c>
      <c r="FZP49">
        <f t="shared" ca="1" si="3879"/>
        <v>425</v>
      </c>
      <c r="FZQ49">
        <f t="shared" ca="1" si="3879"/>
        <v>64</v>
      </c>
      <c r="FZR49">
        <f t="shared" ca="1" si="3879"/>
        <v>604</v>
      </c>
      <c r="FZS49">
        <f t="shared" ca="1" si="3879"/>
        <v>160</v>
      </c>
      <c r="FZT49">
        <f t="shared" ca="1" si="3879"/>
        <v>564</v>
      </c>
      <c r="FZU49">
        <f t="shared" ca="1" si="3879"/>
        <v>983</v>
      </c>
      <c r="FZV49">
        <f t="shared" ca="1" si="3879"/>
        <v>314</v>
      </c>
      <c r="FZW49">
        <f t="shared" ca="1" si="3879"/>
        <v>844</v>
      </c>
      <c r="FZX49">
        <f t="shared" ca="1" si="3879"/>
        <v>414</v>
      </c>
      <c r="FZY49">
        <f t="shared" ca="1" si="3879"/>
        <v>936</v>
      </c>
      <c r="FZZ49">
        <f t="shared" ca="1" si="3879"/>
        <v>172</v>
      </c>
      <c r="GAA49">
        <f t="shared" ca="1" si="3879"/>
        <v>62</v>
      </c>
      <c r="GAB49">
        <f t="shared" ca="1" si="3879"/>
        <v>420</v>
      </c>
      <c r="GAC49">
        <f t="shared" ca="1" si="3879"/>
        <v>330</v>
      </c>
      <c r="GAD49">
        <f t="shared" ca="1" si="3879"/>
        <v>326</v>
      </c>
      <c r="GAE49">
        <f t="shared" ca="1" si="3879"/>
        <v>835</v>
      </c>
      <c r="GAF49">
        <f t="shared" ca="1" si="3879"/>
        <v>866</v>
      </c>
      <c r="GAG49">
        <f t="shared" ca="1" si="3879"/>
        <v>454</v>
      </c>
      <c r="GAH49">
        <f t="shared" ca="1" si="3879"/>
        <v>609</v>
      </c>
      <c r="GAI49">
        <f t="shared" ca="1" si="3879"/>
        <v>920</v>
      </c>
      <c r="GAJ49">
        <f t="shared" ca="1" si="3879"/>
        <v>436</v>
      </c>
      <c r="GAK49">
        <f t="shared" ca="1" si="3879"/>
        <v>515</v>
      </c>
      <c r="GAL49">
        <f t="shared" ca="1" si="3879"/>
        <v>539</v>
      </c>
      <c r="GAM49">
        <f t="shared" ca="1" si="3879"/>
        <v>928</v>
      </c>
      <c r="GAN49">
        <f t="shared" ca="1" si="3369"/>
        <v>371</v>
      </c>
      <c r="GAO49">
        <f t="shared" ca="1" si="3748"/>
        <v>860</v>
      </c>
      <c r="GAP49">
        <f t="shared" ca="1" si="3748"/>
        <v>95</v>
      </c>
      <c r="GAQ49">
        <f t="shared" ca="1" si="3748"/>
        <v>495</v>
      </c>
      <c r="GAR49">
        <f t="shared" ca="1" si="3748"/>
        <v>57</v>
      </c>
      <c r="GAS49">
        <f t="shared" ca="1" si="3748"/>
        <v>116</v>
      </c>
      <c r="GAT49">
        <f t="shared" ca="1" si="3748"/>
        <v>515</v>
      </c>
      <c r="GAU49">
        <f t="shared" ca="1" si="3748"/>
        <v>375</v>
      </c>
      <c r="GAV49">
        <f t="shared" ca="1" si="3748"/>
        <v>385</v>
      </c>
      <c r="GAW49">
        <f t="shared" ca="1" si="3748"/>
        <v>475</v>
      </c>
      <c r="GAX49">
        <f t="shared" ca="1" si="3748"/>
        <v>487</v>
      </c>
      <c r="GAY49">
        <f t="shared" ca="1" si="3748"/>
        <v>800</v>
      </c>
      <c r="GAZ49">
        <f t="shared" ca="1" si="3748"/>
        <v>921</v>
      </c>
      <c r="GBA49">
        <f t="shared" ca="1" si="3748"/>
        <v>387</v>
      </c>
      <c r="GBB49">
        <f t="shared" ca="1" si="3748"/>
        <v>658</v>
      </c>
      <c r="GBC49">
        <f t="shared" ca="1" si="3748"/>
        <v>363</v>
      </c>
      <c r="GBD49">
        <f t="shared" ca="1" si="3748"/>
        <v>725</v>
      </c>
      <c r="GBE49">
        <f t="shared" ca="1" si="3748"/>
        <v>302</v>
      </c>
      <c r="GBF49">
        <f t="shared" ca="1" si="3748"/>
        <v>342</v>
      </c>
      <c r="GBG49">
        <f t="shared" ca="1" si="3748"/>
        <v>34</v>
      </c>
      <c r="GBH49">
        <f t="shared" ca="1" si="3748"/>
        <v>518</v>
      </c>
      <c r="GBI49">
        <f t="shared" ca="1" si="3748"/>
        <v>529</v>
      </c>
      <c r="GBJ49">
        <f t="shared" ca="1" si="3748"/>
        <v>94</v>
      </c>
      <c r="GBK49">
        <f t="shared" ca="1" si="3748"/>
        <v>321</v>
      </c>
      <c r="GBL49">
        <f t="shared" ca="1" si="3748"/>
        <v>809</v>
      </c>
      <c r="GBM49">
        <f t="shared" ca="1" si="3748"/>
        <v>829</v>
      </c>
      <c r="GBN49">
        <f t="shared" ca="1" si="3748"/>
        <v>810</v>
      </c>
      <c r="GBO49">
        <f t="shared" ca="1" si="3748"/>
        <v>801</v>
      </c>
      <c r="GBP49">
        <f t="shared" ca="1" si="3748"/>
        <v>390</v>
      </c>
      <c r="GBQ49">
        <f t="shared" ca="1" si="3748"/>
        <v>577</v>
      </c>
      <c r="GBR49">
        <f t="shared" ca="1" si="3748"/>
        <v>335</v>
      </c>
      <c r="GBS49">
        <f t="shared" ca="1" si="3748"/>
        <v>969</v>
      </c>
      <c r="GBT49">
        <f t="shared" ca="1" si="3748"/>
        <v>466</v>
      </c>
      <c r="GBU49">
        <f t="shared" ca="1" si="3748"/>
        <v>694</v>
      </c>
      <c r="GBV49">
        <f t="shared" ca="1" si="3748"/>
        <v>717</v>
      </c>
      <c r="GBW49">
        <f t="shared" ca="1" si="3748"/>
        <v>461</v>
      </c>
      <c r="GBX49">
        <f t="shared" ca="1" si="3748"/>
        <v>684</v>
      </c>
      <c r="GBY49">
        <f t="shared" ca="1" si="3748"/>
        <v>383</v>
      </c>
      <c r="GBZ49">
        <f t="shared" ca="1" si="3748"/>
        <v>734</v>
      </c>
      <c r="GCA49">
        <f t="shared" ca="1" si="3748"/>
        <v>440</v>
      </c>
      <c r="GCB49">
        <f t="shared" ca="1" si="3748"/>
        <v>605</v>
      </c>
      <c r="GCC49">
        <f t="shared" ca="1" si="3748"/>
        <v>802</v>
      </c>
      <c r="GCD49">
        <f t="shared" ca="1" si="3748"/>
        <v>172</v>
      </c>
      <c r="GCE49">
        <f t="shared" ca="1" si="3748"/>
        <v>120</v>
      </c>
      <c r="GCF49">
        <f t="shared" ca="1" si="3748"/>
        <v>534</v>
      </c>
      <c r="GCG49">
        <f t="shared" ca="1" si="3748"/>
        <v>121</v>
      </c>
      <c r="GCH49">
        <f t="shared" ca="1" si="3748"/>
        <v>696</v>
      </c>
      <c r="GCI49">
        <f t="shared" ca="1" si="3748"/>
        <v>274</v>
      </c>
      <c r="GCJ49">
        <f t="shared" ca="1" si="3748"/>
        <v>866</v>
      </c>
      <c r="GCK49">
        <f t="shared" ca="1" si="3748"/>
        <v>135</v>
      </c>
      <c r="GCL49">
        <f t="shared" ca="1" si="3748"/>
        <v>992</v>
      </c>
      <c r="GCM49">
        <f t="shared" ca="1" si="3748"/>
        <v>346</v>
      </c>
      <c r="GCN49">
        <f t="shared" ca="1" si="3748"/>
        <v>585</v>
      </c>
      <c r="GCO49">
        <f t="shared" ca="1" si="3748"/>
        <v>901</v>
      </c>
      <c r="GCP49">
        <f t="shared" ca="1" si="3748"/>
        <v>712</v>
      </c>
      <c r="GCQ49">
        <f t="shared" ca="1" si="3748"/>
        <v>514</v>
      </c>
      <c r="GCR49">
        <f t="shared" ca="1" si="3748"/>
        <v>837</v>
      </c>
      <c r="GCS49">
        <f t="shared" ca="1" si="3748"/>
        <v>220</v>
      </c>
      <c r="GCT49">
        <f t="shared" ca="1" si="3748"/>
        <v>776</v>
      </c>
      <c r="GCU49">
        <f t="shared" ca="1" si="3748"/>
        <v>89</v>
      </c>
      <c r="GCV49">
        <f t="shared" ca="1" si="3748"/>
        <v>9</v>
      </c>
      <c r="GCW49">
        <f t="shared" ca="1" si="3748"/>
        <v>85</v>
      </c>
      <c r="GCX49">
        <f t="shared" ca="1" si="3748"/>
        <v>841</v>
      </c>
      <c r="GCY49">
        <f t="shared" ca="1" si="3748"/>
        <v>311</v>
      </c>
      <c r="GCZ49">
        <f t="shared" ref="GCZ49:GFK50" ca="1" si="3880">RANDBETWEEN(1,1000)</f>
        <v>56</v>
      </c>
      <c r="GDA49">
        <f t="shared" ca="1" si="3880"/>
        <v>851</v>
      </c>
      <c r="GDB49">
        <f t="shared" ca="1" si="3880"/>
        <v>351</v>
      </c>
      <c r="GDC49">
        <f t="shared" ca="1" si="3880"/>
        <v>15</v>
      </c>
      <c r="GDD49">
        <f t="shared" ca="1" si="3880"/>
        <v>616</v>
      </c>
      <c r="GDE49">
        <f t="shared" ca="1" si="3880"/>
        <v>967</v>
      </c>
      <c r="GDF49">
        <f t="shared" ca="1" si="3880"/>
        <v>911</v>
      </c>
      <c r="GDG49">
        <f t="shared" ca="1" si="3880"/>
        <v>732</v>
      </c>
      <c r="GDH49">
        <f t="shared" ca="1" si="3880"/>
        <v>978</v>
      </c>
      <c r="GDI49">
        <f t="shared" ca="1" si="3880"/>
        <v>271</v>
      </c>
      <c r="GDJ49">
        <f t="shared" ca="1" si="3880"/>
        <v>804</v>
      </c>
      <c r="GDK49">
        <f t="shared" ca="1" si="3880"/>
        <v>434</v>
      </c>
      <c r="GDL49">
        <f t="shared" ca="1" si="3880"/>
        <v>491</v>
      </c>
      <c r="GDM49">
        <f t="shared" ca="1" si="3880"/>
        <v>59</v>
      </c>
      <c r="GDN49">
        <f t="shared" ca="1" si="3880"/>
        <v>964</v>
      </c>
      <c r="GDO49">
        <f t="shared" ca="1" si="3880"/>
        <v>4</v>
      </c>
      <c r="GDP49">
        <f t="shared" ca="1" si="3880"/>
        <v>670</v>
      </c>
      <c r="GDQ49">
        <f t="shared" ca="1" si="3880"/>
        <v>101</v>
      </c>
      <c r="GDR49">
        <f t="shared" ca="1" si="3880"/>
        <v>319</v>
      </c>
      <c r="GDS49">
        <f t="shared" ca="1" si="3880"/>
        <v>551</v>
      </c>
      <c r="GDT49">
        <f t="shared" ca="1" si="3880"/>
        <v>354</v>
      </c>
      <c r="GDU49">
        <f t="shared" ca="1" si="3880"/>
        <v>583</v>
      </c>
      <c r="GDV49">
        <f t="shared" ca="1" si="3880"/>
        <v>395</v>
      </c>
      <c r="GDW49">
        <f t="shared" ca="1" si="3880"/>
        <v>709</v>
      </c>
      <c r="GDX49">
        <f t="shared" ca="1" si="3880"/>
        <v>190</v>
      </c>
      <c r="GDY49">
        <f t="shared" ca="1" si="3880"/>
        <v>895</v>
      </c>
      <c r="GDZ49">
        <f t="shared" ca="1" si="3880"/>
        <v>137</v>
      </c>
      <c r="GEA49">
        <f t="shared" ca="1" si="3880"/>
        <v>294</v>
      </c>
      <c r="GEB49">
        <f t="shared" ca="1" si="3880"/>
        <v>850</v>
      </c>
      <c r="GEC49">
        <f t="shared" ca="1" si="3880"/>
        <v>331</v>
      </c>
      <c r="GED49">
        <f t="shared" ca="1" si="3880"/>
        <v>324</v>
      </c>
      <c r="GEE49">
        <f t="shared" ca="1" si="3880"/>
        <v>552</v>
      </c>
      <c r="GEF49">
        <f t="shared" ca="1" si="3880"/>
        <v>860</v>
      </c>
      <c r="GEG49">
        <f t="shared" ca="1" si="3880"/>
        <v>503</v>
      </c>
      <c r="GEH49">
        <f t="shared" ca="1" si="3880"/>
        <v>347</v>
      </c>
      <c r="GEI49">
        <f t="shared" ca="1" si="3880"/>
        <v>849</v>
      </c>
      <c r="GEJ49">
        <f t="shared" ca="1" si="3880"/>
        <v>340</v>
      </c>
      <c r="GEK49">
        <f t="shared" ca="1" si="3880"/>
        <v>921</v>
      </c>
      <c r="GEL49">
        <f t="shared" ca="1" si="3880"/>
        <v>192</v>
      </c>
      <c r="GEM49">
        <f t="shared" ca="1" si="3880"/>
        <v>978</v>
      </c>
      <c r="GEN49">
        <f t="shared" ca="1" si="3880"/>
        <v>190</v>
      </c>
      <c r="GEO49">
        <f t="shared" ca="1" si="3880"/>
        <v>401</v>
      </c>
      <c r="GEP49">
        <f t="shared" ca="1" si="3880"/>
        <v>769</v>
      </c>
      <c r="GEQ49">
        <f t="shared" ca="1" si="3880"/>
        <v>225</v>
      </c>
      <c r="GER49">
        <f t="shared" ca="1" si="3880"/>
        <v>444</v>
      </c>
      <c r="GES49">
        <f t="shared" ca="1" si="3880"/>
        <v>461</v>
      </c>
      <c r="GET49">
        <f t="shared" ca="1" si="3880"/>
        <v>959</v>
      </c>
      <c r="GEU49">
        <f t="shared" ca="1" si="3880"/>
        <v>41</v>
      </c>
      <c r="GEV49">
        <f t="shared" ca="1" si="3880"/>
        <v>24</v>
      </c>
      <c r="GEW49">
        <f t="shared" ca="1" si="3880"/>
        <v>485</v>
      </c>
      <c r="GEX49">
        <f t="shared" ca="1" si="3880"/>
        <v>922</v>
      </c>
      <c r="GEY49">
        <f t="shared" ca="1" si="3880"/>
        <v>606</v>
      </c>
      <c r="GEZ49">
        <f t="shared" ca="1" si="3880"/>
        <v>396</v>
      </c>
      <c r="GFA49">
        <f t="shared" ca="1" si="3880"/>
        <v>15</v>
      </c>
      <c r="GFB49">
        <f t="shared" ca="1" si="3880"/>
        <v>733</v>
      </c>
      <c r="GFC49">
        <f t="shared" ca="1" si="3880"/>
        <v>578</v>
      </c>
      <c r="GFD49">
        <f t="shared" ca="1" si="3880"/>
        <v>607</v>
      </c>
      <c r="GFE49">
        <f t="shared" ca="1" si="3880"/>
        <v>248</v>
      </c>
      <c r="GFF49">
        <f t="shared" ca="1" si="3880"/>
        <v>261</v>
      </c>
      <c r="GFG49">
        <f t="shared" ca="1" si="3880"/>
        <v>285</v>
      </c>
      <c r="GFH49">
        <f t="shared" ca="1" si="3880"/>
        <v>623</v>
      </c>
      <c r="GFI49">
        <f t="shared" ca="1" si="3880"/>
        <v>815</v>
      </c>
      <c r="GFJ49">
        <f t="shared" ca="1" si="3880"/>
        <v>743</v>
      </c>
      <c r="GFK49">
        <f t="shared" ca="1" si="3880"/>
        <v>970</v>
      </c>
      <c r="GFL49">
        <f t="shared" ca="1" si="3370"/>
        <v>907</v>
      </c>
      <c r="GFM49">
        <f t="shared" ca="1" si="3749"/>
        <v>253</v>
      </c>
      <c r="GFN49">
        <f t="shared" ca="1" si="3749"/>
        <v>912</v>
      </c>
      <c r="GFO49">
        <f t="shared" ca="1" si="3749"/>
        <v>752</v>
      </c>
      <c r="GFP49">
        <f t="shared" ca="1" si="3749"/>
        <v>721</v>
      </c>
      <c r="GFQ49">
        <f t="shared" ca="1" si="3749"/>
        <v>958</v>
      </c>
      <c r="GFR49">
        <f t="shared" ca="1" si="3749"/>
        <v>541</v>
      </c>
      <c r="GFS49">
        <f t="shared" ca="1" si="3749"/>
        <v>527</v>
      </c>
      <c r="GFT49">
        <f t="shared" ca="1" si="3749"/>
        <v>791</v>
      </c>
      <c r="GFU49">
        <f t="shared" ca="1" si="3749"/>
        <v>386</v>
      </c>
      <c r="GFV49">
        <f t="shared" ca="1" si="3749"/>
        <v>201</v>
      </c>
      <c r="GFW49">
        <f t="shared" ca="1" si="3749"/>
        <v>380</v>
      </c>
      <c r="GFX49">
        <f t="shared" ca="1" si="3749"/>
        <v>395</v>
      </c>
      <c r="GFY49">
        <f t="shared" ca="1" si="3749"/>
        <v>813</v>
      </c>
      <c r="GFZ49">
        <f t="shared" ca="1" si="3749"/>
        <v>272</v>
      </c>
      <c r="GGA49">
        <f t="shared" ca="1" si="3749"/>
        <v>515</v>
      </c>
      <c r="GGB49">
        <f t="shared" ca="1" si="3749"/>
        <v>75</v>
      </c>
      <c r="GGC49">
        <f t="shared" ca="1" si="3749"/>
        <v>37</v>
      </c>
      <c r="GGD49">
        <f t="shared" ca="1" si="3749"/>
        <v>298</v>
      </c>
      <c r="GGE49">
        <f t="shared" ca="1" si="3749"/>
        <v>19</v>
      </c>
      <c r="GGF49">
        <f t="shared" ca="1" si="3749"/>
        <v>519</v>
      </c>
      <c r="GGG49">
        <f t="shared" ca="1" si="3749"/>
        <v>279</v>
      </c>
      <c r="GGH49">
        <f t="shared" ca="1" si="3749"/>
        <v>968</v>
      </c>
      <c r="GGI49">
        <f t="shared" ca="1" si="3749"/>
        <v>258</v>
      </c>
      <c r="GGJ49">
        <f t="shared" ca="1" si="3749"/>
        <v>374</v>
      </c>
      <c r="GGK49">
        <f t="shared" ca="1" si="3749"/>
        <v>380</v>
      </c>
      <c r="GGL49">
        <f t="shared" ca="1" si="3749"/>
        <v>676</v>
      </c>
      <c r="GGM49">
        <f t="shared" ca="1" si="3749"/>
        <v>492</v>
      </c>
      <c r="GGN49">
        <f t="shared" ca="1" si="3749"/>
        <v>248</v>
      </c>
      <c r="GGO49">
        <f t="shared" ca="1" si="3749"/>
        <v>602</v>
      </c>
      <c r="GGP49">
        <f t="shared" ca="1" si="3749"/>
        <v>406</v>
      </c>
      <c r="GGQ49">
        <f t="shared" ca="1" si="3749"/>
        <v>299</v>
      </c>
      <c r="GGR49">
        <f t="shared" ca="1" si="3749"/>
        <v>436</v>
      </c>
      <c r="GGS49">
        <f t="shared" ca="1" si="3749"/>
        <v>230</v>
      </c>
      <c r="GGT49">
        <f t="shared" ca="1" si="3749"/>
        <v>319</v>
      </c>
      <c r="GGU49">
        <f t="shared" ca="1" si="3749"/>
        <v>726</v>
      </c>
      <c r="GGV49">
        <f t="shared" ca="1" si="3749"/>
        <v>907</v>
      </c>
      <c r="GGW49">
        <f t="shared" ca="1" si="3749"/>
        <v>548</v>
      </c>
      <c r="GGX49">
        <f t="shared" ca="1" si="3749"/>
        <v>204</v>
      </c>
      <c r="GGY49">
        <f t="shared" ca="1" si="3749"/>
        <v>142</v>
      </c>
      <c r="GGZ49">
        <f t="shared" ca="1" si="3749"/>
        <v>880</v>
      </c>
      <c r="GHA49">
        <f t="shared" ca="1" si="3749"/>
        <v>225</v>
      </c>
      <c r="GHB49">
        <f t="shared" ca="1" si="3749"/>
        <v>533</v>
      </c>
      <c r="GHC49">
        <f t="shared" ca="1" si="3749"/>
        <v>651</v>
      </c>
      <c r="GHD49">
        <f t="shared" ca="1" si="3749"/>
        <v>172</v>
      </c>
      <c r="GHE49">
        <f t="shared" ca="1" si="3749"/>
        <v>498</v>
      </c>
      <c r="GHF49">
        <f t="shared" ca="1" si="3749"/>
        <v>12</v>
      </c>
      <c r="GHG49">
        <f t="shared" ca="1" si="3749"/>
        <v>630</v>
      </c>
      <c r="GHH49">
        <f t="shared" ca="1" si="3749"/>
        <v>628</v>
      </c>
      <c r="GHI49">
        <f t="shared" ca="1" si="3749"/>
        <v>115</v>
      </c>
      <c r="GHJ49">
        <f t="shared" ca="1" si="3749"/>
        <v>529</v>
      </c>
      <c r="GHK49">
        <f t="shared" ca="1" si="3749"/>
        <v>839</v>
      </c>
      <c r="GHL49">
        <f t="shared" ca="1" si="3749"/>
        <v>96</v>
      </c>
      <c r="GHM49">
        <f t="shared" ca="1" si="3749"/>
        <v>277</v>
      </c>
      <c r="GHN49">
        <f t="shared" ca="1" si="3749"/>
        <v>447</v>
      </c>
      <c r="GHO49">
        <f t="shared" ca="1" si="3749"/>
        <v>347</v>
      </c>
      <c r="GHP49">
        <f t="shared" ca="1" si="3749"/>
        <v>11</v>
      </c>
      <c r="GHQ49">
        <f t="shared" ca="1" si="3749"/>
        <v>955</v>
      </c>
      <c r="GHR49">
        <f t="shared" ca="1" si="3749"/>
        <v>239</v>
      </c>
      <c r="GHS49">
        <f t="shared" ca="1" si="3749"/>
        <v>774</v>
      </c>
      <c r="GHT49">
        <f t="shared" ca="1" si="3749"/>
        <v>122</v>
      </c>
      <c r="GHU49">
        <f t="shared" ca="1" si="3749"/>
        <v>975</v>
      </c>
      <c r="GHV49">
        <f t="shared" ca="1" si="3749"/>
        <v>675</v>
      </c>
      <c r="GHW49">
        <f t="shared" ca="1" si="3749"/>
        <v>294</v>
      </c>
      <c r="GHX49">
        <f t="shared" ref="GHX49:GKI50" ca="1" si="3881">RANDBETWEEN(1,1000)</f>
        <v>839</v>
      </c>
      <c r="GHY49">
        <f t="shared" ca="1" si="3881"/>
        <v>324</v>
      </c>
      <c r="GHZ49">
        <f t="shared" ca="1" si="3881"/>
        <v>533</v>
      </c>
      <c r="GIA49">
        <f t="shared" ca="1" si="3881"/>
        <v>1</v>
      </c>
      <c r="GIB49">
        <f t="shared" ca="1" si="3881"/>
        <v>764</v>
      </c>
      <c r="GIC49">
        <f t="shared" ca="1" si="3881"/>
        <v>506</v>
      </c>
      <c r="GID49">
        <f t="shared" ca="1" si="3881"/>
        <v>766</v>
      </c>
      <c r="GIE49">
        <f t="shared" ca="1" si="3881"/>
        <v>13</v>
      </c>
      <c r="GIF49">
        <f t="shared" ca="1" si="3881"/>
        <v>6</v>
      </c>
      <c r="GIG49">
        <f t="shared" ca="1" si="3881"/>
        <v>496</v>
      </c>
      <c r="GIH49">
        <f t="shared" ca="1" si="3881"/>
        <v>192</v>
      </c>
      <c r="GII49">
        <f t="shared" ca="1" si="3881"/>
        <v>162</v>
      </c>
      <c r="GIJ49">
        <f t="shared" ca="1" si="3881"/>
        <v>859</v>
      </c>
      <c r="GIK49">
        <f t="shared" ca="1" si="3881"/>
        <v>642</v>
      </c>
      <c r="GIL49">
        <f t="shared" ca="1" si="3881"/>
        <v>186</v>
      </c>
      <c r="GIM49">
        <f t="shared" ca="1" si="3881"/>
        <v>346</v>
      </c>
      <c r="GIN49">
        <f t="shared" ca="1" si="3881"/>
        <v>416</v>
      </c>
      <c r="GIO49">
        <f t="shared" ca="1" si="3881"/>
        <v>583</v>
      </c>
      <c r="GIP49">
        <f t="shared" ca="1" si="3881"/>
        <v>258</v>
      </c>
      <c r="GIQ49">
        <f t="shared" ca="1" si="3881"/>
        <v>451</v>
      </c>
      <c r="GIR49">
        <f t="shared" ca="1" si="3881"/>
        <v>930</v>
      </c>
      <c r="GIS49">
        <f t="shared" ca="1" si="3881"/>
        <v>959</v>
      </c>
      <c r="GIT49">
        <f t="shared" ca="1" si="3881"/>
        <v>829</v>
      </c>
      <c r="GIU49">
        <f t="shared" ca="1" si="3881"/>
        <v>604</v>
      </c>
      <c r="GIV49">
        <f t="shared" ca="1" si="3881"/>
        <v>567</v>
      </c>
      <c r="GIW49">
        <f t="shared" ca="1" si="3881"/>
        <v>282</v>
      </c>
      <c r="GIX49">
        <f t="shared" ca="1" si="3881"/>
        <v>259</v>
      </c>
      <c r="GIY49">
        <f t="shared" ca="1" si="3881"/>
        <v>917</v>
      </c>
      <c r="GIZ49">
        <f t="shared" ca="1" si="3881"/>
        <v>441</v>
      </c>
      <c r="GJA49">
        <f t="shared" ca="1" si="3881"/>
        <v>188</v>
      </c>
      <c r="GJB49">
        <f t="shared" ca="1" si="3881"/>
        <v>74</v>
      </c>
      <c r="GJC49">
        <f t="shared" ca="1" si="3881"/>
        <v>289</v>
      </c>
      <c r="GJD49">
        <f t="shared" ca="1" si="3881"/>
        <v>241</v>
      </c>
      <c r="GJE49">
        <f t="shared" ca="1" si="3881"/>
        <v>712</v>
      </c>
      <c r="GJF49">
        <f t="shared" ca="1" si="3881"/>
        <v>859</v>
      </c>
      <c r="GJG49">
        <f t="shared" ca="1" si="3881"/>
        <v>312</v>
      </c>
      <c r="GJH49">
        <f t="shared" ca="1" si="3881"/>
        <v>847</v>
      </c>
      <c r="GJI49">
        <f t="shared" ca="1" si="3881"/>
        <v>473</v>
      </c>
      <c r="GJJ49">
        <f t="shared" ca="1" si="3881"/>
        <v>51</v>
      </c>
      <c r="GJK49">
        <f t="shared" ca="1" si="3881"/>
        <v>668</v>
      </c>
      <c r="GJL49">
        <f t="shared" ca="1" si="3881"/>
        <v>726</v>
      </c>
      <c r="GJM49">
        <f t="shared" ca="1" si="3881"/>
        <v>217</v>
      </c>
      <c r="GJN49">
        <f t="shared" ca="1" si="3881"/>
        <v>888</v>
      </c>
      <c r="GJO49">
        <f t="shared" ca="1" si="3881"/>
        <v>247</v>
      </c>
      <c r="GJP49">
        <f t="shared" ca="1" si="3881"/>
        <v>3</v>
      </c>
      <c r="GJQ49">
        <f t="shared" ca="1" si="3881"/>
        <v>801</v>
      </c>
      <c r="GJR49">
        <f t="shared" ca="1" si="3881"/>
        <v>219</v>
      </c>
      <c r="GJS49">
        <f t="shared" ca="1" si="3881"/>
        <v>235</v>
      </c>
      <c r="GJT49">
        <f t="shared" ca="1" si="3881"/>
        <v>562</v>
      </c>
      <c r="GJU49">
        <f t="shared" ca="1" si="3881"/>
        <v>426</v>
      </c>
      <c r="GJV49">
        <f t="shared" ca="1" si="3881"/>
        <v>2</v>
      </c>
      <c r="GJW49">
        <f t="shared" ca="1" si="3881"/>
        <v>711</v>
      </c>
      <c r="GJX49">
        <f t="shared" ca="1" si="3881"/>
        <v>692</v>
      </c>
      <c r="GJY49">
        <f t="shared" ca="1" si="3881"/>
        <v>513</v>
      </c>
      <c r="GJZ49">
        <f t="shared" ca="1" si="3881"/>
        <v>613</v>
      </c>
      <c r="GKA49">
        <f t="shared" ca="1" si="3881"/>
        <v>441</v>
      </c>
      <c r="GKB49">
        <f t="shared" ca="1" si="3881"/>
        <v>391</v>
      </c>
      <c r="GKC49">
        <f t="shared" ca="1" si="3881"/>
        <v>497</v>
      </c>
      <c r="GKD49">
        <f t="shared" ca="1" si="3881"/>
        <v>316</v>
      </c>
      <c r="GKE49">
        <f t="shared" ca="1" si="3881"/>
        <v>225</v>
      </c>
      <c r="GKF49">
        <f t="shared" ca="1" si="3881"/>
        <v>115</v>
      </c>
      <c r="GKG49">
        <f t="shared" ca="1" si="3881"/>
        <v>651</v>
      </c>
      <c r="GKH49">
        <f t="shared" ca="1" si="3881"/>
        <v>498</v>
      </c>
      <c r="GKI49">
        <f t="shared" ca="1" si="3881"/>
        <v>460</v>
      </c>
      <c r="GKJ49">
        <f t="shared" ca="1" si="3371"/>
        <v>121</v>
      </c>
      <c r="GKK49">
        <f t="shared" ca="1" si="3750"/>
        <v>372</v>
      </c>
      <c r="GKL49">
        <f t="shared" ca="1" si="3750"/>
        <v>520</v>
      </c>
      <c r="GKM49">
        <f t="shared" ca="1" si="3750"/>
        <v>488</v>
      </c>
      <c r="GKN49">
        <f t="shared" ca="1" si="3750"/>
        <v>499</v>
      </c>
      <c r="GKO49">
        <f t="shared" ca="1" si="3750"/>
        <v>673</v>
      </c>
      <c r="GKP49">
        <f t="shared" ca="1" si="3750"/>
        <v>658</v>
      </c>
      <c r="GKQ49">
        <f t="shared" ca="1" si="3750"/>
        <v>8</v>
      </c>
      <c r="GKR49">
        <f t="shared" ca="1" si="3750"/>
        <v>823</v>
      </c>
      <c r="GKS49">
        <f t="shared" ca="1" si="3750"/>
        <v>160</v>
      </c>
      <c r="GKT49">
        <f t="shared" ca="1" si="3750"/>
        <v>832</v>
      </c>
      <c r="GKU49">
        <f t="shared" ca="1" si="3750"/>
        <v>752</v>
      </c>
      <c r="GKV49">
        <f t="shared" ca="1" si="3750"/>
        <v>836</v>
      </c>
      <c r="GKW49">
        <f t="shared" ca="1" si="3750"/>
        <v>158</v>
      </c>
      <c r="GKX49">
        <f t="shared" ca="1" si="3750"/>
        <v>494</v>
      </c>
      <c r="GKY49">
        <f t="shared" ca="1" si="3750"/>
        <v>336</v>
      </c>
      <c r="GKZ49">
        <f t="shared" ca="1" si="3750"/>
        <v>648</v>
      </c>
      <c r="GLA49">
        <f t="shared" ca="1" si="3750"/>
        <v>606</v>
      </c>
      <c r="GLB49">
        <f t="shared" ca="1" si="3750"/>
        <v>970</v>
      </c>
      <c r="GLC49">
        <f t="shared" ca="1" si="3750"/>
        <v>360</v>
      </c>
      <c r="GLD49">
        <f t="shared" ca="1" si="3750"/>
        <v>876</v>
      </c>
      <c r="GLE49">
        <f t="shared" ca="1" si="3750"/>
        <v>333</v>
      </c>
      <c r="GLF49">
        <f t="shared" ca="1" si="3750"/>
        <v>344</v>
      </c>
      <c r="GLG49">
        <f t="shared" ca="1" si="3750"/>
        <v>843</v>
      </c>
      <c r="GLH49">
        <f t="shared" ca="1" si="3750"/>
        <v>342</v>
      </c>
      <c r="GLI49">
        <f t="shared" ca="1" si="3750"/>
        <v>101</v>
      </c>
      <c r="GLJ49">
        <f t="shared" ca="1" si="3750"/>
        <v>493</v>
      </c>
      <c r="GLK49">
        <f t="shared" ca="1" si="3750"/>
        <v>823</v>
      </c>
      <c r="GLL49">
        <f t="shared" ca="1" si="3750"/>
        <v>665</v>
      </c>
      <c r="GLM49">
        <f t="shared" ca="1" si="3750"/>
        <v>451</v>
      </c>
      <c r="GLN49">
        <f t="shared" ca="1" si="3750"/>
        <v>408</v>
      </c>
      <c r="GLO49">
        <f t="shared" ca="1" si="3750"/>
        <v>73</v>
      </c>
      <c r="GLP49">
        <f t="shared" ca="1" si="3750"/>
        <v>474</v>
      </c>
      <c r="GLQ49">
        <f t="shared" ca="1" si="3750"/>
        <v>954</v>
      </c>
      <c r="GLR49">
        <f t="shared" ca="1" si="3750"/>
        <v>293</v>
      </c>
      <c r="GLS49">
        <f t="shared" ca="1" si="3750"/>
        <v>246</v>
      </c>
      <c r="GLT49">
        <f t="shared" ca="1" si="3750"/>
        <v>482</v>
      </c>
      <c r="GLU49">
        <f t="shared" ca="1" si="3750"/>
        <v>207</v>
      </c>
      <c r="GLV49">
        <f t="shared" ca="1" si="3750"/>
        <v>464</v>
      </c>
      <c r="GLW49">
        <f t="shared" ca="1" si="3750"/>
        <v>751</v>
      </c>
      <c r="GLX49">
        <f t="shared" ca="1" si="3750"/>
        <v>394</v>
      </c>
      <c r="GLY49">
        <f t="shared" ca="1" si="3750"/>
        <v>46</v>
      </c>
      <c r="GLZ49">
        <f t="shared" ca="1" si="3750"/>
        <v>235</v>
      </c>
      <c r="GMA49">
        <f t="shared" ca="1" si="3750"/>
        <v>654</v>
      </c>
      <c r="GMB49">
        <f t="shared" ca="1" si="3750"/>
        <v>753</v>
      </c>
      <c r="GMC49">
        <f t="shared" ca="1" si="3750"/>
        <v>482</v>
      </c>
      <c r="GMD49">
        <f t="shared" ca="1" si="3750"/>
        <v>976</v>
      </c>
      <c r="GME49">
        <f t="shared" ca="1" si="3750"/>
        <v>872</v>
      </c>
      <c r="GMF49">
        <f t="shared" ca="1" si="3750"/>
        <v>507</v>
      </c>
      <c r="GMG49">
        <f t="shared" ca="1" si="3750"/>
        <v>211</v>
      </c>
      <c r="GMH49">
        <f t="shared" ca="1" si="3750"/>
        <v>803</v>
      </c>
      <c r="GMI49">
        <f t="shared" ca="1" si="3750"/>
        <v>861</v>
      </c>
      <c r="GMJ49">
        <f t="shared" ca="1" si="3750"/>
        <v>279</v>
      </c>
      <c r="GMK49">
        <f t="shared" ca="1" si="3750"/>
        <v>439</v>
      </c>
      <c r="GML49">
        <f t="shared" ca="1" si="3750"/>
        <v>319</v>
      </c>
      <c r="GMM49">
        <f t="shared" ca="1" si="3750"/>
        <v>488</v>
      </c>
      <c r="GMN49">
        <f t="shared" ca="1" si="3750"/>
        <v>667</v>
      </c>
      <c r="GMO49">
        <f t="shared" ca="1" si="3750"/>
        <v>807</v>
      </c>
      <c r="GMP49">
        <f t="shared" ca="1" si="3750"/>
        <v>884</v>
      </c>
      <c r="GMQ49">
        <f t="shared" ca="1" si="3750"/>
        <v>408</v>
      </c>
      <c r="GMR49">
        <f t="shared" ca="1" si="3750"/>
        <v>284</v>
      </c>
      <c r="GMS49">
        <f t="shared" ca="1" si="3750"/>
        <v>268</v>
      </c>
      <c r="GMT49">
        <f t="shared" ca="1" si="3750"/>
        <v>643</v>
      </c>
      <c r="GMU49">
        <f t="shared" ca="1" si="3750"/>
        <v>396</v>
      </c>
      <c r="GMV49">
        <f t="shared" ref="GMV49:GPG50" ca="1" si="3882">RANDBETWEEN(1,1000)</f>
        <v>109</v>
      </c>
      <c r="GMW49">
        <f t="shared" ca="1" si="3882"/>
        <v>461</v>
      </c>
      <c r="GMX49">
        <f t="shared" ca="1" si="3882"/>
        <v>24</v>
      </c>
      <c r="GMY49">
        <f t="shared" ca="1" si="3882"/>
        <v>798</v>
      </c>
      <c r="GMZ49">
        <f t="shared" ca="1" si="3882"/>
        <v>155</v>
      </c>
      <c r="GNA49">
        <f t="shared" ca="1" si="3882"/>
        <v>98</v>
      </c>
      <c r="GNB49">
        <f t="shared" ca="1" si="3882"/>
        <v>245</v>
      </c>
      <c r="GNC49">
        <f t="shared" ca="1" si="3882"/>
        <v>958</v>
      </c>
      <c r="GND49">
        <f t="shared" ca="1" si="3882"/>
        <v>645</v>
      </c>
      <c r="GNE49">
        <f t="shared" ca="1" si="3882"/>
        <v>218</v>
      </c>
      <c r="GNF49">
        <f t="shared" ca="1" si="3882"/>
        <v>992</v>
      </c>
      <c r="GNG49">
        <f t="shared" ca="1" si="3882"/>
        <v>500</v>
      </c>
      <c r="GNH49">
        <f t="shared" ca="1" si="3882"/>
        <v>810</v>
      </c>
      <c r="GNI49">
        <f t="shared" ca="1" si="3882"/>
        <v>407</v>
      </c>
      <c r="GNJ49">
        <f t="shared" ca="1" si="3882"/>
        <v>68</v>
      </c>
      <c r="GNK49">
        <f t="shared" ca="1" si="3882"/>
        <v>134</v>
      </c>
      <c r="GNL49">
        <f t="shared" ca="1" si="3882"/>
        <v>354</v>
      </c>
      <c r="GNM49">
        <f t="shared" ca="1" si="3882"/>
        <v>983</v>
      </c>
      <c r="GNN49">
        <f t="shared" ca="1" si="3882"/>
        <v>325</v>
      </c>
      <c r="GNO49">
        <f t="shared" ca="1" si="3882"/>
        <v>675</v>
      </c>
      <c r="GNP49">
        <f t="shared" ca="1" si="3882"/>
        <v>480</v>
      </c>
      <c r="GNQ49">
        <f t="shared" ca="1" si="3882"/>
        <v>690</v>
      </c>
      <c r="GNR49">
        <f t="shared" ca="1" si="3882"/>
        <v>361</v>
      </c>
      <c r="GNS49">
        <f t="shared" ca="1" si="3882"/>
        <v>309</v>
      </c>
      <c r="GNT49">
        <f t="shared" ca="1" si="3882"/>
        <v>153</v>
      </c>
      <c r="GNU49">
        <f t="shared" ca="1" si="3882"/>
        <v>354</v>
      </c>
      <c r="GNV49">
        <f t="shared" ca="1" si="3882"/>
        <v>421</v>
      </c>
      <c r="GNW49">
        <f t="shared" ca="1" si="3882"/>
        <v>640</v>
      </c>
      <c r="GNX49">
        <f t="shared" ca="1" si="3882"/>
        <v>25</v>
      </c>
      <c r="GNY49">
        <f t="shared" ca="1" si="3882"/>
        <v>222</v>
      </c>
      <c r="GNZ49">
        <f t="shared" ca="1" si="3882"/>
        <v>227</v>
      </c>
      <c r="GOA49">
        <f t="shared" ca="1" si="3882"/>
        <v>445</v>
      </c>
      <c r="GOB49">
        <f t="shared" ca="1" si="3882"/>
        <v>474</v>
      </c>
      <c r="GOC49">
        <f t="shared" ca="1" si="3882"/>
        <v>81</v>
      </c>
      <c r="GOD49">
        <f t="shared" ca="1" si="3882"/>
        <v>10</v>
      </c>
      <c r="GOE49">
        <f t="shared" ca="1" si="3882"/>
        <v>666</v>
      </c>
      <c r="GOF49">
        <f t="shared" ca="1" si="3882"/>
        <v>327</v>
      </c>
      <c r="GOG49">
        <f t="shared" ca="1" si="3882"/>
        <v>525</v>
      </c>
      <c r="GOH49">
        <f t="shared" ca="1" si="3882"/>
        <v>948</v>
      </c>
      <c r="GOI49">
        <f t="shared" ca="1" si="3882"/>
        <v>32</v>
      </c>
      <c r="GOJ49">
        <f t="shared" ca="1" si="3882"/>
        <v>912</v>
      </c>
      <c r="GOK49">
        <f t="shared" ca="1" si="3882"/>
        <v>775</v>
      </c>
      <c r="GOL49">
        <f t="shared" ca="1" si="3882"/>
        <v>987</v>
      </c>
      <c r="GOM49">
        <f t="shared" ca="1" si="3882"/>
        <v>232</v>
      </c>
      <c r="GON49">
        <f t="shared" ca="1" si="3882"/>
        <v>611</v>
      </c>
      <c r="GOO49">
        <f t="shared" ca="1" si="3882"/>
        <v>438</v>
      </c>
      <c r="GOP49">
        <f t="shared" ca="1" si="3882"/>
        <v>925</v>
      </c>
      <c r="GOQ49">
        <f t="shared" ca="1" si="3882"/>
        <v>610</v>
      </c>
      <c r="GOR49">
        <f t="shared" ca="1" si="3882"/>
        <v>806</v>
      </c>
      <c r="GOS49">
        <f t="shared" ca="1" si="3882"/>
        <v>488</v>
      </c>
      <c r="GOT49">
        <f t="shared" ca="1" si="3882"/>
        <v>928</v>
      </c>
      <c r="GOU49">
        <f t="shared" ca="1" si="3882"/>
        <v>626</v>
      </c>
      <c r="GOV49">
        <f t="shared" ca="1" si="3882"/>
        <v>247</v>
      </c>
      <c r="GOW49">
        <f t="shared" ca="1" si="3882"/>
        <v>248</v>
      </c>
      <c r="GOX49">
        <f t="shared" ca="1" si="3882"/>
        <v>217</v>
      </c>
      <c r="GOY49">
        <f t="shared" ca="1" si="3882"/>
        <v>840</v>
      </c>
      <c r="GOZ49">
        <f t="shared" ca="1" si="3882"/>
        <v>1000</v>
      </c>
      <c r="GPA49">
        <f t="shared" ca="1" si="3882"/>
        <v>509</v>
      </c>
      <c r="GPB49">
        <f t="shared" ca="1" si="3882"/>
        <v>266</v>
      </c>
      <c r="GPC49">
        <f t="shared" ca="1" si="3882"/>
        <v>845</v>
      </c>
      <c r="GPD49">
        <f t="shared" ca="1" si="3882"/>
        <v>21</v>
      </c>
      <c r="GPE49">
        <f t="shared" ca="1" si="3882"/>
        <v>220</v>
      </c>
      <c r="GPF49">
        <f t="shared" ca="1" si="3882"/>
        <v>585</v>
      </c>
      <c r="GPG49">
        <f t="shared" ca="1" si="3882"/>
        <v>586</v>
      </c>
      <c r="GPH49">
        <f t="shared" ca="1" si="3372"/>
        <v>889</v>
      </c>
      <c r="GPI49">
        <f t="shared" ca="1" si="3751"/>
        <v>57</v>
      </c>
      <c r="GPJ49">
        <f t="shared" ca="1" si="3751"/>
        <v>635</v>
      </c>
      <c r="GPK49">
        <f t="shared" ca="1" si="3751"/>
        <v>176</v>
      </c>
      <c r="GPL49">
        <f t="shared" ca="1" si="3751"/>
        <v>910</v>
      </c>
      <c r="GPM49">
        <f t="shared" ca="1" si="3751"/>
        <v>832</v>
      </c>
      <c r="GPN49">
        <f t="shared" ca="1" si="3751"/>
        <v>437</v>
      </c>
      <c r="GPO49">
        <f t="shared" ca="1" si="3751"/>
        <v>938</v>
      </c>
      <c r="GPP49">
        <f t="shared" ca="1" si="3751"/>
        <v>66</v>
      </c>
      <c r="GPQ49">
        <f t="shared" ca="1" si="3751"/>
        <v>110</v>
      </c>
      <c r="GPR49">
        <f t="shared" ca="1" si="3751"/>
        <v>698</v>
      </c>
      <c r="GPS49">
        <f t="shared" ca="1" si="3751"/>
        <v>213</v>
      </c>
      <c r="GPT49">
        <f t="shared" ca="1" si="3751"/>
        <v>935</v>
      </c>
      <c r="GPU49">
        <f t="shared" ca="1" si="3751"/>
        <v>887</v>
      </c>
      <c r="GPV49">
        <f t="shared" ca="1" si="3751"/>
        <v>795</v>
      </c>
      <c r="GPW49">
        <f t="shared" ca="1" si="3751"/>
        <v>696</v>
      </c>
      <c r="GPX49">
        <f t="shared" ca="1" si="3751"/>
        <v>887</v>
      </c>
      <c r="GPY49">
        <f t="shared" ca="1" si="3751"/>
        <v>30</v>
      </c>
      <c r="GPZ49">
        <f t="shared" ca="1" si="3751"/>
        <v>592</v>
      </c>
      <c r="GQA49">
        <f t="shared" ca="1" si="3751"/>
        <v>499</v>
      </c>
      <c r="GQB49">
        <f t="shared" ca="1" si="3751"/>
        <v>17</v>
      </c>
      <c r="GQC49">
        <f t="shared" ca="1" si="3751"/>
        <v>503</v>
      </c>
      <c r="GQD49">
        <f t="shared" ca="1" si="3751"/>
        <v>153</v>
      </c>
      <c r="GQE49">
        <f t="shared" ca="1" si="3751"/>
        <v>500</v>
      </c>
      <c r="GQF49">
        <f t="shared" ca="1" si="3751"/>
        <v>412</v>
      </c>
      <c r="GQG49">
        <f t="shared" ca="1" si="3751"/>
        <v>632</v>
      </c>
      <c r="GQH49">
        <f t="shared" ca="1" si="3751"/>
        <v>972</v>
      </c>
      <c r="GQI49">
        <f t="shared" ca="1" si="3751"/>
        <v>120</v>
      </c>
      <c r="GQJ49">
        <f t="shared" ca="1" si="3751"/>
        <v>205</v>
      </c>
      <c r="GQK49">
        <f t="shared" ca="1" si="3751"/>
        <v>63</v>
      </c>
      <c r="GQL49">
        <f t="shared" ca="1" si="3751"/>
        <v>139</v>
      </c>
      <c r="GQM49">
        <f t="shared" ca="1" si="3751"/>
        <v>492</v>
      </c>
      <c r="GQN49">
        <f t="shared" ca="1" si="3751"/>
        <v>757</v>
      </c>
      <c r="GQO49">
        <f t="shared" ca="1" si="3751"/>
        <v>690</v>
      </c>
      <c r="GQP49">
        <f t="shared" ca="1" si="3751"/>
        <v>66</v>
      </c>
      <c r="GQQ49">
        <f t="shared" ca="1" si="3751"/>
        <v>143</v>
      </c>
      <c r="GQR49">
        <f t="shared" ca="1" si="3751"/>
        <v>599</v>
      </c>
      <c r="GQS49">
        <f t="shared" ca="1" si="3751"/>
        <v>71</v>
      </c>
      <c r="GQT49">
        <f t="shared" ca="1" si="3751"/>
        <v>278</v>
      </c>
      <c r="GQU49">
        <f t="shared" ca="1" si="3751"/>
        <v>981</v>
      </c>
      <c r="GQV49">
        <f t="shared" ca="1" si="3751"/>
        <v>917</v>
      </c>
      <c r="GQW49">
        <f t="shared" ca="1" si="3751"/>
        <v>710</v>
      </c>
      <c r="GQX49">
        <f t="shared" ca="1" si="3751"/>
        <v>774</v>
      </c>
      <c r="GQY49">
        <f t="shared" ca="1" si="3751"/>
        <v>691</v>
      </c>
      <c r="GQZ49">
        <f t="shared" ca="1" si="3751"/>
        <v>22</v>
      </c>
      <c r="GRA49">
        <f t="shared" ca="1" si="3751"/>
        <v>916</v>
      </c>
      <c r="GRB49">
        <f t="shared" ca="1" si="3751"/>
        <v>528</v>
      </c>
      <c r="GRC49">
        <f t="shared" ca="1" si="3751"/>
        <v>605</v>
      </c>
      <c r="GRD49">
        <f t="shared" ca="1" si="3751"/>
        <v>488</v>
      </c>
      <c r="GRE49">
        <f t="shared" ca="1" si="3751"/>
        <v>329</v>
      </c>
      <c r="GRF49">
        <f t="shared" ca="1" si="3751"/>
        <v>658</v>
      </c>
      <c r="GRG49">
        <f t="shared" ca="1" si="3751"/>
        <v>170</v>
      </c>
      <c r="GRH49">
        <f t="shared" ca="1" si="3751"/>
        <v>407</v>
      </c>
      <c r="GRI49">
        <f t="shared" ca="1" si="3751"/>
        <v>697</v>
      </c>
      <c r="GRJ49">
        <f t="shared" ca="1" si="3751"/>
        <v>968</v>
      </c>
      <c r="GRK49">
        <f t="shared" ca="1" si="3751"/>
        <v>459</v>
      </c>
      <c r="GRL49">
        <f t="shared" ca="1" si="3751"/>
        <v>464</v>
      </c>
      <c r="GRM49">
        <f t="shared" ca="1" si="3751"/>
        <v>59</v>
      </c>
      <c r="GRN49">
        <f t="shared" ca="1" si="3751"/>
        <v>868</v>
      </c>
      <c r="GRO49">
        <f t="shared" ca="1" si="3751"/>
        <v>701</v>
      </c>
      <c r="GRP49">
        <f t="shared" ca="1" si="3751"/>
        <v>525</v>
      </c>
      <c r="GRQ49">
        <f t="shared" ca="1" si="3751"/>
        <v>626</v>
      </c>
      <c r="GRR49">
        <f t="shared" ca="1" si="3751"/>
        <v>900</v>
      </c>
      <c r="GRS49">
        <f t="shared" ca="1" si="3751"/>
        <v>571</v>
      </c>
      <c r="GRT49">
        <f t="shared" ref="GRT49:GUE50" ca="1" si="3883">RANDBETWEEN(1,1000)</f>
        <v>15</v>
      </c>
      <c r="GRU49">
        <f t="shared" ca="1" si="3883"/>
        <v>297</v>
      </c>
      <c r="GRV49">
        <f t="shared" ca="1" si="3883"/>
        <v>514</v>
      </c>
      <c r="GRW49">
        <f t="shared" ca="1" si="3883"/>
        <v>480</v>
      </c>
      <c r="GRX49">
        <f t="shared" ca="1" si="3883"/>
        <v>736</v>
      </c>
      <c r="GRY49">
        <f t="shared" ca="1" si="3883"/>
        <v>157</v>
      </c>
      <c r="GRZ49">
        <f t="shared" ca="1" si="3883"/>
        <v>345</v>
      </c>
      <c r="GSA49">
        <f t="shared" ca="1" si="3883"/>
        <v>267</v>
      </c>
      <c r="GSB49">
        <f t="shared" ca="1" si="3883"/>
        <v>443</v>
      </c>
      <c r="GSC49">
        <f t="shared" ca="1" si="3883"/>
        <v>98</v>
      </c>
      <c r="GSD49">
        <f t="shared" ca="1" si="3883"/>
        <v>325</v>
      </c>
      <c r="GSE49">
        <f t="shared" ca="1" si="3883"/>
        <v>296</v>
      </c>
      <c r="GSF49">
        <f t="shared" ca="1" si="3883"/>
        <v>554</v>
      </c>
      <c r="GSG49">
        <f t="shared" ca="1" si="3883"/>
        <v>656</v>
      </c>
      <c r="GSH49">
        <f t="shared" ca="1" si="3883"/>
        <v>762</v>
      </c>
      <c r="GSI49">
        <f t="shared" ca="1" si="3883"/>
        <v>696</v>
      </c>
      <c r="GSJ49">
        <f t="shared" ca="1" si="3883"/>
        <v>386</v>
      </c>
      <c r="GSK49">
        <f t="shared" ca="1" si="3883"/>
        <v>412</v>
      </c>
      <c r="GSL49">
        <f t="shared" ca="1" si="3883"/>
        <v>647</v>
      </c>
      <c r="GSM49">
        <f t="shared" ca="1" si="3883"/>
        <v>622</v>
      </c>
      <c r="GSN49">
        <f t="shared" ca="1" si="3883"/>
        <v>736</v>
      </c>
      <c r="GSO49">
        <f t="shared" ca="1" si="3883"/>
        <v>265</v>
      </c>
      <c r="GSP49">
        <f t="shared" ca="1" si="3883"/>
        <v>766</v>
      </c>
      <c r="GSQ49">
        <f t="shared" ca="1" si="3883"/>
        <v>921</v>
      </c>
      <c r="GSR49">
        <f t="shared" ca="1" si="3883"/>
        <v>727</v>
      </c>
      <c r="GSS49">
        <f t="shared" ca="1" si="3883"/>
        <v>472</v>
      </c>
      <c r="GST49">
        <f t="shared" ca="1" si="3883"/>
        <v>220</v>
      </c>
      <c r="GSU49">
        <f t="shared" ca="1" si="3883"/>
        <v>474</v>
      </c>
      <c r="GSV49">
        <f t="shared" ca="1" si="3883"/>
        <v>391</v>
      </c>
      <c r="GSW49">
        <f t="shared" ca="1" si="3883"/>
        <v>505</v>
      </c>
      <c r="GSX49">
        <f t="shared" ca="1" si="3883"/>
        <v>80</v>
      </c>
      <c r="GSY49">
        <f t="shared" ca="1" si="3883"/>
        <v>564</v>
      </c>
      <c r="GSZ49">
        <f t="shared" ca="1" si="3883"/>
        <v>588</v>
      </c>
      <c r="GTA49">
        <f t="shared" ca="1" si="3883"/>
        <v>1000</v>
      </c>
      <c r="GTB49">
        <f t="shared" ca="1" si="3883"/>
        <v>365</v>
      </c>
      <c r="GTC49">
        <f t="shared" ca="1" si="3883"/>
        <v>743</v>
      </c>
      <c r="GTD49">
        <f t="shared" ca="1" si="3883"/>
        <v>272</v>
      </c>
      <c r="GTE49">
        <f t="shared" ca="1" si="3883"/>
        <v>900</v>
      </c>
      <c r="GTF49">
        <f t="shared" ca="1" si="3883"/>
        <v>886</v>
      </c>
      <c r="GTG49">
        <f t="shared" ca="1" si="3883"/>
        <v>937</v>
      </c>
      <c r="GTH49">
        <f t="shared" ca="1" si="3883"/>
        <v>742</v>
      </c>
      <c r="GTI49">
        <f t="shared" ca="1" si="3883"/>
        <v>187</v>
      </c>
      <c r="GTJ49">
        <f t="shared" ca="1" si="3883"/>
        <v>520</v>
      </c>
      <c r="GTK49">
        <f t="shared" ca="1" si="3883"/>
        <v>786</v>
      </c>
      <c r="GTL49">
        <f t="shared" ca="1" si="3883"/>
        <v>592</v>
      </c>
      <c r="GTM49">
        <f t="shared" ca="1" si="3883"/>
        <v>296</v>
      </c>
      <c r="GTN49">
        <f t="shared" ca="1" si="3883"/>
        <v>720</v>
      </c>
      <c r="GTO49">
        <f t="shared" ca="1" si="3883"/>
        <v>902</v>
      </c>
      <c r="GTP49">
        <f t="shared" ca="1" si="3883"/>
        <v>736</v>
      </c>
      <c r="GTQ49">
        <f t="shared" ca="1" si="3883"/>
        <v>859</v>
      </c>
      <c r="GTR49">
        <f t="shared" ca="1" si="3883"/>
        <v>721</v>
      </c>
      <c r="GTS49">
        <f t="shared" ca="1" si="3883"/>
        <v>251</v>
      </c>
      <c r="GTT49">
        <f t="shared" ca="1" si="3883"/>
        <v>749</v>
      </c>
      <c r="GTU49">
        <f t="shared" ca="1" si="3883"/>
        <v>974</v>
      </c>
      <c r="GTV49">
        <f t="shared" ca="1" si="3883"/>
        <v>679</v>
      </c>
      <c r="GTW49">
        <f t="shared" ca="1" si="3883"/>
        <v>746</v>
      </c>
      <c r="GTX49">
        <f t="shared" ca="1" si="3883"/>
        <v>70</v>
      </c>
      <c r="GTY49">
        <f t="shared" ca="1" si="3883"/>
        <v>610</v>
      </c>
      <c r="GTZ49">
        <f t="shared" ca="1" si="3883"/>
        <v>130</v>
      </c>
      <c r="GUA49">
        <f t="shared" ca="1" si="3883"/>
        <v>794</v>
      </c>
      <c r="GUB49">
        <f t="shared" ca="1" si="3883"/>
        <v>650</v>
      </c>
      <c r="GUC49">
        <f t="shared" ca="1" si="3883"/>
        <v>54</v>
      </c>
      <c r="GUD49">
        <f t="shared" ca="1" si="3883"/>
        <v>571</v>
      </c>
      <c r="GUE49">
        <f t="shared" ca="1" si="3883"/>
        <v>88</v>
      </c>
      <c r="GUF49">
        <f t="shared" ca="1" si="3373"/>
        <v>313</v>
      </c>
      <c r="GUG49">
        <f t="shared" ca="1" si="3752"/>
        <v>458</v>
      </c>
      <c r="GUH49">
        <f t="shared" ca="1" si="3752"/>
        <v>467</v>
      </c>
      <c r="GUI49">
        <f t="shared" ca="1" si="3752"/>
        <v>696</v>
      </c>
      <c r="GUJ49">
        <f t="shared" ca="1" si="3752"/>
        <v>100</v>
      </c>
      <c r="GUK49">
        <f t="shared" ca="1" si="3752"/>
        <v>77</v>
      </c>
      <c r="GUL49">
        <f t="shared" ca="1" si="3752"/>
        <v>260</v>
      </c>
      <c r="GUM49">
        <f t="shared" ca="1" si="3752"/>
        <v>882</v>
      </c>
      <c r="GUN49">
        <f t="shared" ca="1" si="3752"/>
        <v>199</v>
      </c>
      <c r="GUO49">
        <f t="shared" ca="1" si="3752"/>
        <v>61</v>
      </c>
      <c r="GUP49">
        <f t="shared" ca="1" si="3752"/>
        <v>623</v>
      </c>
      <c r="GUQ49">
        <f t="shared" ca="1" si="3752"/>
        <v>596</v>
      </c>
      <c r="GUR49">
        <f t="shared" ca="1" si="3752"/>
        <v>217</v>
      </c>
      <c r="GUS49">
        <f t="shared" ca="1" si="3752"/>
        <v>519</v>
      </c>
      <c r="GUT49">
        <f t="shared" ca="1" si="3752"/>
        <v>971</v>
      </c>
      <c r="GUU49">
        <f t="shared" ca="1" si="3752"/>
        <v>786</v>
      </c>
      <c r="GUV49">
        <f t="shared" ca="1" si="3752"/>
        <v>77</v>
      </c>
      <c r="GUW49">
        <f t="shared" ca="1" si="3752"/>
        <v>545</v>
      </c>
      <c r="GUX49">
        <f t="shared" ca="1" si="3752"/>
        <v>201</v>
      </c>
      <c r="GUY49">
        <f t="shared" ca="1" si="3752"/>
        <v>810</v>
      </c>
      <c r="GUZ49">
        <f t="shared" ca="1" si="3752"/>
        <v>378</v>
      </c>
      <c r="GVA49">
        <f t="shared" ca="1" si="3752"/>
        <v>691</v>
      </c>
      <c r="GVB49">
        <f t="shared" ca="1" si="3752"/>
        <v>517</v>
      </c>
      <c r="GVC49">
        <f t="shared" ca="1" si="3752"/>
        <v>741</v>
      </c>
      <c r="GVD49">
        <f t="shared" ca="1" si="3752"/>
        <v>322</v>
      </c>
      <c r="GVE49">
        <f t="shared" ca="1" si="3752"/>
        <v>97</v>
      </c>
      <c r="GVF49">
        <f t="shared" ca="1" si="3752"/>
        <v>813</v>
      </c>
      <c r="GVG49">
        <f t="shared" ca="1" si="3752"/>
        <v>938</v>
      </c>
      <c r="GVH49">
        <f t="shared" ca="1" si="3752"/>
        <v>658</v>
      </c>
      <c r="GVI49">
        <f t="shared" ca="1" si="3752"/>
        <v>576</v>
      </c>
      <c r="GVJ49">
        <f t="shared" ca="1" si="3752"/>
        <v>123</v>
      </c>
      <c r="GVK49">
        <f t="shared" ca="1" si="3752"/>
        <v>440</v>
      </c>
      <c r="GVL49">
        <f t="shared" ca="1" si="3752"/>
        <v>478</v>
      </c>
      <c r="GVM49">
        <f t="shared" ca="1" si="3752"/>
        <v>119</v>
      </c>
      <c r="GVN49">
        <f t="shared" ca="1" si="3752"/>
        <v>444</v>
      </c>
      <c r="GVO49">
        <f t="shared" ca="1" si="3752"/>
        <v>6</v>
      </c>
      <c r="GVP49">
        <f t="shared" ca="1" si="3752"/>
        <v>428</v>
      </c>
      <c r="GVQ49">
        <f t="shared" ca="1" si="3752"/>
        <v>370</v>
      </c>
      <c r="GVR49">
        <f t="shared" ca="1" si="3752"/>
        <v>692</v>
      </c>
      <c r="GVS49">
        <f t="shared" ca="1" si="3752"/>
        <v>342</v>
      </c>
      <c r="GVT49">
        <f t="shared" ca="1" si="3752"/>
        <v>543</v>
      </c>
      <c r="GVU49">
        <f t="shared" ca="1" si="3752"/>
        <v>572</v>
      </c>
      <c r="GVV49">
        <f t="shared" ca="1" si="3752"/>
        <v>977</v>
      </c>
      <c r="GVW49">
        <f t="shared" ca="1" si="3752"/>
        <v>367</v>
      </c>
      <c r="GVX49">
        <f t="shared" ca="1" si="3752"/>
        <v>810</v>
      </c>
      <c r="GVY49">
        <f t="shared" ca="1" si="3752"/>
        <v>19</v>
      </c>
      <c r="GVZ49">
        <f t="shared" ca="1" si="3752"/>
        <v>218</v>
      </c>
      <c r="GWA49">
        <f t="shared" ca="1" si="3752"/>
        <v>149</v>
      </c>
      <c r="GWB49">
        <f t="shared" ca="1" si="3752"/>
        <v>158</v>
      </c>
      <c r="GWC49">
        <f t="shared" ca="1" si="3752"/>
        <v>29</v>
      </c>
      <c r="GWD49">
        <f t="shared" ca="1" si="3752"/>
        <v>878</v>
      </c>
      <c r="GWE49">
        <f t="shared" ca="1" si="3752"/>
        <v>815</v>
      </c>
      <c r="GWF49">
        <f t="shared" ca="1" si="3752"/>
        <v>871</v>
      </c>
      <c r="GWG49">
        <f t="shared" ca="1" si="3752"/>
        <v>572</v>
      </c>
      <c r="GWH49">
        <f t="shared" ca="1" si="3752"/>
        <v>38</v>
      </c>
      <c r="GWI49">
        <f t="shared" ca="1" si="3752"/>
        <v>734</v>
      </c>
      <c r="GWJ49">
        <f t="shared" ca="1" si="3752"/>
        <v>539</v>
      </c>
      <c r="GWK49">
        <f t="shared" ca="1" si="3752"/>
        <v>541</v>
      </c>
      <c r="GWL49">
        <f t="shared" ca="1" si="3752"/>
        <v>487</v>
      </c>
      <c r="GWM49">
        <f t="shared" ca="1" si="3752"/>
        <v>95</v>
      </c>
      <c r="GWN49">
        <f t="shared" ca="1" si="3752"/>
        <v>337</v>
      </c>
      <c r="GWO49">
        <f t="shared" ca="1" si="3752"/>
        <v>306</v>
      </c>
      <c r="GWP49">
        <f t="shared" ca="1" si="3752"/>
        <v>646</v>
      </c>
      <c r="GWQ49">
        <f t="shared" ca="1" si="3752"/>
        <v>89</v>
      </c>
      <c r="GWR49">
        <f t="shared" ref="GWR49:GZC50" ca="1" si="3884">RANDBETWEEN(1,1000)</f>
        <v>165</v>
      </c>
      <c r="GWS49">
        <f t="shared" ca="1" si="3884"/>
        <v>736</v>
      </c>
      <c r="GWT49">
        <f t="shared" ca="1" si="3884"/>
        <v>426</v>
      </c>
      <c r="GWU49">
        <f t="shared" ca="1" si="3884"/>
        <v>986</v>
      </c>
      <c r="GWV49">
        <f t="shared" ca="1" si="3884"/>
        <v>107</v>
      </c>
      <c r="GWW49">
        <f t="shared" ca="1" si="3884"/>
        <v>612</v>
      </c>
      <c r="GWX49">
        <f t="shared" ca="1" si="3884"/>
        <v>300</v>
      </c>
      <c r="GWY49">
        <f t="shared" ca="1" si="3884"/>
        <v>800</v>
      </c>
      <c r="GWZ49">
        <f t="shared" ca="1" si="3884"/>
        <v>801</v>
      </c>
      <c r="GXA49">
        <f t="shared" ca="1" si="3884"/>
        <v>85</v>
      </c>
      <c r="GXB49">
        <f t="shared" ca="1" si="3884"/>
        <v>413</v>
      </c>
      <c r="GXC49">
        <f t="shared" ca="1" si="3884"/>
        <v>454</v>
      </c>
      <c r="GXD49">
        <f t="shared" ca="1" si="3884"/>
        <v>707</v>
      </c>
      <c r="GXE49">
        <f t="shared" ca="1" si="3884"/>
        <v>321</v>
      </c>
      <c r="GXF49">
        <f t="shared" ca="1" si="3884"/>
        <v>729</v>
      </c>
      <c r="GXG49">
        <f t="shared" ca="1" si="3884"/>
        <v>82</v>
      </c>
      <c r="GXH49">
        <f t="shared" ca="1" si="3884"/>
        <v>806</v>
      </c>
      <c r="GXI49">
        <f t="shared" ca="1" si="3884"/>
        <v>408</v>
      </c>
      <c r="GXJ49">
        <f t="shared" ca="1" si="3884"/>
        <v>978</v>
      </c>
      <c r="GXK49">
        <f t="shared" ca="1" si="3884"/>
        <v>357</v>
      </c>
      <c r="GXL49">
        <f t="shared" ca="1" si="3884"/>
        <v>555</v>
      </c>
      <c r="GXM49">
        <f t="shared" ca="1" si="3884"/>
        <v>809</v>
      </c>
      <c r="GXN49">
        <f t="shared" ca="1" si="3884"/>
        <v>914</v>
      </c>
      <c r="GXO49">
        <f t="shared" ca="1" si="3884"/>
        <v>937</v>
      </c>
      <c r="GXP49">
        <f t="shared" ca="1" si="3884"/>
        <v>432</v>
      </c>
      <c r="GXQ49">
        <f t="shared" ca="1" si="3884"/>
        <v>312</v>
      </c>
      <c r="GXR49">
        <f t="shared" ca="1" si="3884"/>
        <v>463</v>
      </c>
      <c r="GXS49">
        <f t="shared" ca="1" si="3884"/>
        <v>48</v>
      </c>
      <c r="GXT49">
        <f t="shared" ca="1" si="3884"/>
        <v>626</v>
      </c>
      <c r="GXU49">
        <f t="shared" ca="1" si="3884"/>
        <v>747</v>
      </c>
      <c r="GXV49">
        <f t="shared" ca="1" si="3884"/>
        <v>589</v>
      </c>
      <c r="GXW49">
        <f t="shared" ca="1" si="3884"/>
        <v>64</v>
      </c>
      <c r="GXX49">
        <f t="shared" ca="1" si="3884"/>
        <v>997</v>
      </c>
      <c r="GXY49">
        <f t="shared" ca="1" si="3884"/>
        <v>695</v>
      </c>
      <c r="GXZ49">
        <f t="shared" ca="1" si="3884"/>
        <v>438</v>
      </c>
      <c r="GYA49">
        <f t="shared" ca="1" si="3884"/>
        <v>66</v>
      </c>
      <c r="GYB49">
        <f t="shared" ca="1" si="3884"/>
        <v>47</v>
      </c>
      <c r="GYC49">
        <f t="shared" ca="1" si="3884"/>
        <v>722</v>
      </c>
      <c r="GYD49">
        <f t="shared" ca="1" si="3884"/>
        <v>43</v>
      </c>
      <c r="GYE49">
        <f t="shared" ca="1" si="3884"/>
        <v>548</v>
      </c>
      <c r="GYF49">
        <f t="shared" ca="1" si="3884"/>
        <v>840</v>
      </c>
      <c r="GYG49">
        <f t="shared" ca="1" si="3884"/>
        <v>582</v>
      </c>
      <c r="GYH49">
        <f t="shared" ca="1" si="3884"/>
        <v>737</v>
      </c>
      <c r="GYI49">
        <f t="shared" ca="1" si="3884"/>
        <v>745</v>
      </c>
      <c r="GYJ49">
        <f t="shared" ca="1" si="3884"/>
        <v>838</v>
      </c>
      <c r="GYK49">
        <f t="shared" ca="1" si="3884"/>
        <v>638</v>
      </c>
      <c r="GYL49">
        <f t="shared" ca="1" si="3884"/>
        <v>829</v>
      </c>
      <c r="GYM49">
        <f t="shared" ca="1" si="3884"/>
        <v>461</v>
      </c>
      <c r="GYN49">
        <f t="shared" ca="1" si="3884"/>
        <v>486</v>
      </c>
      <c r="GYO49">
        <f t="shared" ca="1" si="3884"/>
        <v>296</v>
      </c>
      <c r="GYP49">
        <f t="shared" ca="1" si="3884"/>
        <v>734</v>
      </c>
      <c r="GYQ49">
        <f t="shared" ca="1" si="3884"/>
        <v>90</v>
      </c>
      <c r="GYR49">
        <f t="shared" ca="1" si="3884"/>
        <v>42</v>
      </c>
      <c r="GYS49">
        <f t="shared" ca="1" si="3884"/>
        <v>783</v>
      </c>
      <c r="GYT49">
        <f t="shared" ca="1" si="3884"/>
        <v>102</v>
      </c>
      <c r="GYU49">
        <f t="shared" ca="1" si="3884"/>
        <v>129</v>
      </c>
      <c r="GYV49">
        <f t="shared" ca="1" si="3884"/>
        <v>581</v>
      </c>
      <c r="GYW49">
        <f t="shared" ca="1" si="3884"/>
        <v>653</v>
      </c>
      <c r="GYX49">
        <f t="shared" ca="1" si="3884"/>
        <v>934</v>
      </c>
      <c r="GYY49">
        <f t="shared" ca="1" si="3884"/>
        <v>14</v>
      </c>
      <c r="GYZ49">
        <f t="shared" ca="1" si="3884"/>
        <v>98</v>
      </c>
      <c r="GZA49">
        <f t="shared" ca="1" si="3884"/>
        <v>832</v>
      </c>
      <c r="GZB49">
        <f t="shared" ca="1" si="3884"/>
        <v>203</v>
      </c>
      <c r="GZC49">
        <f t="shared" ca="1" si="3884"/>
        <v>57</v>
      </c>
      <c r="GZD49">
        <f t="shared" ca="1" si="3374"/>
        <v>686</v>
      </c>
      <c r="GZE49">
        <f t="shared" ca="1" si="3753"/>
        <v>481</v>
      </c>
      <c r="GZF49">
        <f t="shared" ca="1" si="3753"/>
        <v>119</v>
      </c>
      <c r="GZG49">
        <f t="shared" ca="1" si="3753"/>
        <v>861</v>
      </c>
      <c r="GZH49">
        <f t="shared" ca="1" si="3753"/>
        <v>382</v>
      </c>
      <c r="GZI49">
        <f t="shared" ca="1" si="3753"/>
        <v>584</v>
      </c>
      <c r="GZJ49">
        <f t="shared" ca="1" si="3753"/>
        <v>803</v>
      </c>
      <c r="GZK49">
        <f t="shared" ca="1" si="3753"/>
        <v>235</v>
      </c>
      <c r="GZL49">
        <f t="shared" ca="1" si="3753"/>
        <v>178</v>
      </c>
      <c r="GZM49">
        <f t="shared" ca="1" si="3753"/>
        <v>536</v>
      </c>
      <c r="GZN49">
        <f t="shared" ca="1" si="3753"/>
        <v>469</v>
      </c>
      <c r="GZO49">
        <f t="shared" ca="1" si="3753"/>
        <v>412</v>
      </c>
      <c r="GZP49">
        <f t="shared" ca="1" si="3753"/>
        <v>715</v>
      </c>
      <c r="GZQ49">
        <f t="shared" ca="1" si="3753"/>
        <v>457</v>
      </c>
      <c r="GZR49">
        <f t="shared" ca="1" si="3753"/>
        <v>106</v>
      </c>
      <c r="GZS49">
        <f t="shared" ca="1" si="3753"/>
        <v>737</v>
      </c>
      <c r="GZT49">
        <f t="shared" ca="1" si="3753"/>
        <v>571</v>
      </c>
      <c r="GZU49">
        <f t="shared" ca="1" si="3753"/>
        <v>208</v>
      </c>
      <c r="GZV49">
        <f t="shared" ca="1" si="3753"/>
        <v>283</v>
      </c>
      <c r="GZW49">
        <f t="shared" ca="1" si="3753"/>
        <v>59</v>
      </c>
      <c r="GZX49">
        <f t="shared" ca="1" si="3753"/>
        <v>578</v>
      </c>
      <c r="GZY49">
        <f t="shared" ca="1" si="3753"/>
        <v>381</v>
      </c>
      <c r="GZZ49">
        <f t="shared" ca="1" si="3753"/>
        <v>358</v>
      </c>
      <c r="HAA49">
        <f t="shared" ca="1" si="3753"/>
        <v>287</v>
      </c>
      <c r="HAB49">
        <f t="shared" ca="1" si="3753"/>
        <v>743</v>
      </c>
      <c r="HAC49">
        <f t="shared" ca="1" si="3753"/>
        <v>2</v>
      </c>
      <c r="HAD49">
        <f t="shared" ca="1" si="3753"/>
        <v>280</v>
      </c>
      <c r="HAE49">
        <f t="shared" ca="1" si="3753"/>
        <v>391</v>
      </c>
      <c r="HAF49">
        <f t="shared" ca="1" si="3753"/>
        <v>587</v>
      </c>
      <c r="HAG49">
        <f t="shared" ca="1" si="3753"/>
        <v>420</v>
      </c>
      <c r="HAH49">
        <f t="shared" ca="1" si="3753"/>
        <v>773</v>
      </c>
      <c r="HAI49">
        <f t="shared" ca="1" si="3753"/>
        <v>880</v>
      </c>
      <c r="HAJ49">
        <f t="shared" ca="1" si="3753"/>
        <v>392</v>
      </c>
      <c r="HAK49">
        <f t="shared" ca="1" si="3753"/>
        <v>901</v>
      </c>
      <c r="HAL49">
        <f t="shared" ca="1" si="3753"/>
        <v>765</v>
      </c>
      <c r="HAM49">
        <f t="shared" ca="1" si="3753"/>
        <v>102</v>
      </c>
      <c r="HAN49">
        <f t="shared" ca="1" si="3753"/>
        <v>870</v>
      </c>
      <c r="HAO49">
        <f t="shared" ca="1" si="3753"/>
        <v>144</v>
      </c>
      <c r="HAP49">
        <f t="shared" ca="1" si="3753"/>
        <v>21</v>
      </c>
      <c r="HAQ49">
        <f t="shared" ca="1" si="3753"/>
        <v>945</v>
      </c>
      <c r="HAR49">
        <f t="shared" ca="1" si="3753"/>
        <v>2</v>
      </c>
      <c r="HAS49">
        <f t="shared" ca="1" si="3753"/>
        <v>834</v>
      </c>
      <c r="HAT49">
        <f t="shared" ca="1" si="3753"/>
        <v>557</v>
      </c>
      <c r="HAU49">
        <f t="shared" ca="1" si="3753"/>
        <v>628</v>
      </c>
      <c r="HAV49">
        <f t="shared" ca="1" si="3753"/>
        <v>707</v>
      </c>
      <c r="HAW49">
        <f t="shared" ca="1" si="3753"/>
        <v>488</v>
      </c>
      <c r="HAX49">
        <f t="shared" ca="1" si="3753"/>
        <v>540</v>
      </c>
      <c r="HAY49">
        <f t="shared" ca="1" si="3753"/>
        <v>621</v>
      </c>
      <c r="HAZ49">
        <f t="shared" ca="1" si="3753"/>
        <v>448</v>
      </c>
      <c r="HBA49">
        <f t="shared" ca="1" si="3753"/>
        <v>814</v>
      </c>
      <c r="HBB49">
        <f t="shared" ca="1" si="3753"/>
        <v>30</v>
      </c>
      <c r="HBC49">
        <f t="shared" ca="1" si="3753"/>
        <v>995</v>
      </c>
      <c r="HBD49">
        <f t="shared" ca="1" si="3753"/>
        <v>251</v>
      </c>
      <c r="HBE49">
        <f t="shared" ca="1" si="3753"/>
        <v>356</v>
      </c>
      <c r="HBF49">
        <f t="shared" ca="1" si="3753"/>
        <v>385</v>
      </c>
      <c r="HBG49">
        <f t="shared" ca="1" si="3753"/>
        <v>347</v>
      </c>
      <c r="HBH49">
        <f t="shared" ca="1" si="3753"/>
        <v>599</v>
      </c>
      <c r="HBI49">
        <f t="shared" ca="1" si="3753"/>
        <v>919</v>
      </c>
      <c r="HBJ49">
        <f t="shared" ca="1" si="3753"/>
        <v>359</v>
      </c>
      <c r="HBK49">
        <f t="shared" ca="1" si="3753"/>
        <v>589</v>
      </c>
      <c r="HBL49">
        <f t="shared" ca="1" si="3753"/>
        <v>235</v>
      </c>
      <c r="HBM49">
        <f t="shared" ca="1" si="3753"/>
        <v>861</v>
      </c>
      <c r="HBN49">
        <f t="shared" ca="1" si="3753"/>
        <v>359</v>
      </c>
      <c r="HBO49">
        <f t="shared" ca="1" si="3753"/>
        <v>545</v>
      </c>
      <c r="HBP49">
        <f t="shared" ref="HBP49:HEA50" ca="1" si="3885">RANDBETWEEN(1,1000)</f>
        <v>533</v>
      </c>
      <c r="HBQ49">
        <f t="shared" ca="1" si="3885"/>
        <v>689</v>
      </c>
      <c r="HBR49">
        <f t="shared" ca="1" si="3885"/>
        <v>329</v>
      </c>
      <c r="HBS49">
        <f t="shared" ca="1" si="3885"/>
        <v>787</v>
      </c>
      <c r="HBT49">
        <f t="shared" ca="1" si="3885"/>
        <v>897</v>
      </c>
      <c r="HBU49">
        <f t="shared" ca="1" si="3885"/>
        <v>966</v>
      </c>
      <c r="HBV49">
        <f t="shared" ca="1" si="3885"/>
        <v>729</v>
      </c>
      <c r="HBW49">
        <f t="shared" ca="1" si="3885"/>
        <v>172</v>
      </c>
      <c r="HBX49">
        <f t="shared" ca="1" si="3885"/>
        <v>151</v>
      </c>
      <c r="HBY49">
        <f t="shared" ca="1" si="3885"/>
        <v>155</v>
      </c>
      <c r="HBZ49">
        <f t="shared" ca="1" si="3885"/>
        <v>417</v>
      </c>
      <c r="HCA49">
        <f t="shared" ca="1" si="3885"/>
        <v>337</v>
      </c>
      <c r="HCB49">
        <f t="shared" ca="1" si="3885"/>
        <v>998</v>
      </c>
      <c r="HCC49">
        <f t="shared" ca="1" si="3885"/>
        <v>372</v>
      </c>
      <c r="HCD49">
        <f t="shared" ca="1" si="3885"/>
        <v>267</v>
      </c>
      <c r="HCE49">
        <f t="shared" ca="1" si="3885"/>
        <v>314</v>
      </c>
      <c r="HCF49">
        <f t="shared" ca="1" si="3885"/>
        <v>556</v>
      </c>
      <c r="HCG49">
        <f t="shared" ca="1" si="3885"/>
        <v>454</v>
      </c>
      <c r="HCH49">
        <f t="shared" ca="1" si="3885"/>
        <v>238</v>
      </c>
      <c r="HCI49">
        <f t="shared" ca="1" si="3885"/>
        <v>270</v>
      </c>
      <c r="HCJ49">
        <f t="shared" ca="1" si="3885"/>
        <v>630</v>
      </c>
      <c r="HCK49">
        <f t="shared" ca="1" si="3885"/>
        <v>855</v>
      </c>
      <c r="HCL49">
        <f t="shared" ca="1" si="3885"/>
        <v>322</v>
      </c>
      <c r="HCM49">
        <f t="shared" ca="1" si="3885"/>
        <v>689</v>
      </c>
      <c r="HCN49">
        <f t="shared" ca="1" si="3885"/>
        <v>662</v>
      </c>
      <c r="HCO49">
        <f t="shared" ca="1" si="3885"/>
        <v>418</v>
      </c>
      <c r="HCP49">
        <f t="shared" ca="1" si="3885"/>
        <v>492</v>
      </c>
      <c r="HCQ49">
        <f t="shared" ca="1" si="3885"/>
        <v>596</v>
      </c>
      <c r="HCR49">
        <f t="shared" ca="1" si="3885"/>
        <v>908</v>
      </c>
      <c r="HCS49">
        <f t="shared" ca="1" si="3885"/>
        <v>252</v>
      </c>
      <c r="HCT49">
        <f t="shared" ca="1" si="3885"/>
        <v>67</v>
      </c>
      <c r="HCU49">
        <f t="shared" ca="1" si="3885"/>
        <v>726</v>
      </c>
      <c r="HCV49">
        <f t="shared" ca="1" si="3885"/>
        <v>715</v>
      </c>
      <c r="HCW49">
        <f t="shared" ca="1" si="3885"/>
        <v>829</v>
      </c>
      <c r="HCX49">
        <f t="shared" ca="1" si="3885"/>
        <v>669</v>
      </c>
      <c r="HCY49">
        <f t="shared" ca="1" si="3885"/>
        <v>605</v>
      </c>
      <c r="HCZ49">
        <f t="shared" ca="1" si="3885"/>
        <v>224</v>
      </c>
      <c r="HDA49">
        <f t="shared" ca="1" si="3885"/>
        <v>368</v>
      </c>
      <c r="HDB49">
        <f t="shared" ca="1" si="3885"/>
        <v>437</v>
      </c>
      <c r="HDC49">
        <f t="shared" ca="1" si="3885"/>
        <v>593</v>
      </c>
      <c r="HDD49">
        <f t="shared" ca="1" si="3885"/>
        <v>837</v>
      </c>
      <c r="HDE49">
        <f t="shared" ca="1" si="3885"/>
        <v>630</v>
      </c>
      <c r="HDF49">
        <f t="shared" ca="1" si="3885"/>
        <v>530</v>
      </c>
      <c r="HDG49">
        <f t="shared" ca="1" si="3885"/>
        <v>795</v>
      </c>
      <c r="HDH49">
        <f t="shared" ca="1" si="3885"/>
        <v>450</v>
      </c>
      <c r="HDI49">
        <f t="shared" ca="1" si="3885"/>
        <v>720</v>
      </c>
      <c r="HDJ49">
        <f t="shared" ca="1" si="3885"/>
        <v>351</v>
      </c>
      <c r="HDK49">
        <f t="shared" ca="1" si="3885"/>
        <v>80</v>
      </c>
      <c r="HDL49">
        <f t="shared" ca="1" si="3885"/>
        <v>421</v>
      </c>
      <c r="HDM49">
        <f t="shared" ca="1" si="3885"/>
        <v>321</v>
      </c>
      <c r="HDN49">
        <f t="shared" ca="1" si="3885"/>
        <v>790</v>
      </c>
      <c r="HDO49">
        <f t="shared" ca="1" si="3885"/>
        <v>86</v>
      </c>
      <c r="HDP49">
        <f t="shared" ca="1" si="3885"/>
        <v>72</v>
      </c>
      <c r="HDQ49">
        <f t="shared" ca="1" si="3885"/>
        <v>83</v>
      </c>
      <c r="HDR49">
        <f t="shared" ca="1" si="3885"/>
        <v>547</v>
      </c>
      <c r="HDS49">
        <f t="shared" ca="1" si="3885"/>
        <v>503</v>
      </c>
      <c r="HDT49">
        <f t="shared" ca="1" si="3885"/>
        <v>730</v>
      </c>
      <c r="HDU49">
        <f t="shared" ca="1" si="3885"/>
        <v>250</v>
      </c>
      <c r="HDV49">
        <f t="shared" ca="1" si="3885"/>
        <v>372</v>
      </c>
      <c r="HDW49">
        <f t="shared" ca="1" si="3885"/>
        <v>31</v>
      </c>
      <c r="HDX49">
        <f t="shared" ca="1" si="3885"/>
        <v>943</v>
      </c>
      <c r="HDY49">
        <f t="shared" ca="1" si="3885"/>
        <v>322</v>
      </c>
      <c r="HDZ49">
        <f t="shared" ca="1" si="3885"/>
        <v>491</v>
      </c>
      <c r="HEA49">
        <f t="shared" ca="1" si="3885"/>
        <v>666</v>
      </c>
      <c r="HEB49">
        <f t="shared" ca="1" si="3375"/>
        <v>332</v>
      </c>
      <c r="HEC49">
        <f t="shared" ca="1" si="3754"/>
        <v>794</v>
      </c>
      <c r="HED49">
        <f t="shared" ca="1" si="3754"/>
        <v>924</v>
      </c>
      <c r="HEE49">
        <f t="shared" ca="1" si="3754"/>
        <v>668</v>
      </c>
      <c r="HEF49">
        <f t="shared" ca="1" si="3754"/>
        <v>708</v>
      </c>
      <c r="HEG49">
        <f t="shared" ca="1" si="3754"/>
        <v>521</v>
      </c>
      <c r="HEH49">
        <f t="shared" ca="1" si="3754"/>
        <v>54</v>
      </c>
      <c r="HEI49">
        <f t="shared" ca="1" si="3754"/>
        <v>127</v>
      </c>
      <c r="HEJ49">
        <f t="shared" ca="1" si="3754"/>
        <v>270</v>
      </c>
      <c r="HEK49">
        <f t="shared" ca="1" si="3754"/>
        <v>320</v>
      </c>
      <c r="HEL49">
        <f t="shared" ca="1" si="3754"/>
        <v>584</v>
      </c>
      <c r="HEM49">
        <f t="shared" ca="1" si="3754"/>
        <v>288</v>
      </c>
      <c r="HEN49">
        <f t="shared" ca="1" si="3754"/>
        <v>250</v>
      </c>
      <c r="HEO49">
        <f t="shared" ca="1" si="3754"/>
        <v>904</v>
      </c>
      <c r="HEP49">
        <f t="shared" ca="1" si="3754"/>
        <v>190</v>
      </c>
      <c r="HEQ49">
        <f t="shared" ca="1" si="3754"/>
        <v>958</v>
      </c>
      <c r="HER49">
        <f t="shared" ca="1" si="3754"/>
        <v>956</v>
      </c>
      <c r="HES49">
        <f t="shared" ca="1" si="3754"/>
        <v>346</v>
      </c>
      <c r="HET49">
        <f t="shared" ca="1" si="3754"/>
        <v>726</v>
      </c>
      <c r="HEU49">
        <f t="shared" ca="1" si="3754"/>
        <v>963</v>
      </c>
      <c r="HEV49">
        <f t="shared" ca="1" si="3754"/>
        <v>376</v>
      </c>
      <c r="HEW49">
        <f t="shared" ca="1" si="3754"/>
        <v>440</v>
      </c>
      <c r="HEX49">
        <f t="shared" ca="1" si="3754"/>
        <v>193</v>
      </c>
      <c r="HEY49">
        <f t="shared" ca="1" si="3754"/>
        <v>149</v>
      </c>
      <c r="HEZ49">
        <f t="shared" ca="1" si="3754"/>
        <v>261</v>
      </c>
      <c r="HFA49">
        <f t="shared" ca="1" si="3754"/>
        <v>747</v>
      </c>
      <c r="HFB49">
        <f t="shared" ca="1" si="3754"/>
        <v>394</v>
      </c>
      <c r="HFC49">
        <f t="shared" ca="1" si="3754"/>
        <v>348</v>
      </c>
      <c r="HFD49">
        <f t="shared" ca="1" si="3754"/>
        <v>792</v>
      </c>
      <c r="HFE49">
        <f t="shared" ca="1" si="3754"/>
        <v>319</v>
      </c>
      <c r="HFF49">
        <f t="shared" ca="1" si="3754"/>
        <v>157</v>
      </c>
      <c r="HFG49">
        <f t="shared" ca="1" si="3754"/>
        <v>327</v>
      </c>
      <c r="HFH49">
        <f t="shared" ca="1" si="3754"/>
        <v>152</v>
      </c>
      <c r="HFI49">
        <f t="shared" ca="1" si="3754"/>
        <v>979</v>
      </c>
      <c r="HFJ49">
        <f t="shared" ca="1" si="3754"/>
        <v>883</v>
      </c>
      <c r="HFK49">
        <f t="shared" ca="1" si="3754"/>
        <v>253</v>
      </c>
      <c r="HFL49">
        <f t="shared" ca="1" si="3754"/>
        <v>515</v>
      </c>
      <c r="HFM49">
        <f t="shared" ca="1" si="3754"/>
        <v>965</v>
      </c>
      <c r="HFN49">
        <f t="shared" ca="1" si="3754"/>
        <v>72</v>
      </c>
      <c r="HFO49">
        <f t="shared" ca="1" si="3754"/>
        <v>929</v>
      </c>
      <c r="HFP49">
        <f t="shared" ca="1" si="3754"/>
        <v>815</v>
      </c>
      <c r="HFQ49">
        <f t="shared" ca="1" si="3754"/>
        <v>457</v>
      </c>
      <c r="HFR49">
        <f t="shared" ca="1" si="3754"/>
        <v>110</v>
      </c>
      <c r="HFS49">
        <f t="shared" ca="1" si="3754"/>
        <v>957</v>
      </c>
      <c r="HFT49">
        <f t="shared" ca="1" si="3754"/>
        <v>220</v>
      </c>
      <c r="HFU49">
        <f t="shared" ca="1" si="3754"/>
        <v>823</v>
      </c>
      <c r="HFV49">
        <f t="shared" ca="1" si="3754"/>
        <v>53</v>
      </c>
      <c r="HFW49">
        <f t="shared" ca="1" si="3754"/>
        <v>28</v>
      </c>
      <c r="HFX49">
        <f t="shared" ca="1" si="3754"/>
        <v>560</v>
      </c>
      <c r="HFY49">
        <f t="shared" ca="1" si="3754"/>
        <v>611</v>
      </c>
      <c r="HFZ49">
        <f t="shared" ca="1" si="3754"/>
        <v>253</v>
      </c>
      <c r="HGA49">
        <f t="shared" ca="1" si="3754"/>
        <v>695</v>
      </c>
      <c r="HGB49">
        <f t="shared" ca="1" si="3754"/>
        <v>711</v>
      </c>
      <c r="HGC49">
        <f t="shared" ca="1" si="3754"/>
        <v>854</v>
      </c>
      <c r="HGD49">
        <f t="shared" ca="1" si="3754"/>
        <v>769</v>
      </c>
      <c r="HGE49">
        <f t="shared" ca="1" si="3754"/>
        <v>546</v>
      </c>
      <c r="HGF49">
        <f t="shared" ca="1" si="3754"/>
        <v>829</v>
      </c>
      <c r="HGG49">
        <f t="shared" ca="1" si="3754"/>
        <v>920</v>
      </c>
      <c r="HGH49">
        <f t="shared" ca="1" si="3754"/>
        <v>777</v>
      </c>
      <c r="HGI49">
        <f t="shared" ca="1" si="3754"/>
        <v>450</v>
      </c>
      <c r="HGJ49">
        <f t="shared" ca="1" si="3754"/>
        <v>8</v>
      </c>
      <c r="HGK49">
        <f t="shared" ca="1" si="3754"/>
        <v>879</v>
      </c>
      <c r="HGL49">
        <f t="shared" ca="1" si="3754"/>
        <v>299</v>
      </c>
      <c r="HGM49">
        <f t="shared" ca="1" si="3754"/>
        <v>796</v>
      </c>
      <c r="HGN49">
        <f t="shared" ref="HGN49:HIY50" ca="1" si="3886">RANDBETWEEN(1,1000)</f>
        <v>460</v>
      </c>
      <c r="HGO49">
        <f t="shared" ca="1" si="3886"/>
        <v>895</v>
      </c>
      <c r="HGP49">
        <f t="shared" ca="1" si="3886"/>
        <v>921</v>
      </c>
      <c r="HGQ49">
        <f t="shared" ca="1" si="3886"/>
        <v>209</v>
      </c>
      <c r="HGR49">
        <f t="shared" ca="1" si="3886"/>
        <v>789</v>
      </c>
      <c r="HGS49">
        <f t="shared" ca="1" si="3886"/>
        <v>3</v>
      </c>
      <c r="HGT49">
        <f t="shared" ca="1" si="3886"/>
        <v>813</v>
      </c>
      <c r="HGU49">
        <f t="shared" ca="1" si="3886"/>
        <v>255</v>
      </c>
      <c r="HGV49">
        <f t="shared" ca="1" si="3886"/>
        <v>506</v>
      </c>
      <c r="HGW49">
        <f t="shared" ca="1" si="3886"/>
        <v>791</v>
      </c>
      <c r="HGX49">
        <f t="shared" ca="1" si="3886"/>
        <v>575</v>
      </c>
      <c r="HGY49">
        <f t="shared" ca="1" si="3886"/>
        <v>761</v>
      </c>
      <c r="HGZ49">
        <f t="shared" ca="1" si="3886"/>
        <v>492</v>
      </c>
      <c r="HHA49">
        <f t="shared" ca="1" si="3886"/>
        <v>4</v>
      </c>
      <c r="HHB49">
        <f t="shared" ca="1" si="3886"/>
        <v>213</v>
      </c>
      <c r="HHC49">
        <f t="shared" ca="1" si="3886"/>
        <v>855</v>
      </c>
      <c r="HHD49">
        <f t="shared" ca="1" si="3886"/>
        <v>345</v>
      </c>
      <c r="HHE49">
        <f t="shared" ca="1" si="3886"/>
        <v>10</v>
      </c>
      <c r="HHF49">
        <f t="shared" ca="1" si="3886"/>
        <v>196</v>
      </c>
      <c r="HHG49">
        <f t="shared" ca="1" si="3886"/>
        <v>390</v>
      </c>
      <c r="HHH49">
        <f t="shared" ca="1" si="3886"/>
        <v>629</v>
      </c>
      <c r="HHI49">
        <f t="shared" ca="1" si="3886"/>
        <v>725</v>
      </c>
      <c r="HHJ49">
        <f t="shared" ca="1" si="3886"/>
        <v>667</v>
      </c>
      <c r="HHK49">
        <f t="shared" ca="1" si="3886"/>
        <v>840</v>
      </c>
      <c r="HHL49">
        <f t="shared" ca="1" si="3886"/>
        <v>532</v>
      </c>
      <c r="HHM49">
        <f t="shared" ca="1" si="3886"/>
        <v>873</v>
      </c>
      <c r="HHN49">
        <f t="shared" ca="1" si="3886"/>
        <v>438</v>
      </c>
      <c r="HHO49">
        <f t="shared" ca="1" si="3886"/>
        <v>105</v>
      </c>
      <c r="HHP49">
        <f t="shared" ca="1" si="3886"/>
        <v>406</v>
      </c>
      <c r="HHQ49">
        <f t="shared" ca="1" si="3886"/>
        <v>419</v>
      </c>
      <c r="HHR49">
        <f t="shared" ca="1" si="3886"/>
        <v>821</v>
      </c>
      <c r="HHS49">
        <f t="shared" ca="1" si="3886"/>
        <v>542</v>
      </c>
      <c r="HHT49">
        <f t="shared" ca="1" si="3886"/>
        <v>450</v>
      </c>
      <c r="HHU49">
        <f t="shared" ca="1" si="3886"/>
        <v>825</v>
      </c>
      <c r="HHV49">
        <f t="shared" ca="1" si="3886"/>
        <v>514</v>
      </c>
      <c r="HHW49">
        <f t="shared" ca="1" si="3886"/>
        <v>372</v>
      </c>
      <c r="HHX49">
        <f t="shared" ca="1" si="3886"/>
        <v>517</v>
      </c>
      <c r="HHY49">
        <f t="shared" ca="1" si="3886"/>
        <v>356</v>
      </c>
      <c r="HHZ49">
        <f t="shared" ca="1" si="3886"/>
        <v>599</v>
      </c>
      <c r="HIA49">
        <f t="shared" ca="1" si="3886"/>
        <v>804</v>
      </c>
      <c r="HIB49">
        <f t="shared" ca="1" si="3886"/>
        <v>996</v>
      </c>
      <c r="HIC49">
        <f t="shared" ca="1" si="3886"/>
        <v>994</v>
      </c>
      <c r="HID49">
        <f t="shared" ca="1" si="3886"/>
        <v>320</v>
      </c>
      <c r="HIE49">
        <f t="shared" ca="1" si="3886"/>
        <v>850</v>
      </c>
      <c r="HIF49">
        <f t="shared" ca="1" si="3886"/>
        <v>542</v>
      </c>
      <c r="HIG49">
        <f t="shared" ca="1" si="3886"/>
        <v>272</v>
      </c>
      <c r="HIH49">
        <f t="shared" ca="1" si="3886"/>
        <v>435</v>
      </c>
      <c r="HII49">
        <f t="shared" ca="1" si="3886"/>
        <v>833</v>
      </c>
      <c r="HIJ49">
        <f t="shared" ca="1" si="3886"/>
        <v>577</v>
      </c>
      <c r="HIK49">
        <f t="shared" ca="1" si="3886"/>
        <v>419</v>
      </c>
      <c r="HIL49">
        <f t="shared" ca="1" si="3886"/>
        <v>183</v>
      </c>
      <c r="HIM49">
        <f t="shared" ca="1" si="3886"/>
        <v>845</v>
      </c>
      <c r="HIN49">
        <f t="shared" ca="1" si="3886"/>
        <v>533</v>
      </c>
      <c r="HIO49">
        <f t="shared" ca="1" si="3886"/>
        <v>825</v>
      </c>
      <c r="HIP49">
        <f t="shared" ca="1" si="3886"/>
        <v>377</v>
      </c>
      <c r="HIQ49">
        <f t="shared" ca="1" si="3886"/>
        <v>612</v>
      </c>
      <c r="HIR49">
        <f t="shared" ca="1" si="3886"/>
        <v>668</v>
      </c>
      <c r="HIS49">
        <f t="shared" ca="1" si="3886"/>
        <v>899</v>
      </c>
      <c r="HIT49">
        <f t="shared" ca="1" si="3886"/>
        <v>680</v>
      </c>
      <c r="HIU49">
        <f t="shared" ca="1" si="3886"/>
        <v>528</v>
      </c>
      <c r="HIV49">
        <f t="shared" ca="1" si="3886"/>
        <v>254</v>
      </c>
      <c r="HIW49">
        <f t="shared" ca="1" si="3886"/>
        <v>467</v>
      </c>
      <c r="HIX49">
        <f t="shared" ca="1" si="3886"/>
        <v>372</v>
      </c>
      <c r="HIY49">
        <f t="shared" ca="1" si="3886"/>
        <v>619</v>
      </c>
      <c r="HIZ49">
        <f t="shared" ca="1" si="3376"/>
        <v>370</v>
      </c>
      <c r="HJA49">
        <f t="shared" ca="1" si="3755"/>
        <v>866</v>
      </c>
      <c r="HJB49">
        <f t="shared" ca="1" si="3755"/>
        <v>815</v>
      </c>
      <c r="HJC49">
        <f t="shared" ca="1" si="3755"/>
        <v>576</v>
      </c>
      <c r="HJD49">
        <f t="shared" ca="1" si="3755"/>
        <v>869</v>
      </c>
      <c r="HJE49">
        <f t="shared" ca="1" si="3755"/>
        <v>992</v>
      </c>
      <c r="HJF49">
        <f t="shared" ca="1" si="3755"/>
        <v>785</v>
      </c>
      <c r="HJG49">
        <f t="shared" ca="1" si="3755"/>
        <v>66</v>
      </c>
      <c r="HJH49">
        <f t="shared" ca="1" si="3755"/>
        <v>642</v>
      </c>
      <c r="HJI49">
        <f t="shared" ca="1" si="3755"/>
        <v>246</v>
      </c>
      <c r="HJJ49">
        <f t="shared" ca="1" si="3755"/>
        <v>931</v>
      </c>
      <c r="HJK49">
        <f t="shared" ca="1" si="3755"/>
        <v>322</v>
      </c>
      <c r="HJL49">
        <f t="shared" ca="1" si="3755"/>
        <v>117</v>
      </c>
      <c r="HJM49">
        <f t="shared" ca="1" si="3755"/>
        <v>593</v>
      </c>
      <c r="HJN49">
        <f t="shared" ca="1" si="3755"/>
        <v>1000</v>
      </c>
      <c r="HJO49">
        <f t="shared" ca="1" si="3755"/>
        <v>475</v>
      </c>
      <c r="HJP49">
        <f t="shared" ca="1" si="3755"/>
        <v>304</v>
      </c>
      <c r="HJQ49">
        <f t="shared" ca="1" si="3755"/>
        <v>113</v>
      </c>
      <c r="HJR49">
        <f t="shared" ca="1" si="3755"/>
        <v>806</v>
      </c>
      <c r="HJS49">
        <f t="shared" ca="1" si="3755"/>
        <v>106</v>
      </c>
      <c r="HJT49">
        <f t="shared" ca="1" si="3755"/>
        <v>888</v>
      </c>
      <c r="HJU49">
        <f t="shared" ca="1" si="3755"/>
        <v>412</v>
      </c>
      <c r="HJV49">
        <f t="shared" ca="1" si="3755"/>
        <v>132</v>
      </c>
      <c r="HJW49">
        <f t="shared" ca="1" si="3755"/>
        <v>53</v>
      </c>
      <c r="HJX49">
        <f t="shared" ca="1" si="3755"/>
        <v>668</v>
      </c>
      <c r="HJY49">
        <f t="shared" ca="1" si="3755"/>
        <v>387</v>
      </c>
      <c r="HJZ49">
        <f t="shared" ca="1" si="3755"/>
        <v>484</v>
      </c>
      <c r="HKA49">
        <f t="shared" ca="1" si="3755"/>
        <v>821</v>
      </c>
      <c r="HKB49">
        <f t="shared" ca="1" si="3755"/>
        <v>46</v>
      </c>
      <c r="HKC49">
        <f t="shared" ca="1" si="3755"/>
        <v>942</v>
      </c>
      <c r="HKD49">
        <f t="shared" ca="1" si="3755"/>
        <v>152</v>
      </c>
      <c r="HKE49">
        <f t="shared" ca="1" si="3755"/>
        <v>567</v>
      </c>
      <c r="HKF49">
        <f t="shared" ca="1" si="3755"/>
        <v>989</v>
      </c>
      <c r="HKG49">
        <f t="shared" ca="1" si="3755"/>
        <v>323</v>
      </c>
      <c r="HKH49">
        <f t="shared" ca="1" si="3755"/>
        <v>104</v>
      </c>
      <c r="HKI49">
        <f t="shared" ca="1" si="3755"/>
        <v>658</v>
      </c>
      <c r="HKJ49">
        <f t="shared" ca="1" si="3755"/>
        <v>821</v>
      </c>
      <c r="HKK49">
        <f t="shared" ca="1" si="3755"/>
        <v>67</v>
      </c>
      <c r="HKL49">
        <f t="shared" ca="1" si="3755"/>
        <v>688</v>
      </c>
      <c r="HKM49">
        <f t="shared" ca="1" si="3755"/>
        <v>796</v>
      </c>
      <c r="HKN49">
        <f t="shared" ca="1" si="3755"/>
        <v>369</v>
      </c>
      <c r="HKO49">
        <f t="shared" ca="1" si="3755"/>
        <v>298</v>
      </c>
      <c r="HKP49">
        <f t="shared" ca="1" si="3755"/>
        <v>822</v>
      </c>
      <c r="HKQ49">
        <f t="shared" ca="1" si="3755"/>
        <v>560</v>
      </c>
      <c r="HKR49">
        <f t="shared" ca="1" si="3755"/>
        <v>750</v>
      </c>
      <c r="HKS49">
        <f t="shared" ca="1" si="3755"/>
        <v>455</v>
      </c>
      <c r="HKT49">
        <f t="shared" ca="1" si="3755"/>
        <v>998</v>
      </c>
      <c r="HKU49">
        <f t="shared" ca="1" si="3755"/>
        <v>168</v>
      </c>
      <c r="HKV49">
        <f t="shared" ca="1" si="3755"/>
        <v>484</v>
      </c>
      <c r="HKW49">
        <f t="shared" ca="1" si="3755"/>
        <v>258</v>
      </c>
      <c r="HKX49">
        <f t="shared" ca="1" si="3755"/>
        <v>348</v>
      </c>
      <c r="HKY49">
        <f t="shared" ca="1" si="3755"/>
        <v>812</v>
      </c>
      <c r="HKZ49">
        <f t="shared" ca="1" si="3755"/>
        <v>805</v>
      </c>
      <c r="HLA49">
        <f t="shared" ca="1" si="3755"/>
        <v>583</v>
      </c>
      <c r="HLB49">
        <f t="shared" ca="1" si="3755"/>
        <v>148</v>
      </c>
      <c r="HLC49">
        <f t="shared" ca="1" si="3755"/>
        <v>937</v>
      </c>
      <c r="HLD49">
        <f t="shared" ca="1" si="3755"/>
        <v>287</v>
      </c>
      <c r="HLE49">
        <f t="shared" ca="1" si="3755"/>
        <v>362</v>
      </c>
      <c r="HLF49">
        <f t="shared" ca="1" si="3755"/>
        <v>17</v>
      </c>
      <c r="HLG49">
        <f t="shared" ca="1" si="3755"/>
        <v>84</v>
      </c>
      <c r="HLH49">
        <f t="shared" ca="1" si="3755"/>
        <v>568</v>
      </c>
      <c r="HLI49">
        <f t="shared" ca="1" si="3755"/>
        <v>562</v>
      </c>
      <c r="HLJ49">
        <f t="shared" ca="1" si="3755"/>
        <v>439</v>
      </c>
      <c r="HLK49">
        <f t="shared" ca="1" si="3755"/>
        <v>513</v>
      </c>
      <c r="HLL49">
        <f t="shared" ref="HLL49:HNW50" ca="1" si="3887">RANDBETWEEN(1,1000)</f>
        <v>377</v>
      </c>
      <c r="HLM49">
        <f t="shared" ca="1" si="3887"/>
        <v>472</v>
      </c>
      <c r="HLN49">
        <f t="shared" ca="1" si="3887"/>
        <v>699</v>
      </c>
      <c r="HLO49">
        <f t="shared" ca="1" si="3887"/>
        <v>178</v>
      </c>
      <c r="HLP49">
        <f t="shared" ca="1" si="3887"/>
        <v>487</v>
      </c>
      <c r="HLQ49">
        <f t="shared" ca="1" si="3887"/>
        <v>394</v>
      </c>
      <c r="HLR49">
        <f t="shared" ca="1" si="3887"/>
        <v>816</v>
      </c>
      <c r="HLS49">
        <f t="shared" ca="1" si="3887"/>
        <v>274</v>
      </c>
      <c r="HLT49">
        <f t="shared" ca="1" si="3887"/>
        <v>244</v>
      </c>
      <c r="HLU49">
        <f t="shared" ca="1" si="3887"/>
        <v>35</v>
      </c>
      <c r="HLV49">
        <f t="shared" ca="1" si="3887"/>
        <v>607</v>
      </c>
      <c r="HLW49">
        <f t="shared" ca="1" si="3887"/>
        <v>746</v>
      </c>
      <c r="HLX49">
        <f t="shared" ca="1" si="3887"/>
        <v>7</v>
      </c>
      <c r="HLY49">
        <f t="shared" ca="1" si="3887"/>
        <v>288</v>
      </c>
      <c r="HLZ49">
        <f t="shared" ca="1" si="3887"/>
        <v>768</v>
      </c>
      <c r="HMA49">
        <f t="shared" ca="1" si="3887"/>
        <v>961</v>
      </c>
      <c r="HMB49">
        <f t="shared" ca="1" si="3887"/>
        <v>322</v>
      </c>
      <c r="HMC49">
        <f t="shared" ca="1" si="3887"/>
        <v>550</v>
      </c>
      <c r="HMD49">
        <f t="shared" ca="1" si="3887"/>
        <v>155</v>
      </c>
      <c r="HME49">
        <f t="shared" ca="1" si="3887"/>
        <v>818</v>
      </c>
      <c r="HMF49">
        <f t="shared" ca="1" si="3887"/>
        <v>391</v>
      </c>
      <c r="HMG49">
        <f t="shared" ca="1" si="3887"/>
        <v>95</v>
      </c>
      <c r="HMH49">
        <f t="shared" ca="1" si="3887"/>
        <v>620</v>
      </c>
      <c r="HMI49">
        <f t="shared" ca="1" si="3887"/>
        <v>46</v>
      </c>
      <c r="HMJ49">
        <f t="shared" ca="1" si="3887"/>
        <v>347</v>
      </c>
      <c r="HMK49">
        <f t="shared" ca="1" si="3887"/>
        <v>649</v>
      </c>
      <c r="HML49">
        <f t="shared" ca="1" si="3887"/>
        <v>146</v>
      </c>
      <c r="HMM49">
        <f t="shared" ca="1" si="3887"/>
        <v>426</v>
      </c>
      <c r="HMN49">
        <f t="shared" ca="1" si="3887"/>
        <v>768</v>
      </c>
      <c r="HMO49">
        <f t="shared" ca="1" si="3887"/>
        <v>62</v>
      </c>
      <c r="HMP49">
        <f t="shared" ca="1" si="3887"/>
        <v>553</v>
      </c>
      <c r="HMQ49">
        <f t="shared" ca="1" si="3887"/>
        <v>251</v>
      </c>
      <c r="HMR49">
        <f t="shared" ca="1" si="3887"/>
        <v>754</v>
      </c>
      <c r="HMS49">
        <f t="shared" ca="1" si="3887"/>
        <v>362</v>
      </c>
      <c r="HMT49">
        <f t="shared" ca="1" si="3887"/>
        <v>45</v>
      </c>
      <c r="HMU49">
        <f t="shared" ca="1" si="3887"/>
        <v>444</v>
      </c>
      <c r="HMV49">
        <f t="shared" ca="1" si="3887"/>
        <v>351</v>
      </c>
      <c r="HMW49">
        <f t="shared" ca="1" si="3887"/>
        <v>174</v>
      </c>
      <c r="HMX49">
        <f t="shared" ca="1" si="3887"/>
        <v>747</v>
      </c>
      <c r="HMY49">
        <f t="shared" ca="1" si="3887"/>
        <v>325</v>
      </c>
      <c r="HMZ49">
        <f t="shared" ca="1" si="3887"/>
        <v>283</v>
      </c>
      <c r="HNA49">
        <f t="shared" ca="1" si="3887"/>
        <v>331</v>
      </c>
      <c r="HNB49">
        <f t="shared" ca="1" si="3887"/>
        <v>853</v>
      </c>
      <c r="HNC49">
        <f t="shared" ca="1" si="3887"/>
        <v>540</v>
      </c>
      <c r="HND49">
        <f t="shared" ca="1" si="3887"/>
        <v>446</v>
      </c>
      <c r="HNE49">
        <f t="shared" ca="1" si="3887"/>
        <v>277</v>
      </c>
      <c r="HNF49">
        <f t="shared" ca="1" si="3887"/>
        <v>937</v>
      </c>
      <c r="HNG49">
        <f t="shared" ca="1" si="3887"/>
        <v>100</v>
      </c>
      <c r="HNH49">
        <f t="shared" ca="1" si="3887"/>
        <v>914</v>
      </c>
      <c r="HNI49">
        <f t="shared" ca="1" si="3887"/>
        <v>416</v>
      </c>
      <c r="HNJ49">
        <f t="shared" ca="1" si="3887"/>
        <v>209</v>
      </c>
      <c r="HNK49">
        <f t="shared" ca="1" si="3887"/>
        <v>225</v>
      </c>
      <c r="HNL49">
        <f t="shared" ca="1" si="3887"/>
        <v>766</v>
      </c>
      <c r="HNM49">
        <f t="shared" ca="1" si="3887"/>
        <v>293</v>
      </c>
      <c r="HNN49">
        <f t="shared" ca="1" si="3887"/>
        <v>998</v>
      </c>
      <c r="HNO49">
        <f t="shared" ca="1" si="3887"/>
        <v>981</v>
      </c>
      <c r="HNP49">
        <f t="shared" ca="1" si="3887"/>
        <v>195</v>
      </c>
      <c r="HNQ49">
        <f t="shared" ca="1" si="3887"/>
        <v>985</v>
      </c>
      <c r="HNR49">
        <f t="shared" ca="1" si="3887"/>
        <v>466</v>
      </c>
      <c r="HNS49">
        <f t="shared" ca="1" si="3887"/>
        <v>606</v>
      </c>
      <c r="HNT49">
        <f t="shared" ca="1" si="3887"/>
        <v>56</v>
      </c>
      <c r="HNU49">
        <f t="shared" ca="1" si="3887"/>
        <v>314</v>
      </c>
      <c r="HNV49">
        <f t="shared" ca="1" si="3887"/>
        <v>914</v>
      </c>
      <c r="HNW49">
        <f t="shared" ca="1" si="3887"/>
        <v>597</v>
      </c>
      <c r="HNX49">
        <f t="shared" ca="1" si="3377"/>
        <v>421</v>
      </c>
      <c r="HNY49">
        <f t="shared" ca="1" si="3756"/>
        <v>14</v>
      </c>
      <c r="HNZ49">
        <f t="shared" ca="1" si="3756"/>
        <v>272</v>
      </c>
      <c r="HOA49">
        <f t="shared" ca="1" si="3756"/>
        <v>835</v>
      </c>
      <c r="HOB49">
        <f t="shared" ca="1" si="3756"/>
        <v>136</v>
      </c>
      <c r="HOC49">
        <f t="shared" ca="1" si="3756"/>
        <v>322</v>
      </c>
      <c r="HOD49">
        <f t="shared" ca="1" si="3756"/>
        <v>574</v>
      </c>
      <c r="HOE49">
        <f t="shared" ca="1" si="3756"/>
        <v>862</v>
      </c>
      <c r="HOF49">
        <f t="shared" ca="1" si="3756"/>
        <v>208</v>
      </c>
      <c r="HOG49">
        <f t="shared" ca="1" si="3756"/>
        <v>461</v>
      </c>
      <c r="HOH49">
        <f t="shared" ca="1" si="3756"/>
        <v>754</v>
      </c>
      <c r="HOI49">
        <f t="shared" ca="1" si="3756"/>
        <v>104</v>
      </c>
      <c r="HOJ49">
        <f t="shared" ca="1" si="3756"/>
        <v>295</v>
      </c>
      <c r="HOK49">
        <f t="shared" ca="1" si="3756"/>
        <v>671</v>
      </c>
      <c r="HOL49">
        <f t="shared" ca="1" si="3756"/>
        <v>898</v>
      </c>
      <c r="HOM49">
        <f t="shared" ca="1" si="3756"/>
        <v>916</v>
      </c>
      <c r="HON49">
        <f t="shared" ca="1" si="3756"/>
        <v>926</v>
      </c>
      <c r="HOO49">
        <f t="shared" ca="1" si="3756"/>
        <v>920</v>
      </c>
      <c r="HOP49">
        <f t="shared" ca="1" si="3756"/>
        <v>319</v>
      </c>
      <c r="HOQ49">
        <f t="shared" ca="1" si="3756"/>
        <v>930</v>
      </c>
      <c r="HOR49">
        <f t="shared" ca="1" si="3756"/>
        <v>330</v>
      </c>
      <c r="HOS49">
        <f t="shared" ca="1" si="3756"/>
        <v>337</v>
      </c>
      <c r="HOT49">
        <f t="shared" ca="1" si="3756"/>
        <v>777</v>
      </c>
      <c r="HOU49">
        <f t="shared" ca="1" si="3756"/>
        <v>921</v>
      </c>
      <c r="HOV49">
        <f t="shared" ca="1" si="3756"/>
        <v>806</v>
      </c>
      <c r="HOW49">
        <f t="shared" ca="1" si="3756"/>
        <v>935</v>
      </c>
      <c r="HOX49">
        <f t="shared" ca="1" si="3756"/>
        <v>227</v>
      </c>
      <c r="HOY49">
        <f t="shared" ca="1" si="3756"/>
        <v>688</v>
      </c>
      <c r="HOZ49">
        <f t="shared" ca="1" si="3756"/>
        <v>765</v>
      </c>
      <c r="HPA49">
        <f t="shared" ca="1" si="3756"/>
        <v>292</v>
      </c>
      <c r="HPB49">
        <f t="shared" ca="1" si="3756"/>
        <v>396</v>
      </c>
      <c r="HPC49">
        <f t="shared" ca="1" si="3756"/>
        <v>808</v>
      </c>
      <c r="HPD49">
        <f t="shared" ca="1" si="3756"/>
        <v>125</v>
      </c>
      <c r="HPE49">
        <f t="shared" ca="1" si="3756"/>
        <v>954</v>
      </c>
      <c r="HPF49">
        <f t="shared" ca="1" si="3756"/>
        <v>398</v>
      </c>
      <c r="HPG49">
        <f t="shared" ca="1" si="3756"/>
        <v>409</v>
      </c>
      <c r="HPH49">
        <f t="shared" ca="1" si="3756"/>
        <v>939</v>
      </c>
      <c r="HPI49">
        <f t="shared" ca="1" si="3756"/>
        <v>969</v>
      </c>
      <c r="HPJ49">
        <f t="shared" ca="1" si="3756"/>
        <v>922</v>
      </c>
      <c r="HPK49">
        <f t="shared" ca="1" si="3756"/>
        <v>605</v>
      </c>
      <c r="HPL49">
        <f t="shared" ca="1" si="3756"/>
        <v>987</v>
      </c>
      <c r="HPM49">
        <f t="shared" ca="1" si="3756"/>
        <v>66</v>
      </c>
      <c r="HPN49">
        <f t="shared" ca="1" si="3756"/>
        <v>159</v>
      </c>
      <c r="HPO49">
        <f t="shared" ca="1" si="3756"/>
        <v>4</v>
      </c>
      <c r="HPP49">
        <f t="shared" ca="1" si="3756"/>
        <v>239</v>
      </c>
      <c r="HPQ49">
        <f t="shared" ca="1" si="3756"/>
        <v>321</v>
      </c>
      <c r="HPR49">
        <f t="shared" ca="1" si="3756"/>
        <v>493</v>
      </c>
      <c r="HPS49">
        <f t="shared" ca="1" si="3756"/>
        <v>880</v>
      </c>
      <c r="HPT49">
        <f t="shared" ca="1" si="3756"/>
        <v>14</v>
      </c>
      <c r="HPU49">
        <f t="shared" ca="1" si="3756"/>
        <v>274</v>
      </c>
      <c r="HPV49">
        <f t="shared" ca="1" si="3756"/>
        <v>434</v>
      </c>
      <c r="HPW49">
        <f t="shared" ca="1" si="3756"/>
        <v>158</v>
      </c>
      <c r="HPX49">
        <f t="shared" ca="1" si="3756"/>
        <v>828</v>
      </c>
      <c r="HPY49">
        <f t="shared" ca="1" si="3756"/>
        <v>350</v>
      </c>
      <c r="HPZ49">
        <f t="shared" ca="1" si="3756"/>
        <v>145</v>
      </c>
      <c r="HQA49">
        <f t="shared" ca="1" si="3756"/>
        <v>270</v>
      </c>
      <c r="HQB49">
        <f t="shared" ca="1" si="3756"/>
        <v>34</v>
      </c>
      <c r="HQC49">
        <f t="shared" ca="1" si="3756"/>
        <v>157</v>
      </c>
      <c r="HQD49">
        <f t="shared" ca="1" si="3756"/>
        <v>255</v>
      </c>
      <c r="HQE49">
        <f t="shared" ca="1" si="3756"/>
        <v>924</v>
      </c>
      <c r="HQF49">
        <f t="shared" ca="1" si="3756"/>
        <v>635</v>
      </c>
      <c r="HQG49">
        <f t="shared" ca="1" si="3756"/>
        <v>707</v>
      </c>
      <c r="HQH49">
        <f t="shared" ca="1" si="3756"/>
        <v>938</v>
      </c>
      <c r="HQI49">
        <f t="shared" ca="1" si="3756"/>
        <v>662</v>
      </c>
      <c r="HQJ49">
        <f t="shared" ref="HQJ49:HSU50" ca="1" si="3888">RANDBETWEEN(1,1000)</f>
        <v>399</v>
      </c>
      <c r="HQK49">
        <f t="shared" ca="1" si="3888"/>
        <v>401</v>
      </c>
      <c r="HQL49">
        <f t="shared" ca="1" si="3888"/>
        <v>985</v>
      </c>
      <c r="HQM49">
        <f t="shared" ca="1" si="3888"/>
        <v>934</v>
      </c>
      <c r="HQN49">
        <f t="shared" ca="1" si="3888"/>
        <v>419</v>
      </c>
      <c r="HQO49">
        <f t="shared" ca="1" si="3888"/>
        <v>147</v>
      </c>
      <c r="HQP49">
        <f t="shared" ca="1" si="3888"/>
        <v>913</v>
      </c>
      <c r="HQQ49">
        <f t="shared" ca="1" si="3888"/>
        <v>531</v>
      </c>
      <c r="HQR49">
        <f t="shared" ca="1" si="3888"/>
        <v>39</v>
      </c>
      <c r="HQS49">
        <f t="shared" ca="1" si="3888"/>
        <v>554</v>
      </c>
      <c r="HQT49">
        <f t="shared" ca="1" si="3888"/>
        <v>497</v>
      </c>
      <c r="HQU49">
        <f t="shared" ca="1" si="3888"/>
        <v>60</v>
      </c>
      <c r="HQV49">
        <f t="shared" ca="1" si="3888"/>
        <v>340</v>
      </c>
      <c r="HQW49">
        <f t="shared" ca="1" si="3888"/>
        <v>849</v>
      </c>
      <c r="HQX49">
        <f t="shared" ca="1" si="3888"/>
        <v>862</v>
      </c>
      <c r="HQY49">
        <f t="shared" ca="1" si="3888"/>
        <v>709</v>
      </c>
      <c r="HQZ49">
        <f t="shared" ca="1" si="3888"/>
        <v>400</v>
      </c>
      <c r="HRA49">
        <f t="shared" ca="1" si="3888"/>
        <v>317</v>
      </c>
      <c r="HRB49">
        <f t="shared" ca="1" si="3888"/>
        <v>172</v>
      </c>
      <c r="HRC49">
        <f t="shared" ca="1" si="3888"/>
        <v>611</v>
      </c>
      <c r="HRD49">
        <f t="shared" ca="1" si="3888"/>
        <v>58</v>
      </c>
      <c r="HRE49">
        <f t="shared" ca="1" si="3888"/>
        <v>217</v>
      </c>
      <c r="HRF49">
        <f t="shared" ca="1" si="3888"/>
        <v>959</v>
      </c>
      <c r="HRG49">
        <f t="shared" ca="1" si="3888"/>
        <v>275</v>
      </c>
      <c r="HRH49">
        <f t="shared" ca="1" si="3888"/>
        <v>461</v>
      </c>
      <c r="HRI49">
        <f t="shared" ca="1" si="3888"/>
        <v>642</v>
      </c>
      <c r="HRJ49">
        <f t="shared" ca="1" si="3888"/>
        <v>810</v>
      </c>
      <c r="HRK49">
        <f t="shared" ca="1" si="3888"/>
        <v>435</v>
      </c>
      <c r="HRL49">
        <f t="shared" ca="1" si="3888"/>
        <v>886</v>
      </c>
      <c r="HRM49">
        <f t="shared" ca="1" si="3888"/>
        <v>598</v>
      </c>
      <c r="HRN49">
        <f t="shared" ca="1" si="3888"/>
        <v>277</v>
      </c>
      <c r="HRO49">
        <f t="shared" ca="1" si="3888"/>
        <v>13</v>
      </c>
      <c r="HRP49">
        <f t="shared" ca="1" si="3888"/>
        <v>366</v>
      </c>
      <c r="HRQ49">
        <f t="shared" ca="1" si="3888"/>
        <v>619</v>
      </c>
      <c r="HRR49">
        <f t="shared" ca="1" si="3888"/>
        <v>688</v>
      </c>
      <c r="HRS49">
        <f t="shared" ca="1" si="3888"/>
        <v>721</v>
      </c>
      <c r="HRT49">
        <f t="shared" ca="1" si="3888"/>
        <v>833</v>
      </c>
      <c r="HRU49">
        <f t="shared" ca="1" si="3888"/>
        <v>829</v>
      </c>
      <c r="HRV49">
        <f t="shared" ca="1" si="3888"/>
        <v>102</v>
      </c>
      <c r="HRW49">
        <f t="shared" ca="1" si="3888"/>
        <v>335</v>
      </c>
      <c r="HRX49">
        <f t="shared" ca="1" si="3888"/>
        <v>547</v>
      </c>
      <c r="HRY49">
        <f t="shared" ca="1" si="3888"/>
        <v>816</v>
      </c>
      <c r="HRZ49">
        <f t="shared" ca="1" si="3888"/>
        <v>621</v>
      </c>
      <c r="HSA49">
        <f t="shared" ca="1" si="3888"/>
        <v>815</v>
      </c>
      <c r="HSB49">
        <f t="shared" ca="1" si="3888"/>
        <v>768</v>
      </c>
      <c r="HSC49">
        <f t="shared" ca="1" si="3888"/>
        <v>937</v>
      </c>
      <c r="HSD49">
        <f t="shared" ca="1" si="3888"/>
        <v>203</v>
      </c>
      <c r="HSE49">
        <f t="shared" ca="1" si="3888"/>
        <v>310</v>
      </c>
      <c r="HSF49">
        <f t="shared" ca="1" si="3888"/>
        <v>30</v>
      </c>
      <c r="HSG49">
        <f t="shared" ca="1" si="3888"/>
        <v>809</v>
      </c>
      <c r="HSH49">
        <f t="shared" ca="1" si="3888"/>
        <v>788</v>
      </c>
      <c r="HSI49">
        <f t="shared" ca="1" si="3888"/>
        <v>648</v>
      </c>
      <c r="HSJ49">
        <f t="shared" ca="1" si="3888"/>
        <v>841</v>
      </c>
      <c r="HSK49">
        <f t="shared" ca="1" si="3888"/>
        <v>604</v>
      </c>
      <c r="HSL49">
        <f t="shared" ca="1" si="3888"/>
        <v>370</v>
      </c>
      <c r="HSM49">
        <f t="shared" ca="1" si="3888"/>
        <v>488</v>
      </c>
      <c r="HSN49">
        <f t="shared" ca="1" si="3888"/>
        <v>412</v>
      </c>
      <c r="HSO49">
        <f t="shared" ca="1" si="3888"/>
        <v>737</v>
      </c>
      <c r="HSP49">
        <f t="shared" ca="1" si="3888"/>
        <v>931</v>
      </c>
      <c r="HSQ49">
        <f t="shared" ca="1" si="3888"/>
        <v>324</v>
      </c>
      <c r="HSR49">
        <f t="shared" ca="1" si="3888"/>
        <v>723</v>
      </c>
      <c r="HSS49">
        <f t="shared" ca="1" si="3888"/>
        <v>766</v>
      </c>
      <c r="HST49">
        <f t="shared" ca="1" si="3888"/>
        <v>247</v>
      </c>
      <c r="HSU49">
        <f t="shared" ca="1" si="3888"/>
        <v>973</v>
      </c>
      <c r="HSV49">
        <f t="shared" ca="1" si="3378"/>
        <v>240</v>
      </c>
      <c r="HSW49">
        <f t="shared" ca="1" si="3757"/>
        <v>104</v>
      </c>
      <c r="HSX49">
        <f t="shared" ca="1" si="3757"/>
        <v>340</v>
      </c>
      <c r="HSY49">
        <f t="shared" ca="1" si="3757"/>
        <v>514</v>
      </c>
      <c r="HSZ49">
        <f t="shared" ca="1" si="3757"/>
        <v>270</v>
      </c>
      <c r="HTA49">
        <f t="shared" ca="1" si="3757"/>
        <v>890</v>
      </c>
      <c r="HTB49">
        <f t="shared" ca="1" si="3757"/>
        <v>853</v>
      </c>
      <c r="HTC49">
        <f t="shared" ca="1" si="3757"/>
        <v>25</v>
      </c>
      <c r="HTD49">
        <f t="shared" ca="1" si="3757"/>
        <v>776</v>
      </c>
      <c r="HTE49">
        <f t="shared" ca="1" si="3757"/>
        <v>113</v>
      </c>
      <c r="HTF49">
        <f t="shared" ca="1" si="3757"/>
        <v>681</v>
      </c>
      <c r="HTG49">
        <f t="shared" ca="1" si="3757"/>
        <v>126</v>
      </c>
      <c r="HTH49">
        <f t="shared" ca="1" si="3757"/>
        <v>990</v>
      </c>
      <c r="HTI49">
        <f t="shared" ca="1" si="3757"/>
        <v>197</v>
      </c>
      <c r="HTJ49">
        <f t="shared" ca="1" si="3757"/>
        <v>866</v>
      </c>
      <c r="HTK49">
        <f t="shared" ca="1" si="3757"/>
        <v>360</v>
      </c>
      <c r="HTL49">
        <f t="shared" ca="1" si="3757"/>
        <v>531</v>
      </c>
      <c r="HTM49">
        <f t="shared" ca="1" si="3757"/>
        <v>937</v>
      </c>
      <c r="HTN49">
        <f t="shared" ca="1" si="3757"/>
        <v>148</v>
      </c>
      <c r="HTO49">
        <f t="shared" ca="1" si="3757"/>
        <v>845</v>
      </c>
      <c r="HTP49">
        <f t="shared" ca="1" si="3757"/>
        <v>494</v>
      </c>
      <c r="HTQ49">
        <f t="shared" ca="1" si="3757"/>
        <v>39</v>
      </c>
      <c r="HTR49">
        <f t="shared" ca="1" si="3757"/>
        <v>87</v>
      </c>
      <c r="HTS49">
        <f t="shared" ca="1" si="3757"/>
        <v>511</v>
      </c>
      <c r="HTT49">
        <f t="shared" ca="1" si="3757"/>
        <v>973</v>
      </c>
      <c r="HTU49">
        <f t="shared" ca="1" si="3757"/>
        <v>259</v>
      </c>
      <c r="HTV49">
        <f t="shared" ca="1" si="3757"/>
        <v>7</v>
      </c>
      <c r="HTW49">
        <f t="shared" ca="1" si="3757"/>
        <v>264</v>
      </c>
      <c r="HTX49">
        <f t="shared" ca="1" si="3757"/>
        <v>848</v>
      </c>
      <c r="HTY49">
        <f t="shared" ca="1" si="3757"/>
        <v>302</v>
      </c>
      <c r="HTZ49">
        <f t="shared" ca="1" si="3757"/>
        <v>161</v>
      </c>
      <c r="HUA49">
        <f t="shared" ca="1" si="3757"/>
        <v>6</v>
      </c>
      <c r="HUB49">
        <f t="shared" ca="1" si="3757"/>
        <v>751</v>
      </c>
      <c r="HUC49">
        <f t="shared" ca="1" si="3757"/>
        <v>181</v>
      </c>
      <c r="HUD49">
        <f t="shared" ca="1" si="3757"/>
        <v>960</v>
      </c>
      <c r="HUE49">
        <f t="shared" ca="1" si="3757"/>
        <v>823</v>
      </c>
      <c r="HUF49">
        <f t="shared" ca="1" si="3757"/>
        <v>43</v>
      </c>
      <c r="HUG49">
        <f t="shared" ca="1" si="3757"/>
        <v>593</v>
      </c>
      <c r="HUH49">
        <f t="shared" ca="1" si="3757"/>
        <v>975</v>
      </c>
      <c r="HUI49">
        <f t="shared" ca="1" si="3757"/>
        <v>899</v>
      </c>
      <c r="HUJ49">
        <f t="shared" ca="1" si="3757"/>
        <v>67</v>
      </c>
      <c r="HUK49">
        <f t="shared" ca="1" si="3757"/>
        <v>352</v>
      </c>
      <c r="HUL49">
        <f t="shared" ca="1" si="3757"/>
        <v>216</v>
      </c>
      <c r="HUM49">
        <f t="shared" ca="1" si="3757"/>
        <v>996</v>
      </c>
      <c r="HUN49">
        <f t="shared" ca="1" si="3757"/>
        <v>928</v>
      </c>
      <c r="HUO49">
        <f t="shared" ca="1" si="3757"/>
        <v>178</v>
      </c>
      <c r="HUP49">
        <f t="shared" ca="1" si="3757"/>
        <v>8</v>
      </c>
      <c r="HUQ49">
        <f t="shared" ca="1" si="3757"/>
        <v>688</v>
      </c>
      <c r="HUR49">
        <f t="shared" ca="1" si="3757"/>
        <v>133</v>
      </c>
      <c r="HUS49">
        <f t="shared" ca="1" si="3757"/>
        <v>706</v>
      </c>
      <c r="HUT49">
        <f t="shared" ca="1" si="3757"/>
        <v>127</v>
      </c>
      <c r="HUU49">
        <f t="shared" ca="1" si="3757"/>
        <v>409</v>
      </c>
      <c r="HUV49">
        <f t="shared" ca="1" si="3757"/>
        <v>910</v>
      </c>
      <c r="HUW49">
        <f t="shared" ca="1" si="3757"/>
        <v>2</v>
      </c>
      <c r="HUX49">
        <f t="shared" ca="1" si="3757"/>
        <v>89</v>
      </c>
      <c r="HUY49">
        <f t="shared" ca="1" si="3757"/>
        <v>195</v>
      </c>
      <c r="HUZ49">
        <f t="shared" ca="1" si="3757"/>
        <v>802</v>
      </c>
      <c r="HVA49">
        <f t="shared" ca="1" si="3757"/>
        <v>233</v>
      </c>
      <c r="HVB49">
        <f t="shared" ca="1" si="3757"/>
        <v>621</v>
      </c>
      <c r="HVC49">
        <f t="shared" ca="1" si="3757"/>
        <v>246</v>
      </c>
      <c r="HVD49">
        <f t="shared" ca="1" si="3757"/>
        <v>370</v>
      </c>
      <c r="HVE49">
        <f t="shared" ca="1" si="3757"/>
        <v>393</v>
      </c>
      <c r="HVF49">
        <f t="shared" ca="1" si="3757"/>
        <v>556</v>
      </c>
      <c r="HVG49">
        <f t="shared" ca="1" si="3757"/>
        <v>637</v>
      </c>
      <c r="HVH49">
        <f t="shared" ref="HVH49:HXS50" ca="1" si="3889">RANDBETWEEN(1,1000)</f>
        <v>552</v>
      </c>
      <c r="HVI49">
        <f t="shared" ca="1" si="3889"/>
        <v>173</v>
      </c>
      <c r="HVJ49">
        <f t="shared" ca="1" si="3889"/>
        <v>244</v>
      </c>
      <c r="HVK49">
        <f t="shared" ca="1" si="3889"/>
        <v>959</v>
      </c>
      <c r="HVL49">
        <f t="shared" ca="1" si="3889"/>
        <v>132</v>
      </c>
      <c r="HVM49">
        <f t="shared" ca="1" si="3889"/>
        <v>122</v>
      </c>
      <c r="HVN49">
        <f t="shared" ca="1" si="3889"/>
        <v>893</v>
      </c>
      <c r="HVO49">
        <f t="shared" ca="1" si="3889"/>
        <v>816</v>
      </c>
      <c r="HVP49">
        <f t="shared" ca="1" si="3889"/>
        <v>903</v>
      </c>
      <c r="HVQ49">
        <f t="shared" ca="1" si="3889"/>
        <v>550</v>
      </c>
      <c r="HVR49">
        <f t="shared" ca="1" si="3889"/>
        <v>308</v>
      </c>
      <c r="HVS49">
        <f t="shared" ca="1" si="3889"/>
        <v>273</v>
      </c>
      <c r="HVT49">
        <f t="shared" ca="1" si="3889"/>
        <v>579</v>
      </c>
      <c r="HVU49">
        <f t="shared" ca="1" si="3889"/>
        <v>319</v>
      </c>
      <c r="HVV49">
        <f t="shared" ca="1" si="3889"/>
        <v>59</v>
      </c>
      <c r="HVW49">
        <f t="shared" ca="1" si="3889"/>
        <v>399</v>
      </c>
      <c r="HVX49">
        <f t="shared" ca="1" si="3889"/>
        <v>122</v>
      </c>
      <c r="HVY49">
        <f t="shared" ca="1" si="3889"/>
        <v>127</v>
      </c>
      <c r="HVZ49">
        <f t="shared" ca="1" si="3889"/>
        <v>379</v>
      </c>
      <c r="HWA49">
        <f t="shared" ca="1" si="3889"/>
        <v>360</v>
      </c>
      <c r="HWB49">
        <f t="shared" ca="1" si="3889"/>
        <v>173</v>
      </c>
      <c r="HWC49">
        <f t="shared" ca="1" si="3889"/>
        <v>83</v>
      </c>
      <c r="HWD49">
        <f t="shared" ca="1" si="3889"/>
        <v>536</v>
      </c>
      <c r="HWE49">
        <f t="shared" ca="1" si="3889"/>
        <v>283</v>
      </c>
      <c r="HWF49">
        <f t="shared" ca="1" si="3889"/>
        <v>951</v>
      </c>
      <c r="HWG49">
        <f t="shared" ca="1" si="3889"/>
        <v>764</v>
      </c>
      <c r="HWH49">
        <f t="shared" ca="1" si="3889"/>
        <v>866</v>
      </c>
      <c r="HWI49">
        <f t="shared" ca="1" si="3889"/>
        <v>560</v>
      </c>
      <c r="HWJ49">
        <f t="shared" ca="1" si="3889"/>
        <v>112</v>
      </c>
      <c r="HWK49">
        <f t="shared" ca="1" si="3889"/>
        <v>21</v>
      </c>
      <c r="HWL49">
        <f t="shared" ca="1" si="3889"/>
        <v>576</v>
      </c>
      <c r="HWM49">
        <f t="shared" ca="1" si="3889"/>
        <v>117</v>
      </c>
      <c r="HWN49">
        <f t="shared" ca="1" si="3889"/>
        <v>780</v>
      </c>
      <c r="HWO49">
        <f t="shared" ca="1" si="3889"/>
        <v>14</v>
      </c>
      <c r="HWP49">
        <f t="shared" ca="1" si="3889"/>
        <v>813</v>
      </c>
      <c r="HWQ49">
        <f t="shared" ca="1" si="3889"/>
        <v>963</v>
      </c>
      <c r="HWR49">
        <f t="shared" ca="1" si="3889"/>
        <v>666</v>
      </c>
      <c r="HWS49">
        <f t="shared" ca="1" si="3889"/>
        <v>931</v>
      </c>
      <c r="HWT49">
        <f t="shared" ca="1" si="3889"/>
        <v>907</v>
      </c>
      <c r="HWU49">
        <f t="shared" ca="1" si="3889"/>
        <v>72</v>
      </c>
      <c r="HWV49">
        <f t="shared" ca="1" si="3889"/>
        <v>312</v>
      </c>
      <c r="HWW49">
        <f t="shared" ca="1" si="3889"/>
        <v>988</v>
      </c>
      <c r="HWX49">
        <f t="shared" ca="1" si="3889"/>
        <v>34</v>
      </c>
      <c r="HWY49">
        <f t="shared" ca="1" si="3889"/>
        <v>901</v>
      </c>
      <c r="HWZ49">
        <f t="shared" ca="1" si="3889"/>
        <v>746</v>
      </c>
      <c r="HXA49">
        <f t="shared" ca="1" si="3889"/>
        <v>798</v>
      </c>
      <c r="HXB49">
        <f t="shared" ca="1" si="3889"/>
        <v>684</v>
      </c>
      <c r="HXC49">
        <f t="shared" ca="1" si="3889"/>
        <v>754</v>
      </c>
      <c r="HXD49">
        <f t="shared" ca="1" si="3889"/>
        <v>677</v>
      </c>
      <c r="HXE49">
        <f t="shared" ca="1" si="3889"/>
        <v>878</v>
      </c>
      <c r="HXF49">
        <f t="shared" ca="1" si="3889"/>
        <v>580</v>
      </c>
      <c r="HXG49">
        <f t="shared" ca="1" si="3889"/>
        <v>489</v>
      </c>
      <c r="HXH49">
        <f t="shared" ca="1" si="3889"/>
        <v>894</v>
      </c>
      <c r="HXI49">
        <f t="shared" ca="1" si="3889"/>
        <v>980</v>
      </c>
      <c r="HXJ49">
        <f t="shared" ca="1" si="3889"/>
        <v>871</v>
      </c>
      <c r="HXK49">
        <f t="shared" ca="1" si="3889"/>
        <v>544</v>
      </c>
      <c r="HXL49">
        <f t="shared" ca="1" si="3889"/>
        <v>56</v>
      </c>
      <c r="HXM49">
        <f t="shared" ca="1" si="3889"/>
        <v>371</v>
      </c>
      <c r="HXN49">
        <f t="shared" ca="1" si="3889"/>
        <v>353</v>
      </c>
      <c r="HXO49">
        <f t="shared" ca="1" si="3889"/>
        <v>25</v>
      </c>
      <c r="HXP49">
        <f t="shared" ca="1" si="3889"/>
        <v>588</v>
      </c>
      <c r="HXQ49">
        <f t="shared" ca="1" si="3889"/>
        <v>671</v>
      </c>
      <c r="HXR49">
        <f t="shared" ca="1" si="3889"/>
        <v>118</v>
      </c>
      <c r="HXS49">
        <f t="shared" ca="1" si="3889"/>
        <v>327</v>
      </c>
      <c r="HXT49">
        <f t="shared" ca="1" si="3379"/>
        <v>641</v>
      </c>
      <c r="HXU49">
        <f t="shared" ca="1" si="3758"/>
        <v>879</v>
      </c>
      <c r="HXV49">
        <f t="shared" ca="1" si="3758"/>
        <v>61</v>
      </c>
      <c r="HXW49">
        <f t="shared" ca="1" si="3758"/>
        <v>875</v>
      </c>
      <c r="HXX49">
        <f t="shared" ca="1" si="3758"/>
        <v>286</v>
      </c>
      <c r="HXY49">
        <f t="shared" ca="1" si="3758"/>
        <v>935</v>
      </c>
      <c r="HXZ49">
        <f t="shared" ca="1" si="3758"/>
        <v>606</v>
      </c>
      <c r="HYA49">
        <f t="shared" ca="1" si="3758"/>
        <v>735</v>
      </c>
      <c r="HYB49">
        <f t="shared" ca="1" si="3758"/>
        <v>769</v>
      </c>
      <c r="HYC49">
        <f t="shared" ca="1" si="3758"/>
        <v>608</v>
      </c>
      <c r="HYD49">
        <f t="shared" ca="1" si="3758"/>
        <v>550</v>
      </c>
      <c r="HYE49">
        <f t="shared" ca="1" si="3758"/>
        <v>599</v>
      </c>
      <c r="HYF49">
        <f t="shared" ca="1" si="3758"/>
        <v>271</v>
      </c>
      <c r="HYG49">
        <f t="shared" ca="1" si="3758"/>
        <v>404</v>
      </c>
      <c r="HYH49">
        <f t="shared" ca="1" si="3758"/>
        <v>383</v>
      </c>
      <c r="HYI49">
        <f t="shared" ca="1" si="3758"/>
        <v>866</v>
      </c>
      <c r="HYJ49">
        <f t="shared" ca="1" si="3758"/>
        <v>491</v>
      </c>
      <c r="HYK49">
        <f t="shared" ca="1" si="3758"/>
        <v>934</v>
      </c>
      <c r="HYL49">
        <f t="shared" ca="1" si="3758"/>
        <v>286</v>
      </c>
      <c r="HYM49">
        <f t="shared" ca="1" si="3758"/>
        <v>335</v>
      </c>
      <c r="HYN49">
        <f t="shared" ca="1" si="3758"/>
        <v>899</v>
      </c>
      <c r="HYO49">
        <f t="shared" ca="1" si="3758"/>
        <v>607</v>
      </c>
      <c r="HYP49">
        <f t="shared" ca="1" si="3758"/>
        <v>898</v>
      </c>
      <c r="HYQ49">
        <f t="shared" ca="1" si="3758"/>
        <v>761</v>
      </c>
      <c r="HYR49">
        <f t="shared" ca="1" si="3758"/>
        <v>278</v>
      </c>
      <c r="HYS49">
        <f t="shared" ca="1" si="3758"/>
        <v>979</v>
      </c>
      <c r="HYT49">
        <f t="shared" ca="1" si="3758"/>
        <v>96</v>
      </c>
      <c r="HYU49">
        <f t="shared" ca="1" si="3758"/>
        <v>298</v>
      </c>
      <c r="HYV49">
        <f t="shared" ca="1" si="3758"/>
        <v>695</v>
      </c>
      <c r="HYW49">
        <f t="shared" ca="1" si="3758"/>
        <v>60</v>
      </c>
      <c r="HYX49">
        <f t="shared" ca="1" si="3758"/>
        <v>340</v>
      </c>
      <c r="HYY49">
        <f t="shared" ca="1" si="3758"/>
        <v>727</v>
      </c>
      <c r="HYZ49">
        <f t="shared" ca="1" si="3758"/>
        <v>390</v>
      </c>
      <c r="HZA49">
        <f t="shared" ca="1" si="3758"/>
        <v>973</v>
      </c>
      <c r="HZB49">
        <f t="shared" ca="1" si="3758"/>
        <v>295</v>
      </c>
      <c r="HZC49">
        <f t="shared" ca="1" si="3758"/>
        <v>609</v>
      </c>
      <c r="HZD49">
        <f t="shared" ca="1" si="3758"/>
        <v>278</v>
      </c>
      <c r="HZE49">
        <f t="shared" ca="1" si="3758"/>
        <v>666</v>
      </c>
      <c r="HZF49">
        <f t="shared" ca="1" si="3758"/>
        <v>104</v>
      </c>
      <c r="HZG49">
        <f t="shared" ca="1" si="3758"/>
        <v>625</v>
      </c>
      <c r="HZH49">
        <f t="shared" ca="1" si="3758"/>
        <v>693</v>
      </c>
      <c r="HZI49">
        <f t="shared" ca="1" si="3758"/>
        <v>49</v>
      </c>
      <c r="HZJ49">
        <f t="shared" ca="1" si="3758"/>
        <v>313</v>
      </c>
      <c r="HZK49">
        <f t="shared" ca="1" si="3758"/>
        <v>426</v>
      </c>
      <c r="HZL49">
        <f t="shared" ca="1" si="3758"/>
        <v>110</v>
      </c>
      <c r="HZM49">
        <f t="shared" ca="1" si="3758"/>
        <v>815</v>
      </c>
      <c r="HZN49">
        <f t="shared" ca="1" si="3758"/>
        <v>769</v>
      </c>
      <c r="HZO49">
        <f t="shared" ca="1" si="3758"/>
        <v>203</v>
      </c>
      <c r="HZP49">
        <f t="shared" ca="1" si="3758"/>
        <v>946</v>
      </c>
      <c r="HZQ49">
        <f t="shared" ca="1" si="3758"/>
        <v>12</v>
      </c>
      <c r="HZR49">
        <f t="shared" ca="1" si="3758"/>
        <v>143</v>
      </c>
      <c r="HZS49">
        <f t="shared" ca="1" si="3758"/>
        <v>948</v>
      </c>
      <c r="HZT49">
        <f t="shared" ca="1" si="3758"/>
        <v>734</v>
      </c>
      <c r="HZU49">
        <f t="shared" ca="1" si="3758"/>
        <v>187</v>
      </c>
      <c r="HZV49">
        <f t="shared" ca="1" si="3758"/>
        <v>726</v>
      </c>
      <c r="HZW49">
        <f t="shared" ca="1" si="3758"/>
        <v>654</v>
      </c>
      <c r="HZX49">
        <f t="shared" ca="1" si="3758"/>
        <v>890</v>
      </c>
      <c r="HZY49">
        <f t="shared" ca="1" si="3758"/>
        <v>776</v>
      </c>
      <c r="HZZ49">
        <f t="shared" ca="1" si="3758"/>
        <v>39</v>
      </c>
      <c r="IAA49">
        <f t="shared" ca="1" si="3758"/>
        <v>459</v>
      </c>
      <c r="IAB49">
        <f t="shared" ca="1" si="3758"/>
        <v>678</v>
      </c>
      <c r="IAC49">
        <f t="shared" ca="1" si="3758"/>
        <v>294</v>
      </c>
      <c r="IAD49">
        <f t="shared" ca="1" si="3758"/>
        <v>990</v>
      </c>
      <c r="IAE49">
        <f t="shared" ca="1" si="3758"/>
        <v>413</v>
      </c>
      <c r="IAF49">
        <f t="shared" ref="IAF49:ICQ50" ca="1" si="3890">RANDBETWEEN(1,1000)</f>
        <v>425</v>
      </c>
      <c r="IAG49">
        <f t="shared" ca="1" si="3890"/>
        <v>879</v>
      </c>
      <c r="IAH49">
        <f t="shared" ca="1" si="3890"/>
        <v>571</v>
      </c>
      <c r="IAI49">
        <f t="shared" ca="1" si="3890"/>
        <v>252</v>
      </c>
      <c r="IAJ49">
        <f t="shared" ca="1" si="3890"/>
        <v>491</v>
      </c>
      <c r="IAK49">
        <f t="shared" ca="1" si="3890"/>
        <v>252</v>
      </c>
      <c r="IAL49">
        <f t="shared" ca="1" si="3890"/>
        <v>958</v>
      </c>
      <c r="IAM49">
        <f t="shared" ca="1" si="3890"/>
        <v>666</v>
      </c>
      <c r="IAN49">
        <f t="shared" ca="1" si="3890"/>
        <v>993</v>
      </c>
      <c r="IAO49">
        <f t="shared" ca="1" si="3890"/>
        <v>388</v>
      </c>
      <c r="IAP49">
        <f t="shared" ca="1" si="3890"/>
        <v>360</v>
      </c>
      <c r="IAQ49">
        <f t="shared" ca="1" si="3890"/>
        <v>889</v>
      </c>
      <c r="IAR49">
        <f t="shared" ca="1" si="3890"/>
        <v>387</v>
      </c>
      <c r="IAS49">
        <f t="shared" ca="1" si="3890"/>
        <v>300</v>
      </c>
      <c r="IAT49">
        <f t="shared" ca="1" si="3890"/>
        <v>87</v>
      </c>
      <c r="IAU49">
        <f t="shared" ca="1" si="3890"/>
        <v>744</v>
      </c>
      <c r="IAV49">
        <f t="shared" ca="1" si="3890"/>
        <v>151</v>
      </c>
      <c r="IAW49">
        <f t="shared" ca="1" si="3890"/>
        <v>460</v>
      </c>
      <c r="IAX49">
        <f t="shared" ca="1" si="3890"/>
        <v>837</v>
      </c>
      <c r="IAY49">
        <f t="shared" ca="1" si="3890"/>
        <v>741</v>
      </c>
      <c r="IAZ49">
        <f t="shared" ca="1" si="3890"/>
        <v>446</v>
      </c>
      <c r="IBA49">
        <f t="shared" ca="1" si="3890"/>
        <v>655</v>
      </c>
      <c r="IBB49">
        <f t="shared" ca="1" si="3890"/>
        <v>871</v>
      </c>
      <c r="IBC49">
        <f t="shared" ca="1" si="3890"/>
        <v>524</v>
      </c>
      <c r="IBD49">
        <f t="shared" ca="1" si="3890"/>
        <v>48</v>
      </c>
      <c r="IBE49">
        <f t="shared" ca="1" si="3890"/>
        <v>777</v>
      </c>
      <c r="IBF49">
        <f t="shared" ca="1" si="3890"/>
        <v>452</v>
      </c>
      <c r="IBG49">
        <f t="shared" ca="1" si="3890"/>
        <v>235</v>
      </c>
      <c r="IBH49">
        <f t="shared" ca="1" si="3890"/>
        <v>621</v>
      </c>
      <c r="IBI49">
        <f t="shared" ca="1" si="3890"/>
        <v>425</v>
      </c>
      <c r="IBJ49">
        <f t="shared" ca="1" si="3890"/>
        <v>912</v>
      </c>
      <c r="IBK49">
        <f t="shared" ca="1" si="3890"/>
        <v>507</v>
      </c>
      <c r="IBL49">
        <f t="shared" ca="1" si="3890"/>
        <v>31</v>
      </c>
      <c r="IBM49">
        <f t="shared" ca="1" si="3890"/>
        <v>606</v>
      </c>
      <c r="IBN49">
        <f t="shared" ca="1" si="3890"/>
        <v>148</v>
      </c>
      <c r="IBO49">
        <f t="shared" ca="1" si="3890"/>
        <v>608</v>
      </c>
      <c r="IBP49">
        <f t="shared" ca="1" si="3890"/>
        <v>272</v>
      </c>
      <c r="IBQ49">
        <f t="shared" ca="1" si="3890"/>
        <v>270</v>
      </c>
      <c r="IBR49">
        <f t="shared" ca="1" si="3890"/>
        <v>378</v>
      </c>
      <c r="IBS49">
        <f t="shared" ca="1" si="3890"/>
        <v>295</v>
      </c>
      <c r="IBT49">
        <f t="shared" ca="1" si="3890"/>
        <v>827</v>
      </c>
      <c r="IBU49">
        <f t="shared" ca="1" si="3890"/>
        <v>391</v>
      </c>
      <c r="IBV49">
        <f t="shared" ca="1" si="3890"/>
        <v>944</v>
      </c>
      <c r="IBW49">
        <f t="shared" ca="1" si="3890"/>
        <v>332</v>
      </c>
      <c r="IBX49">
        <f t="shared" ca="1" si="3890"/>
        <v>963</v>
      </c>
      <c r="IBY49">
        <f t="shared" ca="1" si="3890"/>
        <v>114</v>
      </c>
      <c r="IBZ49">
        <f t="shared" ca="1" si="3890"/>
        <v>867</v>
      </c>
      <c r="ICA49">
        <f t="shared" ca="1" si="3890"/>
        <v>743</v>
      </c>
      <c r="ICB49">
        <f t="shared" ca="1" si="3890"/>
        <v>148</v>
      </c>
      <c r="ICC49">
        <f t="shared" ca="1" si="3890"/>
        <v>903</v>
      </c>
      <c r="ICD49">
        <f t="shared" ca="1" si="3890"/>
        <v>568</v>
      </c>
      <c r="ICE49">
        <f t="shared" ca="1" si="3890"/>
        <v>70</v>
      </c>
      <c r="ICF49">
        <f t="shared" ca="1" si="3890"/>
        <v>238</v>
      </c>
      <c r="ICG49">
        <f t="shared" ca="1" si="3890"/>
        <v>542</v>
      </c>
      <c r="ICH49">
        <f t="shared" ca="1" si="3890"/>
        <v>837</v>
      </c>
      <c r="ICI49">
        <f t="shared" ca="1" si="3890"/>
        <v>892</v>
      </c>
      <c r="ICJ49">
        <f t="shared" ca="1" si="3890"/>
        <v>787</v>
      </c>
      <c r="ICK49">
        <f t="shared" ca="1" si="3890"/>
        <v>483</v>
      </c>
      <c r="ICL49">
        <f t="shared" ca="1" si="3890"/>
        <v>992</v>
      </c>
      <c r="ICM49">
        <f t="shared" ca="1" si="3890"/>
        <v>34</v>
      </c>
      <c r="ICN49">
        <f t="shared" ca="1" si="3890"/>
        <v>939</v>
      </c>
      <c r="ICO49">
        <f t="shared" ca="1" si="3890"/>
        <v>464</v>
      </c>
      <c r="ICP49">
        <f t="shared" ca="1" si="3890"/>
        <v>358</v>
      </c>
      <c r="ICQ49">
        <f t="shared" ca="1" si="3890"/>
        <v>436</v>
      </c>
      <c r="ICR49">
        <f t="shared" ca="1" si="3380"/>
        <v>672</v>
      </c>
      <c r="ICS49">
        <f t="shared" ca="1" si="3759"/>
        <v>231</v>
      </c>
      <c r="ICT49">
        <f t="shared" ca="1" si="3759"/>
        <v>159</v>
      </c>
      <c r="ICU49">
        <f t="shared" ca="1" si="3759"/>
        <v>346</v>
      </c>
      <c r="ICV49">
        <f t="shared" ca="1" si="3759"/>
        <v>540</v>
      </c>
      <c r="ICW49">
        <f t="shared" ca="1" si="3759"/>
        <v>502</v>
      </c>
      <c r="ICX49">
        <f t="shared" ca="1" si="3759"/>
        <v>712</v>
      </c>
      <c r="ICY49">
        <f t="shared" ca="1" si="3759"/>
        <v>494</v>
      </c>
      <c r="ICZ49">
        <f t="shared" ca="1" si="3759"/>
        <v>933</v>
      </c>
      <c r="IDA49">
        <f t="shared" ca="1" si="3759"/>
        <v>954</v>
      </c>
      <c r="IDB49">
        <f t="shared" ca="1" si="3759"/>
        <v>650</v>
      </c>
      <c r="IDC49">
        <f t="shared" ca="1" si="3759"/>
        <v>24</v>
      </c>
      <c r="IDD49">
        <f t="shared" ca="1" si="3759"/>
        <v>904</v>
      </c>
      <c r="IDE49">
        <f t="shared" ca="1" si="3759"/>
        <v>919</v>
      </c>
      <c r="IDF49">
        <f t="shared" ca="1" si="3759"/>
        <v>426</v>
      </c>
      <c r="IDG49">
        <f t="shared" ca="1" si="3759"/>
        <v>534</v>
      </c>
      <c r="IDH49">
        <f t="shared" ca="1" si="3759"/>
        <v>411</v>
      </c>
      <c r="IDI49">
        <f t="shared" ca="1" si="3759"/>
        <v>7</v>
      </c>
      <c r="IDJ49">
        <f t="shared" ca="1" si="3759"/>
        <v>425</v>
      </c>
      <c r="IDK49">
        <f t="shared" ca="1" si="3759"/>
        <v>312</v>
      </c>
      <c r="IDL49">
        <f t="shared" ca="1" si="3759"/>
        <v>750</v>
      </c>
      <c r="IDM49">
        <f t="shared" ca="1" si="3759"/>
        <v>347</v>
      </c>
      <c r="IDN49">
        <f t="shared" ca="1" si="3759"/>
        <v>376</v>
      </c>
      <c r="IDO49">
        <f t="shared" ca="1" si="3759"/>
        <v>651</v>
      </c>
      <c r="IDP49">
        <f t="shared" ca="1" si="3759"/>
        <v>897</v>
      </c>
      <c r="IDQ49">
        <f t="shared" ca="1" si="3759"/>
        <v>551</v>
      </c>
      <c r="IDR49">
        <f t="shared" ca="1" si="3759"/>
        <v>677</v>
      </c>
      <c r="IDS49">
        <f t="shared" ca="1" si="3759"/>
        <v>629</v>
      </c>
      <c r="IDT49">
        <f t="shared" ca="1" si="3759"/>
        <v>876</v>
      </c>
      <c r="IDU49">
        <f t="shared" ca="1" si="3759"/>
        <v>854</v>
      </c>
      <c r="IDV49">
        <f t="shared" ca="1" si="3759"/>
        <v>375</v>
      </c>
      <c r="IDW49">
        <f t="shared" ca="1" si="3759"/>
        <v>308</v>
      </c>
      <c r="IDX49">
        <f t="shared" ca="1" si="3759"/>
        <v>799</v>
      </c>
      <c r="IDY49">
        <f t="shared" ca="1" si="3759"/>
        <v>832</v>
      </c>
      <c r="IDZ49">
        <f t="shared" ca="1" si="3759"/>
        <v>750</v>
      </c>
      <c r="IEA49">
        <f t="shared" ca="1" si="3759"/>
        <v>173</v>
      </c>
      <c r="IEB49">
        <f t="shared" ca="1" si="3759"/>
        <v>942</v>
      </c>
      <c r="IEC49">
        <f t="shared" ca="1" si="3759"/>
        <v>666</v>
      </c>
      <c r="IED49">
        <f t="shared" ca="1" si="3759"/>
        <v>675</v>
      </c>
      <c r="IEE49">
        <f t="shared" ca="1" si="3759"/>
        <v>460</v>
      </c>
      <c r="IEF49">
        <f t="shared" ca="1" si="3759"/>
        <v>7</v>
      </c>
      <c r="IEG49">
        <f t="shared" ca="1" si="3759"/>
        <v>518</v>
      </c>
      <c r="IEH49">
        <f t="shared" ca="1" si="3759"/>
        <v>616</v>
      </c>
      <c r="IEI49">
        <f t="shared" ca="1" si="3759"/>
        <v>128</v>
      </c>
      <c r="IEJ49">
        <f t="shared" ca="1" si="3759"/>
        <v>909</v>
      </c>
      <c r="IEK49">
        <f t="shared" ca="1" si="3759"/>
        <v>556</v>
      </c>
      <c r="IEL49">
        <f t="shared" ca="1" si="3759"/>
        <v>163</v>
      </c>
      <c r="IEM49">
        <f t="shared" ca="1" si="3759"/>
        <v>441</v>
      </c>
      <c r="IEN49">
        <f t="shared" ca="1" si="3759"/>
        <v>57</v>
      </c>
      <c r="IEO49">
        <f t="shared" ca="1" si="3759"/>
        <v>194</v>
      </c>
      <c r="IEP49">
        <f t="shared" ca="1" si="3759"/>
        <v>614</v>
      </c>
      <c r="IEQ49">
        <f t="shared" ca="1" si="3759"/>
        <v>853</v>
      </c>
      <c r="IER49">
        <f t="shared" ca="1" si="3759"/>
        <v>533</v>
      </c>
      <c r="IES49">
        <f t="shared" ca="1" si="3759"/>
        <v>708</v>
      </c>
      <c r="IET49">
        <f t="shared" ca="1" si="3759"/>
        <v>221</v>
      </c>
      <c r="IEU49">
        <f t="shared" ca="1" si="3759"/>
        <v>555</v>
      </c>
      <c r="IEV49">
        <f t="shared" ca="1" si="3759"/>
        <v>379</v>
      </c>
      <c r="IEW49">
        <f t="shared" ca="1" si="3759"/>
        <v>882</v>
      </c>
      <c r="IEX49">
        <f t="shared" ca="1" si="3759"/>
        <v>800</v>
      </c>
      <c r="IEY49">
        <f t="shared" ca="1" si="3759"/>
        <v>797</v>
      </c>
      <c r="IEZ49">
        <f t="shared" ca="1" si="3759"/>
        <v>513</v>
      </c>
      <c r="IFA49">
        <f t="shared" ca="1" si="3759"/>
        <v>321</v>
      </c>
      <c r="IFB49">
        <f t="shared" ca="1" si="3759"/>
        <v>814</v>
      </c>
      <c r="IFC49">
        <f t="shared" ca="1" si="3759"/>
        <v>753</v>
      </c>
      <c r="IFD49">
        <f t="shared" ref="IFD49:IHO50" ca="1" si="3891">RANDBETWEEN(1,1000)</f>
        <v>863</v>
      </c>
      <c r="IFE49">
        <f t="shared" ca="1" si="3891"/>
        <v>614</v>
      </c>
      <c r="IFF49">
        <f t="shared" ca="1" si="3891"/>
        <v>74</v>
      </c>
      <c r="IFG49">
        <f t="shared" ca="1" si="3891"/>
        <v>715</v>
      </c>
      <c r="IFH49">
        <f t="shared" ca="1" si="3891"/>
        <v>888</v>
      </c>
      <c r="IFI49">
        <f t="shared" ca="1" si="3891"/>
        <v>658</v>
      </c>
      <c r="IFJ49">
        <f t="shared" ca="1" si="3891"/>
        <v>157</v>
      </c>
      <c r="IFK49">
        <f t="shared" ca="1" si="3891"/>
        <v>294</v>
      </c>
      <c r="IFL49">
        <f t="shared" ca="1" si="3891"/>
        <v>457</v>
      </c>
      <c r="IFM49">
        <f t="shared" ca="1" si="3891"/>
        <v>547</v>
      </c>
      <c r="IFN49">
        <f t="shared" ca="1" si="3891"/>
        <v>135</v>
      </c>
      <c r="IFO49">
        <f t="shared" ca="1" si="3891"/>
        <v>927</v>
      </c>
      <c r="IFP49">
        <f t="shared" ca="1" si="3891"/>
        <v>842</v>
      </c>
      <c r="IFQ49">
        <f t="shared" ca="1" si="3891"/>
        <v>939</v>
      </c>
      <c r="IFR49">
        <f t="shared" ca="1" si="3891"/>
        <v>963</v>
      </c>
      <c r="IFS49">
        <f t="shared" ca="1" si="3891"/>
        <v>1000</v>
      </c>
      <c r="IFT49">
        <f t="shared" ca="1" si="3891"/>
        <v>751</v>
      </c>
      <c r="IFU49">
        <f t="shared" ca="1" si="3891"/>
        <v>179</v>
      </c>
      <c r="IFV49">
        <f t="shared" ca="1" si="3891"/>
        <v>734</v>
      </c>
      <c r="IFW49">
        <f t="shared" ca="1" si="3891"/>
        <v>669</v>
      </c>
      <c r="IFX49">
        <f t="shared" ca="1" si="3891"/>
        <v>701</v>
      </c>
      <c r="IFY49">
        <f t="shared" ca="1" si="3891"/>
        <v>79</v>
      </c>
      <c r="IFZ49">
        <f t="shared" ca="1" si="3891"/>
        <v>784</v>
      </c>
      <c r="IGA49">
        <f t="shared" ca="1" si="3891"/>
        <v>86</v>
      </c>
      <c r="IGB49">
        <f t="shared" ca="1" si="3891"/>
        <v>278</v>
      </c>
      <c r="IGC49">
        <f t="shared" ca="1" si="3891"/>
        <v>378</v>
      </c>
      <c r="IGD49">
        <f t="shared" ca="1" si="3891"/>
        <v>287</v>
      </c>
      <c r="IGE49">
        <f t="shared" ca="1" si="3891"/>
        <v>881</v>
      </c>
      <c r="IGF49">
        <f t="shared" ca="1" si="3891"/>
        <v>672</v>
      </c>
      <c r="IGG49">
        <f t="shared" ca="1" si="3891"/>
        <v>641</v>
      </c>
      <c r="IGH49">
        <f t="shared" ca="1" si="3891"/>
        <v>97</v>
      </c>
      <c r="IGI49">
        <f t="shared" ca="1" si="3891"/>
        <v>268</v>
      </c>
      <c r="IGJ49">
        <f t="shared" ca="1" si="3891"/>
        <v>499</v>
      </c>
      <c r="IGK49">
        <f t="shared" ca="1" si="3891"/>
        <v>339</v>
      </c>
      <c r="IGL49">
        <f t="shared" ca="1" si="3891"/>
        <v>506</v>
      </c>
      <c r="IGM49">
        <f t="shared" ca="1" si="3891"/>
        <v>821</v>
      </c>
      <c r="IGN49">
        <f t="shared" ca="1" si="3891"/>
        <v>29</v>
      </c>
      <c r="IGO49">
        <f t="shared" ca="1" si="3891"/>
        <v>310</v>
      </c>
      <c r="IGP49">
        <f t="shared" ca="1" si="3891"/>
        <v>928</v>
      </c>
      <c r="IGQ49">
        <f t="shared" ca="1" si="3891"/>
        <v>269</v>
      </c>
      <c r="IGR49">
        <f t="shared" ca="1" si="3891"/>
        <v>923</v>
      </c>
      <c r="IGS49">
        <f t="shared" ca="1" si="3891"/>
        <v>935</v>
      </c>
      <c r="IGT49">
        <f t="shared" ca="1" si="3891"/>
        <v>105</v>
      </c>
      <c r="IGU49">
        <f t="shared" ca="1" si="3891"/>
        <v>458</v>
      </c>
      <c r="IGV49">
        <f t="shared" ca="1" si="3891"/>
        <v>579</v>
      </c>
      <c r="IGW49">
        <f t="shared" ca="1" si="3891"/>
        <v>490</v>
      </c>
      <c r="IGX49">
        <f t="shared" ca="1" si="3891"/>
        <v>630</v>
      </c>
      <c r="IGY49">
        <f t="shared" ca="1" si="3891"/>
        <v>119</v>
      </c>
      <c r="IGZ49">
        <f t="shared" ca="1" si="3891"/>
        <v>770</v>
      </c>
      <c r="IHA49">
        <f t="shared" ca="1" si="3891"/>
        <v>312</v>
      </c>
      <c r="IHB49">
        <f t="shared" ca="1" si="3891"/>
        <v>353</v>
      </c>
      <c r="IHC49">
        <f t="shared" ca="1" si="3891"/>
        <v>865</v>
      </c>
      <c r="IHD49">
        <f t="shared" ca="1" si="3891"/>
        <v>563</v>
      </c>
      <c r="IHE49">
        <f t="shared" ca="1" si="3891"/>
        <v>865</v>
      </c>
      <c r="IHF49">
        <f t="shared" ca="1" si="3891"/>
        <v>357</v>
      </c>
      <c r="IHG49">
        <f t="shared" ca="1" si="3891"/>
        <v>168</v>
      </c>
      <c r="IHH49">
        <f t="shared" ca="1" si="3891"/>
        <v>734</v>
      </c>
      <c r="IHI49">
        <f t="shared" ca="1" si="3891"/>
        <v>219</v>
      </c>
      <c r="IHJ49">
        <f t="shared" ca="1" si="3891"/>
        <v>60</v>
      </c>
      <c r="IHK49">
        <f t="shared" ca="1" si="3891"/>
        <v>749</v>
      </c>
      <c r="IHL49">
        <f t="shared" ca="1" si="3891"/>
        <v>74</v>
      </c>
      <c r="IHM49">
        <f t="shared" ca="1" si="3891"/>
        <v>50</v>
      </c>
      <c r="IHN49">
        <f t="shared" ca="1" si="3891"/>
        <v>82</v>
      </c>
      <c r="IHO49">
        <f t="shared" ca="1" si="3891"/>
        <v>198</v>
      </c>
      <c r="IHP49">
        <f t="shared" ca="1" si="3381"/>
        <v>158</v>
      </c>
      <c r="IHQ49">
        <f t="shared" ca="1" si="3760"/>
        <v>716</v>
      </c>
      <c r="IHR49">
        <f t="shared" ca="1" si="3760"/>
        <v>158</v>
      </c>
      <c r="IHS49">
        <f t="shared" ca="1" si="3760"/>
        <v>399</v>
      </c>
      <c r="IHT49">
        <f t="shared" ca="1" si="3760"/>
        <v>540</v>
      </c>
      <c r="IHU49">
        <f t="shared" ca="1" si="3760"/>
        <v>534</v>
      </c>
      <c r="IHV49">
        <f t="shared" ca="1" si="3760"/>
        <v>504</v>
      </c>
      <c r="IHW49">
        <f t="shared" ca="1" si="3760"/>
        <v>783</v>
      </c>
      <c r="IHX49">
        <f t="shared" ca="1" si="3760"/>
        <v>596</v>
      </c>
      <c r="IHY49">
        <f t="shared" ca="1" si="3760"/>
        <v>8</v>
      </c>
      <c r="IHZ49">
        <f t="shared" ca="1" si="3760"/>
        <v>952</v>
      </c>
      <c r="IIA49">
        <f t="shared" ca="1" si="3760"/>
        <v>935</v>
      </c>
      <c r="IIB49">
        <f t="shared" ca="1" si="3760"/>
        <v>312</v>
      </c>
      <c r="IIC49">
        <f t="shared" ca="1" si="3760"/>
        <v>398</v>
      </c>
      <c r="IID49">
        <f t="shared" ca="1" si="3760"/>
        <v>777</v>
      </c>
      <c r="IIE49">
        <f t="shared" ca="1" si="3760"/>
        <v>286</v>
      </c>
      <c r="IIF49">
        <f t="shared" ca="1" si="3760"/>
        <v>411</v>
      </c>
      <c r="IIG49">
        <f t="shared" ca="1" si="3760"/>
        <v>690</v>
      </c>
      <c r="IIH49">
        <f t="shared" ca="1" si="3760"/>
        <v>133</v>
      </c>
      <c r="III49">
        <f t="shared" ca="1" si="3760"/>
        <v>834</v>
      </c>
      <c r="IIJ49">
        <f t="shared" ca="1" si="3760"/>
        <v>464</v>
      </c>
      <c r="IIK49">
        <f t="shared" ca="1" si="3760"/>
        <v>610</v>
      </c>
      <c r="IIL49">
        <f t="shared" ca="1" si="3760"/>
        <v>31</v>
      </c>
      <c r="IIM49">
        <f t="shared" ca="1" si="3760"/>
        <v>680</v>
      </c>
      <c r="IIN49">
        <f t="shared" ca="1" si="3760"/>
        <v>327</v>
      </c>
      <c r="IIO49">
        <f t="shared" ca="1" si="3760"/>
        <v>672</v>
      </c>
      <c r="IIP49">
        <f t="shared" ca="1" si="3760"/>
        <v>306</v>
      </c>
      <c r="IIQ49">
        <f t="shared" ca="1" si="3760"/>
        <v>869</v>
      </c>
      <c r="IIR49">
        <f t="shared" ca="1" si="3760"/>
        <v>869</v>
      </c>
      <c r="IIS49">
        <f t="shared" ca="1" si="3760"/>
        <v>650</v>
      </c>
      <c r="IIT49">
        <f t="shared" ca="1" si="3760"/>
        <v>364</v>
      </c>
      <c r="IIU49">
        <f t="shared" ca="1" si="3760"/>
        <v>101</v>
      </c>
      <c r="IIV49">
        <f t="shared" ca="1" si="3760"/>
        <v>123</v>
      </c>
      <c r="IIW49">
        <f t="shared" ca="1" si="3760"/>
        <v>634</v>
      </c>
      <c r="IIX49">
        <f t="shared" ca="1" si="3760"/>
        <v>131</v>
      </c>
      <c r="IIY49">
        <f t="shared" ca="1" si="3760"/>
        <v>699</v>
      </c>
      <c r="IIZ49">
        <f t="shared" ca="1" si="3760"/>
        <v>930</v>
      </c>
      <c r="IJA49">
        <f t="shared" ca="1" si="3760"/>
        <v>185</v>
      </c>
      <c r="IJB49">
        <f t="shared" ca="1" si="3760"/>
        <v>327</v>
      </c>
      <c r="IJC49">
        <f t="shared" ca="1" si="3760"/>
        <v>11</v>
      </c>
      <c r="IJD49">
        <f t="shared" ca="1" si="3760"/>
        <v>437</v>
      </c>
      <c r="IJE49">
        <f t="shared" ca="1" si="3760"/>
        <v>909</v>
      </c>
      <c r="IJF49">
        <f t="shared" ca="1" si="3760"/>
        <v>521</v>
      </c>
      <c r="IJG49">
        <f t="shared" ca="1" si="3760"/>
        <v>439</v>
      </c>
      <c r="IJH49">
        <f t="shared" ca="1" si="3760"/>
        <v>353</v>
      </c>
      <c r="IJI49">
        <f t="shared" ca="1" si="3760"/>
        <v>9</v>
      </c>
      <c r="IJJ49">
        <f t="shared" ca="1" si="3760"/>
        <v>61</v>
      </c>
      <c r="IJK49">
        <f t="shared" ca="1" si="3760"/>
        <v>850</v>
      </c>
      <c r="IJL49">
        <f t="shared" ca="1" si="3760"/>
        <v>265</v>
      </c>
      <c r="IJM49">
        <f t="shared" ca="1" si="3760"/>
        <v>300</v>
      </c>
      <c r="IJN49">
        <f t="shared" ca="1" si="3760"/>
        <v>54</v>
      </c>
      <c r="IJO49">
        <f t="shared" ca="1" si="3760"/>
        <v>745</v>
      </c>
      <c r="IJP49">
        <f t="shared" ca="1" si="3760"/>
        <v>403</v>
      </c>
      <c r="IJQ49">
        <f t="shared" ca="1" si="3760"/>
        <v>25</v>
      </c>
      <c r="IJR49">
        <f t="shared" ca="1" si="3760"/>
        <v>259</v>
      </c>
      <c r="IJS49">
        <f t="shared" ca="1" si="3760"/>
        <v>91</v>
      </c>
      <c r="IJT49">
        <f t="shared" ca="1" si="3760"/>
        <v>235</v>
      </c>
      <c r="IJU49">
        <f t="shared" ca="1" si="3760"/>
        <v>436</v>
      </c>
      <c r="IJV49">
        <f t="shared" ca="1" si="3760"/>
        <v>576</v>
      </c>
      <c r="IJW49">
        <f t="shared" ca="1" si="3760"/>
        <v>279</v>
      </c>
      <c r="IJX49">
        <f t="shared" ca="1" si="3760"/>
        <v>826</v>
      </c>
      <c r="IJY49">
        <f t="shared" ca="1" si="3760"/>
        <v>288</v>
      </c>
      <c r="IJZ49">
        <f t="shared" ca="1" si="3760"/>
        <v>576</v>
      </c>
      <c r="IKA49">
        <f t="shared" ca="1" si="3760"/>
        <v>928</v>
      </c>
      <c r="IKB49">
        <f t="shared" ref="IKB49:IMM50" ca="1" si="3892">RANDBETWEEN(1,1000)</f>
        <v>905</v>
      </c>
      <c r="IKC49">
        <f t="shared" ca="1" si="3892"/>
        <v>876</v>
      </c>
      <c r="IKD49">
        <f t="shared" ca="1" si="3892"/>
        <v>792</v>
      </c>
      <c r="IKE49">
        <f t="shared" ca="1" si="3892"/>
        <v>409</v>
      </c>
      <c r="IKF49">
        <f t="shared" ca="1" si="3892"/>
        <v>178</v>
      </c>
      <c r="IKG49">
        <f t="shared" ca="1" si="3892"/>
        <v>144</v>
      </c>
      <c r="IKH49">
        <f t="shared" ca="1" si="3892"/>
        <v>349</v>
      </c>
      <c r="IKI49">
        <f t="shared" ca="1" si="3892"/>
        <v>614</v>
      </c>
      <c r="IKJ49">
        <f t="shared" ca="1" si="3892"/>
        <v>628</v>
      </c>
      <c r="IKK49">
        <f t="shared" ca="1" si="3892"/>
        <v>98</v>
      </c>
      <c r="IKL49">
        <f t="shared" ca="1" si="3892"/>
        <v>66</v>
      </c>
      <c r="IKM49">
        <f t="shared" ca="1" si="3892"/>
        <v>334</v>
      </c>
      <c r="IKN49">
        <f t="shared" ca="1" si="3892"/>
        <v>840</v>
      </c>
      <c r="IKO49">
        <f t="shared" ca="1" si="3892"/>
        <v>749</v>
      </c>
      <c r="IKP49">
        <f t="shared" ca="1" si="3892"/>
        <v>466</v>
      </c>
      <c r="IKQ49">
        <f t="shared" ca="1" si="3892"/>
        <v>981</v>
      </c>
      <c r="IKR49">
        <f t="shared" ca="1" si="3892"/>
        <v>598</v>
      </c>
      <c r="IKS49">
        <f t="shared" ca="1" si="3892"/>
        <v>355</v>
      </c>
      <c r="IKT49">
        <f t="shared" ca="1" si="3892"/>
        <v>273</v>
      </c>
      <c r="IKU49">
        <f t="shared" ca="1" si="3892"/>
        <v>31</v>
      </c>
      <c r="IKV49">
        <f t="shared" ca="1" si="3892"/>
        <v>788</v>
      </c>
      <c r="IKW49">
        <f t="shared" ca="1" si="3892"/>
        <v>563</v>
      </c>
      <c r="IKX49">
        <f t="shared" ca="1" si="3892"/>
        <v>365</v>
      </c>
      <c r="IKY49">
        <f t="shared" ca="1" si="3892"/>
        <v>649</v>
      </c>
      <c r="IKZ49">
        <f t="shared" ca="1" si="3892"/>
        <v>191</v>
      </c>
      <c r="ILA49">
        <f t="shared" ca="1" si="3892"/>
        <v>323</v>
      </c>
      <c r="ILB49">
        <f t="shared" ca="1" si="3892"/>
        <v>169</v>
      </c>
      <c r="ILC49">
        <f t="shared" ca="1" si="3892"/>
        <v>364</v>
      </c>
      <c r="ILD49">
        <f t="shared" ca="1" si="3892"/>
        <v>304</v>
      </c>
      <c r="ILE49">
        <f t="shared" ca="1" si="3892"/>
        <v>441</v>
      </c>
      <c r="ILF49">
        <f t="shared" ca="1" si="3892"/>
        <v>305</v>
      </c>
      <c r="ILG49">
        <f t="shared" ca="1" si="3892"/>
        <v>811</v>
      </c>
      <c r="ILH49">
        <f t="shared" ca="1" si="3892"/>
        <v>532</v>
      </c>
      <c r="ILI49">
        <f t="shared" ca="1" si="3892"/>
        <v>132</v>
      </c>
      <c r="ILJ49">
        <f t="shared" ca="1" si="3892"/>
        <v>133</v>
      </c>
      <c r="ILK49">
        <f t="shared" ca="1" si="3892"/>
        <v>952</v>
      </c>
      <c r="ILL49">
        <f t="shared" ca="1" si="3892"/>
        <v>602</v>
      </c>
      <c r="ILM49">
        <f t="shared" ca="1" si="3892"/>
        <v>969</v>
      </c>
      <c r="ILN49">
        <f t="shared" ca="1" si="3892"/>
        <v>217</v>
      </c>
      <c r="ILO49">
        <f t="shared" ca="1" si="3892"/>
        <v>589</v>
      </c>
      <c r="ILP49">
        <f t="shared" ca="1" si="3892"/>
        <v>588</v>
      </c>
      <c r="ILQ49">
        <f t="shared" ca="1" si="3892"/>
        <v>87</v>
      </c>
      <c r="ILR49">
        <f t="shared" ca="1" si="3892"/>
        <v>57</v>
      </c>
      <c r="ILS49">
        <f t="shared" ca="1" si="3892"/>
        <v>485</v>
      </c>
      <c r="ILT49">
        <f t="shared" ca="1" si="3892"/>
        <v>958</v>
      </c>
      <c r="ILU49">
        <f t="shared" ca="1" si="3892"/>
        <v>406</v>
      </c>
      <c r="ILV49">
        <f t="shared" ca="1" si="3892"/>
        <v>858</v>
      </c>
      <c r="ILW49">
        <f t="shared" ca="1" si="3892"/>
        <v>882</v>
      </c>
      <c r="ILX49">
        <f t="shared" ca="1" si="3892"/>
        <v>261</v>
      </c>
      <c r="ILY49">
        <f t="shared" ca="1" si="3892"/>
        <v>392</v>
      </c>
      <c r="ILZ49">
        <f t="shared" ca="1" si="3892"/>
        <v>962</v>
      </c>
      <c r="IMA49">
        <f t="shared" ca="1" si="3892"/>
        <v>181</v>
      </c>
      <c r="IMB49">
        <f t="shared" ca="1" si="3892"/>
        <v>170</v>
      </c>
      <c r="IMC49">
        <f t="shared" ca="1" si="3892"/>
        <v>577</v>
      </c>
      <c r="IMD49">
        <f t="shared" ca="1" si="3892"/>
        <v>91</v>
      </c>
      <c r="IME49">
        <f t="shared" ca="1" si="3892"/>
        <v>790</v>
      </c>
      <c r="IMF49">
        <f t="shared" ca="1" si="3892"/>
        <v>474</v>
      </c>
      <c r="IMG49">
        <f t="shared" ca="1" si="3892"/>
        <v>414</v>
      </c>
      <c r="IMH49">
        <f t="shared" ca="1" si="3892"/>
        <v>630</v>
      </c>
      <c r="IMI49">
        <f t="shared" ca="1" si="3892"/>
        <v>2</v>
      </c>
      <c r="IMJ49">
        <f t="shared" ca="1" si="3892"/>
        <v>346</v>
      </c>
      <c r="IMK49">
        <f t="shared" ca="1" si="3892"/>
        <v>449</v>
      </c>
      <c r="IML49">
        <f t="shared" ca="1" si="3892"/>
        <v>105</v>
      </c>
      <c r="IMM49">
        <f t="shared" ca="1" si="3892"/>
        <v>995</v>
      </c>
      <c r="IMN49">
        <f t="shared" ca="1" si="3382"/>
        <v>653</v>
      </c>
      <c r="IMO49">
        <f t="shared" ca="1" si="3761"/>
        <v>922</v>
      </c>
      <c r="IMP49">
        <f t="shared" ca="1" si="3761"/>
        <v>766</v>
      </c>
      <c r="IMQ49">
        <f t="shared" ca="1" si="3761"/>
        <v>783</v>
      </c>
      <c r="IMR49">
        <f t="shared" ca="1" si="3761"/>
        <v>381</v>
      </c>
      <c r="IMS49">
        <f t="shared" ca="1" si="3761"/>
        <v>156</v>
      </c>
      <c r="IMT49">
        <f t="shared" ca="1" si="3761"/>
        <v>43</v>
      </c>
      <c r="IMU49">
        <f t="shared" ca="1" si="3761"/>
        <v>445</v>
      </c>
      <c r="IMV49">
        <f t="shared" ca="1" si="3761"/>
        <v>165</v>
      </c>
      <c r="IMW49">
        <f t="shared" ca="1" si="3761"/>
        <v>400</v>
      </c>
      <c r="IMX49">
        <f t="shared" ca="1" si="3761"/>
        <v>785</v>
      </c>
      <c r="IMY49">
        <f t="shared" ca="1" si="3761"/>
        <v>41</v>
      </c>
      <c r="IMZ49">
        <f t="shared" ca="1" si="3761"/>
        <v>747</v>
      </c>
      <c r="INA49">
        <f t="shared" ca="1" si="3761"/>
        <v>96</v>
      </c>
      <c r="INB49">
        <f t="shared" ca="1" si="3761"/>
        <v>586</v>
      </c>
      <c r="INC49">
        <f t="shared" ca="1" si="3761"/>
        <v>308</v>
      </c>
      <c r="IND49">
        <f t="shared" ca="1" si="3761"/>
        <v>69</v>
      </c>
      <c r="INE49">
        <f t="shared" ca="1" si="3761"/>
        <v>914</v>
      </c>
      <c r="INF49">
        <f t="shared" ca="1" si="3761"/>
        <v>10</v>
      </c>
      <c r="ING49">
        <f t="shared" ca="1" si="3761"/>
        <v>558</v>
      </c>
      <c r="INH49">
        <f t="shared" ca="1" si="3761"/>
        <v>526</v>
      </c>
      <c r="INI49">
        <f t="shared" ca="1" si="3761"/>
        <v>459</v>
      </c>
      <c r="INJ49">
        <f t="shared" ca="1" si="3761"/>
        <v>596</v>
      </c>
      <c r="INK49">
        <f t="shared" ca="1" si="3761"/>
        <v>125</v>
      </c>
      <c r="INL49">
        <f t="shared" ca="1" si="3761"/>
        <v>233</v>
      </c>
      <c r="INM49">
        <f t="shared" ca="1" si="3761"/>
        <v>706</v>
      </c>
      <c r="INN49">
        <f t="shared" ca="1" si="3761"/>
        <v>763</v>
      </c>
      <c r="INO49">
        <f t="shared" ca="1" si="3761"/>
        <v>154</v>
      </c>
      <c r="INP49">
        <f t="shared" ca="1" si="3761"/>
        <v>288</v>
      </c>
      <c r="INQ49">
        <f t="shared" ca="1" si="3761"/>
        <v>695</v>
      </c>
      <c r="INR49">
        <f t="shared" ca="1" si="3761"/>
        <v>925</v>
      </c>
      <c r="INS49">
        <f t="shared" ca="1" si="3761"/>
        <v>492</v>
      </c>
      <c r="INT49">
        <f t="shared" ca="1" si="3761"/>
        <v>78</v>
      </c>
      <c r="INU49">
        <f t="shared" ca="1" si="3761"/>
        <v>439</v>
      </c>
      <c r="INV49">
        <f t="shared" ca="1" si="3761"/>
        <v>87</v>
      </c>
      <c r="INW49">
        <f t="shared" ca="1" si="3761"/>
        <v>58</v>
      </c>
      <c r="INX49">
        <f t="shared" ca="1" si="3761"/>
        <v>466</v>
      </c>
      <c r="INY49">
        <f t="shared" ca="1" si="3761"/>
        <v>743</v>
      </c>
      <c r="INZ49">
        <f t="shared" ca="1" si="3761"/>
        <v>638</v>
      </c>
      <c r="IOA49">
        <f t="shared" ca="1" si="3761"/>
        <v>355</v>
      </c>
      <c r="IOB49">
        <f t="shared" ca="1" si="3761"/>
        <v>525</v>
      </c>
      <c r="IOC49">
        <f t="shared" ca="1" si="3761"/>
        <v>676</v>
      </c>
      <c r="IOD49">
        <f t="shared" ca="1" si="3761"/>
        <v>325</v>
      </c>
      <c r="IOE49">
        <f t="shared" ca="1" si="3761"/>
        <v>255</v>
      </c>
      <c r="IOF49">
        <f t="shared" ca="1" si="3761"/>
        <v>576</v>
      </c>
      <c r="IOG49">
        <f t="shared" ca="1" si="3761"/>
        <v>885</v>
      </c>
      <c r="IOH49">
        <f t="shared" ca="1" si="3761"/>
        <v>506</v>
      </c>
      <c r="IOI49">
        <f t="shared" ca="1" si="3761"/>
        <v>111</v>
      </c>
      <c r="IOJ49">
        <f t="shared" ca="1" si="3761"/>
        <v>83</v>
      </c>
      <c r="IOK49">
        <f t="shared" ca="1" si="3761"/>
        <v>347</v>
      </c>
      <c r="IOL49">
        <f t="shared" ca="1" si="3761"/>
        <v>768</v>
      </c>
      <c r="IOM49">
        <f t="shared" ca="1" si="3761"/>
        <v>852</v>
      </c>
      <c r="ION49">
        <f t="shared" ca="1" si="3761"/>
        <v>783</v>
      </c>
      <c r="IOO49">
        <f t="shared" ca="1" si="3761"/>
        <v>327</v>
      </c>
      <c r="IOP49">
        <f t="shared" ca="1" si="3761"/>
        <v>247</v>
      </c>
      <c r="IOQ49">
        <f t="shared" ca="1" si="3761"/>
        <v>352</v>
      </c>
      <c r="IOR49">
        <f t="shared" ca="1" si="3761"/>
        <v>277</v>
      </c>
      <c r="IOS49">
        <f t="shared" ca="1" si="3761"/>
        <v>201</v>
      </c>
      <c r="IOT49">
        <f t="shared" ca="1" si="3761"/>
        <v>24</v>
      </c>
      <c r="IOU49">
        <f t="shared" ca="1" si="3761"/>
        <v>40</v>
      </c>
      <c r="IOV49">
        <f t="shared" ca="1" si="3761"/>
        <v>52</v>
      </c>
      <c r="IOW49">
        <f t="shared" ca="1" si="3761"/>
        <v>646</v>
      </c>
      <c r="IOX49">
        <f t="shared" ca="1" si="3761"/>
        <v>121</v>
      </c>
      <c r="IOY49">
        <f t="shared" ca="1" si="3761"/>
        <v>757</v>
      </c>
      <c r="IOZ49">
        <f t="shared" ref="IOZ49:IRK50" ca="1" si="3893">RANDBETWEEN(1,1000)</f>
        <v>59</v>
      </c>
      <c r="IPA49">
        <f t="shared" ca="1" si="3893"/>
        <v>168</v>
      </c>
      <c r="IPB49">
        <f t="shared" ca="1" si="3893"/>
        <v>536</v>
      </c>
      <c r="IPC49">
        <f t="shared" ca="1" si="3893"/>
        <v>814</v>
      </c>
      <c r="IPD49">
        <f t="shared" ca="1" si="3893"/>
        <v>674</v>
      </c>
      <c r="IPE49">
        <f t="shared" ca="1" si="3893"/>
        <v>566</v>
      </c>
      <c r="IPF49">
        <f t="shared" ca="1" si="3893"/>
        <v>961</v>
      </c>
      <c r="IPG49">
        <f t="shared" ca="1" si="3893"/>
        <v>131</v>
      </c>
      <c r="IPH49">
        <f t="shared" ca="1" si="3893"/>
        <v>362</v>
      </c>
      <c r="IPI49">
        <f t="shared" ca="1" si="3893"/>
        <v>805</v>
      </c>
      <c r="IPJ49">
        <f t="shared" ca="1" si="3893"/>
        <v>751</v>
      </c>
      <c r="IPK49">
        <f t="shared" ca="1" si="3893"/>
        <v>167</v>
      </c>
      <c r="IPL49">
        <f t="shared" ca="1" si="3893"/>
        <v>256</v>
      </c>
      <c r="IPM49">
        <f t="shared" ca="1" si="3893"/>
        <v>545</v>
      </c>
      <c r="IPN49">
        <f t="shared" ca="1" si="3893"/>
        <v>484</v>
      </c>
      <c r="IPO49">
        <f t="shared" ca="1" si="3893"/>
        <v>280</v>
      </c>
      <c r="IPP49">
        <f t="shared" ca="1" si="3893"/>
        <v>955</v>
      </c>
      <c r="IPQ49">
        <f t="shared" ca="1" si="3893"/>
        <v>652</v>
      </c>
      <c r="IPR49">
        <f t="shared" ca="1" si="3893"/>
        <v>285</v>
      </c>
      <c r="IPS49">
        <f t="shared" ca="1" si="3893"/>
        <v>23</v>
      </c>
      <c r="IPT49">
        <f t="shared" ca="1" si="3893"/>
        <v>532</v>
      </c>
      <c r="IPU49">
        <f t="shared" ca="1" si="3893"/>
        <v>772</v>
      </c>
      <c r="IPV49">
        <f t="shared" ca="1" si="3893"/>
        <v>442</v>
      </c>
      <c r="IPW49">
        <f t="shared" ca="1" si="3893"/>
        <v>653</v>
      </c>
      <c r="IPX49">
        <f t="shared" ca="1" si="3893"/>
        <v>955</v>
      </c>
      <c r="IPY49">
        <f t="shared" ca="1" si="3893"/>
        <v>862</v>
      </c>
      <c r="IPZ49">
        <f t="shared" ca="1" si="3893"/>
        <v>69</v>
      </c>
      <c r="IQA49">
        <f t="shared" ca="1" si="3893"/>
        <v>44</v>
      </c>
      <c r="IQB49">
        <f t="shared" ca="1" si="3893"/>
        <v>352</v>
      </c>
      <c r="IQC49">
        <f t="shared" ca="1" si="3893"/>
        <v>274</v>
      </c>
      <c r="IQD49">
        <f t="shared" ca="1" si="3893"/>
        <v>136</v>
      </c>
      <c r="IQE49">
        <f t="shared" ca="1" si="3893"/>
        <v>933</v>
      </c>
      <c r="IQF49">
        <f t="shared" ca="1" si="3893"/>
        <v>388</v>
      </c>
      <c r="IQG49">
        <f t="shared" ca="1" si="3893"/>
        <v>954</v>
      </c>
      <c r="IQH49">
        <f t="shared" ca="1" si="3893"/>
        <v>827</v>
      </c>
      <c r="IQI49">
        <f t="shared" ca="1" si="3893"/>
        <v>176</v>
      </c>
      <c r="IQJ49">
        <f t="shared" ca="1" si="3893"/>
        <v>269</v>
      </c>
      <c r="IQK49">
        <f t="shared" ca="1" si="3893"/>
        <v>397</v>
      </c>
      <c r="IQL49">
        <f t="shared" ca="1" si="3893"/>
        <v>562</v>
      </c>
      <c r="IQM49">
        <f t="shared" ca="1" si="3893"/>
        <v>25</v>
      </c>
      <c r="IQN49">
        <f t="shared" ca="1" si="3893"/>
        <v>481</v>
      </c>
      <c r="IQO49">
        <f t="shared" ca="1" si="3893"/>
        <v>895</v>
      </c>
      <c r="IQP49">
        <f t="shared" ca="1" si="3893"/>
        <v>376</v>
      </c>
      <c r="IQQ49">
        <f t="shared" ca="1" si="3893"/>
        <v>505</v>
      </c>
      <c r="IQR49">
        <f t="shared" ca="1" si="3893"/>
        <v>537</v>
      </c>
      <c r="IQS49">
        <f t="shared" ca="1" si="3893"/>
        <v>658</v>
      </c>
      <c r="IQT49">
        <f t="shared" ca="1" si="3893"/>
        <v>778</v>
      </c>
      <c r="IQU49">
        <f t="shared" ca="1" si="3893"/>
        <v>939</v>
      </c>
      <c r="IQV49">
        <f t="shared" ca="1" si="3893"/>
        <v>722</v>
      </c>
      <c r="IQW49">
        <f t="shared" ca="1" si="3893"/>
        <v>645</v>
      </c>
      <c r="IQX49">
        <f t="shared" ca="1" si="3893"/>
        <v>48</v>
      </c>
      <c r="IQY49">
        <f t="shared" ca="1" si="3893"/>
        <v>414</v>
      </c>
      <c r="IQZ49">
        <f t="shared" ca="1" si="3893"/>
        <v>573</v>
      </c>
      <c r="IRA49">
        <f t="shared" ca="1" si="3893"/>
        <v>426</v>
      </c>
      <c r="IRB49">
        <f t="shared" ca="1" si="3893"/>
        <v>626</v>
      </c>
      <c r="IRC49">
        <f t="shared" ca="1" si="3893"/>
        <v>78</v>
      </c>
      <c r="IRD49">
        <f t="shared" ca="1" si="3893"/>
        <v>219</v>
      </c>
      <c r="IRE49">
        <f t="shared" ca="1" si="3893"/>
        <v>524</v>
      </c>
      <c r="IRF49">
        <f t="shared" ca="1" si="3893"/>
        <v>223</v>
      </c>
      <c r="IRG49">
        <f t="shared" ca="1" si="3893"/>
        <v>555</v>
      </c>
      <c r="IRH49">
        <f t="shared" ca="1" si="3893"/>
        <v>922</v>
      </c>
      <c r="IRI49">
        <f t="shared" ca="1" si="3893"/>
        <v>880</v>
      </c>
      <c r="IRJ49">
        <f t="shared" ca="1" si="3893"/>
        <v>666</v>
      </c>
      <c r="IRK49">
        <f t="shared" ca="1" si="3893"/>
        <v>663</v>
      </c>
      <c r="IRL49">
        <f t="shared" ca="1" si="3383"/>
        <v>340</v>
      </c>
      <c r="IRM49">
        <f t="shared" ca="1" si="3762"/>
        <v>174</v>
      </c>
      <c r="IRN49">
        <f t="shared" ca="1" si="3762"/>
        <v>435</v>
      </c>
      <c r="IRO49">
        <f t="shared" ca="1" si="3762"/>
        <v>10</v>
      </c>
      <c r="IRP49">
        <f t="shared" ca="1" si="3762"/>
        <v>135</v>
      </c>
      <c r="IRQ49">
        <f t="shared" ca="1" si="3762"/>
        <v>789</v>
      </c>
      <c r="IRR49">
        <f t="shared" ca="1" si="3762"/>
        <v>11</v>
      </c>
      <c r="IRS49">
        <f t="shared" ca="1" si="3762"/>
        <v>670</v>
      </c>
      <c r="IRT49">
        <f t="shared" ca="1" si="3762"/>
        <v>199</v>
      </c>
      <c r="IRU49">
        <f t="shared" ca="1" si="3762"/>
        <v>708</v>
      </c>
      <c r="IRV49">
        <f t="shared" ca="1" si="3762"/>
        <v>418</v>
      </c>
      <c r="IRW49">
        <f t="shared" ca="1" si="3762"/>
        <v>753</v>
      </c>
      <c r="IRX49">
        <f t="shared" ca="1" si="3762"/>
        <v>590</v>
      </c>
      <c r="IRY49">
        <f t="shared" ca="1" si="3762"/>
        <v>232</v>
      </c>
      <c r="IRZ49">
        <f t="shared" ca="1" si="3762"/>
        <v>420</v>
      </c>
      <c r="ISA49">
        <f t="shared" ca="1" si="3762"/>
        <v>381</v>
      </c>
      <c r="ISB49">
        <f t="shared" ca="1" si="3762"/>
        <v>545</v>
      </c>
      <c r="ISC49">
        <f t="shared" ca="1" si="3762"/>
        <v>376</v>
      </c>
      <c r="ISD49">
        <f t="shared" ca="1" si="3762"/>
        <v>125</v>
      </c>
      <c r="ISE49">
        <f t="shared" ca="1" si="3762"/>
        <v>643</v>
      </c>
      <c r="ISF49">
        <f t="shared" ca="1" si="3762"/>
        <v>184</v>
      </c>
      <c r="ISG49">
        <f t="shared" ca="1" si="3762"/>
        <v>628</v>
      </c>
      <c r="ISH49">
        <f t="shared" ca="1" si="3762"/>
        <v>240</v>
      </c>
      <c r="ISI49">
        <f t="shared" ca="1" si="3762"/>
        <v>459</v>
      </c>
      <c r="ISJ49">
        <f t="shared" ca="1" si="3762"/>
        <v>340</v>
      </c>
      <c r="ISK49">
        <f t="shared" ca="1" si="3762"/>
        <v>107</v>
      </c>
      <c r="ISL49">
        <f t="shared" ca="1" si="3762"/>
        <v>927</v>
      </c>
      <c r="ISM49">
        <f t="shared" ca="1" si="3762"/>
        <v>138</v>
      </c>
      <c r="ISN49">
        <f t="shared" ca="1" si="3762"/>
        <v>227</v>
      </c>
      <c r="ISO49">
        <f t="shared" ca="1" si="3762"/>
        <v>142</v>
      </c>
      <c r="ISP49">
        <f t="shared" ca="1" si="3762"/>
        <v>251</v>
      </c>
      <c r="ISQ49">
        <f t="shared" ca="1" si="3762"/>
        <v>246</v>
      </c>
      <c r="ISR49">
        <f t="shared" ca="1" si="3762"/>
        <v>906</v>
      </c>
      <c r="ISS49">
        <f t="shared" ca="1" si="3762"/>
        <v>446</v>
      </c>
      <c r="IST49">
        <f t="shared" ca="1" si="3762"/>
        <v>571</v>
      </c>
      <c r="ISU49">
        <f t="shared" ca="1" si="3762"/>
        <v>174</v>
      </c>
      <c r="ISV49">
        <f t="shared" ca="1" si="3762"/>
        <v>541</v>
      </c>
      <c r="ISW49">
        <f t="shared" ca="1" si="3762"/>
        <v>883</v>
      </c>
      <c r="ISX49">
        <f t="shared" ca="1" si="3762"/>
        <v>877</v>
      </c>
      <c r="ISY49">
        <f t="shared" ca="1" si="3762"/>
        <v>155</v>
      </c>
      <c r="ISZ49">
        <f t="shared" ca="1" si="3762"/>
        <v>97</v>
      </c>
      <c r="ITA49">
        <f t="shared" ca="1" si="3762"/>
        <v>677</v>
      </c>
      <c r="ITB49">
        <f t="shared" ca="1" si="3762"/>
        <v>992</v>
      </c>
      <c r="ITC49">
        <f t="shared" ca="1" si="3762"/>
        <v>852</v>
      </c>
      <c r="ITD49">
        <f t="shared" ca="1" si="3762"/>
        <v>4</v>
      </c>
      <c r="ITE49">
        <f t="shared" ca="1" si="3762"/>
        <v>393</v>
      </c>
      <c r="ITF49">
        <f t="shared" ca="1" si="3762"/>
        <v>468</v>
      </c>
      <c r="ITG49">
        <f t="shared" ca="1" si="3762"/>
        <v>835</v>
      </c>
      <c r="ITH49">
        <f t="shared" ca="1" si="3762"/>
        <v>649</v>
      </c>
      <c r="ITI49">
        <f t="shared" ca="1" si="3762"/>
        <v>106</v>
      </c>
      <c r="ITJ49">
        <f t="shared" ca="1" si="3762"/>
        <v>14</v>
      </c>
      <c r="ITK49">
        <f t="shared" ca="1" si="3762"/>
        <v>767</v>
      </c>
      <c r="ITL49">
        <f t="shared" ca="1" si="3762"/>
        <v>271</v>
      </c>
      <c r="ITM49">
        <f t="shared" ca="1" si="3762"/>
        <v>285</v>
      </c>
      <c r="ITN49">
        <f t="shared" ca="1" si="3762"/>
        <v>958</v>
      </c>
      <c r="ITO49">
        <f t="shared" ca="1" si="3762"/>
        <v>819</v>
      </c>
      <c r="ITP49">
        <f t="shared" ca="1" si="3762"/>
        <v>19</v>
      </c>
      <c r="ITQ49">
        <f t="shared" ca="1" si="3762"/>
        <v>735</v>
      </c>
      <c r="ITR49">
        <f t="shared" ca="1" si="3762"/>
        <v>524</v>
      </c>
      <c r="ITS49">
        <f t="shared" ca="1" si="3762"/>
        <v>395</v>
      </c>
      <c r="ITT49">
        <f t="shared" ca="1" si="3762"/>
        <v>775</v>
      </c>
      <c r="ITU49">
        <f t="shared" ca="1" si="3762"/>
        <v>987</v>
      </c>
      <c r="ITV49">
        <f t="shared" ca="1" si="3762"/>
        <v>451</v>
      </c>
      <c r="ITW49">
        <f t="shared" ca="1" si="3762"/>
        <v>267</v>
      </c>
      <c r="ITX49">
        <f t="shared" ref="ITX49:IWI50" ca="1" si="3894">RANDBETWEEN(1,1000)</f>
        <v>781</v>
      </c>
      <c r="ITY49">
        <f t="shared" ca="1" si="3894"/>
        <v>835</v>
      </c>
      <c r="ITZ49">
        <f t="shared" ca="1" si="3894"/>
        <v>499</v>
      </c>
      <c r="IUA49">
        <f t="shared" ca="1" si="3894"/>
        <v>188</v>
      </c>
      <c r="IUB49">
        <f t="shared" ca="1" si="3894"/>
        <v>635</v>
      </c>
      <c r="IUC49">
        <f t="shared" ca="1" si="3894"/>
        <v>471</v>
      </c>
      <c r="IUD49">
        <f t="shared" ca="1" si="3894"/>
        <v>410</v>
      </c>
      <c r="IUE49">
        <f t="shared" ca="1" si="3894"/>
        <v>807</v>
      </c>
      <c r="IUF49">
        <f t="shared" ca="1" si="3894"/>
        <v>137</v>
      </c>
      <c r="IUG49">
        <f t="shared" ca="1" si="3894"/>
        <v>641</v>
      </c>
      <c r="IUH49">
        <f t="shared" ca="1" si="3894"/>
        <v>753</v>
      </c>
      <c r="IUI49">
        <f t="shared" ca="1" si="3894"/>
        <v>976</v>
      </c>
      <c r="IUJ49">
        <f t="shared" ca="1" si="3894"/>
        <v>486</v>
      </c>
      <c r="IUK49">
        <f t="shared" ca="1" si="3894"/>
        <v>290</v>
      </c>
      <c r="IUL49">
        <f t="shared" ca="1" si="3894"/>
        <v>663</v>
      </c>
      <c r="IUM49">
        <f t="shared" ca="1" si="3894"/>
        <v>82</v>
      </c>
      <c r="IUN49">
        <f t="shared" ca="1" si="3894"/>
        <v>498</v>
      </c>
      <c r="IUO49">
        <f t="shared" ca="1" si="3894"/>
        <v>406</v>
      </c>
      <c r="IUP49">
        <f t="shared" ca="1" si="3894"/>
        <v>425</v>
      </c>
      <c r="IUQ49">
        <f t="shared" ca="1" si="3894"/>
        <v>882</v>
      </c>
      <c r="IUR49">
        <f t="shared" ca="1" si="3894"/>
        <v>993</v>
      </c>
      <c r="IUS49">
        <f t="shared" ca="1" si="3894"/>
        <v>767</v>
      </c>
      <c r="IUT49">
        <f t="shared" ca="1" si="3894"/>
        <v>818</v>
      </c>
      <c r="IUU49">
        <f t="shared" ca="1" si="3894"/>
        <v>615</v>
      </c>
      <c r="IUV49">
        <f t="shared" ca="1" si="3894"/>
        <v>561</v>
      </c>
      <c r="IUW49">
        <f t="shared" ca="1" si="3894"/>
        <v>273</v>
      </c>
      <c r="IUX49">
        <f t="shared" ca="1" si="3894"/>
        <v>719</v>
      </c>
      <c r="IUY49">
        <f t="shared" ca="1" si="3894"/>
        <v>648</v>
      </c>
      <c r="IUZ49">
        <f t="shared" ca="1" si="3894"/>
        <v>305</v>
      </c>
      <c r="IVA49">
        <f t="shared" ca="1" si="3894"/>
        <v>42</v>
      </c>
      <c r="IVB49">
        <f t="shared" ca="1" si="3894"/>
        <v>495</v>
      </c>
      <c r="IVC49">
        <f t="shared" ca="1" si="3894"/>
        <v>421</v>
      </c>
      <c r="IVD49">
        <f t="shared" ca="1" si="3894"/>
        <v>943</v>
      </c>
      <c r="IVE49">
        <f t="shared" ca="1" si="3894"/>
        <v>742</v>
      </c>
      <c r="IVF49">
        <f t="shared" ca="1" si="3894"/>
        <v>861</v>
      </c>
      <c r="IVG49">
        <f t="shared" ca="1" si="3894"/>
        <v>962</v>
      </c>
      <c r="IVH49">
        <f t="shared" ca="1" si="3894"/>
        <v>562</v>
      </c>
      <c r="IVI49">
        <f t="shared" ca="1" si="3894"/>
        <v>738</v>
      </c>
      <c r="IVJ49">
        <f t="shared" ca="1" si="3894"/>
        <v>520</v>
      </c>
      <c r="IVK49">
        <f t="shared" ca="1" si="3894"/>
        <v>279</v>
      </c>
      <c r="IVL49">
        <f t="shared" ca="1" si="3894"/>
        <v>761</v>
      </c>
      <c r="IVM49">
        <f t="shared" ca="1" si="3894"/>
        <v>681</v>
      </c>
      <c r="IVN49">
        <f t="shared" ca="1" si="3894"/>
        <v>815</v>
      </c>
      <c r="IVO49">
        <f t="shared" ca="1" si="3894"/>
        <v>294</v>
      </c>
      <c r="IVP49">
        <f t="shared" ca="1" si="3894"/>
        <v>394</v>
      </c>
      <c r="IVQ49">
        <f t="shared" ca="1" si="3894"/>
        <v>282</v>
      </c>
      <c r="IVR49">
        <f t="shared" ca="1" si="3894"/>
        <v>51</v>
      </c>
      <c r="IVS49">
        <f t="shared" ca="1" si="3894"/>
        <v>242</v>
      </c>
      <c r="IVT49">
        <f t="shared" ca="1" si="3894"/>
        <v>952</v>
      </c>
      <c r="IVU49">
        <f t="shared" ca="1" si="3894"/>
        <v>328</v>
      </c>
      <c r="IVV49">
        <f t="shared" ca="1" si="3894"/>
        <v>651</v>
      </c>
      <c r="IVW49">
        <f t="shared" ca="1" si="3894"/>
        <v>72</v>
      </c>
      <c r="IVX49">
        <f t="shared" ca="1" si="3894"/>
        <v>228</v>
      </c>
      <c r="IVY49">
        <f t="shared" ca="1" si="3894"/>
        <v>237</v>
      </c>
      <c r="IVZ49">
        <f t="shared" ca="1" si="3894"/>
        <v>636</v>
      </c>
      <c r="IWA49">
        <f t="shared" ca="1" si="3894"/>
        <v>347</v>
      </c>
      <c r="IWB49">
        <f t="shared" ca="1" si="3894"/>
        <v>350</v>
      </c>
      <c r="IWC49">
        <f t="shared" ca="1" si="3894"/>
        <v>215</v>
      </c>
      <c r="IWD49">
        <f t="shared" ca="1" si="3894"/>
        <v>266</v>
      </c>
      <c r="IWE49">
        <f t="shared" ca="1" si="3894"/>
        <v>253</v>
      </c>
      <c r="IWF49">
        <f t="shared" ca="1" si="3894"/>
        <v>440</v>
      </c>
      <c r="IWG49">
        <f t="shared" ca="1" si="3894"/>
        <v>145</v>
      </c>
      <c r="IWH49">
        <f t="shared" ca="1" si="3894"/>
        <v>426</v>
      </c>
      <c r="IWI49">
        <f t="shared" ca="1" si="3894"/>
        <v>472</v>
      </c>
      <c r="IWJ49">
        <f t="shared" ca="1" si="3384"/>
        <v>598</v>
      </c>
      <c r="IWK49">
        <f t="shared" ca="1" si="3763"/>
        <v>268</v>
      </c>
      <c r="IWL49">
        <f t="shared" ca="1" si="3763"/>
        <v>382</v>
      </c>
      <c r="IWM49">
        <f t="shared" ca="1" si="3763"/>
        <v>181</v>
      </c>
      <c r="IWN49">
        <f t="shared" ca="1" si="3763"/>
        <v>912</v>
      </c>
      <c r="IWO49">
        <f t="shared" ca="1" si="3763"/>
        <v>838</v>
      </c>
      <c r="IWP49">
        <f t="shared" ca="1" si="3763"/>
        <v>104</v>
      </c>
      <c r="IWQ49">
        <f t="shared" ca="1" si="3763"/>
        <v>50</v>
      </c>
      <c r="IWR49">
        <f t="shared" ca="1" si="3763"/>
        <v>292</v>
      </c>
      <c r="IWS49">
        <f t="shared" ca="1" si="3763"/>
        <v>761</v>
      </c>
      <c r="IWT49">
        <f t="shared" ca="1" si="3763"/>
        <v>353</v>
      </c>
      <c r="IWU49">
        <f t="shared" ca="1" si="3763"/>
        <v>975</v>
      </c>
      <c r="IWV49">
        <f t="shared" ca="1" si="3763"/>
        <v>920</v>
      </c>
      <c r="IWW49">
        <f t="shared" ca="1" si="3763"/>
        <v>136</v>
      </c>
      <c r="IWX49">
        <f t="shared" ca="1" si="3763"/>
        <v>731</v>
      </c>
      <c r="IWY49">
        <f t="shared" ca="1" si="3763"/>
        <v>493</v>
      </c>
      <c r="IWZ49">
        <f t="shared" ca="1" si="3763"/>
        <v>828</v>
      </c>
      <c r="IXA49">
        <f t="shared" ca="1" si="3763"/>
        <v>88</v>
      </c>
      <c r="IXB49">
        <f t="shared" ca="1" si="3763"/>
        <v>92</v>
      </c>
      <c r="IXC49">
        <f t="shared" ca="1" si="3763"/>
        <v>704</v>
      </c>
      <c r="IXD49">
        <f t="shared" ca="1" si="3763"/>
        <v>449</v>
      </c>
      <c r="IXE49">
        <f t="shared" ca="1" si="3763"/>
        <v>301</v>
      </c>
      <c r="IXF49">
        <f t="shared" ca="1" si="3763"/>
        <v>357</v>
      </c>
      <c r="IXG49">
        <f t="shared" ca="1" si="3763"/>
        <v>314</v>
      </c>
      <c r="IXH49">
        <f t="shared" ca="1" si="3763"/>
        <v>279</v>
      </c>
      <c r="IXI49">
        <f t="shared" ca="1" si="3763"/>
        <v>161</v>
      </c>
      <c r="IXJ49">
        <f t="shared" ca="1" si="3763"/>
        <v>983</v>
      </c>
      <c r="IXK49">
        <f t="shared" ca="1" si="3763"/>
        <v>139</v>
      </c>
      <c r="IXL49">
        <f t="shared" ca="1" si="3763"/>
        <v>267</v>
      </c>
      <c r="IXM49">
        <f t="shared" ca="1" si="3763"/>
        <v>887</v>
      </c>
      <c r="IXN49">
        <f t="shared" ca="1" si="3763"/>
        <v>916</v>
      </c>
      <c r="IXO49">
        <f t="shared" ca="1" si="3763"/>
        <v>818</v>
      </c>
      <c r="IXP49">
        <f t="shared" ca="1" si="3763"/>
        <v>881</v>
      </c>
      <c r="IXQ49">
        <f t="shared" ca="1" si="3763"/>
        <v>634</v>
      </c>
      <c r="IXR49">
        <f t="shared" ca="1" si="3763"/>
        <v>832</v>
      </c>
      <c r="IXS49">
        <f t="shared" ca="1" si="3763"/>
        <v>223</v>
      </c>
      <c r="IXT49">
        <f t="shared" ca="1" si="3763"/>
        <v>888</v>
      </c>
      <c r="IXU49">
        <f t="shared" ca="1" si="3763"/>
        <v>828</v>
      </c>
      <c r="IXV49">
        <f t="shared" ca="1" si="3763"/>
        <v>424</v>
      </c>
      <c r="IXW49">
        <f t="shared" ca="1" si="3763"/>
        <v>775</v>
      </c>
      <c r="IXX49">
        <f t="shared" ca="1" si="3763"/>
        <v>967</v>
      </c>
      <c r="IXY49">
        <f t="shared" ca="1" si="3763"/>
        <v>982</v>
      </c>
      <c r="IXZ49">
        <f t="shared" ca="1" si="3763"/>
        <v>544</v>
      </c>
      <c r="IYA49">
        <f t="shared" ca="1" si="3763"/>
        <v>83</v>
      </c>
      <c r="IYB49">
        <f t="shared" ca="1" si="3763"/>
        <v>196</v>
      </c>
      <c r="IYC49">
        <f t="shared" ca="1" si="3763"/>
        <v>270</v>
      </c>
      <c r="IYD49">
        <f t="shared" ca="1" si="3763"/>
        <v>82</v>
      </c>
      <c r="IYE49">
        <f t="shared" ca="1" si="3763"/>
        <v>82</v>
      </c>
      <c r="IYF49">
        <f t="shared" ca="1" si="3763"/>
        <v>287</v>
      </c>
      <c r="IYG49">
        <f t="shared" ca="1" si="3763"/>
        <v>173</v>
      </c>
      <c r="IYH49">
        <f t="shared" ca="1" si="3763"/>
        <v>992</v>
      </c>
      <c r="IYI49">
        <f t="shared" ca="1" si="3763"/>
        <v>414</v>
      </c>
      <c r="IYJ49">
        <f t="shared" ca="1" si="3763"/>
        <v>812</v>
      </c>
      <c r="IYK49">
        <f t="shared" ca="1" si="3763"/>
        <v>364</v>
      </c>
      <c r="IYL49">
        <f t="shared" ca="1" si="3763"/>
        <v>386</v>
      </c>
      <c r="IYM49">
        <f t="shared" ca="1" si="3763"/>
        <v>35</v>
      </c>
      <c r="IYN49">
        <f t="shared" ca="1" si="3763"/>
        <v>131</v>
      </c>
      <c r="IYO49">
        <f t="shared" ca="1" si="3763"/>
        <v>601</v>
      </c>
      <c r="IYP49">
        <f t="shared" ca="1" si="3763"/>
        <v>359</v>
      </c>
      <c r="IYQ49">
        <f t="shared" ca="1" si="3763"/>
        <v>614</v>
      </c>
      <c r="IYR49">
        <f t="shared" ca="1" si="3763"/>
        <v>233</v>
      </c>
      <c r="IYS49">
        <f t="shared" ca="1" si="3763"/>
        <v>574</v>
      </c>
      <c r="IYT49">
        <f t="shared" ca="1" si="3763"/>
        <v>261</v>
      </c>
      <c r="IYU49">
        <f t="shared" ca="1" si="3763"/>
        <v>35</v>
      </c>
      <c r="IYV49">
        <f t="shared" ref="IYV49:JBG50" ca="1" si="3895">RANDBETWEEN(1,1000)</f>
        <v>801</v>
      </c>
      <c r="IYW49">
        <f t="shared" ca="1" si="3895"/>
        <v>281</v>
      </c>
      <c r="IYX49">
        <f t="shared" ca="1" si="3895"/>
        <v>833</v>
      </c>
      <c r="IYY49">
        <f t="shared" ca="1" si="3895"/>
        <v>638</v>
      </c>
      <c r="IYZ49">
        <f t="shared" ca="1" si="3895"/>
        <v>82</v>
      </c>
      <c r="IZA49">
        <f t="shared" ca="1" si="3895"/>
        <v>200</v>
      </c>
      <c r="IZB49">
        <f t="shared" ca="1" si="3895"/>
        <v>361</v>
      </c>
      <c r="IZC49">
        <f t="shared" ca="1" si="3895"/>
        <v>974</v>
      </c>
      <c r="IZD49">
        <f t="shared" ca="1" si="3895"/>
        <v>205</v>
      </c>
      <c r="IZE49">
        <f t="shared" ca="1" si="3895"/>
        <v>379</v>
      </c>
      <c r="IZF49">
        <f t="shared" ca="1" si="3895"/>
        <v>294</v>
      </c>
      <c r="IZG49">
        <f t="shared" ca="1" si="3895"/>
        <v>744</v>
      </c>
      <c r="IZH49">
        <f t="shared" ca="1" si="3895"/>
        <v>435</v>
      </c>
      <c r="IZI49">
        <f t="shared" ca="1" si="3895"/>
        <v>713</v>
      </c>
      <c r="IZJ49">
        <f t="shared" ca="1" si="3895"/>
        <v>294</v>
      </c>
      <c r="IZK49">
        <f t="shared" ca="1" si="3895"/>
        <v>406</v>
      </c>
      <c r="IZL49">
        <f t="shared" ca="1" si="3895"/>
        <v>423</v>
      </c>
      <c r="IZM49">
        <f t="shared" ca="1" si="3895"/>
        <v>675</v>
      </c>
      <c r="IZN49">
        <f t="shared" ca="1" si="3895"/>
        <v>707</v>
      </c>
      <c r="IZO49">
        <f t="shared" ca="1" si="3895"/>
        <v>411</v>
      </c>
      <c r="IZP49">
        <f t="shared" ca="1" si="3895"/>
        <v>863</v>
      </c>
      <c r="IZQ49">
        <f t="shared" ca="1" si="3895"/>
        <v>161</v>
      </c>
      <c r="IZR49">
        <f t="shared" ca="1" si="3895"/>
        <v>456</v>
      </c>
      <c r="IZS49">
        <f t="shared" ca="1" si="3895"/>
        <v>171</v>
      </c>
      <c r="IZT49">
        <f t="shared" ca="1" si="3895"/>
        <v>598</v>
      </c>
      <c r="IZU49">
        <f t="shared" ca="1" si="3895"/>
        <v>363</v>
      </c>
      <c r="IZV49">
        <f t="shared" ca="1" si="3895"/>
        <v>538</v>
      </c>
      <c r="IZW49">
        <f t="shared" ca="1" si="3895"/>
        <v>990</v>
      </c>
      <c r="IZX49">
        <f t="shared" ca="1" si="3895"/>
        <v>964</v>
      </c>
      <c r="IZY49">
        <f t="shared" ca="1" si="3895"/>
        <v>286</v>
      </c>
      <c r="IZZ49">
        <f t="shared" ca="1" si="3895"/>
        <v>579</v>
      </c>
      <c r="JAA49">
        <f t="shared" ca="1" si="3895"/>
        <v>284</v>
      </c>
      <c r="JAB49">
        <f t="shared" ca="1" si="3895"/>
        <v>999</v>
      </c>
      <c r="JAC49">
        <f t="shared" ca="1" si="3895"/>
        <v>769</v>
      </c>
      <c r="JAD49">
        <f t="shared" ca="1" si="3895"/>
        <v>924</v>
      </c>
      <c r="JAE49">
        <f t="shared" ca="1" si="3895"/>
        <v>584</v>
      </c>
      <c r="JAF49">
        <f t="shared" ca="1" si="3895"/>
        <v>723</v>
      </c>
      <c r="JAG49">
        <f t="shared" ca="1" si="3895"/>
        <v>373</v>
      </c>
      <c r="JAH49">
        <f t="shared" ca="1" si="3895"/>
        <v>70</v>
      </c>
      <c r="JAI49">
        <f t="shared" ca="1" si="3895"/>
        <v>941</v>
      </c>
      <c r="JAJ49">
        <f t="shared" ca="1" si="3895"/>
        <v>303</v>
      </c>
      <c r="JAK49">
        <f t="shared" ca="1" si="3895"/>
        <v>563</v>
      </c>
      <c r="JAL49">
        <f t="shared" ca="1" si="3895"/>
        <v>166</v>
      </c>
      <c r="JAM49">
        <f t="shared" ca="1" si="3895"/>
        <v>755</v>
      </c>
      <c r="JAN49">
        <f t="shared" ca="1" si="3895"/>
        <v>954</v>
      </c>
      <c r="JAO49">
        <f t="shared" ca="1" si="3895"/>
        <v>557</v>
      </c>
      <c r="JAP49">
        <f t="shared" ca="1" si="3895"/>
        <v>219</v>
      </c>
      <c r="JAQ49">
        <f t="shared" ca="1" si="3895"/>
        <v>246</v>
      </c>
      <c r="JAR49">
        <f t="shared" ca="1" si="3895"/>
        <v>407</v>
      </c>
      <c r="JAS49">
        <f t="shared" ca="1" si="3895"/>
        <v>633</v>
      </c>
      <c r="JAT49">
        <f t="shared" ca="1" si="3895"/>
        <v>921</v>
      </c>
      <c r="JAU49">
        <f t="shared" ca="1" si="3895"/>
        <v>533</v>
      </c>
      <c r="JAV49">
        <f t="shared" ca="1" si="3895"/>
        <v>432</v>
      </c>
      <c r="JAW49">
        <f t="shared" ca="1" si="3895"/>
        <v>300</v>
      </c>
      <c r="JAX49">
        <f t="shared" ca="1" si="3895"/>
        <v>351</v>
      </c>
      <c r="JAY49">
        <f t="shared" ca="1" si="3895"/>
        <v>824</v>
      </c>
      <c r="JAZ49">
        <f t="shared" ca="1" si="3895"/>
        <v>775</v>
      </c>
      <c r="JBA49">
        <f t="shared" ca="1" si="3895"/>
        <v>879</v>
      </c>
      <c r="JBB49">
        <f t="shared" ca="1" si="3895"/>
        <v>109</v>
      </c>
      <c r="JBC49">
        <f t="shared" ca="1" si="3895"/>
        <v>845</v>
      </c>
      <c r="JBD49">
        <f t="shared" ca="1" si="3895"/>
        <v>120</v>
      </c>
      <c r="JBE49">
        <f t="shared" ca="1" si="3895"/>
        <v>805</v>
      </c>
      <c r="JBF49">
        <f t="shared" ca="1" si="3895"/>
        <v>574</v>
      </c>
      <c r="JBG49">
        <f t="shared" ca="1" si="3895"/>
        <v>5</v>
      </c>
      <c r="JBH49">
        <f t="shared" ca="1" si="3385"/>
        <v>564</v>
      </c>
      <c r="JBI49">
        <f t="shared" ca="1" si="3764"/>
        <v>797</v>
      </c>
      <c r="JBJ49">
        <f t="shared" ca="1" si="3764"/>
        <v>890</v>
      </c>
      <c r="JBK49">
        <f t="shared" ca="1" si="3764"/>
        <v>88</v>
      </c>
      <c r="JBL49">
        <f t="shared" ca="1" si="3764"/>
        <v>157</v>
      </c>
      <c r="JBM49">
        <f t="shared" ca="1" si="3764"/>
        <v>960</v>
      </c>
      <c r="JBN49">
        <f t="shared" ca="1" si="3764"/>
        <v>555</v>
      </c>
      <c r="JBO49">
        <f t="shared" ca="1" si="3764"/>
        <v>791</v>
      </c>
      <c r="JBP49">
        <f t="shared" ca="1" si="3764"/>
        <v>424</v>
      </c>
      <c r="JBQ49">
        <f t="shared" ca="1" si="3764"/>
        <v>659</v>
      </c>
      <c r="JBR49">
        <f t="shared" ca="1" si="3764"/>
        <v>170</v>
      </c>
      <c r="JBS49">
        <f t="shared" ca="1" si="3764"/>
        <v>601</v>
      </c>
      <c r="JBT49">
        <f t="shared" ca="1" si="3764"/>
        <v>445</v>
      </c>
      <c r="JBU49">
        <f t="shared" ca="1" si="3764"/>
        <v>163</v>
      </c>
      <c r="JBV49">
        <f t="shared" ca="1" si="3764"/>
        <v>926</v>
      </c>
      <c r="JBW49">
        <f t="shared" ca="1" si="3764"/>
        <v>799</v>
      </c>
      <c r="JBX49">
        <f t="shared" ca="1" si="3764"/>
        <v>228</v>
      </c>
      <c r="JBY49">
        <f t="shared" ca="1" si="3764"/>
        <v>278</v>
      </c>
      <c r="JBZ49">
        <f t="shared" ca="1" si="3764"/>
        <v>449</v>
      </c>
      <c r="JCA49">
        <f t="shared" ca="1" si="3764"/>
        <v>489</v>
      </c>
      <c r="JCB49">
        <f t="shared" ca="1" si="3764"/>
        <v>704</v>
      </c>
      <c r="JCC49">
        <f t="shared" ca="1" si="3764"/>
        <v>968</v>
      </c>
      <c r="JCD49">
        <f t="shared" ca="1" si="3764"/>
        <v>703</v>
      </c>
      <c r="JCE49">
        <f t="shared" ca="1" si="3764"/>
        <v>906</v>
      </c>
      <c r="JCF49">
        <f t="shared" ca="1" si="3764"/>
        <v>740</v>
      </c>
      <c r="JCG49">
        <f t="shared" ca="1" si="3764"/>
        <v>909</v>
      </c>
      <c r="JCH49">
        <f t="shared" ca="1" si="3764"/>
        <v>95</v>
      </c>
      <c r="JCI49">
        <f t="shared" ca="1" si="3764"/>
        <v>922</v>
      </c>
      <c r="JCJ49">
        <f t="shared" ca="1" si="3764"/>
        <v>514</v>
      </c>
      <c r="JCK49">
        <f t="shared" ca="1" si="3764"/>
        <v>284</v>
      </c>
      <c r="JCL49">
        <f t="shared" ca="1" si="3764"/>
        <v>373</v>
      </c>
      <c r="JCM49">
        <f t="shared" ca="1" si="3764"/>
        <v>333</v>
      </c>
      <c r="JCN49">
        <f t="shared" ca="1" si="3764"/>
        <v>452</v>
      </c>
      <c r="JCO49">
        <f t="shared" ca="1" si="3764"/>
        <v>288</v>
      </c>
      <c r="JCP49">
        <f t="shared" ca="1" si="3764"/>
        <v>476</v>
      </c>
      <c r="JCQ49">
        <f t="shared" ca="1" si="3764"/>
        <v>147</v>
      </c>
      <c r="JCR49">
        <f t="shared" ca="1" si="3764"/>
        <v>475</v>
      </c>
      <c r="JCS49">
        <f t="shared" ca="1" si="3764"/>
        <v>611</v>
      </c>
      <c r="JCT49">
        <f t="shared" ca="1" si="3764"/>
        <v>567</v>
      </c>
      <c r="JCU49">
        <f t="shared" ca="1" si="3764"/>
        <v>191</v>
      </c>
      <c r="JCV49">
        <f t="shared" ca="1" si="3764"/>
        <v>318</v>
      </c>
      <c r="JCW49">
        <f t="shared" ca="1" si="3764"/>
        <v>97</v>
      </c>
      <c r="JCX49">
        <f t="shared" ca="1" si="3764"/>
        <v>681</v>
      </c>
      <c r="JCY49">
        <f t="shared" ca="1" si="3764"/>
        <v>152</v>
      </c>
      <c r="JCZ49">
        <f t="shared" ca="1" si="3764"/>
        <v>603</v>
      </c>
      <c r="JDA49">
        <f t="shared" ca="1" si="3764"/>
        <v>580</v>
      </c>
      <c r="JDB49">
        <f t="shared" ca="1" si="3764"/>
        <v>639</v>
      </c>
      <c r="JDC49">
        <f t="shared" ca="1" si="3764"/>
        <v>566</v>
      </c>
      <c r="JDD49">
        <f t="shared" ca="1" si="3764"/>
        <v>926</v>
      </c>
      <c r="JDE49">
        <f t="shared" ca="1" si="3764"/>
        <v>802</v>
      </c>
      <c r="JDF49">
        <f t="shared" ca="1" si="3764"/>
        <v>616</v>
      </c>
      <c r="JDG49">
        <f t="shared" ca="1" si="3764"/>
        <v>685</v>
      </c>
      <c r="JDH49">
        <f t="shared" ca="1" si="3764"/>
        <v>811</v>
      </c>
      <c r="JDI49">
        <f t="shared" ca="1" si="3764"/>
        <v>994</v>
      </c>
      <c r="JDJ49">
        <f t="shared" ca="1" si="3764"/>
        <v>244</v>
      </c>
      <c r="JDK49">
        <f t="shared" ca="1" si="3764"/>
        <v>234</v>
      </c>
      <c r="JDL49">
        <f t="shared" ca="1" si="3764"/>
        <v>442</v>
      </c>
      <c r="JDM49">
        <f t="shared" ca="1" si="3764"/>
        <v>911</v>
      </c>
      <c r="JDN49">
        <f t="shared" ca="1" si="3764"/>
        <v>681</v>
      </c>
      <c r="JDO49">
        <f t="shared" ca="1" si="3764"/>
        <v>569</v>
      </c>
      <c r="JDP49">
        <f t="shared" ca="1" si="3764"/>
        <v>861</v>
      </c>
      <c r="JDQ49">
        <f t="shared" ca="1" si="3764"/>
        <v>48</v>
      </c>
      <c r="JDR49">
        <f t="shared" ca="1" si="3764"/>
        <v>506</v>
      </c>
      <c r="JDS49">
        <f t="shared" ca="1" si="3764"/>
        <v>61</v>
      </c>
      <c r="JDT49">
        <f t="shared" ref="JDT49:JGE50" ca="1" si="3896">RANDBETWEEN(1,1000)</f>
        <v>267</v>
      </c>
      <c r="JDU49">
        <f t="shared" ca="1" si="3896"/>
        <v>655</v>
      </c>
      <c r="JDV49">
        <f t="shared" ca="1" si="3896"/>
        <v>648</v>
      </c>
      <c r="JDW49">
        <f t="shared" ca="1" si="3896"/>
        <v>798</v>
      </c>
      <c r="JDX49">
        <f t="shared" ca="1" si="3896"/>
        <v>501</v>
      </c>
      <c r="JDY49">
        <f t="shared" ca="1" si="3896"/>
        <v>483</v>
      </c>
      <c r="JDZ49">
        <f t="shared" ca="1" si="3896"/>
        <v>49</v>
      </c>
      <c r="JEA49">
        <f t="shared" ca="1" si="3896"/>
        <v>358</v>
      </c>
      <c r="JEB49">
        <f t="shared" ca="1" si="3896"/>
        <v>369</v>
      </c>
      <c r="JEC49">
        <f t="shared" ca="1" si="3896"/>
        <v>784</v>
      </c>
      <c r="JED49">
        <f t="shared" ca="1" si="3896"/>
        <v>644</v>
      </c>
      <c r="JEE49">
        <f t="shared" ca="1" si="3896"/>
        <v>666</v>
      </c>
      <c r="JEF49">
        <f t="shared" ca="1" si="3896"/>
        <v>38</v>
      </c>
      <c r="JEG49">
        <f t="shared" ca="1" si="3896"/>
        <v>287</v>
      </c>
      <c r="JEH49">
        <f t="shared" ca="1" si="3896"/>
        <v>585</v>
      </c>
      <c r="JEI49">
        <f t="shared" ca="1" si="3896"/>
        <v>53</v>
      </c>
      <c r="JEJ49">
        <f t="shared" ca="1" si="3896"/>
        <v>593</v>
      </c>
      <c r="JEK49">
        <f t="shared" ca="1" si="3896"/>
        <v>913</v>
      </c>
      <c r="JEL49">
        <f t="shared" ca="1" si="3896"/>
        <v>963</v>
      </c>
      <c r="JEM49">
        <f t="shared" ca="1" si="3896"/>
        <v>762</v>
      </c>
      <c r="JEN49">
        <f t="shared" ca="1" si="3896"/>
        <v>373</v>
      </c>
      <c r="JEO49">
        <f t="shared" ca="1" si="3896"/>
        <v>14</v>
      </c>
      <c r="JEP49">
        <f t="shared" ca="1" si="3896"/>
        <v>987</v>
      </c>
      <c r="JEQ49">
        <f t="shared" ca="1" si="3896"/>
        <v>1000</v>
      </c>
      <c r="JER49">
        <f t="shared" ca="1" si="3896"/>
        <v>687</v>
      </c>
      <c r="JES49">
        <f t="shared" ca="1" si="3896"/>
        <v>133</v>
      </c>
      <c r="JET49">
        <f t="shared" ca="1" si="3896"/>
        <v>190</v>
      </c>
      <c r="JEU49">
        <f t="shared" ca="1" si="3896"/>
        <v>817</v>
      </c>
      <c r="JEV49">
        <f t="shared" ca="1" si="3896"/>
        <v>275</v>
      </c>
      <c r="JEW49">
        <f t="shared" ca="1" si="3896"/>
        <v>820</v>
      </c>
      <c r="JEX49">
        <f t="shared" ca="1" si="3896"/>
        <v>1</v>
      </c>
      <c r="JEY49">
        <f t="shared" ca="1" si="3896"/>
        <v>132</v>
      </c>
      <c r="JEZ49">
        <f t="shared" ca="1" si="3896"/>
        <v>688</v>
      </c>
      <c r="JFA49">
        <f t="shared" ca="1" si="3896"/>
        <v>628</v>
      </c>
      <c r="JFB49">
        <f t="shared" ca="1" si="3896"/>
        <v>851</v>
      </c>
      <c r="JFC49">
        <f t="shared" ca="1" si="3896"/>
        <v>830</v>
      </c>
      <c r="JFD49">
        <f t="shared" ca="1" si="3896"/>
        <v>364</v>
      </c>
      <c r="JFE49">
        <f t="shared" ca="1" si="3896"/>
        <v>285</v>
      </c>
      <c r="JFF49">
        <f t="shared" ca="1" si="3896"/>
        <v>990</v>
      </c>
      <c r="JFG49">
        <f t="shared" ca="1" si="3896"/>
        <v>931</v>
      </c>
      <c r="JFH49">
        <f t="shared" ca="1" si="3896"/>
        <v>738</v>
      </c>
      <c r="JFI49">
        <f t="shared" ca="1" si="3896"/>
        <v>85</v>
      </c>
      <c r="JFJ49">
        <f t="shared" ca="1" si="3896"/>
        <v>629</v>
      </c>
      <c r="JFK49">
        <f t="shared" ca="1" si="3896"/>
        <v>184</v>
      </c>
      <c r="JFL49">
        <f t="shared" ca="1" si="3896"/>
        <v>47</v>
      </c>
      <c r="JFM49">
        <f t="shared" ca="1" si="3896"/>
        <v>478</v>
      </c>
      <c r="JFN49">
        <f t="shared" ca="1" si="3896"/>
        <v>552</v>
      </c>
      <c r="JFO49">
        <f t="shared" ca="1" si="3896"/>
        <v>961</v>
      </c>
      <c r="JFP49">
        <f t="shared" ca="1" si="3896"/>
        <v>794</v>
      </c>
      <c r="JFQ49">
        <f t="shared" ca="1" si="3896"/>
        <v>584</v>
      </c>
      <c r="JFR49">
        <f t="shared" ca="1" si="3896"/>
        <v>209</v>
      </c>
      <c r="JFS49">
        <f t="shared" ca="1" si="3896"/>
        <v>139</v>
      </c>
      <c r="JFT49">
        <f t="shared" ca="1" si="3896"/>
        <v>367</v>
      </c>
      <c r="JFU49">
        <f t="shared" ca="1" si="3896"/>
        <v>405</v>
      </c>
      <c r="JFV49">
        <f t="shared" ca="1" si="3896"/>
        <v>625</v>
      </c>
      <c r="JFW49">
        <f t="shared" ca="1" si="3896"/>
        <v>430</v>
      </c>
      <c r="JFX49">
        <f t="shared" ca="1" si="3896"/>
        <v>260</v>
      </c>
      <c r="JFY49">
        <f t="shared" ca="1" si="3896"/>
        <v>988</v>
      </c>
      <c r="JFZ49">
        <f t="shared" ca="1" si="3896"/>
        <v>200</v>
      </c>
      <c r="JGA49">
        <f t="shared" ca="1" si="3896"/>
        <v>450</v>
      </c>
      <c r="JGB49">
        <f t="shared" ca="1" si="3896"/>
        <v>163</v>
      </c>
      <c r="JGC49">
        <f t="shared" ca="1" si="3896"/>
        <v>120</v>
      </c>
      <c r="JGD49">
        <f t="shared" ca="1" si="3896"/>
        <v>492</v>
      </c>
      <c r="JGE49">
        <f t="shared" ca="1" si="3896"/>
        <v>126</v>
      </c>
      <c r="JGF49">
        <f t="shared" ca="1" si="3386"/>
        <v>859</v>
      </c>
      <c r="JGG49">
        <f t="shared" ca="1" si="3765"/>
        <v>516</v>
      </c>
      <c r="JGH49">
        <f t="shared" ca="1" si="3765"/>
        <v>32</v>
      </c>
      <c r="JGI49">
        <f t="shared" ca="1" si="3765"/>
        <v>83</v>
      </c>
      <c r="JGJ49">
        <f t="shared" ca="1" si="3765"/>
        <v>146</v>
      </c>
      <c r="JGK49">
        <f t="shared" ca="1" si="3765"/>
        <v>356</v>
      </c>
      <c r="JGL49">
        <f t="shared" ca="1" si="3765"/>
        <v>637</v>
      </c>
      <c r="JGM49">
        <f t="shared" ca="1" si="3765"/>
        <v>254</v>
      </c>
      <c r="JGN49">
        <f t="shared" ca="1" si="3765"/>
        <v>461</v>
      </c>
      <c r="JGO49">
        <f t="shared" ca="1" si="3765"/>
        <v>129</v>
      </c>
      <c r="JGP49">
        <f t="shared" ca="1" si="3765"/>
        <v>487</v>
      </c>
      <c r="JGQ49">
        <f t="shared" ca="1" si="3765"/>
        <v>955</v>
      </c>
      <c r="JGR49">
        <f t="shared" ca="1" si="3765"/>
        <v>763</v>
      </c>
      <c r="JGS49">
        <f t="shared" ca="1" si="3765"/>
        <v>131</v>
      </c>
      <c r="JGT49">
        <f t="shared" ca="1" si="3765"/>
        <v>798</v>
      </c>
      <c r="JGU49">
        <f t="shared" ca="1" si="3765"/>
        <v>291</v>
      </c>
      <c r="JGV49">
        <f t="shared" ca="1" si="3765"/>
        <v>36</v>
      </c>
      <c r="JGW49">
        <f t="shared" ca="1" si="3765"/>
        <v>532</v>
      </c>
      <c r="JGX49">
        <f t="shared" ca="1" si="3765"/>
        <v>674</v>
      </c>
      <c r="JGY49">
        <f t="shared" ca="1" si="3765"/>
        <v>440</v>
      </c>
      <c r="JGZ49">
        <f t="shared" ca="1" si="3765"/>
        <v>900</v>
      </c>
      <c r="JHA49">
        <f t="shared" ca="1" si="3765"/>
        <v>983</v>
      </c>
      <c r="JHB49">
        <f t="shared" ca="1" si="3765"/>
        <v>915</v>
      </c>
      <c r="JHC49">
        <f t="shared" ca="1" si="3765"/>
        <v>92</v>
      </c>
      <c r="JHD49">
        <f t="shared" ca="1" si="3765"/>
        <v>381</v>
      </c>
      <c r="JHE49">
        <f t="shared" ca="1" si="3765"/>
        <v>814</v>
      </c>
      <c r="JHF49">
        <f t="shared" ca="1" si="3765"/>
        <v>886</v>
      </c>
      <c r="JHG49">
        <f t="shared" ca="1" si="3765"/>
        <v>734</v>
      </c>
      <c r="JHH49">
        <f t="shared" ca="1" si="3765"/>
        <v>811</v>
      </c>
      <c r="JHI49">
        <f t="shared" ca="1" si="3765"/>
        <v>816</v>
      </c>
      <c r="JHJ49">
        <f t="shared" ca="1" si="3765"/>
        <v>235</v>
      </c>
      <c r="JHK49">
        <f t="shared" ca="1" si="3765"/>
        <v>136</v>
      </c>
      <c r="JHL49">
        <f t="shared" ca="1" si="3765"/>
        <v>822</v>
      </c>
      <c r="JHM49">
        <f t="shared" ca="1" si="3765"/>
        <v>815</v>
      </c>
      <c r="JHN49">
        <f t="shared" ca="1" si="3765"/>
        <v>854</v>
      </c>
      <c r="JHO49">
        <f t="shared" ca="1" si="3765"/>
        <v>994</v>
      </c>
      <c r="JHP49">
        <f t="shared" ca="1" si="3765"/>
        <v>557</v>
      </c>
      <c r="JHQ49">
        <f t="shared" ca="1" si="3765"/>
        <v>214</v>
      </c>
      <c r="JHR49">
        <f t="shared" ca="1" si="3765"/>
        <v>282</v>
      </c>
      <c r="JHS49">
        <f t="shared" ca="1" si="3765"/>
        <v>773</v>
      </c>
      <c r="JHT49">
        <f t="shared" ca="1" si="3765"/>
        <v>625</v>
      </c>
      <c r="JHU49">
        <f t="shared" ca="1" si="3765"/>
        <v>615</v>
      </c>
      <c r="JHV49">
        <f t="shared" ca="1" si="3765"/>
        <v>430</v>
      </c>
      <c r="JHW49">
        <f t="shared" ca="1" si="3765"/>
        <v>397</v>
      </c>
      <c r="JHX49">
        <f t="shared" ca="1" si="3765"/>
        <v>18</v>
      </c>
      <c r="JHY49">
        <f t="shared" ca="1" si="3765"/>
        <v>333</v>
      </c>
      <c r="JHZ49">
        <f t="shared" ca="1" si="3765"/>
        <v>353</v>
      </c>
      <c r="JIA49">
        <f t="shared" ca="1" si="3765"/>
        <v>292</v>
      </c>
      <c r="JIB49">
        <f t="shared" ca="1" si="3765"/>
        <v>479</v>
      </c>
      <c r="JIC49">
        <f t="shared" ca="1" si="3765"/>
        <v>482</v>
      </c>
      <c r="JID49">
        <f t="shared" ca="1" si="3765"/>
        <v>802</v>
      </c>
      <c r="JIE49">
        <f t="shared" ca="1" si="3765"/>
        <v>117</v>
      </c>
      <c r="JIF49">
        <f t="shared" ca="1" si="3765"/>
        <v>239</v>
      </c>
      <c r="JIG49">
        <f t="shared" ca="1" si="3765"/>
        <v>376</v>
      </c>
      <c r="JIH49">
        <f t="shared" ca="1" si="3765"/>
        <v>653</v>
      </c>
      <c r="JII49">
        <f t="shared" ca="1" si="3765"/>
        <v>747</v>
      </c>
      <c r="JIJ49">
        <f t="shared" ca="1" si="3765"/>
        <v>209</v>
      </c>
      <c r="JIK49">
        <f t="shared" ca="1" si="3765"/>
        <v>931</v>
      </c>
      <c r="JIL49">
        <f t="shared" ca="1" si="3765"/>
        <v>289</v>
      </c>
      <c r="JIM49">
        <f t="shared" ca="1" si="3765"/>
        <v>918</v>
      </c>
      <c r="JIN49">
        <f t="shared" ca="1" si="3765"/>
        <v>362</v>
      </c>
      <c r="JIO49">
        <f t="shared" ca="1" si="3765"/>
        <v>299</v>
      </c>
      <c r="JIP49">
        <f t="shared" ca="1" si="3765"/>
        <v>56</v>
      </c>
      <c r="JIQ49">
        <f t="shared" ca="1" si="3765"/>
        <v>697</v>
      </c>
      <c r="JIR49">
        <f t="shared" ref="JIR49:JLC50" ca="1" si="3897">RANDBETWEEN(1,1000)</f>
        <v>127</v>
      </c>
      <c r="JIS49">
        <f t="shared" ca="1" si="3897"/>
        <v>254</v>
      </c>
      <c r="JIT49">
        <f t="shared" ca="1" si="3897"/>
        <v>718</v>
      </c>
      <c r="JIU49">
        <f t="shared" ca="1" si="3897"/>
        <v>919</v>
      </c>
      <c r="JIV49">
        <f t="shared" ca="1" si="3897"/>
        <v>877</v>
      </c>
      <c r="JIW49">
        <f t="shared" ca="1" si="3897"/>
        <v>897</v>
      </c>
      <c r="JIX49">
        <f t="shared" ca="1" si="3897"/>
        <v>663</v>
      </c>
      <c r="JIY49">
        <f t="shared" ca="1" si="3897"/>
        <v>513</v>
      </c>
      <c r="JIZ49">
        <f t="shared" ca="1" si="3897"/>
        <v>287</v>
      </c>
      <c r="JJA49">
        <f t="shared" ca="1" si="3897"/>
        <v>601</v>
      </c>
      <c r="JJB49">
        <f t="shared" ca="1" si="3897"/>
        <v>615</v>
      </c>
      <c r="JJC49">
        <f t="shared" ca="1" si="3897"/>
        <v>350</v>
      </c>
      <c r="JJD49">
        <f t="shared" ca="1" si="3897"/>
        <v>545</v>
      </c>
      <c r="JJE49">
        <f t="shared" ca="1" si="3897"/>
        <v>716</v>
      </c>
      <c r="JJF49">
        <f t="shared" ca="1" si="3897"/>
        <v>113</v>
      </c>
      <c r="JJG49">
        <f t="shared" ca="1" si="3897"/>
        <v>73</v>
      </c>
      <c r="JJH49">
        <f t="shared" ca="1" si="3897"/>
        <v>282</v>
      </c>
      <c r="JJI49">
        <f t="shared" ca="1" si="3897"/>
        <v>5</v>
      </c>
      <c r="JJJ49">
        <f t="shared" ca="1" si="3897"/>
        <v>29</v>
      </c>
      <c r="JJK49">
        <f t="shared" ca="1" si="3897"/>
        <v>125</v>
      </c>
      <c r="JJL49">
        <f t="shared" ca="1" si="3897"/>
        <v>983</v>
      </c>
      <c r="JJM49">
        <f t="shared" ca="1" si="3897"/>
        <v>448</v>
      </c>
      <c r="JJN49">
        <f t="shared" ca="1" si="3897"/>
        <v>147</v>
      </c>
      <c r="JJO49">
        <f t="shared" ca="1" si="3897"/>
        <v>124</v>
      </c>
      <c r="JJP49">
        <f t="shared" ca="1" si="3897"/>
        <v>231</v>
      </c>
      <c r="JJQ49">
        <f t="shared" ca="1" si="3897"/>
        <v>863</v>
      </c>
      <c r="JJR49">
        <f t="shared" ca="1" si="3897"/>
        <v>536</v>
      </c>
      <c r="JJS49">
        <f t="shared" ca="1" si="3897"/>
        <v>234</v>
      </c>
      <c r="JJT49">
        <f t="shared" ca="1" si="3897"/>
        <v>952</v>
      </c>
      <c r="JJU49">
        <f t="shared" ca="1" si="3897"/>
        <v>176</v>
      </c>
      <c r="JJV49">
        <f t="shared" ca="1" si="3897"/>
        <v>468</v>
      </c>
      <c r="JJW49">
        <f t="shared" ca="1" si="3897"/>
        <v>296</v>
      </c>
      <c r="JJX49">
        <f t="shared" ca="1" si="3897"/>
        <v>638</v>
      </c>
      <c r="JJY49">
        <f t="shared" ca="1" si="3897"/>
        <v>60</v>
      </c>
      <c r="JJZ49">
        <f t="shared" ca="1" si="3897"/>
        <v>272</v>
      </c>
      <c r="JKA49">
        <f t="shared" ca="1" si="3897"/>
        <v>932</v>
      </c>
      <c r="JKB49">
        <f t="shared" ca="1" si="3897"/>
        <v>612</v>
      </c>
      <c r="JKC49">
        <f t="shared" ca="1" si="3897"/>
        <v>273</v>
      </c>
      <c r="JKD49">
        <f t="shared" ca="1" si="3897"/>
        <v>610</v>
      </c>
      <c r="JKE49">
        <f t="shared" ca="1" si="3897"/>
        <v>470</v>
      </c>
      <c r="JKF49">
        <f t="shared" ca="1" si="3897"/>
        <v>988</v>
      </c>
      <c r="JKG49">
        <f t="shared" ca="1" si="3897"/>
        <v>809</v>
      </c>
      <c r="JKH49">
        <f t="shared" ca="1" si="3897"/>
        <v>263</v>
      </c>
      <c r="JKI49">
        <f t="shared" ca="1" si="3897"/>
        <v>856</v>
      </c>
      <c r="JKJ49">
        <f t="shared" ca="1" si="3897"/>
        <v>762</v>
      </c>
      <c r="JKK49">
        <f t="shared" ca="1" si="3897"/>
        <v>740</v>
      </c>
      <c r="JKL49">
        <f t="shared" ca="1" si="3897"/>
        <v>818</v>
      </c>
      <c r="JKM49">
        <f t="shared" ca="1" si="3897"/>
        <v>18</v>
      </c>
      <c r="JKN49">
        <f t="shared" ca="1" si="3897"/>
        <v>138</v>
      </c>
      <c r="JKO49">
        <f t="shared" ca="1" si="3897"/>
        <v>440</v>
      </c>
      <c r="JKP49">
        <f t="shared" ca="1" si="3897"/>
        <v>929</v>
      </c>
      <c r="JKQ49">
        <f t="shared" ca="1" si="3897"/>
        <v>495</v>
      </c>
      <c r="JKR49">
        <f t="shared" ca="1" si="3897"/>
        <v>734</v>
      </c>
      <c r="JKS49">
        <f t="shared" ca="1" si="3897"/>
        <v>917</v>
      </c>
      <c r="JKT49">
        <f t="shared" ca="1" si="3897"/>
        <v>288</v>
      </c>
      <c r="JKU49">
        <f t="shared" ca="1" si="3897"/>
        <v>842</v>
      </c>
      <c r="JKV49">
        <f t="shared" ca="1" si="3897"/>
        <v>655</v>
      </c>
      <c r="JKW49">
        <f t="shared" ca="1" si="3897"/>
        <v>970</v>
      </c>
      <c r="JKX49">
        <f t="shared" ca="1" si="3897"/>
        <v>634</v>
      </c>
      <c r="JKY49">
        <f t="shared" ca="1" si="3897"/>
        <v>692</v>
      </c>
      <c r="JKZ49">
        <f t="shared" ca="1" si="3897"/>
        <v>739</v>
      </c>
      <c r="JLA49">
        <f t="shared" ca="1" si="3897"/>
        <v>145</v>
      </c>
      <c r="JLB49">
        <f t="shared" ca="1" si="3897"/>
        <v>197</v>
      </c>
      <c r="JLC49">
        <f t="shared" ca="1" si="3897"/>
        <v>701</v>
      </c>
      <c r="JLD49">
        <f t="shared" ca="1" si="3387"/>
        <v>315</v>
      </c>
      <c r="JLE49">
        <f t="shared" ca="1" si="3766"/>
        <v>321</v>
      </c>
      <c r="JLF49">
        <f t="shared" ca="1" si="3766"/>
        <v>101</v>
      </c>
      <c r="JLG49">
        <f t="shared" ca="1" si="3766"/>
        <v>225</v>
      </c>
      <c r="JLH49">
        <f t="shared" ca="1" si="3766"/>
        <v>659</v>
      </c>
      <c r="JLI49">
        <f t="shared" ca="1" si="3766"/>
        <v>687</v>
      </c>
      <c r="JLJ49">
        <f t="shared" ca="1" si="3766"/>
        <v>837</v>
      </c>
      <c r="JLK49">
        <f t="shared" ca="1" si="3766"/>
        <v>939</v>
      </c>
      <c r="JLL49">
        <f t="shared" ca="1" si="3766"/>
        <v>981</v>
      </c>
      <c r="JLM49">
        <f t="shared" ca="1" si="3766"/>
        <v>766</v>
      </c>
      <c r="JLN49">
        <f t="shared" ca="1" si="3766"/>
        <v>90</v>
      </c>
      <c r="JLO49">
        <f t="shared" ca="1" si="3766"/>
        <v>539</v>
      </c>
      <c r="JLP49">
        <f t="shared" ca="1" si="3766"/>
        <v>916</v>
      </c>
      <c r="JLQ49">
        <f t="shared" ca="1" si="3766"/>
        <v>296</v>
      </c>
      <c r="JLR49">
        <f t="shared" ca="1" si="3766"/>
        <v>680</v>
      </c>
      <c r="JLS49">
        <f t="shared" ca="1" si="3766"/>
        <v>235</v>
      </c>
      <c r="JLT49">
        <f t="shared" ca="1" si="3766"/>
        <v>207</v>
      </c>
      <c r="JLU49">
        <f t="shared" ca="1" si="3766"/>
        <v>826</v>
      </c>
      <c r="JLV49">
        <f t="shared" ca="1" si="3766"/>
        <v>808</v>
      </c>
      <c r="JLW49">
        <f t="shared" ca="1" si="3766"/>
        <v>335</v>
      </c>
      <c r="JLX49">
        <f t="shared" ca="1" si="3766"/>
        <v>270</v>
      </c>
      <c r="JLY49">
        <f t="shared" ca="1" si="3766"/>
        <v>360</v>
      </c>
      <c r="JLZ49">
        <f t="shared" ca="1" si="3766"/>
        <v>852</v>
      </c>
      <c r="JMA49">
        <f t="shared" ca="1" si="3766"/>
        <v>878</v>
      </c>
      <c r="JMB49">
        <f t="shared" ca="1" si="3766"/>
        <v>854</v>
      </c>
      <c r="JMC49">
        <f t="shared" ca="1" si="3766"/>
        <v>645</v>
      </c>
      <c r="JMD49">
        <f t="shared" ca="1" si="3766"/>
        <v>33</v>
      </c>
      <c r="JME49">
        <f t="shared" ca="1" si="3766"/>
        <v>138</v>
      </c>
      <c r="JMF49">
        <f t="shared" ca="1" si="3766"/>
        <v>975</v>
      </c>
      <c r="JMG49">
        <f t="shared" ca="1" si="3766"/>
        <v>176</v>
      </c>
      <c r="JMH49">
        <f t="shared" ca="1" si="3766"/>
        <v>206</v>
      </c>
      <c r="JMI49">
        <f t="shared" ca="1" si="3766"/>
        <v>782</v>
      </c>
      <c r="JMJ49">
        <f t="shared" ca="1" si="3766"/>
        <v>80</v>
      </c>
      <c r="JMK49">
        <f t="shared" ca="1" si="3766"/>
        <v>209</v>
      </c>
      <c r="JML49">
        <f t="shared" ca="1" si="3766"/>
        <v>539</v>
      </c>
      <c r="JMM49">
        <f t="shared" ca="1" si="3766"/>
        <v>178</v>
      </c>
      <c r="JMN49">
        <f t="shared" ca="1" si="3766"/>
        <v>694</v>
      </c>
      <c r="JMO49">
        <f t="shared" ca="1" si="3766"/>
        <v>705</v>
      </c>
      <c r="JMP49">
        <f t="shared" ca="1" si="3766"/>
        <v>162</v>
      </c>
      <c r="JMQ49">
        <f t="shared" ca="1" si="3766"/>
        <v>645</v>
      </c>
      <c r="JMR49">
        <f t="shared" ca="1" si="3766"/>
        <v>342</v>
      </c>
      <c r="JMS49">
        <f t="shared" ca="1" si="3766"/>
        <v>207</v>
      </c>
      <c r="JMT49">
        <f t="shared" ca="1" si="3766"/>
        <v>918</v>
      </c>
      <c r="JMU49">
        <f t="shared" ca="1" si="3766"/>
        <v>325</v>
      </c>
      <c r="JMV49">
        <f t="shared" ca="1" si="3766"/>
        <v>844</v>
      </c>
      <c r="JMW49">
        <f t="shared" ca="1" si="3766"/>
        <v>400</v>
      </c>
      <c r="JMX49">
        <f t="shared" ca="1" si="3766"/>
        <v>712</v>
      </c>
      <c r="JMY49">
        <f t="shared" ca="1" si="3766"/>
        <v>173</v>
      </c>
      <c r="JMZ49">
        <f t="shared" ca="1" si="3766"/>
        <v>853</v>
      </c>
      <c r="JNA49">
        <f t="shared" ca="1" si="3766"/>
        <v>296</v>
      </c>
      <c r="JNB49">
        <f t="shared" ca="1" si="3766"/>
        <v>42</v>
      </c>
      <c r="JNC49">
        <f t="shared" ca="1" si="3766"/>
        <v>905</v>
      </c>
      <c r="JND49">
        <f t="shared" ca="1" si="3766"/>
        <v>47</v>
      </c>
      <c r="JNE49">
        <f t="shared" ca="1" si="3766"/>
        <v>740</v>
      </c>
      <c r="JNF49">
        <f t="shared" ca="1" si="3766"/>
        <v>722</v>
      </c>
      <c r="JNG49">
        <f t="shared" ca="1" si="3766"/>
        <v>612</v>
      </c>
      <c r="JNH49">
        <f t="shared" ca="1" si="3766"/>
        <v>811</v>
      </c>
      <c r="JNI49">
        <f t="shared" ca="1" si="3766"/>
        <v>433</v>
      </c>
      <c r="JNJ49">
        <f t="shared" ca="1" si="3766"/>
        <v>222</v>
      </c>
      <c r="JNK49">
        <f t="shared" ca="1" si="3766"/>
        <v>243</v>
      </c>
      <c r="JNL49">
        <f t="shared" ca="1" si="3766"/>
        <v>545</v>
      </c>
      <c r="JNM49">
        <f t="shared" ca="1" si="3766"/>
        <v>88</v>
      </c>
      <c r="JNN49">
        <f t="shared" ca="1" si="3766"/>
        <v>499</v>
      </c>
      <c r="JNO49">
        <f t="shared" ca="1" si="3766"/>
        <v>673</v>
      </c>
      <c r="JNP49">
        <f t="shared" ref="JNP49:JQA50" ca="1" si="3898">RANDBETWEEN(1,1000)</f>
        <v>705</v>
      </c>
      <c r="JNQ49">
        <f t="shared" ca="1" si="3898"/>
        <v>719</v>
      </c>
      <c r="JNR49">
        <f t="shared" ca="1" si="3898"/>
        <v>743</v>
      </c>
      <c r="JNS49">
        <f t="shared" ca="1" si="3898"/>
        <v>385</v>
      </c>
      <c r="JNT49">
        <f t="shared" ca="1" si="3898"/>
        <v>972</v>
      </c>
      <c r="JNU49">
        <f t="shared" ca="1" si="3898"/>
        <v>370</v>
      </c>
      <c r="JNV49">
        <f t="shared" ca="1" si="3898"/>
        <v>525</v>
      </c>
      <c r="JNW49">
        <f t="shared" ca="1" si="3898"/>
        <v>387</v>
      </c>
      <c r="JNX49">
        <f t="shared" ca="1" si="3898"/>
        <v>13</v>
      </c>
      <c r="JNY49">
        <f t="shared" ca="1" si="3898"/>
        <v>914</v>
      </c>
      <c r="JNZ49">
        <f t="shared" ca="1" si="3898"/>
        <v>194</v>
      </c>
      <c r="JOA49">
        <f t="shared" ca="1" si="3898"/>
        <v>272</v>
      </c>
      <c r="JOB49">
        <f t="shared" ca="1" si="3898"/>
        <v>258</v>
      </c>
      <c r="JOC49">
        <f t="shared" ca="1" si="3898"/>
        <v>302</v>
      </c>
      <c r="JOD49">
        <f t="shared" ca="1" si="3898"/>
        <v>534</v>
      </c>
      <c r="JOE49">
        <f t="shared" ca="1" si="3898"/>
        <v>713</v>
      </c>
      <c r="JOF49">
        <f t="shared" ca="1" si="3898"/>
        <v>301</v>
      </c>
      <c r="JOG49">
        <f t="shared" ca="1" si="3898"/>
        <v>836</v>
      </c>
      <c r="JOH49">
        <f t="shared" ca="1" si="3898"/>
        <v>816</v>
      </c>
      <c r="JOI49">
        <f t="shared" ca="1" si="3898"/>
        <v>705</v>
      </c>
      <c r="JOJ49">
        <f t="shared" ca="1" si="3898"/>
        <v>213</v>
      </c>
      <c r="JOK49">
        <f t="shared" ca="1" si="3898"/>
        <v>475</v>
      </c>
      <c r="JOL49">
        <f t="shared" ca="1" si="3898"/>
        <v>56</v>
      </c>
      <c r="JOM49">
        <f t="shared" ca="1" si="3898"/>
        <v>385</v>
      </c>
      <c r="JON49">
        <f t="shared" ca="1" si="3898"/>
        <v>799</v>
      </c>
      <c r="JOO49">
        <f t="shared" ca="1" si="3898"/>
        <v>928</v>
      </c>
      <c r="JOP49">
        <f t="shared" ca="1" si="3898"/>
        <v>62</v>
      </c>
      <c r="JOQ49">
        <f t="shared" ca="1" si="3898"/>
        <v>110</v>
      </c>
      <c r="JOR49">
        <f t="shared" ca="1" si="3898"/>
        <v>994</v>
      </c>
      <c r="JOS49">
        <f t="shared" ca="1" si="3898"/>
        <v>942</v>
      </c>
      <c r="JOT49">
        <f t="shared" ca="1" si="3898"/>
        <v>178</v>
      </c>
      <c r="JOU49">
        <f t="shared" ca="1" si="3898"/>
        <v>528</v>
      </c>
      <c r="JOV49">
        <f t="shared" ca="1" si="3898"/>
        <v>716</v>
      </c>
      <c r="JOW49">
        <f t="shared" ca="1" si="3898"/>
        <v>731</v>
      </c>
      <c r="JOX49">
        <f t="shared" ca="1" si="3898"/>
        <v>466</v>
      </c>
      <c r="JOY49">
        <f t="shared" ca="1" si="3898"/>
        <v>116</v>
      </c>
      <c r="JOZ49">
        <f t="shared" ca="1" si="3898"/>
        <v>187</v>
      </c>
      <c r="JPA49">
        <f t="shared" ca="1" si="3898"/>
        <v>470</v>
      </c>
      <c r="JPB49">
        <f t="shared" ca="1" si="3898"/>
        <v>792</v>
      </c>
      <c r="JPC49">
        <f t="shared" ca="1" si="3898"/>
        <v>838</v>
      </c>
      <c r="JPD49">
        <f t="shared" ca="1" si="3898"/>
        <v>89</v>
      </c>
      <c r="JPE49">
        <f t="shared" ca="1" si="3898"/>
        <v>235</v>
      </c>
      <c r="JPF49">
        <f t="shared" ca="1" si="3898"/>
        <v>439</v>
      </c>
      <c r="JPG49">
        <f t="shared" ca="1" si="3898"/>
        <v>519</v>
      </c>
      <c r="JPH49">
        <f t="shared" ca="1" si="3898"/>
        <v>896</v>
      </c>
      <c r="JPI49">
        <f t="shared" ca="1" si="3898"/>
        <v>163</v>
      </c>
      <c r="JPJ49">
        <f t="shared" ca="1" si="3898"/>
        <v>640</v>
      </c>
      <c r="JPK49">
        <f t="shared" ca="1" si="3898"/>
        <v>445</v>
      </c>
      <c r="JPL49">
        <f t="shared" ca="1" si="3898"/>
        <v>343</v>
      </c>
      <c r="JPM49">
        <f t="shared" ca="1" si="3898"/>
        <v>300</v>
      </c>
      <c r="JPN49">
        <f t="shared" ca="1" si="3898"/>
        <v>415</v>
      </c>
      <c r="JPO49">
        <f t="shared" ca="1" si="3898"/>
        <v>651</v>
      </c>
      <c r="JPP49">
        <f t="shared" ca="1" si="3898"/>
        <v>965</v>
      </c>
      <c r="JPQ49">
        <f t="shared" ca="1" si="3898"/>
        <v>877</v>
      </c>
      <c r="JPR49">
        <f t="shared" ca="1" si="3898"/>
        <v>914</v>
      </c>
      <c r="JPS49">
        <f t="shared" ca="1" si="3898"/>
        <v>660</v>
      </c>
      <c r="JPT49">
        <f t="shared" ca="1" si="3898"/>
        <v>67</v>
      </c>
      <c r="JPU49">
        <f t="shared" ca="1" si="3898"/>
        <v>886</v>
      </c>
      <c r="JPV49">
        <f t="shared" ca="1" si="3898"/>
        <v>536</v>
      </c>
      <c r="JPW49">
        <f t="shared" ca="1" si="3898"/>
        <v>353</v>
      </c>
      <c r="JPX49">
        <f t="shared" ca="1" si="3898"/>
        <v>812</v>
      </c>
      <c r="JPY49">
        <f t="shared" ca="1" si="3898"/>
        <v>27</v>
      </c>
      <c r="JPZ49">
        <f t="shared" ca="1" si="3898"/>
        <v>188</v>
      </c>
      <c r="JQA49">
        <f t="shared" ca="1" si="3898"/>
        <v>684</v>
      </c>
      <c r="JQB49">
        <f t="shared" ca="1" si="3388"/>
        <v>529</v>
      </c>
      <c r="JQC49">
        <f t="shared" ca="1" si="3767"/>
        <v>610</v>
      </c>
      <c r="JQD49">
        <f t="shared" ca="1" si="3767"/>
        <v>871</v>
      </c>
      <c r="JQE49">
        <f t="shared" ca="1" si="3767"/>
        <v>298</v>
      </c>
      <c r="JQF49">
        <f t="shared" ca="1" si="3767"/>
        <v>89</v>
      </c>
      <c r="JQG49">
        <f t="shared" ca="1" si="3767"/>
        <v>920</v>
      </c>
      <c r="JQH49">
        <f t="shared" ca="1" si="3767"/>
        <v>885</v>
      </c>
      <c r="JQI49">
        <f t="shared" ca="1" si="3767"/>
        <v>158</v>
      </c>
      <c r="JQJ49">
        <f t="shared" ca="1" si="3767"/>
        <v>663</v>
      </c>
      <c r="JQK49">
        <f t="shared" ca="1" si="3767"/>
        <v>318</v>
      </c>
      <c r="JQL49">
        <f t="shared" ca="1" si="3767"/>
        <v>841</v>
      </c>
      <c r="JQM49">
        <f t="shared" ca="1" si="3767"/>
        <v>755</v>
      </c>
      <c r="JQN49">
        <f t="shared" ca="1" si="3767"/>
        <v>759</v>
      </c>
      <c r="JQO49">
        <f t="shared" ca="1" si="3767"/>
        <v>659</v>
      </c>
      <c r="JQP49">
        <f t="shared" ca="1" si="3767"/>
        <v>752</v>
      </c>
      <c r="JQQ49">
        <f t="shared" ca="1" si="3767"/>
        <v>955</v>
      </c>
      <c r="JQR49">
        <f t="shared" ca="1" si="3767"/>
        <v>682</v>
      </c>
      <c r="JQS49">
        <f t="shared" ca="1" si="3767"/>
        <v>686</v>
      </c>
      <c r="JQT49">
        <f t="shared" ca="1" si="3767"/>
        <v>569</v>
      </c>
      <c r="JQU49">
        <f t="shared" ca="1" si="3767"/>
        <v>493</v>
      </c>
      <c r="JQV49">
        <f t="shared" ca="1" si="3767"/>
        <v>846</v>
      </c>
      <c r="JQW49">
        <f t="shared" ca="1" si="3767"/>
        <v>627</v>
      </c>
      <c r="JQX49">
        <f t="shared" ca="1" si="3767"/>
        <v>631</v>
      </c>
      <c r="JQY49">
        <f t="shared" ca="1" si="3767"/>
        <v>81</v>
      </c>
      <c r="JQZ49">
        <f t="shared" ca="1" si="3767"/>
        <v>765</v>
      </c>
      <c r="JRA49">
        <f t="shared" ca="1" si="3767"/>
        <v>236</v>
      </c>
      <c r="JRB49">
        <f t="shared" ca="1" si="3767"/>
        <v>843</v>
      </c>
      <c r="JRC49">
        <f t="shared" ca="1" si="3767"/>
        <v>368</v>
      </c>
      <c r="JRD49">
        <f t="shared" ca="1" si="3767"/>
        <v>367</v>
      </c>
      <c r="JRE49">
        <f t="shared" ca="1" si="3767"/>
        <v>328</v>
      </c>
      <c r="JRF49">
        <f t="shared" ca="1" si="3767"/>
        <v>244</v>
      </c>
      <c r="JRG49">
        <f t="shared" ca="1" si="3767"/>
        <v>872</v>
      </c>
      <c r="JRH49">
        <f t="shared" ca="1" si="3767"/>
        <v>111</v>
      </c>
      <c r="JRI49">
        <f t="shared" ca="1" si="3767"/>
        <v>646</v>
      </c>
      <c r="JRJ49">
        <f t="shared" ca="1" si="3767"/>
        <v>286</v>
      </c>
      <c r="JRK49">
        <f t="shared" ca="1" si="3767"/>
        <v>818</v>
      </c>
      <c r="JRL49">
        <f t="shared" ca="1" si="3767"/>
        <v>568</v>
      </c>
      <c r="JRM49">
        <f t="shared" ca="1" si="3767"/>
        <v>79</v>
      </c>
      <c r="JRN49">
        <f t="shared" ca="1" si="3767"/>
        <v>280</v>
      </c>
      <c r="JRO49">
        <f t="shared" ca="1" si="3767"/>
        <v>631</v>
      </c>
      <c r="JRP49">
        <f t="shared" ca="1" si="3767"/>
        <v>130</v>
      </c>
      <c r="JRQ49">
        <f t="shared" ca="1" si="3767"/>
        <v>978</v>
      </c>
      <c r="JRR49">
        <f t="shared" ca="1" si="3767"/>
        <v>503</v>
      </c>
      <c r="JRS49">
        <f t="shared" ca="1" si="3767"/>
        <v>176</v>
      </c>
      <c r="JRT49">
        <f t="shared" ca="1" si="3767"/>
        <v>608</v>
      </c>
      <c r="JRU49">
        <f t="shared" ca="1" si="3767"/>
        <v>393</v>
      </c>
      <c r="JRV49">
        <f t="shared" ca="1" si="3767"/>
        <v>654</v>
      </c>
      <c r="JRW49">
        <f t="shared" ca="1" si="3767"/>
        <v>488</v>
      </c>
      <c r="JRX49">
        <f t="shared" ca="1" si="3767"/>
        <v>701</v>
      </c>
      <c r="JRY49">
        <f t="shared" ca="1" si="3767"/>
        <v>573</v>
      </c>
      <c r="JRZ49">
        <f t="shared" ca="1" si="3767"/>
        <v>667</v>
      </c>
      <c r="JSA49">
        <f t="shared" ca="1" si="3767"/>
        <v>724</v>
      </c>
      <c r="JSB49">
        <f t="shared" ca="1" si="3767"/>
        <v>886</v>
      </c>
      <c r="JSC49">
        <f t="shared" ca="1" si="3767"/>
        <v>284</v>
      </c>
      <c r="JSD49">
        <f t="shared" ca="1" si="3767"/>
        <v>900</v>
      </c>
      <c r="JSE49">
        <f t="shared" ca="1" si="3767"/>
        <v>571</v>
      </c>
      <c r="JSF49">
        <f t="shared" ca="1" si="3767"/>
        <v>715</v>
      </c>
      <c r="JSG49">
        <f t="shared" ca="1" si="3767"/>
        <v>231</v>
      </c>
      <c r="JSH49">
        <f t="shared" ca="1" si="3767"/>
        <v>315</v>
      </c>
      <c r="JSI49">
        <f t="shared" ca="1" si="3767"/>
        <v>459</v>
      </c>
      <c r="JSJ49">
        <f t="shared" ca="1" si="3767"/>
        <v>388</v>
      </c>
      <c r="JSK49">
        <f t="shared" ca="1" si="3767"/>
        <v>309</v>
      </c>
      <c r="JSL49">
        <f t="shared" ca="1" si="3767"/>
        <v>121</v>
      </c>
      <c r="JSM49">
        <f t="shared" ca="1" si="3767"/>
        <v>620</v>
      </c>
      <c r="JSN49">
        <f t="shared" ref="JSN49:JUY50" ca="1" si="3899">RANDBETWEEN(1,1000)</f>
        <v>471</v>
      </c>
      <c r="JSO49">
        <f t="shared" ca="1" si="3899"/>
        <v>326</v>
      </c>
      <c r="JSP49">
        <f t="shared" ca="1" si="3899"/>
        <v>194</v>
      </c>
      <c r="JSQ49">
        <f t="shared" ca="1" si="3899"/>
        <v>91</v>
      </c>
      <c r="JSR49">
        <f t="shared" ca="1" si="3899"/>
        <v>350</v>
      </c>
      <c r="JSS49">
        <f t="shared" ca="1" si="3899"/>
        <v>212</v>
      </c>
      <c r="JST49">
        <f t="shared" ca="1" si="3899"/>
        <v>984</v>
      </c>
      <c r="JSU49">
        <f t="shared" ca="1" si="3899"/>
        <v>924</v>
      </c>
      <c r="JSV49">
        <f t="shared" ca="1" si="3899"/>
        <v>8</v>
      </c>
      <c r="JSW49">
        <f t="shared" ca="1" si="3899"/>
        <v>691</v>
      </c>
      <c r="JSX49">
        <f t="shared" ca="1" si="3899"/>
        <v>437</v>
      </c>
      <c r="JSY49">
        <f t="shared" ca="1" si="3899"/>
        <v>952</v>
      </c>
      <c r="JSZ49">
        <f t="shared" ca="1" si="3899"/>
        <v>228</v>
      </c>
      <c r="JTA49">
        <f t="shared" ca="1" si="3899"/>
        <v>244</v>
      </c>
      <c r="JTB49">
        <f t="shared" ca="1" si="3899"/>
        <v>156</v>
      </c>
      <c r="JTC49">
        <f t="shared" ca="1" si="3899"/>
        <v>718</v>
      </c>
      <c r="JTD49">
        <f t="shared" ca="1" si="3899"/>
        <v>589</v>
      </c>
      <c r="JTE49">
        <f t="shared" ca="1" si="3899"/>
        <v>796</v>
      </c>
      <c r="JTF49">
        <f t="shared" ca="1" si="3899"/>
        <v>255</v>
      </c>
      <c r="JTG49">
        <f t="shared" ca="1" si="3899"/>
        <v>116</v>
      </c>
      <c r="JTH49">
        <f t="shared" ca="1" si="3899"/>
        <v>295</v>
      </c>
      <c r="JTI49">
        <f t="shared" ca="1" si="3899"/>
        <v>663</v>
      </c>
      <c r="JTJ49">
        <f t="shared" ca="1" si="3899"/>
        <v>562</v>
      </c>
      <c r="JTK49">
        <f t="shared" ca="1" si="3899"/>
        <v>898</v>
      </c>
      <c r="JTL49">
        <f t="shared" ca="1" si="3899"/>
        <v>399</v>
      </c>
      <c r="JTM49">
        <f t="shared" ca="1" si="3899"/>
        <v>79</v>
      </c>
      <c r="JTN49">
        <f t="shared" ca="1" si="3899"/>
        <v>316</v>
      </c>
      <c r="JTO49">
        <f t="shared" ca="1" si="3899"/>
        <v>525</v>
      </c>
      <c r="JTP49">
        <f t="shared" ca="1" si="3899"/>
        <v>158</v>
      </c>
      <c r="JTQ49">
        <f t="shared" ca="1" si="3899"/>
        <v>225</v>
      </c>
      <c r="JTR49">
        <f t="shared" ca="1" si="3899"/>
        <v>793</v>
      </c>
      <c r="JTS49">
        <f t="shared" ca="1" si="3899"/>
        <v>415</v>
      </c>
      <c r="JTT49">
        <f t="shared" ca="1" si="3899"/>
        <v>385</v>
      </c>
      <c r="JTU49">
        <f t="shared" ca="1" si="3899"/>
        <v>66</v>
      </c>
      <c r="JTV49">
        <f t="shared" ca="1" si="3899"/>
        <v>179</v>
      </c>
      <c r="JTW49">
        <f t="shared" ca="1" si="3899"/>
        <v>630</v>
      </c>
      <c r="JTX49">
        <f t="shared" ca="1" si="3899"/>
        <v>988</v>
      </c>
      <c r="JTY49">
        <f t="shared" ca="1" si="3899"/>
        <v>248</v>
      </c>
      <c r="JTZ49">
        <f t="shared" ca="1" si="3899"/>
        <v>221</v>
      </c>
      <c r="JUA49">
        <f t="shared" ca="1" si="3899"/>
        <v>602</v>
      </c>
      <c r="JUB49">
        <f t="shared" ca="1" si="3899"/>
        <v>150</v>
      </c>
      <c r="JUC49">
        <f t="shared" ca="1" si="3899"/>
        <v>289</v>
      </c>
      <c r="JUD49">
        <f t="shared" ca="1" si="3899"/>
        <v>429</v>
      </c>
      <c r="JUE49">
        <f t="shared" ca="1" si="3899"/>
        <v>858</v>
      </c>
      <c r="JUF49">
        <f t="shared" ca="1" si="3899"/>
        <v>507</v>
      </c>
      <c r="JUG49">
        <f t="shared" ca="1" si="3899"/>
        <v>27</v>
      </c>
      <c r="JUH49">
        <f t="shared" ca="1" si="3899"/>
        <v>204</v>
      </c>
      <c r="JUI49">
        <f t="shared" ca="1" si="3899"/>
        <v>586</v>
      </c>
      <c r="JUJ49">
        <f t="shared" ca="1" si="3899"/>
        <v>448</v>
      </c>
      <c r="JUK49">
        <f t="shared" ca="1" si="3899"/>
        <v>222</v>
      </c>
      <c r="JUL49">
        <f t="shared" ca="1" si="3899"/>
        <v>753</v>
      </c>
      <c r="JUM49">
        <f t="shared" ca="1" si="3899"/>
        <v>149</v>
      </c>
      <c r="JUN49">
        <f t="shared" ca="1" si="3899"/>
        <v>395</v>
      </c>
      <c r="JUO49">
        <f t="shared" ca="1" si="3899"/>
        <v>678</v>
      </c>
      <c r="JUP49">
        <f t="shared" ca="1" si="3899"/>
        <v>699</v>
      </c>
      <c r="JUQ49">
        <f t="shared" ca="1" si="3899"/>
        <v>861</v>
      </c>
      <c r="JUR49">
        <f t="shared" ca="1" si="3899"/>
        <v>519</v>
      </c>
      <c r="JUS49">
        <f t="shared" ca="1" si="3899"/>
        <v>846</v>
      </c>
      <c r="JUT49">
        <f t="shared" ca="1" si="3899"/>
        <v>630</v>
      </c>
      <c r="JUU49">
        <f t="shared" ca="1" si="3899"/>
        <v>352</v>
      </c>
      <c r="JUV49">
        <f t="shared" ca="1" si="3899"/>
        <v>806</v>
      </c>
      <c r="JUW49">
        <f t="shared" ca="1" si="3899"/>
        <v>720</v>
      </c>
      <c r="JUX49">
        <f t="shared" ca="1" si="3899"/>
        <v>819</v>
      </c>
      <c r="JUY49">
        <f t="shared" ca="1" si="3899"/>
        <v>259</v>
      </c>
      <c r="JUZ49">
        <f t="shared" ca="1" si="3389"/>
        <v>520</v>
      </c>
      <c r="JVA49">
        <f t="shared" ca="1" si="3768"/>
        <v>522</v>
      </c>
      <c r="JVB49">
        <f t="shared" ca="1" si="3768"/>
        <v>373</v>
      </c>
      <c r="JVC49">
        <f t="shared" ca="1" si="3768"/>
        <v>985</v>
      </c>
      <c r="JVD49">
        <f t="shared" ca="1" si="3768"/>
        <v>816</v>
      </c>
      <c r="JVE49">
        <f t="shared" ca="1" si="3768"/>
        <v>924</v>
      </c>
      <c r="JVF49">
        <f t="shared" ca="1" si="3768"/>
        <v>292</v>
      </c>
      <c r="JVG49">
        <f t="shared" ca="1" si="3768"/>
        <v>862</v>
      </c>
      <c r="JVH49">
        <f t="shared" ca="1" si="3768"/>
        <v>568</v>
      </c>
      <c r="JVI49">
        <f t="shared" ca="1" si="3768"/>
        <v>653</v>
      </c>
      <c r="JVJ49">
        <f t="shared" ca="1" si="3768"/>
        <v>266</v>
      </c>
      <c r="JVK49">
        <f t="shared" ca="1" si="3768"/>
        <v>40</v>
      </c>
      <c r="JVL49">
        <f t="shared" ca="1" si="3768"/>
        <v>444</v>
      </c>
      <c r="JVM49">
        <f t="shared" ca="1" si="3768"/>
        <v>645</v>
      </c>
      <c r="JVN49">
        <f t="shared" ca="1" si="3768"/>
        <v>57</v>
      </c>
      <c r="JVO49">
        <f t="shared" ca="1" si="3768"/>
        <v>924</v>
      </c>
      <c r="JVP49">
        <f t="shared" ca="1" si="3768"/>
        <v>692</v>
      </c>
      <c r="JVQ49">
        <f t="shared" ca="1" si="3768"/>
        <v>118</v>
      </c>
      <c r="JVR49">
        <f t="shared" ca="1" si="3768"/>
        <v>503</v>
      </c>
      <c r="JVS49">
        <f t="shared" ca="1" si="3768"/>
        <v>740</v>
      </c>
      <c r="JVT49">
        <f t="shared" ca="1" si="3768"/>
        <v>829</v>
      </c>
      <c r="JVU49">
        <f t="shared" ca="1" si="3768"/>
        <v>584</v>
      </c>
      <c r="JVV49">
        <f t="shared" ca="1" si="3768"/>
        <v>628</v>
      </c>
      <c r="JVW49">
        <f t="shared" ca="1" si="3768"/>
        <v>255</v>
      </c>
      <c r="JVX49">
        <f t="shared" ca="1" si="3768"/>
        <v>692</v>
      </c>
      <c r="JVY49">
        <f t="shared" ca="1" si="3768"/>
        <v>195</v>
      </c>
      <c r="JVZ49">
        <f t="shared" ca="1" si="3768"/>
        <v>68</v>
      </c>
      <c r="JWA49">
        <f t="shared" ca="1" si="3768"/>
        <v>840</v>
      </c>
      <c r="JWB49">
        <f t="shared" ca="1" si="3768"/>
        <v>616</v>
      </c>
      <c r="JWC49">
        <f t="shared" ca="1" si="3768"/>
        <v>570</v>
      </c>
      <c r="JWD49">
        <f t="shared" ca="1" si="3768"/>
        <v>493</v>
      </c>
      <c r="JWE49">
        <f t="shared" ca="1" si="3768"/>
        <v>325</v>
      </c>
      <c r="JWF49">
        <f t="shared" ca="1" si="3768"/>
        <v>700</v>
      </c>
      <c r="JWG49">
        <f t="shared" ca="1" si="3768"/>
        <v>891</v>
      </c>
      <c r="JWH49">
        <f t="shared" ca="1" si="3768"/>
        <v>884</v>
      </c>
      <c r="JWI49">
        <f t="shared" ca="1" si="3768"/>
        <v>772</v>
      </c>
      <c r="JWJ49">
        <f t="shared" ca="1" si="3768"/>
        <v>369</v>
      </c>
      <c r="JWK49">
        <f t="shared" ca="1" si="3768"/>
        <v>259</v>
      </c>
      <c r="JWL49">
        <f t="shared" ca="1" si="3768"/>
        <v>741</v>
      </c>
      <c r="JWM49">
        <f t="shared" ca="1" si="3768"/>
        <v>495</v>
      </c>
      <c r="JWN49">
        <f t="shared" ca="1" si="3768"/>
        <v>84</v>
      </c>
      <c r="JWO49">
        <f t="shared" ca="1" si="3768"/>
        <v>821</v>
      </c>
      <c r="JWP49">
        <f t="shared" ca="1" si="3768"/>
        <v>19</v>
      </c>
      <c r="JWQ49">
        <f t="shared" ca="1" si="3768"/>
        <v>197</v>
      </c>
      <c r="JWR49">
        <f t="shared" ca="1" si="3768"/>
        <v>450</v>
      </c>
      <c r="JWS49">
        <f t="shared" ca="1" si="3768"/>
        <v>627</v>
      </c>
      <c r="JWT49">
        <f t="shared" ca="1" si="3768"/>
        <v>504</v>
      </c>
      <c r="JWU49">
        <f t="shared" ca="1" si="3768"/>
        <v>325</v>
      </c>
      <c r="JWV49">
        <f t="shared" ca="1" si="3768"/>
        <v>776</v>
      </c>
      <c r="JWW49">
        <f t="shared" ca="1" si="3768"/>
        <v>100</v>
      </c>
      <c r="JWX49">
        <f t="shared" ca="1" si="3768"/>
        <v>411</v>
      </c>
      <c r="JWY49">
        <f t="shared" ca="1" si="3768"/>
        <v>800</v>
      </c>
      <c r="JWZ49">
        <f t="shared" ca="1" si="3768"/>
        <v>592</v>
      </c>
      <c r="JXA49">
        <f t="shared" ca="1" si="3768"/>
        <v>457</v>
      </c>
      <c r="JXB49">
        <f t="shared" ca="1" si="3768"/>
        <v>834</v>
      </c>
      <c r="JXC49">
        <f t="shared" ca="1" si="3768"/>
        <v>809</v>
      </c>
      <c r="JXD49">
        <f t="shared" ca="1" si="3768"/>
        <v>769</v>
      </c>
      <c r="JXE49">
        <f t="shared" ca="1" si="3768"/>
        <v>757</v>
      </c>
      <c r="JXF49">
        <f t="shared" ca="1" si="3768"/>
        <v>426</v>
      </c>
      <c r="JXG49">
        <f t="shared" ca="1" si="3768"/>
        <v>167</v>
      </c>
      <c r="JXH49">
        <f t="shared" ca="1" si="3768"/>
        <v>894</v>
      </c>
      <c r="JXI49">
        <f t="shared" ca="1" si="3768"/>
        <v>174</v>
      </c>
      <c r="JXJ49">
        <f t="shared" ca="1" si="3768"/>
        <v>269</v>
      </c>
      <c r="JXK49">
        <f t="shared" ca="1" si="3768"/>
        <v>89</v>
      </c>
      <c r="JXL49">
        <f t="shared" ref="JXL49:JZW50" ca="1" si="3900">RANDBETWEEN(1,1000)</f>
        <v>207</v>
      </c>
      <c r="JXM49">
        <f t="shared" ca="1" si="3900"/>
        <v>975</v>
      </c>
      <c r="JXN49">
        <f t="shared" ca="1" si="3900"/>
        <v>172</v>
      </c>
      <c r="JXO49">
        <f t="shared" ca="1" si="3900"/>
        <v>470</v>
      </c>
      <c r="JXP49">
        <f t="shared" ca="1" si="3900"/>
        <v>671</v>
      </c>
      <c r="JXQ49">
        <f t="shared" ca="1" si="3900"/>
        <v>369</v>
      </c>
      <c r="JXR49">
        <f t="shared" ca="1" si="3900"/>
        <v>878</v>
      </c>
      <c r="JXS49">
        <f t="shared" ca="1" si="3900"/>
        <v>958</v>
      </c>
      <c r="JXT49">
        <f t="shared" ca="1" si="3900"/>
        <v>547</v>
      </c>
      <c r="JXU49">
        <f t="shared" ca="1" si="3900"/>
        <v>691</v>
      </c>
      <c r="JXV49">
        <f t="shared" ca="1" si="3900"/>
        <v>618</v>
      </c>
      <c r="JXW49">
        <f t="shared" ca="1" si="3900"/>
        <v>303</v>
      </c>
      <c r="JXX49">
        <f t="shared" ca="1" si="3900"/>
        <v>765</v>
      </c>
      <c r="JXY49">
        <f t="shared" ca="1" si="3900"/>
        <v>471</v>
      </c>
      <c r="JXZ49">
        <f t="shared" ca="1" si="3900"/>
        <v>97</v>
      </c>
      <c r="JYA49">
        <f t="shared" ca="1" si="3900"/>
        <v>398</v>
      </c>
      <c r="JYB49">
        <f t="shared" ca="1" si="3900"/>
        <v>397</v>
      </c>
      <c r="JYC49">
        <f t="shared" ca="1" si="3900"/>
        <v>990</v>
      </c>
      <c r="JYD49">
        <f t="shared" ca="1" si="3900"/>
        <v>498</v>
      </c>
      <c r="JYE49">
        <f t="shared" ca="1" si="3900"/>
        <v>149</v>
      </c>
      <c r="JYF49">
        <f t="shared" ca="1" si="3900"/>
        <v>783</v>
      </c>
      <c r="JYG49">
        <f t="shared" ca="1" si="3900"/>
        <v>876</v>
      </c>
      <c r="JYH49">
        <f t="shared" ca="1" si="3900"/>
        <v>21</v>
      </c>
      <c r="JYI49">
        <f t="shared" ca="1" si="3900"/>
        <v>62</v>
      </c>
      <c r="JYJ49">
        <f t="shared" ca="1" si="3900"/>
        <v>549</v>
      </c>
      <c r="JYK49">
        <f t="shared" ca="1" si="3900"/>
        <v>464</v>
      </c>
      <c r="JYL49">
        <f t="shared" ca="1" si="3900"/>
        <v>139</v>
      </c>
      <c r="JYM49">
        <f t="shared" ca="1" si="3900"/>
        <v>7</v>
      </c>
      <c r="JYN49">
        <f t="shared" ca="1" si="3900"/>
        <v>874</v>
      </c>
      <c r="JYO49">
        <f t="shared" ca="1" si="3900"/>
        <v>525</v>
      </c>
      <c r="JYP49">
        <f t="shared" ca="1" si="3900"/>
        <v>899</v>
      </c>
      <c r="JYQ49">
        <f t="shared" ca="1" si="3900"/>
        <v>644</v>
      </c>
      <c r="JYR49">
        <f t="shared" ca="1" si="3900"/>
        <v>565</v>
      </c>
      <c r="JYS49">
        <f t="shared" ca="1" si="3900"/>
        <v>183</v>
      </c>
      <c r="JYT49">
        <f t="shared" ca="1" si="3900"/>
        <v>94</v>
      </c>
      <c r="JYU49">
        <f t="shared" ca="1" si="3900"/>
        <v>436</v>
      </c>
      <c r="JYV49">
        <f t="shared" ca="1" si="3900"/>
        <v>438</v>
      </c>
      <c r="JYW49">
        <f t="shared" ca="1" si="3900"/>
        <v>600</v>
      </c>
      <c r="JYX49">
        <f t="shared" ca="1" si="3900"/>
        <v>138</v>
      </c>
      <c r="JYY49">
        <f t="shared" ca="1" si="3900"/>
        <v>549</v>
      </c>
      <c r="JYZ49">
        <f t="shared" ca="1" si="3900"/>
        <v>336</v>
      </c>
      <c r="JZA49">
        <f t="shared" ca="1" si="3900"/>
        <v>569</v>
      </c>
      <c r="JZB49">
        <f t="shared" ca="1" si="3900"/>
        <v>152</v>
      </c>
      <c r="JZC49">
        <f t="shared" ca="1" si="3900"/>
        <v>482</v>
      </c>
      <c r="JZD49">
        <f t="shared" ca="1" si="3900"/>
        <v>312</v>
      </c>
      <c r="JZE49">
        <f t="shared" ca="1" si="3900"/>
        <v>917</v>
      </c>
      <c r="JZF49">
        <f t="shared" ca="1" si="3900"/>
        <v>638</v>
      </c>
      <c r="JZG49">
        <f t="shared" ca="1" si="3900"/>
        <v>950</v>
      </c>
      <c r="JZH49">
        <f t="shared" ca="1" si="3900"/>
        <v>502</v>
      </c>
      <c r="JZI49">
        <f t="shared" ca="1" si="3900"/>
        <v>516</v>
      </c>
      <c r="JZJ49">
        <f t="shared" ca="1" si="3900"/>
        <v>250</v>
      </c>
      <c r="JZK49">
        <f t="shared" ca="1" si="3900"/>
        <v>255</v>
      </c>
      <c r="JZL49">
        <f t="shared" ca="1" si="3900"/>
        <v>208</v>
      </c>
      <c r="JZM49">
        <f t="shared" ca="1" si="3900"/>
        <v>16</v>
      </c>
      <c r="JZN49">
        <f t="shared" ca="1" si="3900"/>
        <v>498</v>
      </c>
      <c r="JZO49">
        <f t="shared" ca="1" si="3900"/>
        <v>564</v>
      </c>
      <c r="JZP49">
        <f t="shared" ca="1" si="3900"/>
        <v>704</v>
      </c>
      <c r="JZQ49">
        <f t="shared" ca="1" si="3900"/>
        <v>686</v>
      </c>
      <c r="JZR49">
        <f t="shared" ca="1" si="3900"/>
        <v>111</v>
      </c>
      <c r="JZS49">
        <f t="shared" ca="1" si="3900"/>
        <v>62</v>
      </c>
      <c r="JZT49">
        <f t="shared" ca="1" si="3900"/>
        <v>656</v>
      </c>
      <c r="JZU49">
        <f t="shared" ca="1" si="3900"/>
        <v>502</v>
      </c>
      <c r="JZV49">
        <f t="shared" ca="1" si="3900"/>
        <v>32</v>
      </c>
      <c r="JZW49">
        <f t="shared" ca="1" si="3900"/>
        <v>391</v>
      </c>
      <c r="JZX49">
        <f t="shared" ca="1" si="3390"/>
        <v>56</v>
      </c>
      <c r="JZY49">
        <f t="shared" ca="1" si="3769"/>
        <v>101</v>
      </c>
      <c r="JZZ49">
        <f t="shared" ca="1" si="3769"/>
        <v>780</v>
      </c>
      <c r="KAA49">
        <f t="shared" ca="1" si="3769"/>
        <v>892</v>
      </c>
      <c r="KAB49">
        <f t="shared" ca="1" si="3769"/>
        <v>619</v>
      </c>
      <c r="KAC49">
        <f t="shared" ca="1" si="3769"/>
        <v>716</v>
      </c>
      <c r="KAD49">
        <f t="shared" ca="1" si="3769"/>
        <v>313</v>
      </c>
      <c r="KAE49">
        <f t="shared" ca="1" si="3769"/>
        <v>371</v>
      </c>
      <c r="KAF49">
        <f t="shared" ca="1" si="3769"/>
        <v>318</v>
      </c>
      <c r="KAG49">
        <f t="shared" ca="1" si="3769"/>
        <v>498</v>
      </c>
      <c r="KAH49">
        <f t="shared" ca="1" si="3769"/>
        <v>293</v>
      </c>
      <c r="KAI49">
        <f t="shared" ca="1" si="3769"/>
        <v>791</v>
      </c>
      <c r="KAJ49">
        <f t="shared" ca="1" si="3769"/>
        <v>635</v>
      </c>
      <c r="KAK49">
        <f t="shared" ca="1" si="3769"/>
        <v>835</v>
      </c>
      <c r="KAL49">
        <f t="shared" ca="1" si="3769"/>
        <v>148</v>
      </c>
      <c r="KAM49">
        <f t="shared" ca="1" si="3769"/>
        <v>111</v>
      </c>
      <c r="KAN49">
        <f t="shared" ca="1" si="3769"/>
        <v>456</v>
      </c>
      <c r="KAO49">
        <f t="shared" ca="1" si="3769"/>
        <v>995</v>
      </c>
      <c r="KAP49">
        <f t="shared" ca="1" si="3769"/>
        <v>17</v>
      </c>
      <c r="KAQ49">
        <f t="shared" ca="1" si="3769"/>
        <v>979</v>
      </c>
      <c r="KAR49">
        <f t="shared" ca="1" si="3769"/>
        <v>624</v>
      </c>
      <c r="KAS49">
        <f t="shared" ca="1" si="3769"/>
        <v>703</v>
      </c>
      <c r="KAT49">
        <f t="shared" ca="1" si="3769"/>
        <v>347</v>
      </c>
      <c r="KAU49">
        <f t="shared" ca="1" si="3769"/>
        <v>248</v>
      </c>
      <c r="KAV49">
        <f t="shared" ca="1" si="3769"/>
        <v>200</v>
      </c>
      <c r="KAW49">
        <f t="shared" ca="1" si="3769"/>
        <v>396</v>
      </c>
      <c r="KAX49">
        <f t="shared" ca="1" si="3769"/>
        <v>57</v>
      </c>
      <c r="KAY49">
        <f t="shared" ca="1" si="3769"/>
        <v>976</v>
      </c>
      <c r="KAZ49">
        <f t="shared" ca="1" si="3769"/>
        <v>523</v>
      </c>
      <c r="KBA49">
        <f t="shared" ca="1" si="3769"/>
        <v>618</v>
      </c>
      <c r="KBB49">
        <f t="shared" ca="1" si="3769"/>
        <v>135</v>
      </c>
      <c r="KBC49">
        <f t="shared" ca="1" si="3769"/>
        <v>355</v>
      </c>
      <c r="KBD49">
        <f t="shared" ca="1" si="3769"/>
        <v>695</v>
      </c>
      <c r="KBE49">
        <f t="shared" ca="1" si="3769"/>
        <v>872</v>
      </c>
      <c r="KBF49">
        <f t="shared" ca="1" si="3769"/>
        <v>934</v>
      </c>
      <c r="KBG49">
        <f t="shared" ca="1" si="3769"/>
        <v>492</v>
      </c>
      <c r="KBH49">
        <f t="shared" ca="1" si="3769"/>
        <v>771</v>
      </c>
      <c r="KBI49">
        <f t="shared" ca="1" si="3769"/>
        <v>794</v>
      </c>
      <c r="KBJ49">
        <f t="shared" ca="1" si="3769"/>
        <v>815</v>
      </c>
      <c r="KBK49">
        <f t="shared" ca="1" si="3769"/>
        <v>848</v>
      </c>
      <c r="KBL49">
        <f t="shared" ca="1" si="3769"/>
        <v>463</v>
      </c>
      <c r="KBM49">
        <f t="shared" ca="1" si="3769"/>
        <v>939</v>
      </c>
      <c r="KBN49">
        <f t="shared" ca="1" si="3769"/>
        <v>772</v>
      </c>
      <c r="KBO49">
        <f t="shared" ca="1" si="3769"/>
        <v>938</v>
      </c>
      <c r="KBP49">
        <f t="shared" ca="1" si="3769"/>
        <v>78</v>
      </c>
      <c r="KBQ49">
        <f t="shared" ca="1" si="3769"/>
        <v>850</v>
      </c>
      <c r="KBR49">
        <f t="shared" ca="1" si="3769"/>
        <v>396</v>
      </c>
      <c r="KBS49">
        <f t="shared" ca="1" si="3769"/>
        <v>596</v>
      </c>
      <c r="KBT49">
        <f t="shared" ca="1" si="3769"/>
        <v>809</v>
      </c>
      <c r="KBU49">
        <f t="shared" ca="1" si="3769"/>
        <v>705</v>
      </c>
      <c r="KBV49">
        <f t="shared" ca="1" si="3769"/>
        <v>375</v>
      </c>
      <c r="KBW49">
        <f t="shared" ca="1" si="3769"/>
        <v>193</v>
      </c>
      <c r="KBX49">
        <f t="shared" ca="1" si="3769"/>
        <v>355</v>
      </c>
      <c r="KBY49">
        <f t="shared" ca="1" si="3769"/>
        <v>904</v>
      </c>
      <c r="KBZ49">
        <f t="shared" ca="1" si="3769"/>
        <v>24</v>
      </c>
      <c r="KCA49">
        <f t="shared" ca="1" si="3769"/>
        <v>31</v>
      </c>
      <c r="KCB49">
        <f t="shared" ca="1" si="3769"/>
        <v>587</v>
      </c>
      <c r="KCC49">
        <f t="shared" ca="1" si="3769"/>
        <v>841</v>
      </c>
      <c r="KCD49">
        <f t="shared" ca="1" si="3769"/>
        <v>126</v>
      </c>
      <c r="KCE49">
        <f t="shared" ca="1" si="3769"/>
        <v>852</v>
      </c>
      <c r="KCF49">
        <f t="shared" ca="1" si="3769"/>
        <v>140</v>
      </c>
      <c r="KCG49">
        <f t="shared" ca="1" si="3769"/>
        <v>849</v>
      </c>
      <c r="KCH49">
        <f t="shared" ca="1" si="3769"/>
        <v>119</v>
      </c>
      <c r="KCI49">
        <f t="shared" ca="1" si="3769"/>
        <v>294</v>
      </c>
      <c r="KCJ49">
        <f t="shared" ref="KCJ49:KEU50" ca="1" si="3901">RANDBETWEEN(1,1000)</f>
        <v>690</v>
      </c>
      <c r="KCK49">
        <f t="shared" ca="1" si="3901"/>
        <v>502</v>
      </c>
      <c r="KCL49">
        <f t="shared" ca="1" si="3901"/>
        <v>249</v>
      </c>
      <c r="KCM49">
        <f t="shared" ca="1" si="3901"/>
        <v>696</v>
      </c>
      <c r="KCN49">
        <f t="shared" ca="1" si="3901"/>
        <v>34</v>
      </c>
      <c r="KCO49">
        <f t="shared" ca="1" si="3901"/>
        <v>865</v>
      </c>
      <c r="KCP49">
        <f t="shared" ca="1" si="3901"/>
        <v>393</v>
      </c>
      <c r="KCQ49">
        <f t="shared" ca="1" si="3901"/>
        <v>61</v>
      </c>
      <c r="KCR49">
        <f t="shared" ca="1" si="3901"/>
        <v>274</v>
      </c>
      <c r="KCS49">
        <f t="shared" ca="1" si="3901"/>
        <v>438</v>
      </c>
      <c r="KCT49">
        <f t="shared" ca="1" si="3901"/>
        <v>894</v>
      </c>
      <c r="KCU49">
        <f t="shared" ca="1" si="3901"/>
        <v>254</v>
      </c>
      <c r="KCV49">
        <f t="shared" ca="1" si="3901"/>
        <v>862</v>
      </c>
      <c r="KCW49">
        <f t="shared" ca="1" si="3901"/>
        <v>590</v>
      </c>
      <c r="KCX49">
        <f t="shared" ca="1" si="3901"/>
        <v>478</v>
      </c>
      <c r="KCY49">
        <f t="shared" ca="1" si="3901"/>
        <v>135</v>
      </c>
      <c r="KCZ49">
        <f t="shared" ca="1" si="3901"/>
        <v>407</v>
      </c>
      <c r="KDA49">
        <f t="shared" ca="1" si="3901"/>
        <v>186</v>
      </c>
      <c r="KDB49">
        <f t="shared" ca="1" si="3901"/>
        <v>369</v>
      </c>
      <c r="KDC49">
        <f t="shared" ca="1" si="3901"/>
        <v>391</v>
      </c>
      <c r="KDD49">
        <f t="shared" ca="1" si="3901"/>
        <v>213</v>
      </c>
      <c r="KDE49">
        <f t="shared" ca="1" si="3901"/>
        <v>702</v>
      </c>
      <c r="KDF49">
        <f t="shared" ca="1" si="3901"/>
        <v>809</v>
      </c>
      <c r="KDG49">
        <f t="shared" ca="1" si="3901"/>
        <v>198</v>
      </c>
      <c r="KDH49">
        <f t="shared" ca="1" si="3901"/>
        <v>736</v>
      </c>
      <c r="KDI49">
        <f t="shared" ca="1" si="3901"/>
        <v>744</v>
      </c>
      <c r="KDJ49">
        <f t="shared" ca="1" si="3901"/>
        <v>417</v>
      </c>
      <c r="KDK49">
        <f t="shared" ca="1" si="3901"/>
        <v>348</v>
      </c>
      <c r="KDL49">
        <f t="shared" ca="1" si="3901"/>
        <v>478</v>
      </c>
      <c r="KDM49">
        <f t="shared" ca="1" si="3901"/>
        <v>490</v>
      </c>
      <c r="KDN49">
        <f t="shared" ca="1" si="3901"/>
        <v>216</v>
      </c>
      <c r="KDO49">
        <f t="shared" ca="1" si="3901"/>
        <v>311</v>
      </c>
      <c r="KDP49">
        <f t="shared" ca="1" si="3901"/>
        <v>220</v>
      </c>
      <c r="KDQ49">
        <f t="shared" ca="1" si="3901"/>
        <v>61</v>
      </c>
      <c r="KDR49">
        <f t="shared" ca="1" si="3901"/>
        <v>848</v>
      </c>
      <c r="KDS49">
        <f t="shared" ca="1" si="3901"/>
        <v>620</v>
      </c>
      <c r="KDT49">
        <f t="shared" ca="1" si="3901"/>
        <v>50</v>
      </c>
      <c r="KDU49">
        <f t="shared" ca="1" si="3901"/>
        <v>977</v>
      </c>
      <c r="KDV49">
        <f t="shared" ca="1" si="3901"/>
        <v>470</v>
      </c>
      <c r="KDW49">
        <f t="shared" ca="1" si="3901"/>
        <v>34</v>
      </c>
      <c r="KDX49">
        <f t="shared" ca="1" si="3901"/>
        <v>290</v>
      </c>
      <c r="KDY49">
        <f t="shared" ca="1" si="3901"/>
        <v>138</v>
      </c>
      <c r="KDZ49">
        <f t="shared" ca="1" si="3901"/>
        <v>393</v>
      </c>
      <c r="KEA49">
        <f t="shared" ca="1" si="3901"/>
        <v>251</v>
      </c>
      <c r="KEB49">
        <f t="shared" ca="1" si="3901"/>
        <v>111</v>
      </c>
      <c r="KEC49">
        <f t="shared" ca="1" si="3901"/>
        <v>861</v>
      </c>
      <c r="KED49">
        <f t="shared" ca="1" si="3901"/>
        <v>696</v>
      </c>
      <c r="KEE49">
        <f t="shared" ca="1" si="3901"/>
        <v>151</v>
      </c>
      <c r="KEF49">
        <f t="shared" ca="1" si="3901"/>
        <v>980</v>
      </c>
      <c r="KEG49">
        <f t="shared" ca="1" si="3901"/>
        <v>576</v>
      </c>
      <c r="KEH49">
        <f t="shared" ca="1" si="3901"/>
        <v>350</v>
      </c>
      <c r="KEI49">
        <f t="shared" ca="1" si="3901"/>
        <v>880</v>
      </c>
      <c r="KEJ49">
        <f t="shared" ca="1" si="3901"/>
        <v>343</v>
      </c>
      <c r="KEK49">
        <f t="shared" ca="1" si="3901"/>
        <v>39</v>
      </c>
      <c r="KEL49">
        <f t="shared" ca="1" si="3901"/>
        <v>277</v>
      </c>
      <c r="KEM49">
        <f t="shared" ca="1" si="3901"/>
        <v>963</v>
      </c>
      <c r="KEN49">
        <f t="shared" ca="1" si="3901"/>
        <v>775</v>
      </c>
      <c r="KEO49">
        <f t="shared" ca="1" si="3901"/>
        <v>890</v>
      </c>
      <c r="KEP49">
        <f t="shared" ca="1" si="3901"/>
        <v>680</v>
      </c>
      <c r="KEQ49">
        <f t="shared" ca="1" si="3901"/>
        <v>105</v>
      </c>
      <c r="KER49">
        <f t="shared" ca="1" si="3901"/>
        <v>198</v>
      </c>
      <c r="KES49">
        <f t="shared" ca="1" si="3901"/>
        <v>830</v>
      </c>
      <c r="KET49">
        <f t="shared" ca="1" si="3901"/>
        <v>169</v>
      </c>
      <c r="KEU49">
        <f t="shared" ca="1" si="3901"/>
        <v>693</v>
      </c>
      <c r="KEV49">
        <f t="shared" ca="1" si="3391"/>
        <v>568</v>
      </c>
      <c r="KEW49">
        <f t="shared" ca="1" si="3770"/>
        <v>211</v>
      </c>
      <c r="KEX49">
        <f t="shared" ca="1" si="3770"/>
        <v>628</v>
      </c>
      <c r="KEY49">
        <f t="shared" ca="1" si="3770"/>
        <v>623</v>
      </c>
      <c r="KEZ49">
        <f t="shared" ca="1" si="3770"/>
        <v>43</v>
      </c>
      <c r="KFA49">
        <f t="shared" ca="1" si="3770"/>
        <v>138</v>
      </c>
      <c r="KFB49">
        <f t="shared" ca="1" si="3770"/>
        <v>216</v>
      </c>
      <c r="KFC49">
        <f t="shared" ca="1" si="3770"/>
        <v>918</v>
      </c>
      <c r="KFD49">
        <f t="shared" ca="1" si="3770"/>
        <v>913</v>
      </c>
      <c r="KFE49">
        <f t="shared" ca="1" si="3770"/>
        <v>851</v>
      </c>
      <c r="KFF49">
        <f t="shared" ca="1" si="3770"/>
        <v>889</v>
      </c>
      <c r="KFG49">
        <f t="shared" ca="1" si="3770"/>
        <v>920</v>
      </c>
      <c r="KFH49">
        <f t="shared" ca="1" si="3770"/>
        <v>532</v>
      </c>
      <c r="KFI49">
        <f t="shared" ca="1" si="3770"/>
        <v>451</v>
      </c>
      <c r="KFJ49">
        <f t="shared" ca="1" si="3770"/>
        <v>974</v>
      </c>
      <c r="KFK49">
        <f t="shared" ca="1" si="3770"/>
        <v>855</v>
      </c>
      <c r="KFL49">
        <f t="shared" ca="1" si="3770"/>
        <v>274</v>
      </c>
      <c r="KFM49">
        <f t="shared" ca="1" si="3770"/>
        <v>462</v>
      </c>
      <c r="KFN49">
        <f t="shared" ca="1" si="3770"/>
        <v>824</v>
      </c>
      <c r="KFO49">
        <f t="shared" ca="1" si="3770"/>
        <v>450</v>
      </c>
      <c r="KFP49">
        <f t="shared" ca="1" si="3770"/>
        <v>253</v>
      </c>
      <c r="KFQ49">
        <f t="shared" ca="1" si="3770"/>
        <v>775</v>
      </c>
      <c r="KFR49">
        <f t="shared" ca="1" si="3770"/>
        <v>837</v>
      </c>
      <c r="KFS49">
        <f t="shared" ca="1" si="3770"/>
        <v>800</v>
      </c>
      <c r="KFT49">
        <f t="shared" ca="1" si="3770"/>
        <v>112</v>
      </c>
      <c r="KFU49">
        <f t="shared" ca="1" si="3770"/>
        <v>507</v>
      </c>
      <c r="KFV49">
        <f t="shared" ca="1" si="3770"/>
        <v>239</v>
      </c>
      <c r="KFW49">
        <f t="shared" ca="1" si="3770"/>
        <v>749</v>
      </c>
      <c r="KFX49">
        <f t="shared" ca="1" si="3770"/>
        <v>115</v>
      </c>
      <c r="KFY49">
        <f t="shared" ca="1" si="3770"/>
        <v>1000</v>
      </c>
      <c r="KFZ49">
        <f t="shared" ca="1" si="3770"/>
        <v>55</v>
      </c>
      <c r="KGA49">
        <f t="shared" ca="1" si="3770"/>
        <v>337</v>
      </c>
      <c r="KGB49">
        <f t="shared" ca="1" si="3770"/>
        <v>731</v>
      </c>
      <c r="KGC49">
        <f t="shared" ca="1" si="3770"/>
        <v>631</v>
      </c>
      <c r="KGD49">
        <f t="shared" ca="1" si="3770"/>
        <v>640</v>
      </c>
      <c r="KGE49">
        <f t="shared" ca="1" si="3770"/>
        <v>618</v>
      </c>
      <c r="KGF49">
        <f t="shared" ca="1" si="3770"/>
        <v>523</v>
      </c>
      <c r="KGG49">
        <f t="shared" ca="1" si="3770"/>
        <v>488</v>
      </c>
      <c r="KGH49">
        <f t="shared" ca="1" si="3770"/>
        <v>233</v>
      </c>
      <c r="KGI49">
        <f t="shared" ca="1" si="3770"/>
        <v>4</v>
      </c>
      <c r="KGJ49">
        <f t="shared" ca="1" si="3770"/>
        <v>888</v>
      </c>
      <c r="KGK49">
        <f t="shared" ca="1" si="3770"/>
        <v>135</v>
      </c>
      <c r="KGL49">
        <f t="shared" ca="1" si="3770"/>
        <v>656</v>
      </c>
      <c r="KGM49">
        <f t="shared" ca="1" si="3770"/>
        <v>349</v>
      </c>
      <c r="KGN49">
        <f t="shared" ca="1" si="3770"/>
        <v>859</v>
      </c>
      <c r="KGO49">
        <f t="shared" ca="1" si="3770"/>
        <v>660</v>
      </c>
      <c r="KGP49">
        <f t="shared" ca="1" si="3770"/>
        <v>225</v>
      </c>
      <c r="KGQ49">
        <f t="shared" ca="1" si="3770"/>
        <v>552</v>
      </c>
      <c r="KGR49">
        <f t="shared" ca="1" si="3770"/>
        <v>164</v>
      </c>
      <c r="KGS49">
        <f t="shared" ca="1" si="3770"/>
        <v>91</v>
      </c>
      <c r="KGT49">
        <f t="shared" ca="1" si="3770"/>
        <v>281</v>
      </c>
      <c r="KGU49">
        <f t="shared" ca="1" si="3770"/>
        <v>387</v>
      </c>
      <c r="KGV49">
        <f t="shared" ca="1" si="3770"/>
        <v>729</v>
      </c>
      <c r="KGW49">
        <f t="shared" ca="1" si="3770"/>
        <v>439</v>
      </c>
      <c r="KGX49">
        <f t="shared" ca="1" si="3770"/>
        <v>979</v>
      </c>
      <c r="KGY49">
        <f t="shared" ca="1" si="3770"/>
        <v>669</v>
      </c>
      <c r="KGZ49">
        <f t="shared" ca="1" si="3770"/>
        <v>578</v>
      </c>
      <c r="KHA49">
        <f t="shared" ca="1" si="3770"/>
        <v>674</v>
      </c>
      <c r="KHB49">
        <f t="shared" ca="1" si="3770"/>
        <v>766</v>
      </c>
      <c r="KHC49">
        <f t="shared" ca="1" si="3770"/>
        <v>724</v>
      </c>
      <c r="KHD49">
        <f t="shared" ca="1" si="3770"/>
        <v>218</v>
      </c>
      <c r="KHE49">
        <f t="shared" ca="1" si="3770"/>
        <v>269</v>
      </c>
      <c r="KHF49">
        <f t="shared" ca="1" si="3770"/>
        <v>3</v>
      </c>
      <c r="KHG49">
        <f t="shared" ca="1" si="3770"/>
        <v>729</v>
      </c>
      <c r="KHH49">
        <f t="shared" ref="KHH49:KJS50" ca="1" si="3902">RANDBETWEEN(1,1000)</f>
        <v>227</v>
      </c>
      <c r="KHI49">
        <f t="shared" ca="1" si="3902"/>
        <v>611</v>
      </c>
      <c r="KHJ49">
        <f t="shared" ca="1" si="3902"/>
        <v>996</v>
      </c>
      <c r="KHK49">
        <f t="shared" ca="1" si="3902"/>
        <v>882</v>
      </c>
      <c r="KHL49">
        <f t="shared" ca="1" si="3902"/>
        <v>803</v>
      </c>
      <c r="KHM49">
        <f t="shared" ca="1" si="3902"/>
        <v>544</v>
      </c>
      <c r="KHN49">
        <f t="shared" ca="1" si="3902"/>
        <v>201</v>
      </c>
      <c r="KHO49">
        <f t="shared" ca="1" si="3902"/>
        <v>960</v>
      </c>
      <c r="KHP49">
        <f t="shared" ca="1" si="3902"/>
        <v>537</v>
      </c>
      <c r="KHQ49">
        <f t="shared" ca="1" si="3902"/>
        <v>953</v>
      </c>
      <c r="KHR49">
        <f t="shared" ca="1" si="3902"/>
        <v>739</v>
      </c>
      <c r="KHS49">
        <f t="shared" ca="1" si="3902"/>
        <v>650</v>
      </c>
      <c r="KHT49">
        <f t="shared" ca="1" si="3902"/>
        <v>668</v>
      </c>
      <c r="KHU49">
        <f t="shared" ca="1" si="3902"/>
        <v>59</v>
      </c>
      <c r="KHV49">
        <f t="shared" ca="1" si="3902"/>
        <v>780</v>
      </c>
      <c r="KHW49">
        <f t="shared" ca="1" si="3902"/>
        <v>179</v>
      </c>
      <c r="KHX49">
        <f t="shared" ca="1" si="3902"/>
        <v>680</v>
      </c>
      <c r="KHY49">
        <f t="shared" ca="1" si="3902"/>
        <v>115</v>
      </c>
      <c r="KHZ49">
        <f t="shared" ca="1" si="3902"/>
        <v>680</v>
      </c>
      <c r="KIA49">
        <f t="shared" ca="1" si="3902"/>
        <v>41</v>
      </c>
      <c r="KIB49">
        <f t="shared" ca="1" si="3902"/>
        <v>801</v>
      </c>
      <c r="KIC49">
        <f t="shared" ca="1" si="3902"/>
        <v>430</v>
      </c>
      <c r="KID49">
        <f t="shared" ca="1" si="3902"/>
        <v>601</v>
      </c>
      <c r="KIE49">
        <f t="shared" ca="1" si="3902"/>
        <v>834</v>
      </c>
      <c r="KIF49">
        <f t="shared" ca="1" si="3902"/>
        <v>864</v>
      </c>
      <c r="KIG49">
        <f t="shared" ca="1" si="3902"/>
        <v>73</v>
      </c>
      <c r="KIH49">
        <f t="shared" ca="1" si="3902"/>
        <v>773</v>
      </c>
      <c r="KII49">
        <f t="shared" ca="1" si="3902"/>
        <v>836</v>
      </c>
      <c r="KIJ49">
        <f t="shared" ca="1" si="3902"/>
        <v>959</v>
      </c>
      <c r="KIK49">
        <f t="shared" ca="1" si="3902"/>
        <v>323</v>
      </c>
      <c r="KIL49">
        <f t="shared" ca="1" si="3902"/>
        <v>951</v>
      </c>
      <c r="KIM49">
        <f t="shared" ca="1" si="3902"/>
        <v>954</v>
      </c>
      <c r="KIN49">
        <f t="shared" ca="1" si="3902"/>
        <v>631</v>
      </c>
      <c r="KIO49">
        <f t="shared" ca="1" si="3902"/>
        <v>278</v>
      </c>
      <c r="KIP49">
        <f t="shared" ca="1" si="3902"/>
        <v>528</v>
      </c>
      <c r="KIQ49">
        <f t="shared" ca="1" si="3902"/>
        <v>982</v>
      </c>
      <c r="KIR49">
        <f t="shared" ca="1" si="3902"/>
        <v>286</v>
      </c>
      <c r="KIS49">
        <f t="shared" ca="1" si="3902"/>
        <v>331</v>
      </c>
      <c r="KIT49">
        <f t="shared" ca="1" si="3902"/>
        <v>857</v>
      </c>
      <c r="KIU49">
        <f t="shared" ca="1" si="3902"/>
        <v>627</v>
      </c>
      <c r="KIV49">
        <f t="shared" ca="1" si="3902"/>
        <v>227</v>
      </c>
      <c r="KIW49">
        <f t="shared" ca="1" si="3902"/>
        <v>704</v>
      </c>
      <c r="KIX49">
        <f t="shared" ca="1" si="3902"/>
        <v>20</v>
      </c>
      <c r="KIY49">
        <f t="shared" ca="1" si="3902"/>
        <v>968</v>
      </c>
      <c r="KIZ49">
        <f t="shared" ca="1" si="3902"/>
        <v>144</v>
      </c>
      <c r="KJA49">
        <f t="shared" ca="1" si="3902"/>
        <v>308</v>
      </c>
      <c r="KJB49">
        <f t="shared" ca="1" si="3902"/>
        <v>780</v>
      </c>
      <c r="KJC49">
        <f t="shared" ca="1" si="3902"/>
        <v>797</v>
      </c>
      <c r="KJD49">
        <f t="shared" ca="1" si="3902"/>
        <v>910</v>
      </c>
      <c r="KJE49">
        <f t="shared" ca="1" si="3902"/>
        <v>736</v>
      </c>
      <c r="KJF49">
        <f t="shared" ca="1" si="3902"/>
        <v>130</v>
      </c>
      <c r="KJG49">
        <f t="shared" ca="1" si="3902"/>
        <v>598</v>
      </c>
      <c r="KJH49">
        <f t="shared" ca="1" si="3902"/>
        <v>443</v>
      </c>
      <c r="KJI49">
        <f t="shared" ca="1" si="3902"/>
        <v>463</v>
      </c>
      <c r="KJJ49">
        <f t="shared" ca="1" si="3902"/>
        <v>170</v>
      </c>
      <c r="KJK49">
        <f t="shared" ca="1" si="3902"/>
        <v>324</v>
      </c>
      <c r="KJL49">
        <f t="shared" ca="1" si="3902"/>
        <v>40</v>
      </c>
      <c r="KJM49">
        <f t="shared" ca="1" si="3902"/>
        <v>207</v>
      </c>
      <c r="KJN49">
        <f t="shared" ca="1" si="3902"/>
        <v>139</v>
      </c>
      <c r="KJO49">
        <f t="shared" ca="1" si="3902"/>
        <v>217</v>
      </c>
      <c r="KJP49">
        <f t="shared" ca="1" si="3902"/>
        <v>972</v>
      </c>
      <c r="KJQ49">
        <f t="shared" ca="1" si="3902"/>
        <v>465</v>
      </c>
      <c r="KJR49">
        <f t="shared" ca="1" si="3902"/>
        <v>642</v>
      </c>
      <c r="KJS49">
        <f t="shared" ca="1" si="3902"/>
        <v>986</v>
      </c>
      <c r="KJT49">
        <f t="shared" ca="1" si="3392"/>
        <v>83</v>
      </c>
      <c r="KJU49">
        <f t="shared" ca="1" si="3771"/>
        <v>569</v>
      </c>
      <c r="KJV49">
        <f t="shared" ca="1" si="3771"/>
        <v>360</v>
      </c>
      <c r="KJW49">
        <f t="shared" ca="1" si="3771"/>
        <v>389</v>
      </c>
      <c r="KJX49">
        <f t="shared" ca="1" si="3771"/>
        <v>896</v>
      </c>
      <c r="KJY49">
        <f t="shared" ca="1" si="3771"/>
        <v>649</v>
      </c>
      <c r="KJZ49">
        <f t="shared" ca="1" si="3771"/>
        <v>888</v>
      </c>
      <c r="KKA49">
        <f t="shared" ca="1" si="3771"/>
        <v>78</v>
      </c>
      <c r="KKB49">
        <f t="shared" ca="1" si="3771"/>
        <v>401</v>
      </c>
      <c r="KKC49">
        <f t="shared" ca="1" si="3771"/>
        <v>599</v>
      </c>
      <c r="KKD49">
        <f t="shared" ca="1" si="3771"/>
        <v>230</v>
      </c>
      <c r="KKE49">
        <f t="shared" ca="1" si="3771"/>
        <v>156</v>
      </c>
      <c r="KKF49">
        <f t="shared" ca="1" si="3771"/>
        <v>962</v>
      </c>
      <c r="KKG49">
        <f t="shared" ca="1" si="3771"/>
        <v>952</v>
      </c>
      <c r="KKH49">
        <f t="shared" ca="1" si="3771"/>
        <v>134</v>
      </c>
      <c r="KKI49">
        <f t="shared" ca="1" si="3771"/>
        <v>161</v>
      </c>
      <c r="KKJ49">
        <f t="shared" ca="1" si="3771"/>
        <v>201</v>
      </c>
      <c r="KKK49">
        <f t="shared" ca="1" si="3771"/>
        <v>527</v>
      </c>
      <c r="KKL49">
        <f t="shared" ca="1" si="3771"/>
        <v>346</v>
      </c>
      <c r="KKM49">
        <f t="shared" ca="1" si="3771"/>
        <v>455</v>
      </c>
      <c r="KKN49">
        <f t="shared" ca="1" si="3771"/>
        <v>473</v>
      </c>
      <c r="KKO49">
        <f t="shared" ca="1" si="3771"/>
        <v>468</v>
      </c>
      <c r="KKP49">
        <f t="shared" ca="1" si="3771"/>
        <v>351</v>
      </c>
      <c r="KKQ49">
        <f t="shared" ca="1" si="3771"/>
        <v>349</v>
      </c>
      <c r="KKR49">
        <f t="shared" ca="1" si="3771"/>
        <v>249</v>
      </c>
      <c r="KKS49">
        <f t="shared" ca="1" si="3771"/>
        <v>928</v>
      </c>
      <c r="KKT49">
        <f t="shared" ca="1" si="3771"/>
        <v>269</v>
      </c>
      <c r="KKU49">
        <f t="shared" ca="1" si="3771"/>
        <v>114</v>
      </c>
      <c r="KKV49">
        <f t="shared" ca="1" si="3771"/>
        <v>166</v>
      </c>
      <c r="KKW49">
        <f t="shared" ca="1" si="3771"/>
        <v>534</v>
      </c>
      <c r="KKX49">
        <f t="shared" ca="1" si="3771"/>
        <v>48</v>
      </c>
      <c r="KKY49">
        <f t="shared" ca="1" si="3771"/>
        <v>489</v>
      </c>
      <c r="KKZ49">
        <f t="shared" ca="1" si="3771"/>
        <v>83</v>
      </c>
      <c r="KLA49">
        <f t="shared" ca="1" si="3771"/>
        <v>103</v>
      </c>
      <c r="KLB49">
        <f t="shared" ca="1" si="3771"/>
        <v>7</v>
      </c>
      <c r="KLC49">
        <f t="shared" ca="1" si="3771"/>
        <v>373</v>
      </c>
      <c r="KLD49">
        <f t="shared" ca="1" si="3771"/>
        <v>17</v>
      </c>
      <c r="KLE49">
        <f t="shared" ca="1" si="3771"/>
        <v>136</v>
      </c>
      <c r="KLF49">
        <f t="shared" ca="1" si="3771"/>
        <v>599</v>
      </c>
      <c r="KLG49">
        <f t="shared" ca="1" si="3771"/>
        <v>126</v>
      </c>
      <c r="KLH49">
        <f t="shared" ca="1" si="3771"/>
        <v>739</v>
      </c>
      <c r="KLI49">
        <f t="shared" ca="1" si="3771"/>
        <v>372</v>
      </c>
      <c r="KLJ49">
        <f t="shared" ca="1" si="3771"/>
        <v>513</v>
      </c>
      <c r="KLK49">
        <f t="shared" ca="1" si="3771"/>
        <v>895</v>
      </c>
      <c r="KLL49">
        <f t="shared" ca="1" si="3771"/>
        <v>569</v>
      </c>
      <c r="KLM49">
        <f t="shared" ca="1" si="3771"/>
        <v>245</v>
      </c>
      <c r="KLN49">
        <f t="shared" ca="1" si="3771"/>
        <v>933</v>
      </c>
      <c r="KLO49">
        <f t="shared" ca="1" si="3771"/>
        <v>668</v>
      </c>
      <c r="KLP49">
        <f t="shared" ca="1" si="3771"/>
        <v>183</v>
      </c>
      <c r="KLQ49">
        <f t="shared" ca="1" si="3771"/>
        <v>28</v>
      </c>
      <c r="KLR49">
        <f t="shared" ca="1" si="3771"/>
        <v>497</v>
      </c>
      <c r="KLS49">
        <f t="shared" ca="1" si="3771"/>
        <v>994</v>
      </c>
      <c r="KLT49">
        <f t="shared" ca="1" si="3771"/>
        <v>880</v>
      </c>
      <c r="KLU49">
        <f t="shared" ca="1" si="3771"/>
        <v>996</v>
      </c>
      <c r="KLV49">
        <f t="shared" ca="1" si="3771"/>
        <v>523</v>
      </c>
      <c r="KLW49">
        <f t="shared" ca="1" si="3771"/>
        <v>909</v>
      </c>
      <c r="KLX49">
        <f t="shared" ca="1" si="3771"/>
        <v>930</v>
      </c>
      <c r="KLY49">
        <f t="shared" ca="1" si="3771"/>
        <v>194</v>
      </c>
      <c r="KLZ49">
        <f t="shared" ca="1" si="3771"/>
        <v>904</v>
      </c>
      <c r="KMA49">
        <f t="shared" ca="1" si="3771"/>
        <v>709</v>
      </c>
      <c r="KMB49">
        <f t="shared" ca="1" si="3771"/>
        <v>716</v>
      </c>
      <c r="KMC49">
        <f t="shared" ca="1" si="3771"/>
        <v>315</v>
      </c>
      <c r="KMD49">
        <f t="shared" ca="1" si="3771"/>
        <v>2</v>
      </c>
      <c r="KME49">
        <f t="shared" ca="1" si="3771"/>
        <v>620</v>
      </c>
      <c r="KMF49">
        <f t="shared" ref="KMF49:KOQ50" ca="1" si="3903">RANDBETWEEN(1,1000)</f>
        <v>959</v>
      </c>
      <c r="KMG49">
        <f t="shared" ca="1" si="3903"/>
        <v>365</v>
      </c>
      <c r="KMH49">
        <f t="shared" ca="1" si="3903"/>
        <v>571</v>
      </c>
      <c r="KMI49">
        <f t="shared" ca="1" si="3903"/>
        <v>594</v>
      </c>
      <c r="KMJ49">
        <f t="shared" ca="1" si="3903"/>
        <v>424</v>
      </c>
      <c r="KMK49">
        <f t="shared" ca="1" si="3903"/>
        <v>231</v>
      </c>
      <c r="KML49">
        <f t="shared" ca="1" si="3903"/>
        <v>21</v>
      </c>
      <c r="KMM49">
        <f t="shared" ca="1" si="3903"/>
        <v>296</v>
      </c>
      <c r="KMN49">
        <f t="shared" ca="1" si="3903"/>
        <v>520</v>
      </c>
      <c r="KMO49">
        <f t="shared" ca="1" si="3903"/>
        <v>665</v>
      </c>
      <c r="KMP49">
        <f t="shared" ca="1" si="3903"/>
        <v>873</v>
      </c>
      <c r="KMQ49">
        <f t="shared" ca="1" si="3903"/>
        <v>617</v>
      </c>
      <c r="KMR49">
        <f t="shared" ca="1" si="3903"/>
        <v>695</v>
      </c>
      <c r="KMS49">
        <f t="shared" ca="1" si="3903"/>
        <v>291</v>
      </c>
      <c r="KMT49">
        <f t="shared" ca="1" si="3903"/>
        <v>317</v>
      </c>
      <c r="KMU49">
        <f t="shared" ca="1" si="3903"/>
        <v>165</v>
      </c>
      <c r="KMV49">
        <f t="shared" ca="1" si="3903"/>
        <v>836</v>
      </c>
      <c r="KMW49">
        <f t="shared" ca="1" si="3903"/>
        <v>245</v>
      </c>
      <c r="KMX49">
        <f t="shared" ca="1" si="3903"/>
        <v>524</v>
      </c>
      <c r="KMY49">
        <f t="shared" ca="1" si="3903"/>
        <v>220</v>
      </c>
      <c r="KMZ49">
        <f t="shared" ca="1" si="3903"/>
        <v>277</v>
      </c>
      <c r="KNA49">
        <f t="shared" ca="1" si="3903"/>
        <v>286</v>
      </c>
      <c r="KNB49">
        <f t="shared" ca="1" si="3903"/>
        <v>855</v>
      </c>
      <c r="KNC49">
        <f t="shared" ca="1" si="3903"/>
        <v>168</v>
      </c>
      <c r="KND49">
        <f t="shared" ca="1" si="3903"/>
        <v>919</v>
      </c>
      <c r="KNE49">
        <f t="shared" ca="1" si="3903"/>
        <v>382</v>
      </c>
      <c r="KNF49">
        <f t="shared" ca="1" si="3903"/>
        <v>617</v>
      </c>
      <c r="KNG49">
        <f t="shared" ca="1" si="3903"/>
        <v>748</v>
      </c>
      <c r="KNH49">
        <f t="shared" ca="1" si="3903"/>
        <v>503</v>
      </c>
      <c r="KNI49">
        <f t="shared" ca="1" si="3903"/>
        <v>918</v>
      </c>
      <c r="KNJ49">
        <f t="shared" ca="1" si="3903"/>
        <v>664</v>
      </c>
      <c r="KNK49">
        <f t="shared" ca="1" si="3903"/>
        <v>31</v>
      </c>
      <c r="KNL49">
        <f t="shared" ca="1" si="3903"/>
        <v>894</v>
      </c>
      <c r="KNM49">
        <f t="shared" ca="1" si="3903"/>
        <v>75</v>
      </c>
      <c r="KNN49">
        <f t="shared" ca="1" si="3903"/>
        <v>917</v>
      </c>
      <c r="KNO49">
        <f t="shared" ca="1" si="3903"/>
        <v>432</v>
      </c>
      <c r="KNP49">
        <f t="shared" ca="1" si="3903"/>
        <v>687</v>
      </c>
      <c r="KNQ49">
        <f t="shared" ca="1" si="3903"/>
        <v>166</v>
      </c>
      <c r="KNR49">
        <f t="shared" ca="1" si="3903"/>
        <v>103</v>
      </c>
      <c r="KNS49">
        <f t="shared" ca="1" si="3903"/>
        <v>992</v>
      </c>
      <c r="KNT49">
        <f t="shared" ca="1" si="3903"/>
        <v>1</v>
      </c>
      <c r="KNU49">
        <f t="shared" ca="1" si="3903"/>
        <v>962</v>
      </c>
      <c r="KNV49">
        <f t="shared" ca="1" si="3903"/>
        <v>732</v>
      </c>
      <c r="KNW49">
        <f t="shared" ca="1" si="3903"/>
        <v>428</v>
      </c>
      <c r="KNX49">
        <f t="shared" ca="1" si="3903"/>
        <v>561</v>
      </c>
      <c r="KNY49">
        <f t="shared" ca="1" si="3903"/>
        <v>201</v>
      </c>
      <c r="KNZ49">
        <f t="shared" ca="1" si="3903"/>
        <v>756</v>
      </c>
      <c r="KOA49">
        <f t="shared" ca="1" si="3903"/>
        <v>982</v>
      </c>
      <c r="KOB49">
        <f t="shared" ca="1" si="3903"/>
        <v>766</v>
      </c>
      <c r="KOC49">
        <f t="shared" ca="1" si="3903"/>
        <v>552</v>
      </c>
      <c r="KOD49">
        <f t="shared" ca="1" si="3903"/>
        <v>374</v>
      </c>
      <c r="KOE49">
        <f t="shared" ca="1" si="3903"/>
        <v>283</v>
      </c>
      <c r="KOF49">
        <f t="shared" ca="1" si="3903"/>
        <v>938</v>
      </c>
      <c r="KOG49">
        <f t="shared" ca="1" si="3903"/>
        <v>127</v>
      </c>
      <c r="KOH49">
        <f t="shared" ca="1" si="3903"/>
        <v>516</v>
      </c>
      <c r="KOI49">
        <f t="shared" ca="1" si="3903"/>
        <v>452</v>
      </c>
      <c r="KOJ49">
        <f t="shared" ca="1" si="3903"/>
        <v>355</v>
      </c>
      <c r="KOK49">
        <f t="shared" ca="1" si="3903"/>
        <v>734</v>
      </c>
      <c r="KOL49">
        <f t="shared" ca="1" si="3903"/>
        <v>436</v>
      </c>
      <c r="KOM49">
        <f t="shared" ca="1" si="3903"/>
        <v>245</v>
      </c>
      <c r="KON49">
        <f t="shared" ca="1" si="3903"/>
        <v>585</v>
      </c>
      <c r="KOO49">
        <f t="shared" ca="1" si="3903"/>
        <v>494</v>
      </c>
      <c r="KOP49">
        <f t="shared" ca="1" si="3903"/>
        <v>655</v>
      </c>
      <c r="KOQ49">
        <f t="shared" ca="1" si="3903"/>
        <v>972</v>
      </c>
      <c r="KOR49">
        <f t="shared" ca="1" si="3393"/>
        <v>114</v>
      </c>
      <c r="KOS49">
        <f t="shared" ca="1" si="3772"/>
        <v>875</v>
      </c>
      <c r="KOT49">
        <f t="shared" ca="1" si="3772"/>
        <v>972</v>
      </c>
      <c r="KOU49">
        <f t="shared" ca="1" si="3772"/>
        <v>214</v>
      </c>
      <c r="KOV49">
        <f t="shared" ca="1" si="3772"/>
        <v>735</v>
      </c>
      <c r="KOW49">
        <f t="shared" ca="1" si="3772"/>
        <v>25</v>
      </c>
      <c r="KOX49">
        <f t="shared" ca="1" si="3772"/>
        <v>977</v>
      </c>
      <c r="KOY49">
        <f t="shared" ca="1" si="3772"/>
        <v>127</v>
      </c>
      <c r="KOZ49">
        <f t="shared" ca="1" si="3772"/>
        <v>17</v>
      </c>
      <c r="KPA49">
        <f t="shared" ca="1" si="3772"/>
        <v>553</v>
      </c>
      <c r="KPB49">
        <f t="shared" ca="1" si="3772"/>
        <v>457</v>
      </c>
      <c r="KPC49">
        <f t="shared" ca="1" si="3772"/>
        <v>430</v>
      </c>
      <c r="KPD49">
        <f t="shared" ca="1" si="3772"/>
        <v>112</v>
      </c>
      <c r="KPE49">
        <f t="shared" ca="1" si="3772"/>
        <v>515</v>
      </c>
      <c r="KPF49">
        <f t="shared" ca="1" si="3772"/>
        <v>104</v>
      </c>
      <c r="KPG49">
        <f t="shared" ca="1" si="3772"/>
        <v>281</v>
      </c>
      <c r="KPH49">
        <f t="shared" ca="1" si="3772"/>
        <v>295</v>
      </c>
      <c r="KPI49">
        <f t="shared" ca="1" si="3772"/>
        <v>170</v>
      </c>
      <c r="KPJ49">
        <f t="shared" ca="1" si="3772"/>
        <v>168</v>
      </c>
      <c r="KPK49">
        <f t="shared" ca="1" si="3772"/>
        <v>369</v>
      </c>
      <c r="KPL49">
        <f t="shared" ca="1" si="3772"/>
        <v>270</v>
      </c>
      <c r="KPM49">
        <f t="shared" ca="1" si="3772"/>
        <v>205</v>
      </c>
      <c r="KPN49">
        <f t="shared" ca="1" si="3772"/>
        <v>154</v>
      </c>
      <c r="KPO49">
        <f t="shared" ca="1" si="3772"/>
        <v>847</v>
      </c>
      <c r="KPP49">
        <f t="shared" ca="1" si="3772"/>
        <v>473</v>
      </c>
      <c r="KPQ49">
        <f t="shared" ca="1" si="3772"/>
        <v>209</v>
      </c>
      <c r="KPR49">
        <f t="shared" ca="1" si="3772"/>
        <v>755</v>
      </c>
      <c r="KPS49">
        <f t="shared" ca="1" si="3772"/>
        <v>209</v>
      </c>
      <c r="KPT49">
        <f t="shared" ca="1" si="3772"/>
        <v>168</v>
      </c>
      <c r="KPU49">
        <f t="shared" ca="1" si="3772"/>
        <v>780</v>
      </c>
      <c r="KPV49">
        <f t="shared" ca="1" si="3772"/>
        <v>333</v>
      </c>
      <c r="KPW49">
        <f t="shared" ca="1" si="3772"/>
        <v>32</v>
      </c>
      <c r="KPX49">
        <f t="shared" ca="1" si="3772"/>
        <v>134</v>
      </c>
      <c r="KPY49">
        <f t="shared" ca="1" si="3772"/>
        <v>602</v>
      </c>
      <c r="KPZ49">
        <f t="shared" ca="1" si="3772"/>
        <v>884</v>
      </c>
      <c r="KQA49">
        <f t="shared" ca="1" si="3772"/>
        <v>255</v>
      </c>
      <c r="KQB49">
        <f t="shared" ca="1" si="3772"/>
        <v>355</v>
      </c>
      <c r="KQC49">
        <f t="shared" ca="1" si="3772"/>
        <v>820</v>
      </c>
      <c r="KQD49">
        <f t="shared" ca="1" si="3772"/>
        <v>436</v>
      </c>
      <c r="KQE49">
        <f t="shared" ca="1" si="3772"/>
        <v>787</v>
      </c>
      <c r="KQF49">
        <f t="shared" ca="1" si="3772"/>
        <v>928</v>
      </c>
      <c r="KQG49">
        <f t="shared" ca="1" si="3772"/>
        <v>892</v>
      </c>
      <c r="KQH49">
        <f t="shared" ca="1" si="3772"/>
        <v>953</v>
      </c>
      <c r="KQI49">
        <f t="shared" ca="1" si="3772"/>
        <v>188</v>
      </c>
      <c r="KQJ49">
        <f t="shared" ca="1" si="3772"/>
        <v>276</v>
      </c>
      <c r="KQK49">
        <f t="shared" ca="1" si="3772"/>
        <v>154</v>
      </c>
      <c r="KQL49">
        <f t="shared" ca="1" si="3772"/>
        <v>366</v>
      </c>
      <c r="KQM49">
        <f t="shared" ca="1" si="3772"/>
        <v>720</v>
      </c>
      <c r="KQN49">
        <f t="shared" ca="1" si="3772"/>
        <v>85</v>
      </c>
      <c r="KQO49">
        <f t="shared" ca="1" si="3772"/>
        <v>455</v>
      </c>
      <c r="KQP49">
        <f t="shared" ca="1" si="3772"/>
        <v>973</v>
      </c>
      <c r="KQQ49">
        <f t="shared" ca="1" si="3772"/>
        <v>47</v>
      </c>
      <c r="KQR49">
        <f t="shared" ca="1" si="3772"/>
        <v>32</v>
      </c>
      <c r="KQS49">
        <f t="shared" ca="1" si="3772"/>
        <v>766</v>
      </c>
      <c r="KQT49">
        <f t="shared" ca="1" si="3772"/>
        <v>316</v>
      </c>
      <c r="KQU49">
        <f t="shared" ca="1" si="3772"/>
        <v>825</v>
      </c>
      <c r="KQV49">
        <f t="shared" ca="1" si="3772"/>
        <v>55</v>
      </c>
      <c r="KQW49">
        <f t="shared" ca="1" si="3772"/>
        <v>756</v>
      </c>
      <c r="KQX49">
        <f t="shared" ca="1" si="3772"/>
        <v>131</v>
      </c>
      <c r="KQY49">
        <f t="shared" ca="1" si="3772"/>
        <v>400</v>
      </c>
      <c r="KQZ49">
        <f t="shared" ca="1" si="3772"/>
        <v>112</v>
      </c>
      <c r="KRA49">
        <f t="shared" ca="1" si="3772"/>
        <v>299</v>
      </c>
      <c r="KRB49">
        <f t="shared" ca="1" si="3772"/>
        <v>984</v>
      </c>
      <c r="KRC49">
        <f t="shared" ca="1" si="3772"/>
        <v>14</v>
      </c>
      <c r="KRD49">
        <f t="shared" ref="KRD49:KTO50" ca="1" si="3904">RANDBETWEEN(1,1000)</f>
        <v>496</v>
      </c>
      <c r="KRE49">
        <f t="shared" ca="1" si="3904"/>
        <v>242</v>
      </c>
      <c r="KRF49">
        <f t="shared" ca="1" si="3904"/>
        <v>230</v>
      </c>
      <c r="KRG49">
        <f t="shared" ca="1" si="3904"/>
        <v>783</v>
      </c>
      <c r="KRH49">
        <f t="shared" ca="1" si="3904"/>
        <v>16</v>
      </c>
      <c r="KRI49">
        <f t="shared" ca="1" si="3904"/>
        <v>838</v>
      </c>
      <c r="KRJ49">
        <f t="shared" ca="1" si="3904"/>
        <v>894</v>
      </c>
      <c r="KRK49">
        <f t="shared" ca="1" si="3904"/>
        <v>663</v>
      </c>
      <c r="KRL49">
        <f t="shared" ca="1" si="3904"/>
        <v>584</v>
      </c>
      <c r="KRM49">
        <f t="shared" ca="1" si="3904"/>
        <v>134</v>
      </c>
      <c r="KRN49">
        <f t="shared" ca="1" si="3904"/>
        <v>690</v>
      </c>
      <c r="KRO49">
        <f t="shared" ca="1" si="3904"/>
        <v>677</v>
      </c>
      <c r="KRP49">
        <f t="shared" ca="1" si="3904"/>
        <v>86</v>
      </c>
      <c r="KRQ49">
        <f t="shared" ca="1" si="3904"/>
        <v>370</v>
      </c>
      <c r="KRR49">
        <f t="shared" ca="1" si="3904"/>
        <v>435</v>
      </c>
      <c r="KRS49">
        <f t="shared" ca="1" si="3904"/>
        <v>790</v>
      </c>
      <c r="KRT49">
        <f t="shared" ca="1" si="3904"/>
        <v>138</v>
      </c>
      <c r="KRU49">
        <f t="shared" ca="1" si="3904"/>
        <v>29</v>
      </c>
      <c r="KRV49">
        <f t="shared" ca="1" si="3904"/>
        <v>155</v>
      </c>
      <c r="KRW49">
        <f t="shared" ca="1" si="3904"/>
        <v>79</v>
      </c>
      <c r="KRX49">
        <f t="shared" ca="1" si="3904"/>
        <v>919</v>
      </c>
      <c r="KRY49">
        <f t="shared" ca="1" si="3904"/>
        <v>564</v>
      </c>
      <c r="KRZ49">
        <f t="shared" ca="1" si="3904"/>
        <v>623</v>
      </c>
      <c r="KSA49">
        <f t="shared" ca="1" si="3904"/>
        <v>137</v>
      </c>
      <c r="KSB49">
        <f t="shared" ca="1" si="3904"/>
        <v>642</v>
      </c>
      <c r="KSC49">
        <f t="shared" ca="1" si="3904"/>
        <v>608</v>
      </c>
      <c r="KSD49">
        <f t="shared" ca="1" si="3904"/>
        <v>425</v>
      </c>
      <c r="KSE49">
        <f t="shared" ca="1" si="3904"/>
        <v>519</v>
      </c>
      <c r="KSF49">
        <f t="shared" ca="1" si="3904"/>
        <v>235</v>
      </c>
      <c r="KSG49">
        <f t="shared" ca="1" si="3904"/>
        <v>327</v>
      </c>
      <c r="KSH49">
        <f t="shared" ca="1" si="3904"/>
        <v>789</v>
      </c>
      <c r="KSI49">
        <f t="shared" ca="1" si="3904"/>
        <v>771</v>
      </c>
      <c r="KSJ49">
        <f t="shared" ca="1" si="3904"/>
        <v>214</v>
      </c>
      <c r="KSK49">
        <f t="shared" ca="1" si="3904"/>
        <v>812</v>
      </c>
      <c r="KSL49">
        <f t="shared" ca="1" si="3904"/>
        <v>330</v>
      </c>
      <c r="KSM49">
        <f t="shared" ca="1" si="3904"/>
        <v>418</v>
      </c>
      <c r="KSN49">
        <f t="shared" ca="1" si="3904"/>
        <v>618</v>
      </c>
      <c r="KSO49">
        <f t="shared" ca="1" si="3904"/>
        <v>282</v>
      </c>
      <c r="KSP49">
        <f t="shared" ca="1" si="3904"/>
        <v>783</v>
      </c>
      <c r="KSQ49">
        <f t="shared" ca="1" si="3904"/>
        <v>412</v>
      </c>
      <c r="KSR49">
        <f t="shared" ca="1" si="3904"/>
        <v>112</v>
      </c>
      <c r="KSS49">
        <f t="shared" ca="1" si="3904"/>
        <v>518</v>
      </c>
      <c r="KST49">
        <f t="shared" ca="1" si="3904"/>
        <v>723</v>
      </c>
      <c r="KSU49">
        <f t="shared" ca="1" si="3904"/>
        <v>623</v>
      </c>
      <c r="KSV49">
        <f t="shared" ca="1" si="3904"/>
        <v>930</v>
      </c>
      <c r="KSW49">
        <f t="shared" ca="1" si="3904"/>
        <v>238</v>
      </c>
      <c r="KSX49">
        <f t="shared" ca="1" si="3904"/>
        <v>74</v>
      </c>
      <c r="KSY49">
        <f t="shared" ca="1" si="3904"/>
        <v>741</v>
      </c>
      <c r="KSZ49">
        <f t="shared" ca="1" si="3904"/>
        <v>758</v>
      </c>
      <c r="KTA49">
        <f t="shared" ca="1" si="3904"/>
        <v>589</v>
      </c>
      <c r="KTB49">
        <f t="shared" ca="1" si="3904"/>
        <v>678</v>
      </c>
      <c r="KTC49">
        <f t="shared" ca="1" si="3904"/>
        <v>236</v>
      </c>
      <c r="KTD49">
        <f t="shared" ca="1" si="3904"/>
        <v>331</v>
      </c>
      <c r="KTE49">
        <f t="shared" ca="1" si="3904"/>
        <v>620</v>
      </c>
      <c r="KTF49">
        <f t="shared" ca="1" si="3904"/>
        <v>834</v>
      </c>
      <c r="KTG49">
        <f t="shared" ca="1" si="3904"/>
        <v>375</v>
      </c>
      <c r="KTH49">
        <f t="shared" ca="1" si="3904"/>
        <v>385</v>
      </c>
      <c r="KTI49">
        <f t="shared" ca="1" si="3904"/>
        <v>497</v>
      </c>
      <c r="KTJ49">
        <f t="shared" ca="1" si="3904"/>
        <v>627</v>
      </c>
      <c r="KTK49">
        <f t="shared" ca="1" si="3904"/>
        <v>732</v>
      </c>
      <c r="KTL49">
        <f t="shared" ca="1" si="3904"/>
        <v>659</v>
      </c>
      <c r="KTM49">
        <f t="shared" ca="1" si="3904"/>
        <v>516</v>
      </c>
      <c r="KTN49">
        <f t="shared" ca="1" si="3904"/>
        <v>13</v>
      </c>
      <c r="KTO49">
        <f t="shared" ca="1" si="3904"/>
        <v>520</v>
      </c>
      <c r="KTP49">
        <f t="shared" ca="1" si="3394"/>
        <v>983</v>
      </c>
      <c r="KTQ49">
        <f t="shared" ca="1" si="3773"/>
        <v>466</v>
      </c>
      <c r="KTR49">
        <f t="shared" ca="1" si="3773"/>
        <v>508</v>
      </c>
      <c r="KTS49">
        <f t="shared" ca="1" si="3773"/>
        <v>636</v>
      </c>
      <c r="KTT49">
        <f t="shared" ca="1" si="3773"/>
        <v>841</v>
      </c>
      <c r="KTU49">
        <f t="shared" ca="1" si="3773"/>
        <v>480</v>
      </c>
      <c r="KTV49">
        <f t="shared" ca="1" si="3773"/>
        <v>967</v>
      </c>
      <c r="KTW49">
        <f t="shared" ca="1" si="3773"/>
        <v>283</v>
      </c>
      <c r="KTX49">
        <f t="shared" ca="1" si="3773"/>
        <v>836</v>
      </c>
      <c r="KTY49">
        <f t="shared" ca="1" si="3773"/>
        <v>207</v>
      </c>
      <c r="KTZ49">
        <f t="shared" ca="1" si="3773"/>
        <v>528</v>
      </c>
      <c r="KUA49">
        <f t="shared" ca="1" si="3773"/>
        <v>785</v>
      </c>
      <c r="KUB49">
        <f t="shared" ca="1" si="3773"/>
        <v>322</v>
      </c>
      <c r="KUC49">
        <f t="shared" ca="1" si="3773"/>
        <v>636</v>
      </c>
      <c r="KUD49">
        <f t="shared" ca="1" si="3773"/>
        <v>416</v>
      </c>
      <c r="KUE49">
        <f t="shared" ca="1" si="3773"/>
        <v>541</v>
      </c>
      <c r="KUF49">
        <f t="shared" ca="1" si="3773"/>
        <v>144</v>
      </c>
      <c r="KUG49">
        <f t="shared" ca="1" si="3773"/>
        <v>233</v>
      </c>
      <c r="KUH49">
        <f t="shared" ca="1" si="3773"/>
        <v>183</v>
      </c>
      <c r="KUI49">
        <f t="shared" ca="1" si="3773"/>
        <v>883</v>
      </c>
      <c r="KUJ49">
        <f t="shared" ca="1" si="3773"/>
        <v>776</v>
      </c>
      <c r="KUK49">
        <f t="shared" ca="1" si="3773"/>
        <v>512</v>
      </c>
      <c r="KUL49">
        <f t="shared" ca="1" si="3773"/>
        <v>60</v>
      </c>
      <c r="KUM49">
        <f t="shared" ca="1" si="3773"/>
        <v>896</v>
      </c>
      <c r="KUN49">
        <f t="shared" ca="1" si="3773"/>
        <v>921</v>
      </c>
      <c r="KUO49">
        <f t="shared" ca="1" si="3773"/>
        <v>300</v>
      </c>
      <c r="KUP49">
        <f t="shared" ca="1" si="3773"/>
        <v>470</v>
      </c>
      <c r="KUQ49">
        <f t="shared" ca="1" si="3773"/>
        <v>842</v>
      </c>
      <c r="KUR49">
        <f t="shared" ca="1" si="3773"/>
        <v>198</v>
      </c>
      <c r="KUS49">
        <f t="shared" ca="1" si="3773"/>
        <v>985</v>
      </c>
      <c r="KUT49">
        <f t="shared" ca="1" si="3773"/>
        <v>292</v>
      </c>
      <c r="KUU49">
        <f t="shared" ca="1" si="3773"/>
        <v>94</v>
      </c>
      <c r="KUV49">
        <f t="shared" ca="1" si="3773"/>
        <v>106</v>
      </c>
      <c r="KUW49">
        <f t="shared" ca="1" si="3773"/>
        <v>808</v>
      </c>
      <c r="KUX49">
        <f t="shared" ca="1" si="3773"/>
        <v>60</v>
      </c>
      <c r="KUY49">
        <f t="shared" ca="1" si="3773"/>
        <v>26</v>
      </c>
      <c r="KUZ49">
        <f t="shared" ca="1" si="3773"/>
        <v>862</v>
      </c>
      <c r="KVA49">
        <f t="shared" ca="1" si="3773"/>
        <v>464</v>
      </c>
      <c r="KVB49">
        <f t="shared" ca="1" si="3773"/>
        <v>865</v>
      </c>
      <c r="KVC49">
        <f t="shared" ca="1" si="3773"/>
        <v>25</v>
      </c>
      <c r="KVD49">
        <f t="shared" ca="1" si="3773"/>
        <v>537</v>
      </c>
      <c r="KVE49">
        <f t="shared" ca="1" si="3773"/>
        <v>807</v>
      </c>
      <c r="KVF49">
        <f t="shared" ca="1" si="3773"/>
        <v>309</v>
      </c>
      <c r="KVG49">
        <f t="shared" ca="1" si="3773"/>
        <v>33</v>
      </c>
      <c r="KVH49">
        <f t="shared" ca="1" si="3773"/>
        <v>462</v>
      </c>
      <c r="KVI49">
        <f t="shared" ca="1" si="3773"/>
        <v>560</v>
      </c>
      <c r="KVJ49">
        <f t="shared" ca="1" si="3773"/>
        <v>252</v>
      </c>
      <c r="KVK49">
        <f t="shared" ca="1" si="3773"/>
        <v>941</v>
      </c>
      <c r="KVL49">
        <f t="shared" ca="1" si="3773"/>
        <v>642</v>
      </c>
      <c r="KVM49">
        <f t="shared" ca="1" si="3773"/>
        <v>613</v>
      </c>
      <c r="KVN49">
        <f t="shared" ca="1" si="3773"/>
        <v>253</v>
      </c>
      <c r="KVO49">
        <f t="shared" ca="1" si="3773"/>
        <v>721</v>
      </c>
      <c r="KVP49">
        <f t="shared" ca="1" si="3773"/>
        <v>870</v>
      </c>
      <c r="KVQ49">
        <f t="shared" ca="1" si="3773"/>
        <v>839</v>
      </c>
      <c r="KVR49">
        <f t="shared" ca="1" si="3773"/>
        <v>37</v>
      </c>
      <c r="KVS49">
        <f t="shared" ca="1" si="3773"/>
        <v>842</v>
      </c>
      <c r="KVT49">
        <f t="shared" ca="1" si="3773"/>
        <v>143</v>
      </c>
      <c r="KVU49">
        <f t="shared" ca="1" si="3773"/>
        <v>883</v>
      </c>
      <c r="KVV49">
        <f t="shared" ca="1" si="3773"/>
        <v>133</v>
      </c>
      <c r="KVW49">
        <f t="shared" ca="1" si="3773"/>
        <v>548</v>
      </c>
      <c r="KVX49">
        <f t="shared" ca="1" si="3773"/>
        <v>534</v>
      </c>
      <c r="KVY49">
        <f t="shared" ca="1" si="3773"/>
        <v>418</v>
      </c>
      <c r="KVZ49">
        <f t="shared" ca="1" si="3773"/>
        <v>104</v>
      </c>
      <c r="KWA49">
        <f t="shared" ca="1" si="3773"/>
        <v>593</v>
      </c>
      <c r="KWB49">
        <f t="shared" ref="KWB49:KYM50" ca="1" si="3905">RANDBETWEEN(1,1000)</f>
        <v>47</v>
      </c>
      <c r="KWC49">
        <f t="shared" ca="1" si="3905"/>
        <v>893</v>
      </c>
      <c r="KWD49">
        <f t="shared" ca="1" si="3905"/>
        <v>196</v>
      </c>
      <c r="KWE49">
        <f t="shared" ca="1" si="3905"/>
        <v>284</v>
      </c>
      <c r="KWF49">
        <f t="shared" ca="1" si="3905"/>
        <v>513</v>
      </c>
      <c r="KWG49">
        <f t="shared" ca="1" si="3905"/>
        <v>593</v>
      </c>
      <c r="KWH49">
        <f t="shared" ca="1" si="3905"/>
        <v>38</v>
      </c>
      <c r="KWI49">
        <f t="shared" ca="1" si="3905"/>
        <v>507</v>
      </c>
      <c r="KWJ49">
        <f t="shared" ca="1" si="3905"/>
        <v>256</v>
      </c>
      <c r="KWK49">
        <f t="shared" ca="1" si="3905"/>
        <v>422</v>
      </c>
      <c r="KWL49">
        <f t="shared" ca="1" si="3905"/>
        <v>71</v>
      </c>
      <c r="KWM49">
        <f t="shared" ca="1" si="3905"/>
        <v>999</v>
      </c>
      <c r="KWN49">
        <f t="shared" ca="1" si="3905"/>
        <v>396</v>
      </c>
      <c r="KWO49">
        <f t="shared" ca="1" si="3905"/>
        <v>861</v>
      </c>
      <c r="KWP49">
        <f t="shared" ca="1" si="3905"/>
        <v>739</v>
      </c>
      <c r="KWQ49">
        <f t="shared" ca="1" si="3905"/>
        <v>701</v>
      </c>
      <c r="KWR49">
        <f t="shared" ca="1" si="3905"/>
        <v>347</v>
      </c>
      <c r="KWS49">
        <f t="shared" ca="1" si="3905"/>
        <v>621</v>
      </c>
      <c r="KWT49">
        <f t="shared" ca="1" si="3905"/>
        <v>383</v>
      </c>
      <c r="KWU49">
        <f t="shared" ca="1" si="3905"/>
        <v>570</v>
      </c>
      <c r="KWV49">
        <f t="shared" ca="1" si="3905"/>
        <v>578</v>
      </c>
      <c r="KWW49">
        <f t="shared" ca="1" si="3905"/>
        <v>670</v>
      </c>
      <c r="KWX49">
        <f t="shared" ca="1" si="3905"/>
        <v>902</v>
      </c>
      <c r="KWY49">
        <f t="shared" ca="1" si="3905"/>
        <v>378</v>
      </c>
      <c r="KWZ49">
        <f t="shared" ca="1" si="3905"/>
        <v>130</v>
      </c>
      <c r="KXA49">
        <f t="shared" ca="1" si="3905"/>
        <v>920</v>
      </c>
      <c r="KXB49">
        <f t="shared" ca="1" si="3905"/>
        <v>227</v>
      </c>
      <c r="KXC49">
        <f t="shared" ca="1" si="3905"/>
        <v>449</v>
      </c>
      <c r="KXD49">
        <f t="shared" ca="1" si="3905"/>
        <v>825</v>
      </c>
      <c r="KXE49">
        <f t="shared" ca="1" si="3905"/>
        <v>832</v>
      </c>
      <c r="KXF49">
        <f t="shared" ca="1" si="3905"/>
        <v>235</v>
      </c>
      <c r="KXG49">
        <f t="shared" ca="1" si="3905"/>
        <v>789</v>
      </c>
      <c r="KXH49">
        <f t="shared" ca="1" si="3905"/>
        <v>337</v>
      </c>
      <c r="KXI49">
        <f t="shared" ca="1" si="3905"/>
        <v>18</v>
      </c>
      <c r="KXJ49">
        <f t="shared" ca="1" si="3905"/>
        <v>548</v>
      </c>
      <c r="KXK49">
        <f t="shared" ca="1" si="3905"/>
        <v>797</v>
      </c>
      <c r="KXL49">
        <f t="shared" ca="1" si="3905"/>
        <v>855</v>
      </c>
      <c r="KXM49">
        <f t="shared" ca="1" si="3905"/>
        <v>642</v>
      </c>
      <c r="KXN49">
        <f t="shared" ca="1" si="3905"/>
        <v>653</v>
      </c>
      <c r="KXO49">
        <f t="shared" ca="1" si="3905"/>
        <v>171</v>
      </c>
      <c r="KXP49">
        <f t="shared" ca="1" si="3905"/>
        <v>93</v>
      </c>
      <c r="KXQ49">
        <f t="shared" ca="1" si="3905"/>
        <v>446</v>
      </c>
      <c r="KXR49">
        <f t="shared" ca="1" si="3905"/>
        <v>52</v>
      </c>
      <c r="KXS49">
        <f t="shared" ca="1" si="3905"/>
        <v>748</v>
      </c>
      <c r="KXT49">
        <f t="shared" ca="1" si="3905"/>
        <v>815</v>
      </c>
      <c r="KXU49">
        <f t="shared" ca="1" si="3905"/>
        <v>337</v>
      </c>
      <c r="KXV49">
        <f t="shared" ca="1" si="3905"/>
        <v>83</v>
      </c>
      <c r="KXW49">
        <f t="shared" ca="1" si="3905"/>
        <v>678</v>
      </c>
      <c r="KXX49">
        <f t="shared" ca="1" si="3905"/>
        <v>467</v>
      </c>
      <c r="KXY49">
        <f t="shared" ca="1" si="3905"/>
        <v>926</v>
      </c>
      <c r="KXZ49">
        <f t="shared" ca="1" si="3905"/>
        <v>814</v>
      </c>
      <c r="KYA49">
        <f t="shared" ca="1" si="3905"/>
        <v>385</v>
      </c>
      <c r="KYB49">
        <f t="shared" ca="1" si="3905"/>
        <v>662</v>
      </c>
      <c r="KYC49">
        <f t="shared" ca="1" si="3905"/>
        <v>562</v>
      </c>
      <c r="KYD49">
        <f t="shared" ca="1" si="3905"/>
        <v>527</v>
      </c>
      <c r="KYE49">
        <f t="shared" ca="1" si="3905"/>
        <v>486</v>
      </c>
      <c r="KYF49">
        <f t="shared" ca="1" si="3905"/>
        <v>649</v>
      </c>
      <c r="KYG49">
        <f t="shared" ca="1" si="3905"/>
        <v>865</v>
      </c>
      <c r="KYH49">
        <f t="shared" ca="1" si="3905"/>
        <v>192</v>
      </c>
      <c r="KYI49">
        <f t="shared" ca="1" si="3905"/>
        <v>218</v>
      </c>
      <c r="KYJ49">
        <f t="shared" ca="1" si="3905"/>
        <v>454</v>
      </c>
      <c r="KYK49">
        <f t="shared" ca="1" si="3905"/>
        <v>108</v>
      </c>
      <c r="KYL49">
        <f t="shared" ca="1" si="3905"/>
        <v>906</v>
      </c>
      <c r="KYM49">
        <f t="shared" ca="1" si="3905"/>
        <v>142</v>
      </c>
      <c r="KYN49">
        <f t="shared" ca="1" si="3395"/>
        <v>167</v>
      </c>
      <c r="KYO49">
        <f t="shared" ca="1" si="3774"/>
        <v>760</v>
      </c>
      <c r="KYP49">
        <f t="shared" ca="1" si="3774"/>
        <v>406</v>
      </c>
      <c r="KYQ49">
        <f t="shared" ca="1" si="3774"/>
        <v>307</v>
      </c>
      <c r="KYR49">
        <f t="shared" ca="1" si="3774"/>
        <v>811</v>
      </c>
      <c r="KYS49">
        <f t="shared" ca="1" si="3774"/>
        <v>614</v>
      </c>
      <c r="KYT49">
        <f t="shared" ca="1" si="3774"/>
        <v>965</v>
      </c>
      <c r="KYU49">
        <f t="shared" ca="1" si="3774"/>
        <v>555</v>
      </c>
      <c r="KYV49">
        <f t="shared" ca="1" si="3774"/>
        <v>88</v>
      </c>
      <c r="KYW49">
        <f t="shared" ca="1" si="3774"/>
        <v>650</v>
      </c>
      <c r="KYX49">
        <f t="shared" ca="1" si="3774"/>
        <v>343</v>
      </c>
      <c r="KYY49">
        <f t="shared" ca="1" si="3774"/>
        <v>60</v>
      </c>
      <c r="KYZ49">
        <f t="shared" ca="1" si="3774"/>
        <v>700</v>
      </c>
      <c r="KZA49">
        <f t="shared" ca="1" si="3774"/>
        <v>946</v>
      </c>
      <c r="KZB49">
        <f t="shared" ca="1" si="3774"/>
        <v>351</v>
      </c>
      <c r="KZC49">
        <f t="shared" ca="1" si="3774"/>
        <v>146</v>
      </c>
      <c r="KZD49">
        <f t="shared" ca="1" si="3774"/>
        <v>105</v>
      </c>
      <c r="KZE49">
        <f t="shared" ca="1" si="3774"/>
        <v>117</v>
      </c>
      <c r="KZF49">
        <f t="shared" ca="1" si="3774"/>
        <v>17</v>
      </c>
      <c r="KZG49">
        <f t="shared" ca="1" si="3774"/>
        <v>333</v>
      </c>
      <c r="KZH49">
        <f t="shared" ca="1" si="3774"/>
        <v>517</v>
      </c>
      <c r="KZI49">
        <f t="shared" ca="1" si="3774"/>
        <v>623</v>
      </c>
      <c r="KZJ49">
        <f t="shared" ca="1" si="3774"/>
        <v>798</v>
      </c>
      <c r="KZK49">
        <f t="shared" ca="1" si="3774"/>
        <v>640</v>
      </c>
      <c r="KZL49">
        <f t="shared" ca="1" si="3774"/>
        <v>756</v>
      </c>
      <c r="KZM49">
        <f t="shared" ca="1" si="3774"/>
        <v>84</v>
      </c>
      <c r="KZN49">
        <f t="shared" ca="1" si="3774"/>
        <v>368</v>
      </c>
      <c r="KZO49">
        <f t="shared" ca="1" si="3774"/>
        <v>509</v>
      </c>
      <c r="KZP49">
        <f t="shared" ca="1" si="3774"/>
        <v>810</v>
      </c>
      <c r="KZQ49">
        <f t="shared" ca="1" si="3774"/>
        <v>470</v>
      </c>
      <c r="KZR49">
        <f t="shared" ca="1" si="3774"/>
        <v>562</v>
      </c>
      <c r="KZS49">
        <f t="shared" ca="1" si="3774"/>
        <v>827</v>
      </c>
      <c r="KZT49">
        <f t="shared" ca="1" si="3774"/>
        <v>188</v>
      </c>
      <c r="KZU49">
        <f t="shared" ca="1" si="3774"/>
        <v>56</v>
      </c>
      <c r="KZV49">
        <f t="shared" ca="1" si="3774"/>
        <v>959</v>
      </c>
      <c r="KZW49">
        <f t="shared" ca="1" si="3774"/>
        <v>537</v>
      </c>
      <c r="KZX49">
        <f t="shared" ca="1" si="3774"/>
        <v>756</v>
      </c>
      <c r="KZY49">
        <f t="shared" ca="1" si="3774"/>
        <v>991</v>
      </c>
      <c r="KZZ49">
        <f t="shared" ca="1" si="3774"/>
        <v>622</v>
      </c>
      <c r="LAA49">
        <f t="shared" ca="1" si="3774"/>
        <v>202</v>
      </c>
      <c r="LAB49">
        <f t="shared" ca="1" si="3774"/>
        <v>290</v>
      </c>
      <c r="LAC49">
        <f t="shared" ca="1" si="3774"/>
        <v>236</v>
      </c>
      <c r="LAD49">
        <f t="shared" ca="1" si="3774"/>
        <v>712</v>
      </c>
      <c r="LAE49">
        <f t="shared" ca="1" si="3774"/>
        <v>638</v>
      </c>
      <c r="LAF49">
        <f t="shared" ca="1" si="3774"/>
        <v>753</v>
      </c>
      <c r="LAG49">
        <f t="shared" ca="1" si="3774"/>
        <v>359</v>
      </c>
      <c r="LAH49">
        <f t="shared" ca="1" si="3774"/>
        <v>901</v>
      </c>
      <c r="LAI49">
        <f t="shared" ca="1" si="3774"/>
        <v>669</v>
      </c>
      <c r="LAJ49">
        <f t="shared" ca="1" si="3774"/>
        <v>344</v>
      </c>
      <c r="LAK49">
        <f t="shared" ca="1" si="3774"/>
        <v>384</v>
      </c>
      <c r="LAL49">
        <f t="shared" ca="1" si="3774"/>
        <v>225</v>
      </c>
      <c r="LAM49">
        <f t="shared" ca="1" si="3774"/>
        <v>139</v>
      </c>
      <c r="LAN49">
        <f t="shared" ca="1" si="3774"/>
        <v>639</v>
      </c>
      <c r="LAO49">
        <f t="shared" ca="1" si="3774"/>
        <v>998</v>
      </c>
      <c r="LAP49">
        <f t="shared" ca="1" si="3774"/>
        <v>504</v>
      </c>
      <c r="LAQ49">
        <f t="shared" ca="1" si="3774"/>
        <v>986</v>
      </c>
      <c r="LAR49">
        <f t="shared" ca="1" si="3774"/>
        <v>609</v>
      </c>
      <c r="LAS49">
        <f t="shared" ca="1" si="3774"/>
        <v>982</v>
      </c>
      <c r="LAT49">
        <f t="shared" ca="1" si="3774"/>
        <v>2</v>
      </c>
      <c r="LAU49">
        <f t="shared" ca="1" si="3774"/>
        <v>650</v>
      </c>
      <c r="LAV49">
        <f t="shared" ca="1" si="3774"/>
        <v>957</v>
      </c>
      <c r="LAW49">
        <f t="shared" ca="1" si="3774"/>
        <v>49</v>
      </c>
      <c r="LAX49">
        <f t="shared" ca="1" si="3774"/>
        <v>800</v>
      </c>
      <c r="LAY49">
        <f t="shared" ca="1" si="3774"/>
        <v>889</v>
      </c>
      <c r="LAZ49">
        <f t="shared" ref="LAZ49:LDK50" ca="1" si="3906">RANDBETWEEN(1,1000)</f>
        <v>100</v>
      </c>
      <c r="LBA49">
        <f t="shared" ca="1" si="3906"/>
        <v>983</v>
      </c>
      <c r="LBB49">
        <f t="shared" ca="1" si="3906"/>
        <v>409</v>
      </c>
      <c r="LBC49">
        <f t="shared" ca="1" si="3906"/>
        <v>642</v>
      </c>
      <c r="LBD49">
        <f t="shared" ca="1" si="3906"/>
        <v>790</v>
      </c>
      <c r="LBE49">
        <f t="shared" ca="1" si="3906"/>
        <v>642</v>
      </c>
      <c r="LBF49">
        <f t="shared" ca="1" si="3906"/>
        <v>46</v>
      </c>
      <c r="LBG49">
        <f t="shared" ca="1" si="3906"/>
        <v>531</v>
      </c>
      <c r="LBH49">
        <f t="shared" ca="1" si="3906"/>
        <v>534</v>
      </c>
      <c r="LBI49">
        <f t="shared" ca="1" si="3906"/>
        <v>6</v>
      </c>
      <c r="LBJ49">
        <f t="shared" ca="1" si="3906"/>
        <v>625</v>
      </c>
      <c r="LBK49">
        <f t="shared" ca="1" si="3906"/>
        <v>30</v>
      </c>
      <c r="LBL49">
        <f t="shared" ca="1" si="3906"/>
        <v>700</v>
      </c>
      <c r="LBM49">
        <f t="shared" ca="1" si="3906"/>
        <v>114</v>
      </c>
      <c r="LBN49">
        <f t="shared" ca="1" si="3906"/>
        <v>473</v>
      </c>
      <c r="LBO49">
        <f t="shared" ca="1" si="3906"/>
        <v>125</v>
      </c>
      <c r="LBP49">
        <f t="shared" ca="1" si="3906"/>
        <v>719</v>
      </c>
      <c r="LBQ49">
        <f t="shared" ca="1" si="3906"/>
        <v>684</v>
      </c>
      <c r="LBR49">
        <f t="shared" ca="1" si="3906"/>
        <v>595</v>
      </c>
      <c r="LBS49">
        <f t="shared" ca="1" si="3906"/>
        <v>619</v>
      </c>
      <c r="LBT49">
        <f t="shared" ca="1" si="3906"/>
        <v>444</v>
      </c>
      <c r="LBU49">
        <f t="shared" ca="1" si="3906"/>
        <v>291</v>
      </c>
      <c r="LBV49">
        <f t="shared" ca="1" si="3906"/>
        <v>445</v>
      </c>
      <c r="LBW49">
        <f t="shared" ca="1" si="3906"/>
        <v>925</v>
      </c>
      <c r="LBX49">
        <f t="shared" ca="1" si="3906"/>
        <v>245</v>
      </c>
      <c r="LBY49">
        <f t="shared" ca="1" si="3906"/>
        <v>855</v>
      </c>
      <c r="LBZ49">
        <f t="shared" ca="1" si="3906"/>
        <v>982</v>
      </c>
      <c r="LCA49">
        <f t="shared" ca="1" si="3906"/>
        <v>49</v>
      </c>
      <c r="LCB49">
        <f t="shared" ca="1" si="3906"/>
        <v>580</v>
      </c>
      <c r="LCC49">
        <f t="shared" ca="1" si="3906"/>
        <v>512</v>
      </c>
      <c r="LCD49">
        <f t="shared" ca="1" si="3906"/>
        <v>719</v>
      </c>
      <c r="LCE49">
        <f t="shared" ca="1" si="3906"/>
        <v>558</v>
      </c>
      <c r="LCF49">
        <f t="shared" ca="1" si="3906"/>
        <v>509</v>
      </c>
      <c r="LCG49">
        <f t="shared" ca="1" si="3906"/>
        <v>988</v>
      </c>
      <c r="LCH49">
        <f t="shared" ca="1" si="3906"/>
        <v>247</v>
      </c>
      <c r="LCI49">
        <f t="shared" ca="1" si="3906"/>
        <v>500</v>
      </c>
      <c r="LCJ49">
        <f t="shared" ca="1" si="3906"/>
        <v>190</v>
      </c>
      <c r="LCK49">
        <f t="shared" ca="1" si="3906"/>
        <v>676</v>
      </c>
      <c r="LCL49">
        <f t="shared" ca="1" si="3906"/>
        <v>950</v>
      </c>
      <c r="LCM49">
        <f t="shared" ca="1" si="3906"/>
        <v>984</v>
      </c>
      <c r="LCN49">
        <f t="shared" ca="1" si="3906"/>
        <v>213</v>
      </c>
      <c r="LCO49">
        <f t="shared" ca="1" si="3906"/>
        <v>74</v>
      </c>
      <c r="LCP49">
        <f t="shared" ca="1" si="3906"/>
        <v>495</v>
      </c>
      <c r="LCQ49">
        <f t="shared" ca="1" si="3906"/>
        <v>242</v>
      </c>
      <c r="LCR49">
        <f t="shared" ca="1" si="3906"/>
        <v>730</v>
      </c>
      <c r="LCS49">
        <f t="shared" ca="1" si="3906"/>
        <v>504</v>
      </c>
      <c r="LCT49">
        <f t="shared" ca="1" si="3906"/>
        <v>677</v>
      </c>
      <c r="LCU49">
        <f t="shared" ca="1" si="3906"/>
        <v>337</v>
      </c>
      <c r="LCV49">
        <f t="shared" ca="1" si="3906"/>
        <v>644</v>
      </c>
      <c r="LCW49">
        <f t="shared" ca="1" si="3906"/>
        <v>808</v>
      </c>
      <c r="LCX49">
        <f t="shared" ca="1" si="3906"/>
        <v>365</v>
      </c>
      <c r="LCY49">
        <f t="shared" ca="1" si="3906"/>
        <v>437</v>
      </c>
      <c r="LCZ49">
        <f t="shared" ca="1" si="3906"/>
        <v>357</v>
      </c>
      <c r="LDA49">
        <f t="shared" ca="1" si="3906"/>
        <v>500</v>
      </c>
      <c r="LDB49">
        <f t="shared" ca="1" si="3906"/>
        <v>366</v>
      </c>
      <c r="LDC49">
        <f t="shared" ca="1" si="3906"/>
        <v>467</v>
      </c>
      <c r="LDD49">
        <f t="shared" ca="1" si="3906"/>
        <v>550</v>
      </c>
      <c r="LDE49">
        <f t="shared" ca="1" si="3906"/>
        <v>689</v>
      </c>
      <c r="LDF49">
        <f t="shared" ca="1" si="3906"/>
        <v>68</v>
      </c>
      <c r="LDG49">
        <f t="shared" ca="1" si="3906"/>
        <v>399</v>
      </c>
      <c r="LDH49">
        <f t="shared" ca="1" si="3906"/>
        <v>420</v>
      </c>
      <c r="LDI49">
        <f t="shared" ca="1" si="3906"/>
        <v>884</v>
      </c>
      <c r="LDJ49">
        <f t="shared" ca="1" si="3906"/>
        <v>650</v>
      </c>
      <c r="LDK49">
        <f t="shared" ca="1" si="3906"/>
        <v>251</v>
      </c>
      <c r="LDL49">
        <f t="shared" ca="1" si="3396"/>
        <v>916</v>
      </c>
      <c r="LDM49">
        <f t="shared" ca="1" si="3775"/>
        <v>966</v>
      </c>
      <c r="LDN49">
        <f t="shared" ca="1" si="3775"/>
        <v>189</v>
      </c>
      <c r="LDO49">
        <f t="shared" ca="1" si="3775"/>
        <v>756</v>
      </c>
      <c r="LDP49">
        <f t="shared" ca="1" si="3775"/>
        <v>14</v>
      </c>
      <c r="LDQ49">
        <f t="shared" ca="1" si="3775"/>
        <v>111</v>
      </c>
      <c r="LDR49">
        <f t="shared" ca="1" si="3775"/>
        <v>941</v>
      </c>
      <c r="LDS49">
        <f t="shared" ca="1" si="3775"/>
        <v>245</v>
      </c>
      <c r="LDT49">
        <f t="shared" ca="1" si="3775"/>
        <v>768</v>
      </c>
      <c r="LDU49">
        <f t="shared" ca="1" si="3775"/>
        <v>980</v>
      </c>
      <c r="LDV49">
        <f t="shared" ca="1" si="3775"/>
        <v>319</v>
      </c>
      <c r="LDW49">
        <f t="shared" ca="1" si="3775"/>
        <v>839</v>
      </c>
      <c r="LDX49">
        <f t="shared" ca="1" si="3775"/>
        <v>848</v>
      </c>
      <c r="LDY49">
        <f t="shared" ca="1" si="3775"/>
        <v>773</v>
      </c>
      <c r="LDZ49">
        <f t="shared" ca="1" si="3775"/>
        <v>872</v>
      </c>
      <c r="LEA49">
        <f t="shared" ca="1" si="3775"/>
        <v>418</v>
      </c>
      <c r="LEB49">
        <f t="shared" ca="1" si="3775"/>
        <v>760</v>
      </c>
      <c r="LEC49">
        <f t="shared" ca="1" si="3775"/>
        <v>236</v>
      </c>
      <c r="LED49">
        <f t="shared" ca="1" si="3775"/>
        <v>787</v>
      </c>
      <c r="LEE49">
        <f t="shared" ca="1" si="3775"/>
        <v>304</v>
      </c>
      <c r="LEF49">
        <f t="shared" ca="1" si="3775"/>
        <v>203</v>
      </c>
      <c r="LEG49">
        <f t="shared" ca="1" si="3775"/>
        <v>791</v>
      </c>
      <c r="LEH49">
        <f t="shared" ca="1" si="3775"/>
        <v>48</v>
      </c>
      <c r="LEI49">
        <f t="shared" ca="1" si="3775"/>
        <v>977</v>
      </c>
      <c r="LEJ49">
        <f t="shared" ca="1" si="3775"/>
        <v>310</v>
      </c>
      <c r="LEK49">
        <f t="shared" ca="1" si="3775"/>
        <v>946</v>
      </c>
      <c r="LEL49">
        <f t="shared" ca="1" si="3775"/>
        <v>24</v>
      </c>
      <c r="LEM49">
        <f t="shared" ca="1" si="3775"/>
        <v>521</v>
      </c>
      <c r="LEN49">
        <f t="shared" ca="1" si="3775"/>
        <v>192</v>
      </c>
      <c r="LEO49">
        <f t="shared" ca="1" si="3775"/>
        <v>527</v>
      </c>
      <c r="LEP49">
        <f t="shared" ca="1" si="3775"/>
        <v>426</v>
      </c>
      <c r="LEQ49">
        <f t="shared" ca="1" si="3775"/>
        <v>340</v>
      </c>
      <c r="LER49">
        <f t="shared" ca="1" si="3775"/>
        <v>891</v>
      </c>
      <c r="LES49">
        <f t="shared" ca="1" si="3775"/>
        <v>510</v>
      </c>
      <c r="LET49">
        <f t="shared" ca="1" si="3775"/>
        <v>476</v>
      </c>
      <c r="LEU49">
        <f t="shared" ca="1" si="3775"/>
        <v>441</v>
      </c>
      <c r="LEV49">
        <f t="shared" ca="1" si="3775"/>
        <v>287</v>
      </c>
      <c r="LEW49">
        <f t="shared" ca="1" si="3775"/>
        <v>304</v>
      </c>
      <c r="LEX49">
        <f t="shared" ca="1" si="3775"/>
        <v>572</v>
      </c>
      <c r="LEY49">
        <f t="shared" ca="1" si="3775"/>
        <v>722</v>
      </c>
      <c r="LEZ49">
        <f t="shared" ca="1" si="3775"/>
        <v>727</v>
      </c>
      <c r="LFA49">
        <f t="shared" ca="1" si="3775"/>
        <v>387</v>
      </c>
      <c r="LFB49">
        <f t="shared" ca="1" si="3775"/>
        <v>738</v>
      </c>
      <c r="LFC49">
        <f t="shared" ca="1" si="3775"/>
        <v>252</v>
      </c>
      <c r="LFD49">
        <f t="shared" ca="1" si="3775"/>
        <v>502</v>
      </c>
      <c r="LFE49">
        <f t="shared" ca="1" si="3775"/>
        <v>587</v>
      </c>
      <c r="LFF49">
        <f t="shared" ca="1" si="3775"/>
        <v>707</v>
      </c>
      <c r="LFG49">
        <f t="shared" ca="1" si="3775"/>
        <v>466</v>
      </c>
      <c r="LFH49">
        <f t="shared" ca="1" si="3775"/>
        <v>300</v>
      </c>
      <c r="LFI49">
        <f t="shared" ca="1" si="3775"/>
        <v>169</v>
      </c>
      <c r="LFJ49">
        <f t="shared" ca="1" si="3775"/>
        <v>626</v>
      </c>
      <c r="LFK49">
        <f t="shared" ca="1" si="3775"/>
        <v>774</v>
      </c>
      <c r="LFL49">
        <f t="shared" ca="1" si="3775"/>
        <v>313</v>
      </c>
      <c r="LFM49">
        <f t="shared" ca="1" si="3775"/>
        <v>190</v>
      </c>
      <c r="LFN49">
        <f t="shared" ca="1" si="3775"/>
        <v>587</v>
      </c>
      <c r="LFO49">
        <f t="shared" ca="1" si="3775"/>
        <v>528</v>
      </c>
      <c r="LFP49">
        <f t="shared" ca="1" si="3775"/>
        <v>620</v>
      </c>
      <c r="LFQ49">
        <f t="shared" ca="1" si="3775"/>
        <v>395</v>
      </c>
      <c r="LFR49">
        <f t="shared" ca="1" si="3775"/>
        <v>938</v>
      </c>
      <c r="LFS49">
        <f t="shared" ca="1" si="3775"/>
        <v>389</v>
      </c>
      <c r="LFT49">
        <f t="shared" ca="1" si="3775"/>
        <v>44</v>
      </c>
      <c r="LFU49">
        <f t="shared" ca="1" si="3775"/>
        <v>462</v>
      </c>
      <c r="LFV49">
        <f t="shared" ca="1" si="3775"/>
        <v>85</v>
      </c>
      <c r="LFW49">
        <f t="shared" ca="1" si="3775"/>
        <v>108</v>
      </c>
      <c r="LFX49">
        <f t="shared" ref="LFX49:LII50" ca="1" si="3907">RANDBETWEEN(1,1000)</f>
        <v>304</v>
      </c>
      <c r="LFY49">
        <f t="shared" ca="1" si="3907"/>
        <v>443</v>
      </c>
      <c r="LFZ49">
        <f t="shared" ca="1" si="3907"/>
        <v>572</v>
      </c>
      <c r="LGA49">
        <f t="shared" ca="1" si="3907"/>
        <v>595</v>
      </c>
      <c r="LGB49">
        <f t="shared" ca="1" si="3907"/>
        <v>426</v>
      </c>
      <c r="LGC49">
        <f t="shared" ca="1" si="3907"/>
        <v>3</v>
      </c>
      <c r="LGD49">
        <f t="shared" ca="1" si="3907"/>
        <v>728</v>
      </c>
      <c r="LGE49">
        <f t="shared" ca="1" si="3907"/>
        <v>904</v>
      </c>
      <c r="LGF49">
        <f t="shared" ca="1" si="3907"/>
        <v>70</v>
      </c>
      <c r="LGG49">
        <f t="shared" ca="1" si="3907"/>
        <v>447</v>
      </c>
      <c r="LGH49">
        <f t="shared" ca="1" si="3907"/>
        <v>109</v>
      </c>
      <c r="LGI49">
        <f t="shared" ca="1" si="3907"/>
        <v>804</v>
      </c>
      <c r="LGJ49">
        <f t="shared" ca="1" si="3907"/>
        <v>79</v>
      </c>
      <c r="LGK49">
        <f t="shared" ca="1" si="3907"/>
        <v>885</v>
      </c>
      <c r="LGL49">
        <f t="shared" ca="1" si="3907"/>
        <v>528</v>
      </c>
      <c r="LGM49">
        <f t="shared" ca="1" si="3907"/>
        <v>171</v>
      </c>
      <c r="LGN49">
        <f t="shared" ca="1" si="3907"/>
        <v>38</v>
      </c>
      <c r="LGO49">
        <f t="shared" ca="1" si="3907"/>
        <v>68</v>
      </c>
      <c r="LGP49">
        <f t="shared" ca="1" si="3907"/>
        <v>560</v>
      </c>
      <c r="LGQ49">
        <f t="shared" ca="1" si="3907"/>
        <v>219</v>
      </c>
      <c r="LGR49">
        <f t="shared" ca="1" si="3907"/>
        <v>493</v>
      </c>
      <c r="LGS49">
        <f t="shared" ca="1" si="3907"/>
        <v>372</v>
      </c>
      <c r="LGT49">
        <f t="shared" ca="1" si="3907"/>
        <v>131</v>
      </c>
      <c r="LGU49">
        <f t="shared" ca="1" si="3907"/>
        <v>218</v>
      </c>
      <c r="LGV49">
        <f t="shared" ca="1" si="3907"/>
        <v>340</v>
      </c>
      <c r="LGW49">
        <f t="shared" ca="1" si="3907"/>
        <v>132</v>
      </c>
      <c r="LGX49">
        <f t="shared" ca="1" si="3907"/>
        <v>436</v>
      </c>
      <c r="LGY49">
        <f t="shared" ca="1" si="3907"/>
        <v>356</v>
      </c>
      <c r="LGZ49">
        <f t="shared" ca="1" si="3907"/>
        <v>384</v>
      </c>
      <c r="LHA49">
        <f t="shared" ca="1" si="3907"/>
        <v>609</v>
      </c>
      <c r="LHB49">
        <f t="shared" ca="1" si="3907"/>
        <v>809</v>
      </c>
      <c r="LHC49">
        <f t="shared" ca="1" si="3907"/>
        <v>430</v>
      </c>
      <c r="LHD49">
        <f t="shared" ca="1" si="3907"/>
        <v>887</v>
      </c>
      <c r="LHE49">
        <f t="shared" ca="1" si="3907"/>
        <v>38</v>
      </c>
      <c r="LHF49">
        <f t="shared" ca="1" si="3907"/>
        <v>942</v>
      </c>
      <c r="LHG49">
        <f t="shared" ca="1" si="3907"/>
        <v>214</v>
      </c>
      <c r="LHH49">
        <f t="shared" ca="1" si="3907"/>
        <v>532</v>
      </c>
      <c r="LHI49">
        <f t="shared" ca="1" si="3907"/>
        <v>897</v>
      </c>
      <c r="LHJ49">
        <f t="shared" ca="1" si="3907"/>
        <v>702</v>
      </c>
      <c r="LHK49">
        <f t="shared" ca="1" si="3907"/>
        <v>688</v>
      </c>
      <c r="LHL49">
        <f t="shared" ca="1" si="3907"/>
        <v>930</v>
      </c>
      <c r="LHM49">
        <f t="shared" ca="1" si="3907"/>
        <v>967</v>
      </c>
      <c r="LHN49">
        <f t="shared" ca="1" si="3907"/>
        <v>823</v>
      </c>
      <c r="LHO49">
        <f t="shared" ca="1" si="3907"/>
        <v>756</v>
      </c>
      <c r="LHP49">
        <f t="shared" ca="1" si="3907"/>
        <v>116</v>
      </c>
      <c r="LHQ49">
        <f t="shared" ca="1" si="3907"/>
        <v>168</v>
      </c>
      <c r="LHR49">
        <f t="shared" ca="1" si="3907"/>
        <v>650</v>
      </c>
      <c r="LHS49">
        <f t="shared" ca="1" si="3907"/>
        <v>632</v>
      </c>
      <c r="LHT49">
        <f t="shared" ca="1" si="3907"/>
        <v>555</v>
      </c>
      <c r="LHU49">
        <f t="shared" ca="1" si="3907"/>
        <v>538</v>
      </c>
      <c r="LHV49">
        <f t="shared" ca="1" si="3907"/>
        <v>423</v>
      </c>
      <c r="LHW49">
        <f t="shared" ca="1" si="3907"/>
        <v>628</v>
      </c>
      <c r="LHX49">
        <f t="shared" ca="1" si="3907"/>
        <v>910</v>
      </c>
      <c r="LHY49">
        <f t="shared" ca="1" si="3907"/>
        <v>411</v>
      </c>
      <c r="LHZ49">
        <f t="shared" ca="1" si="3907"/>
        <v>803</v>
      </c>
      <c r="LIA49">
        <f t="shared" ca="1" si="3907"/>
        <v>128</v>
      </c>
      <c r="LIB49">
        <f t="shared" ca="1" si="3907"/>
        <v>159</v>
      </c>
      <c r="LIC49">
        <f t="shared" ca="1" si="3907"/>
        <v>432</v>
      </c>
      <c r="LID49">
        <f t="shared" ca="1" si="3907"/>
        <v>331</v>
      </c>
      <c r="LIE49">
        <f t="shared" ca="1" si="3907"/>
        <v>726</v>
      </c>
      <c r="LIF49">
        <f t="shared" ca="1" si="3907"/>
        <v>982</v>
      </c>
      <c r="LIG49">
        <f t="shared" ca="1" si="3907"/>
        <v>102</v>
      </c>
      <c r="LIH49">
        <f t="shared" ca="1" si="3907"/>
        <v>534</v>
      </c>
      <c r="LII49">
        <f t="shared" ca="1" si="3907"/>
        <v>395</v>
      </c>
      <c r="LIJ49">
        <f t="shared" ca="1" si="3397"/>
        <v>89</v>
      </c>
      <c r="LIK49">
        <f t="shared" ca="1" si="3776"/>
        <v>361</v>
      </c>
      <c r="LIL49">
        <f t="shared" ca="1" si="3776"/>
        <v>894</v>
      </c>
      <c r="LIM49">
        <f t="shared" ca="1" si="3776"/>
        <v>753</v>
      </c>
      <c r="LIN49">
        <f t="shared" ca="1" si="3776"/>
        <v>506</v>
      </c>
      <c r="LIO49">
        <f t="shared" ca="1" si="3776"/>
        <v>521</v>
      </c>
      <c r="LIP49">
        <f t="shared" ca="1" si="3776"/>
        <v>248</v>
      </c>
      <c r="LIQ49">
        <f t="shared" ca="1" si="3776"/>
        <v>449</v>
      </c>
      <c r="LIR49">
        <f t="shared" ca="1" si="3776"/>
        <v>840</v>
      </c>
      <c r="LIS49">
        <f t="shared" ca="1" si="3776"/>
        <v>197</v>
      </c>
      <c r="LIT49">
        <f t="shared" ca="1" si="3776"/>
        <v>172</v>
      </c>
      <c r="LIU49">
        <f t="shared" ca="1" si="3776"/>
        <v>799</v>
      </c>
      <c r="LIV49">
        <f t="shared" ca="1" si="3776"/>
        <v>364</v>
      </c>
      <c r="LIW49">
        <f t="shared" ca="1" si="3776"/>
        <v>285</v>
      </c>
      <c r="LIX49">
        <f t="shared" ca="1" si="3776"/>
        <v>540</v>
      </c>
      <c r="LIY49">
        <f t="shared" ca="1" si="3776"/>
        <v>599</v>
      </c>
      <c r="LIZ49">
        <f t="shared" ca="1" si="3776"/>
        <v>728</v>
      </c>
      <c r="LJA49">
        <f t="shared" ca="1" si="3776"/>
        <v>942</v>
      </c>
      <c r="LJB49">
        <f t="shared" ca="1" si="3776"/>
        <v>170</v>
      </c>
      <c r="LJC49">
        <f t="shared" ca="1" si="3776"/>
        <v>408</v>
      </c>
      <c r="LJD49">
        <f t="shared" ca="1" si="3776"/>
        <v>775</v>
      </c>
      <c r="LJE49">
        <f t="shared" ca="1" si="3776"/>
        <v>249</v>
      </c>
      <c r="LJF49">
        <f t="shared" ca="1" si="3776"/>
        <v>646</v>
      </c>
      <c r="LJG49">
        <f t="shared" ca="1" si="3776"/>
        <v>277</v>
      </c>
      <c r="LJH49">
        <f t="shared" ca="1" si="3776"/>
        <v>720</v>
      </c>
      <c r="LJI49">
        <f t="shared" ca="1" si="3776"/>
        <v>105</v>
      </c>
      <c r="LJJ49">
        <f t="shared" ca="1" si="3776"/>
        <v>399</v>
      </c>
      <c r="LJK49">
        <f t="shared" ca="1" si="3776"/>
        <v>639</v>
      </c>
      <c r="LJL49">
        <f t="shared" ca="1" si="3776"/>
        <v>585</v>
      </c>
      <c r="LJM49">
        <f t="shared" ca="1" si="3776"/>
        <v>941</v>
      </c>
      <c r="LJN49">
        <f t="shared" ca="1" si="3776"/>
        <v>607</v>
      </c>
      <c r="LJO49">
        <f t="shared" ca="1" si="3776"/>
        <v>930</v>
      </c>
      <c r="LJP49">
        <f t="shared" ca="1" si="3776"/>
        <v>737</v>
      </c>
      <c r="LJQ49">
        <f t="shared" ca="1" si="3776"/>
        <v>22</v>
      </c>
      <c r="LJR49">
        <f t="shared" ca="1" si="3776"/>
        <v>542</v>
      </c>
      <c r="LJS49">
        <f t="shared" ca="1" si="3776"/>
        <v>150</v>
      </c>
      <c r="LJT49">
        <f t="shared" ca="1" si="3776"/>
        <v>939</v>
      </c>
      <c r="LJU49">
        <f t="shared" ca="1" si="3776"/>
        <v>17</v>
      </c>
      <c r="LJV49">
        <f t="shared" ca="1" si="3776"/>
        <v>257</v>
      </c>
      <c r="LJW49">
        <f t="shared" ca="1" si="3776"/>
        <v>217</v>
      </c>
      <c r="LJX49">
        <f t="shared" ca="1" si="3776"/>
        <v>306</v>
      </c>
      <c r="LJY49">
        <f t="shared" ca="1" si="3776"/>
        <v>129</v>
      </c>
      <c r="LJZ49">
        <f t="shared" ca="1" si="3776"/>
        <v>98</v>
      </c>
      <c r="LKA49">
        <f t="shared" ca="1" si="3776"/>
        <v>691</v>
      </c>
      <c r="LKB49">
        <f t="shared" ca="1" si="3776"/>
        <v>908</v>
      </c>
      <c r="LKC49">
        <f t="shared" ca="1" si="3776"/>
        <v>277</v>
      </c>
      <c r="LKD49">
        <f t="shared" ca="1" si="3776"/>
        <v>660</v>
      </c>
      <c r="LKE49">
        <f t="shared" ca="1" si="3776"/>
        <v>162</v>
      </c>
      <c r="LKF49">
        <f t="shared" ca="1" si="3776"/>
        <v>130</v>
      </c>
      <c r="LKG49">
        <f t="shared" ca="1" si="3776"/>
        <v>606</v>
      </c>
      <c r="LKH49">
        <f t="shared" ca="1" si="3776"/>
        <v>188</v>
      </c>
      <c r="LKI49">
        <f t="shared" ca="1" si="3776"/>
        <v>422</v>
      </c>
      <c r="LKJ49">
        <f t="shared" ca="1" si="3776"/>
        <v>107</v>
      </c>
      <c r="LKK49">
        <f t="shared" ca="1" si="3776"/>
        <v>954</v>
      </c>
      <c r="LKL49">
        <f t="shared" ca="1" si="3776"/>
        <v>323</v>
      </c>
      <c r="LKM49">
        <f t="shared" ca="1" si="3776"/>
        <v>731</v>
      </c>
      <c r="LKN49">
        <f t="shared" ca="1" si="3776"/>
        <v>115</v>
      </c>
      <c r="LKO49">
        <f t="shared" ca="1" si="3776"/>
        <v>693</v>
      </c>
      <c r="LKP49">
        <f t="shared" ca="1" si="3776"/>
        <v>220</v>
      </c>
      <c r="LKQ49">
        <f t="shared" ca="1" si="3776"/>
        <v>181</v>
      </c>
      <c r="LKR49">
        <f t="shared" ca="1" si="3776"/>
        <v>226</v>
      </c>
      <c r="LKS49">
        <f t="shared" ca="1" si="3776"/>
        <v>252</v>
      </c>
      <c r="LKT49">
        <f t="shared" ca="1" si="3776"/>
        <v>239</v>
      </c>
      <c r="LKU49">
        <f t="shared" ca="1" si="3776"/>
        <v>101</v>
      </c>
      <c r="LKV49">
        <f t="shared" ref="LKV49:LNG50" ca="1" si="3908">RANDBETWEEN(1,1000)</f>
        <v>73</v>
      </c>
      <c r="LKW49">
        <f t="shared" ca="1" si="3908"/>
        <v>817</v>
      </c>
      <c r="LKX49">
        <f t="shared" ca="1" si="3908"/>
        <v>61</v>
      </c>
      <c r="LKY49">
        <f t="shared" ca="1" si="3908"/>
        <v>300</v>
      </c>
      <c r="LKZ49">
        <f t="shared" ca="1" si="3908"/>
        <v>961</v>
      </c>
      <c r="LLA49">
        <f t="shared" ca="1" si="3908"/>
        <v>117</v>
      </c>
      <c r="LLB49">
        <f t="shared" ca="1" si="3908"/>
        <v>879</v>
      </c>
      <c r="LLC49">
        <f t="shared" ca="1" si="3908"/>
        <v>613</v>
      </c>
      <c r="LLD49">
        <f t="shared" ca="1" si="3908"/>
        <v>648</v>
      </c>
      <c r="LLE49">
        <f t="shared" ca="1" si="3908"/>
        <v>47</v>
      </c>
      <c r="LLF49">
        <f t="shared" ca="1" si="3908"/>
        <v>602</v>
      </c>
      <c r="LLG49">
        <f t="shared" ca="1" si="3908"/>
        <v>184</v>
      </c>
      <c r="LLH49">
        <f t="shared" ca="1" si="3908"/>
        <v>392</v>
      </c>
      <c r="LLI49">
        <f t="shared" ca="1" si="3908"/>
        <v>329</v>
      </c>
      <c r="LLJ49">
        <f t="shared" ca="1" si="3908"/>
        <v>463</v>
      </c>
      <c r="LLK49">
        <f t="shared" ca="1" si="3908"/>
        <v>937</v>
      </c>
      <c r="LLL49">
        <f t="shared" ca="1" si="3908"/>
        <v>802</v>
      </c>
      <c r="LLM49">
        <f t="shared" ca="1" si="3908"/>
        <v>19</v>
      </c>
      <c r="LLN49">
        <f t="shared" ca="1" si="3908"/>
        <v>360</v>
      </c>
      <c r="LLO49">
        <f t="shared" ca="1" si="3908"/>
        <v>610</v>
      </c>
      <c r="LLP49">
        <f t="shared" ca="1" si="3908"/>
        <v>846</v>
      </c>
      <c r="LLQ49">
        <f t="shared" ca="1" si="3908"/>
        <v>788</v>
      </c>
      <c r="LLR49">
        <f t="shared" ca="1" si="3908"/>
        <v>30</v>
      </c>
      <c r="LLS49">
        <f t="shared" ca="1" si="3908"/>
        <v>132</v>
      </c>
      <c r="LLT49">
        <f t="shared" ca="1" si="3908"/>
        <v>887</v>
      </c>
      <c r="LLU49">
        <f t="shared" ca="1" si="3908"/>
        <v>664</v>
      </c>
      <c r="LLV49">
        <f t="shared" ca="1" si="3908"/>
        <v>744</v>
      </c>
      <c r="LLW49">
        <f t="shared" ca="1" si="3908"/>
        <v>362</v>
      </c>
      <c r="LLX49">
        <f t="shared" ca="1" si="3908"/>
        <v>305</v>
      </c>
      <c r="LLY49">
        <f t="shared" ca="1" si="3908"/>
        <v>97</v>
      </c>
      <c r="LLZ49">
        <f t="shared" ca="1" si="3908"/>
        <v>390</v>
      </c>
      <c r="LMA49">
        <f t="shared" ca="1" si="3908"/>
        <v>829</v>
      </c>
      <c r="LMB49">
        <f t="shared" ca="1" si="3908"/>
        <v>764</v>
      </c>
      <c r="LMC49">
        <f t="shared" ca="1" si="3908"/>
        <v>962</v>
      </c>
      <c r="LMD49">
        <f t="shared" ca="1" si="3908"/>
        <v>604</v>
      </c>
      <c r="LME49">
        <f t="shared" ca="1" si="3908"/>
        <v>589</v>
      </c>
      <c r="LMF49">
        <f t="shared" ca="1" si="3908"/>
        <v>535</v>
      </c>
      <c r="LMG49">
        <f t="shared" ca="1" si="3908"/>
        <v>273</v>
      </c>
      <c r="LMH49">
        <f t="shared" ca="1" si="3908"/>
        <v>882</v>
      </c>
      <c r="LMI49">
        <f t="shared" ca="1" si="3908"/>
        <v>457</v>
      </c>
      <c r="LMJ49">
        <f t="shared" ca="1" si="3908"/>
        <v>106</v>
      </c>
      <c r="LMK49">
        <f t="shared" ca="1" si="3908"/>
        <v>496</v>
      </c>
      <c r="LML49">
        <f t="shared" ca="1" si="3908"/>
        <v>357</v>
      </c>
      <c r="LMM49">
        <f t="shared" ca="1" si="3908"/>
        <v>202</v>
      </c>
      <c r="LMN49">
        <f t="shared" ca="1" si="3908"/>
        <v>433</v>
      </c>
      <c r="LMO49">
        <f t="shared" ca="1" si="3908"/>
        <v>825</v>
      </c>
      <c r="LMP49">
        <f t="shared" ca="1" si="3908"/>
        <v>141</v>
      </c>
      <c r="LMQ49">
        <f t="shared" ca="1" si="3908"/>
        <v>757</v>
      </c>
      <c r="LMR49">
        <f t="shared" ca="1" si="3908"/>
        <v>947</v>
      </c>
      <c r="LMS49">
        <f t="shared" ca="1" si="3908"/>
        <v>113</v>
      </c>
      <c r="LMT49">
        <f t="shared" ca="1" si="3908"/>
        <v>357</v>
      </c>
      <c r="LMU49">
        <f t="shared" ca="1" si="3908"/>
        <v>564</v>
      </c>
      <c r="LMV49">
        <f t="shared" ca="1" si="3908"/>
        <v>861</v>
      </c>
      <c r="LMW49">
        <f t="shared" ca="1" si="3908"/>
        <v>873</v>
      </c>
      <c r="LMX49">
        <f t="shared" ca="1" si="3908"/>
        <v>655</v>
      </c>
      <c r="LMY49">
        <f t="shared" ca="1" si="3908"/>
        <v>222</v>
      </c>
      <c r="LMZ49">
        <f t="shared" ca="1" si="3908"/>
        <v>654</v>
      </c>
      <c r="LNA49">
        <f t="shared" ca="1" si="3908"/>
        <v>962</v>
      </c>
      <c r="LNB49">
        <f t="shared" ca="1" si="3908"/>
        <v>140</v>
      </c>
      <c r="LNC49">
        <f t="shared" ca="1" si="3908"/>
        <v>422</v>
      </c>
      <c r="LND49">
        <f t="shared" ca="1" si="3908"/>
        <v>699</v>
      </c>
      <c r="LNE49">
        <f t="shared" ca="1" si="3908"/>
        <v>147</v>
      </c>
      <c r="LNF49">
        <f t="shared" ca="1" si="3908"/>
        <v>929</v>
      </c>
      <c r="LNG49">
        <f t="shared" ca="1" si="3908"/>
        <v>668</v>
      </c>
      <c r="LNH49">
        <f t="shared" ca="1" si="3398"/>
        <v>84</v>
      </c>
      <c r="LNI49">
        <f t="shared" ca="1" si="3777"/>
        <v>687</v>
      </c>
      <c r="LNJ49">
        <f t="shared" ca="1" si="3777"/>
        <v>206</v>
      </c>
      <c r="LNK49">
        <f t="shared" ca="1" si="3777"/>
        <v>589</v>
      </c>
      <c r="LNL49">
        <f t="shared" ca="1" si="3777"/>
        <v>427</v>
      </c>
      <c r="LNM49">
        <f t="shared" ca="1" si="3777"/>
        <v>431</v>
      </c>
      <c r="LNN49">
        <f t="shared" ca="1" si="3777"/>
        <v>394</v>
      </c>
      <c r="LNO49">
        <f t="shared" ca="1" si="3777"/>
        <v>793</v>
      </c>
      <c r="LNP49">
        <f t="shared" ca="1" si="3777"/>
        <v>277</v>
      </c>
      <c r="LNQ49">
        <f t="shared" ca="1" si="3777"/>
        <v>14</v>
      </c>
      <c r="LNR49">
        <f t="shared" ca="1" si="3777"/>
        <v>189</v>
      </c>
      <c r="LNS49">
        <f t="shared" ca="1" si="3777"/>
        <v>146</v>
      </c>
      <c r="LNT49">
        <f t="shared" ca="1" si="3777"/>
        <v>798</v>
      </c>
      <c r="LNU49">
        <f t="shared" ca="1" si="3777"/>
        <v>555</v>
      </c>
      <c r="LNV49">
        <f t="shared" ca="1" si="3777"/>
        <v>4</v>
      </c>
      <c r="LNW49">
        <f t="shared" ca="1" si="3777"/>
        <v>411</v>
      </c>
      <c r="LNX49">
        <f t="shared" ca="1" si="3777"/>
        <v>604</v>
      </c>
      <c r="LNY49">
        <f t="shared" ca="1" si="3777"/>
        <v>708</v>
      </c>
      <c r="LNZ49">
        <f t="shared" ca="1" si="3777"/>
        <v>259</v>
      </c>
      <c r="LOA49">
        <f t="shared" ca="1" si="3777"/>
        <v>492</v>
      </c>
      <c r="LOB49">
        <f t="shared" ca="1" si="3777"/>
        <v>647</v>
      </c>
      <c r="LOC49">
        <f t="shared" ca="1" si="3777"/>
        <v>354</v>
      </c>
      <c r="LOD49">
        <f t="shared" ca="1" si="3777"/>
        <v>467</v>
      </c>
      <c r="LOE49">
        <f t="shared" ca="1" si="3777"/>
        <v>433</v>
      </c>
      <c r="LOF49">
        <f t="shared" ca="1" si="3777"/>
        <v>353</v>
      </c>
      <c r="LOG49">
        <f t="shared" ca="1" si="3777"/>
        <v>352</v>
      </c>
      <c r="LOH49">
        <f t="shared" ca="1" si="3777"/>
        <v>215</v>
      </c>
      <c r="LOI49">
        <f t="shared" ca="1" si="3777"/>
        <v>182</v>
      </c>
      <c r="LOJ49">
        <f t="shared" ca="1" si="3777"/>
        <v>173</v>
      </c>
      <c r="LOK49">
        <f t="shared" ca="1" si="3777"/>
        <v>453</v>
      </c>
      <c r="LOL49">
        <f t="shared" ca="1" si="3777"/>
        <v>338</v>
      </c>
      <c r="LOM49">
        <f t="shared" ca="1" si="3777"/>
        <v>869</v>
      </c>
      <c r="LON49">
        <f t="shared" ca="1" si="3777"/>
        <v>164</v>
      </c>
      <c r="LOO49">
        <f t="shared" ca="1" si="3777"/>
        <v>717</v>
      </c>
      <c r="LOP49">
        <f t="shared" ca="1" si="3777"/>
        <v>53</v>
      </c>
      <c r="LOQ49">
        <f t="shared" ca="1" si="3777"/>
        <v>642</v>
      </c>
      <c r="LOR49">
        <f t="shared" ca="1" si="3777"/>
        <v>222</v>
      </c>
      <c r="LOS49">
        <f t="shared" ca="1" si="3777"/>
        <v>235</v>
      </c>
      <c r="LOT49">
        <f t="shared" ca="1" si="3777"/>
        <v>67</v>
      </c>
      <c r="LOU49">
        <f t="shared" ca="1" si="3777"/>
        <v>863</v>
      </c>
      <c r="LOV49">
        <f t="shared" ca="1" si="3777"/>
        <v>515</v>
      </c>
      <c r="LOW49">
        <f t="shared" ca="1" si="3777"/>
        <v>694</v>
      </c>
      <c r="LOX49">
        <f t="shared" ca="1" si="3777"/>
        <v>14</v>
      </c>
      <c r="LOY49">
        <f t="shared" ca="1" si="3777"/>
        <v>142</v>
      </c>
      <c r="LOZ49">
        <f t="shared" ca="1" si="3777"/>
        <v>985</v>
      </c>
      <c r="LPA49">
        <f t="shared" ca="1" si="3777"/>
        <v>978</v>
      </c>
      <c r="LPB49">
        <f t="shared" ca="1" si="3777"/>
        <v>654</v>
      </c>
      <c r="LPC49">
        <f t="shared" ca="1" si="3777"/>
        <v>160</v>
      </c>
      <c r="LPD49">
        <f t="shared" ca="1" si="3777"/>
        <v>603</v>
      </c>
      <c r="LPE49">
        <f t="shared" ca="1" si="3777"/>
        <v>45</v>
      </c>
      <c r="LPF49">
        <f t="shared" ca="1" si="3777"/>
        <v>650</v>
      </c>
      <c r="LPG49">
        <f t="shared" ca="1" si="3777"/>
        <v>721</v>
      </c>
      <c r="LPH49">
        <f t="shared" ca="1" si="3777"/>
        <v>696</v>
      </c>
      <c r="LPI49">
        <f t="shared" ca="1" si="3777"/>
        <v>550</v>
      </c>
      <c r="LPJ49">
        <f t="shared" ca="1" si="3777"/>
        <v>12</v>
      </c>
      <c r="LPK49">
        <f t="shared" ca="1" si="3777"/>
        <v>558</v>
      </c>
      <c r="LPL49">
        <f t="shared" ca="1" si="3777"/>
        <v>291</v>
      </c>
      <c r="LPM49">
        <f t="shared" ca="1" si="3777"/>
        <v>467</v>
      </c>
      <c r="LPN49">
        <f t="shared" ca="1" si="3777"/>
        <v>784</v>
      </c>
      <c r="LPO49">
        <f t="shared" ca="1" si="3777"/>
        <v>904</v>
      </c>
      <c r="LPP49">
        <f t="shared" ca="1" si="3777"/>
        <v>925</v>
      </c>
      <c r="LPQ49">
        <f t="shared" ca="1" si="3777"/>
        <v>204</v>
      </c>
      <c r="LPR49">
        <f t="shared" ca="1" si="3777"/>
        <v>885</v>
      </c>
      <c r="LPS49">
        <f t="shared" ca="1" si="3777"/>
        <v>229</v>
      </c>
      <c r="LPT49">
        <f t="shared" ref="LPT49:LSE50" ca="1" si="3909">RANDBETWEEN(1,1000)</f>
        <v>950</v>
      </c>
      <c r="LPU49">
        <f t="shared" ca="1" si="3909"/>
        <v>74</v>
      </c>
      <c r="LPV49">
        <f t="shared" ca="1" si="3909"/>
        <v>955</v>
      </c>
      <c r="LPW49">
        <f t="shared" ca="1" si="3909"/>
        <v>856</v>
      </c>
      <c r="LPX49">
        <f t="shared" ca="1" si="3909"/>
        <v>736</v>
      </c>
      <c r="LPY49">
        <f t="shared" ca="1" si="3909"/>
        <v>767</v>
      </c>
      <c r="LPZ49">
        <f t="shared" ca="1" si="3909"/>
        <v>165</v>
      </c>
      <c r="LQA49">
        <f t="shared" ca="1" si="3909"/>
        <v>333</v>
      </c>
      <c r="LQB49">
        <f t="shared" ca="1" si="3909"/>
        <v>101</v>
      </c>
      <c r="LQC49">
        <f t="shared" ca="1" si="3909"/>
        <v>574</v>
      </c>
      <c r="LQD49">
        <f t="shared" ca="1" si="3909"/>
        <v>24</v>
      </c>
      <c r="LQE49">
        <f t="shared" ca="1" si="3909"/>
        <v>528</v>
      </c>
      <c r="LQF49">
        <f t="shared" ca="1" si="3909"/>
        <v>178</v>
      </c>
      <c r="LQG49">
        <f t="shared" ca="1" si="3909"/>
        <v>84</v>
      </c>
      <c r="LQH49">
        <f t="shared" ca="1" si="3909"/>
        <v>529</v>
      </c>
      <c r="LQI49">
        <f t="shared" ca="1" si="3909"/>
        <v>33</v>
      </c>
      <c r="LQJ49">
        <f t="shared" ca="1" si="3909"/>
        <v>312</v>
      </c>
      <c r="LQK49">
        <f t="shared" ca="1" si="3909"/>
        <v>800</v>
      </c>
      <c r="LQL49">
        <f t="shared" ca="1" si="3909"/>
        <v>178</v>
      </c>
      <c r="LQM49">
        <f t="shared" ca="1" si="3909"/>
        <v>783</v>
      </c>
      <c r="LQN49">
        <f t="shared" ca="1" si="3909"/>
        <v>628</v>
      </c>
      <c r="LQO49">
        <f t="shared" ca="1" si="3909"/>
        <v>196</v>
      </c>
      <c r="LQP49">
        <f t="shared" ca="1" si="3909"/>
        <v>707</v>
      </c>
      <c r="LQQ49">
        <f t="shared" ca="1" si="3909"/>
        <v>274</v>
      </c>
      <c r="LQR49">
        <f t="shared" ca="1" si="3909"/>
        <v>24</v>
      </c>
      <c r="LQS49">
        <f t="shared" ca="1" si="3909"/>
        <v>130</v>
      </c>
      <c r="LQT49">
        <f t="shared" ca="1" si="3909"/>
        <v>787</v>
      </c>
      <c r="LQU49">
        <f t="shared" ca="1" si="3909"/>
        <v>37</v>
      </c>
      <c r="LQV49">
        <f t="shared" ca="1" si="3909"/>
        <v>483</v>
      </c>
      <c r="LQW49">
        <f t="shared" ca="1" si="3909"/>
        <v>154</v>
      </c>
      <c r="LQX49">
        <f t="shared" ca="1" si="3909"/>
        <v>851</v>
      </c>
      <c r="LQY49">
        <f t="shared" ca="1" si="3909"/>
        <v>494</v>
      </c>
      <c r="LQZ49">
        <f t="shared" ca="1" si="3909"/>
        <v>664</v>
      </c>
      <c r="LRA49">
        <f t="shared" ca="1" si="3909"/>
        <v>258</v>
      </c>
      <c r="LRB49">
        <f t="shared" ca="1" si="3909"/>
        <v>679</v>
      </c>
      <c r="LRC49">
        <f t="shared" ca="1" si="3909"/>
        <v>221</v>
      </c>
      <c r="LRD49">
        <f t="shared" ca="1" si="3909"/>
        <v>558</v>
      </c>
      <c r="LRE49">
        <f t="shared" ca="1" si="3909"/>
        <v>5</v>
      </c>
      <c r="LRF49">
        <f t="shared" ca="1" si="3909"/>
        <v>16</v>
      </c>
      <c r="LRG49">
        <f t="shared" ca="1" si="3909"/>
        <v>28</v>
      </c>
      <c r="LRH49">
        <f t="shared" ca="1" si="3909"/>
        <v>293</v>
      </c>
      <c r="LRI49">
        <f t="shared" ca="1" si="3909"/>
        <v>160</v>
      </c>
      <c r="LRJ49">
        <f t="shared" ca="1" si="3909"/>
        <v>530</v>
      </c>
      <c r="LRK49">
        <f t="shared" ca="1" si="3909"/>
        <v>812</v>
      </c>
      <c r="LRL49">
        <f t="shared" ca="1" si="3909"/>
        <v>4</v>
      </c>
      <c r="LRM49">
        <f t="shared" ca="1" si="3909"/>
        <v>839</v>
      </c>
      <c r="LRN49">
        <f t="shared" ca="1" si="3909"/>
        <v>450</v>
      </c>
      <c r="LRO49">
        <f t="shared" ca="1" si="3909"/>
        <v>125</v>
      </c>
      <c r="LRP49">
        <f t="shared" ca="1" si="3909"/>
        <v>708</v>
      </c>
      <c r="LRQ49">
        <f t="shared" ca="1" si="3909"/>
        <v>591</v>
      </c>
      <c r="LRR49">
        <f t="shared" ca="1" si="3909"/>
        <v>153</v>
      </c>
      <c r="LRS49">
        <f t="shared" ca="1" si="3909"/>
        <v>544</v>
      </c>
      <c r="LRT49">
        <f t="shared" ca="1" si="3909"/>
        <v>37</v>
      </c>
      <c r="LRU49">
        <f t="shared" ca="1" si="3909"/>
        <v>680</v>
      </c>
      <c r="LRV49">
        <f t="shared" ca="1" si="3909"/>
        <v>294</v>
      </c>
      <c r="LRW49">
        <f t="shared" ca="1" si="3909"/>
        <v>124</v>
      </c>
      <c r="LRX49">
        <f t="shared" ca="1" si="3909"/>
        <v>298</v>
      </c>
      <c r="LRY49">
        <f t="shared" ca="1" si="3909"/>
        <v>957</v>
      </c>
      <c r="LRZ49">
        <f t="shared" ca="1" si="3909"/>
        <v>230</v>
      </c>
      <c r="LSA49">
        <f t="shared" ca="1" si="3909"/>
        <v>682</v>
      </c>
      <c r="LSB49">
        <f t="shared" ca="1" si="3909"/>
        <v>694</v>
      </c>
      <c r="LSC49">
        <f t="shared" ca="1" si="3909"/>
        <v>994</v>
      </c>
      <c r="LSD49">
        <f t="shared" ca="1" si="3909"/>
        <v>734</v>
      </c>
      <c r="LSE49">
        <f t="shared" ca="1" si="3909"/>
        <v>28</v>
      </c>
      <c r="LSF49">
        <f t="shared" ca="1" si="3399"/>
        <v>622</v>
      </c>
      <c r="LSG49">
        <f t="shared" ca="1" si="3778"/>
        <v>576</v>
      </c>
      <c r="LSH49">
        <f t="shared" ca="1" si="3778"/>
        <v>818</v>
      </c>
      <c r="LSI49">
        <f t="shared" ca="1" si="3778"/>
        <v>475</v>
      </c>
      <c r="LSJ49">
        <f t="shared" ca="1" si="3778"/>
        <v>969</v>
      </c>
      <c r="LSK49">
        <f t="shared" ca="1" si="3778"/>
        <v>665</v>
      </c>
      <c r="LSL49">
        <f t="shared" ca="1" si="3778"/>
        <v>650</v>
      </c>
      <c r="LSM49">
        <f t="shared" ca="1" si="3778"/>
        <v>242</v>
      </c>
      <c r="LSN49">
        <f t="shared" ca="1" si="3778"/>
        <v>401</v>
      </c>
      <c r="LSO49">
        <f t="shared" ca="1" si="3778"/>
        <v>280</v>
      </c>
      <c r="LSP49">
        <f t="shared" ca="1" si="3778"/>
        <v>178</v>
      </c>
      <c r="LSQ49">
        <f t="shared" ca="1" si="3778"/>
        <v>278</v>
      </c>
      <c r="LSR49">
        <f t="shared" ca="1" si="3778"/>
        <v>687</v>
      </c>
      <c r="LSS49">
        <f t="shared" ca="1" si="3778"/>
        <v>175</v>
      </c>
      <c r="LST49">
        <f t="shared" ca="1" si="3778"/>
        <v>98</v>
      </c>
      <c r="LSU49">
        <f t="shared" ca="1" si="3778"/>
        <v>110</v>
      </c>
      <c r="LSV49">
        <f t="shared" ca="1" si="3778"/>
        <v>531</v>
      </c>
      <c r="LSW49">
        <f t="shared" ca="1" si="3778"/>
        <v>452</v>
      </c>
      <c r="LSX49">
        <f t="shared" ca="1" si="3778"/>
        <v>55</v>
      </c>
      <c r="LSY49">
        <f t="shared" ca="1" si="3778"/>
        <v>988</v>
      </c>
      <c r="LSZ49">
        <f t="shared" ca="1" si="3778"/>
        <v>688</v>
      </c>
      <c r="LTA49">
        <f t="shared" ca="1" si="3778"/>
        <v>379</v>
      </c>
      <c r="LTB49">
        <f t="shared" ca="1" si="3778"/>
        <v>871</v>
      </c>
      <c r="LTC49">
        <f t="shared" ca="1" si="3778"/>
        <v>77</v>
      </c>
      <c r="LTD49">
        <f t="shared" ca="1" si="3778"/>
        <v>359</v>
      </c>
      <c r="LTE49">
        <f t="shared" ca="1" si="3778"/>
        <v>78</v>
      </c>
      <c r="LTF49">
        <f t="shared" ca="1" si="3778"/>
        <v>931</v>
      </c>
      <c r="LTG49">
        <f t="shared" ca="1" si="3778"/>
        <v>4</v>
      </c>
      <c r="LTH49">
        <f t="shared" ca="1" si="3778"/>
        <v>873</v>
      </c>
      <c r="LTI49">
        <f t="shared" ca="1" si="3778"/>
        <v>85</v>
      </c>
      <c r="LTJ49">
        <f t="shared" ca="1" si="3778"/>
        <v>457</v>
      </c>
      <c r="LTK49">
        <f t="shared" ca="1" si="3778"/>
        <v>699</v>
      </c>
      <c r="LTL49">
        <f t="shared" ca="1" si="3778"/>
        <v>227</v>
      </c>
      <c r="LTM49">
        <f t="shared" ca="1" si="3778"/>
        <v>301</v>
      </c>
      <c r="LTN49">
        <f t="shared" ca="1" si="3778"/>
        <v>935</v>
      </c>
      <c r="LTO49">
        <f t="shared" ca="1" si="3778"/>
        <v>836</v>
      </c>
      <c r="LTP49">
        <f t="shared" ca="1" si="3778"/>
        <v>290</v>
      </c>
      <c r="LTQ49">
        <f t="shared" ca="1" si="3778"/>
        <v>54</v>
      </c>
      <c r="LTR49">
        <f t="shared" ca="1" si="3778"/>
        <v>281</v>
      </c>
      <c r="LTS49">
        <f t="shared" ca="1" si="3778"/>
        <v>453</v>
      </c>
      <c r="LTT49">
        <f t="shared" ca="1" si="3778"/>
        <v>610</v>
      </c>
      <c r="LTU49">
        <f t="shared" ca="1" si="3778"/>
        <v>977</v>
      </c>
      <c r="LTV49">
        <f t="shared" ca="1" si="3778"/>
        <v>148</v>
      </c>
      <c r="LTW49">
        <f t="shared" ca="1" si="3778"/>
        <v>816</v>
      </c>
      <c r="LTX49">
        <f t="shared" ca="1" si="3778"/>
        <v>811</v>
      </c>
      <c r="LTY49">
        <f t="shared" ca="1" si="3778"/>
        <v>628</v>
      </c>
      <c r="LTZ49">
        <f t="shared" ca="1" si="3778"/>
        <v>402</v>
      </c>
      <c r="LUA49">
        <f t="shared" ca="1" si="3778"/>
        <v>379</v>
      </c>
      <c r="LUB49">
        <f t="shared" ca="1" si="3778"/>
        <v>860</v>
      </c>
      <c r="LUC49">
        <f t="shared" ca="1" si="3778"/>
        <v>730</v>
      </c>
      <c r="LUD49">
        <f t="shared" ca="1" si="3778"/>
        <v>72</v>
      </c>
      <c r="LUE49">
        <f t="shared" ca="1" si="3778"/>
        <v>731</v>
      </c>
      <c r="LUF49">
        <f t="shared" ca="1" si="3778"/>
        <v>578</v>
      </c>
      <c r="LUG49">
        <f t="shared" ca="1" si="3778"/>
        <v>315</v>
      </c>
      <c r="LUH49">
        <f t="shared" ca="1" si="3778"/>
        <v>802</v>
      </c>
      <c r="LUI49">
        <f t="shared" ca="1" si="3778"/>
        <v>626</v>
      </c>
      <c r="LUJ49">
        <f t="shared" ca="1" si="3778"/>
        <v>231</v>
      </c>
      <c r="LUK49">
        <f t="shared" ca="1" si="3778"/>
        <v>432</v>
      </c>
      <c r="LUL49">
        <f t="shared" ca="1" si="3778"/>
        <v>983</v>
      </c>
      <c r="LUM49">
        <f t="shared" ca="1" si="3778"/>
        <v>5</v>
      </c>
      <c r="LUN49">
        <f t="shared" ca="1" si="3778"/>
        <v>888</v>
      </c>
      <c r="LUO49">
        <f t="shared" ca="1" si="3778"/>
        <v>539</v>
      </c>
      <c r="LUP49">
        <f t="shared" ca="1" si="3778"/>
        <v>827</v>
      </c>
      <c r="LUQ49">
        <f t="shared" ca="1" si="3778"/>
        <v>58</v>
      </c>
      <c r="LUR49">
        <f t="shared" ref="LUR49:LXC50" ca="1" si="3910">RANDBETWEEN(1,1000)</f>
        <v>253</v>
      </c>
      <c r="LUS49">
        <f t="shared" ca="1" si="3910"/>
        <v>179</v>
      </c>
      <c r="LUT49">
        <f t="shared" ca="1" si="3910"/>
        <v>445</v>
      </c>
      <c r="LUU49">
        <f t="shared" ca="1" si="3910"/>
        <v>475</v>
      </c>
      <c r="LUV49">
        <f t="shared" ca="1" si="3910"/>
        <v>134</v>
      </c>
      <c r="LUW49">
        <f t="shared" ca="1" si="3910"/>
        <v>429</v>
      </c>
      <c r="LUX49">
        <f t="shared" ca="1" si="3910"/>
        <v>584</v>
      </c>
      <c r="LUY49">
        <f t="shared" ca="1" si="3910"/>
        <v>365</v>
      </c>
      <c r="LUZ49">
        <f t="shared" ca="1" si="3910"/>
        <v>523</v>
      </c>
      <c r="LVA49">
        <f t="shared" ca="1" si="3910"/>
        <v>511</v>
      </c>
      <c r="LVB49">
        <f t="shared" ca="1" si="3910"/>
        <v>110</v>
      </c>
      <c r="LVC49">
        <f t="shared" ca="1" si="3910"/>
        <v>54</v>
      </c>
      <c r="LVD49">
        <f t="shared" ca="1" si="3910"/>
        <v>228</v>
      </c>
      <c r="LVE49">
        <f t="shared" ca="1" si="3910"/>
        <v>790</v>
      </c>
      <c r="LVF49">
        <f t="shared" ca="1" si="3910"/>
        <v>424</v>
      </c>
      <c r="LVG49">
        <f t="shared" ca="1" si="3910"/>
        <v>145</v>
      </c>
      <c r="LVH49">
        <f t="shared" ca="1" si="3910"/>
        <v>11</v>
      </c>
      <c r="LVI49">
        <f t="shared" ca="1" si="3910"/>
        <v>509</v>
      </c>
      <c r="LVJ49">
        <f t="shared" ca="1" si="3910"/>
        <v>684</v>
      </c>
      <c r="LVK49">
        <f t="shared" ca="1" si="3910"/>
        <v>547</v>
      </c>
      <c r="LVL49">
        <f t="shared" ca="1" si="3910"/>
        <v>802</v>
      </c>
      <c r="LVM49">
        <f t="shared" ca="1" si="3910"/>
        <v>345</v>
      </c>
      <c r="LVN49">
        <f t="shared" ca="1" si="3910"/>
        <v>221</v>
      </c>
      <c r="LVO49">
        <f t="shared" ca="1" si="3910"/>
        <v>793</v>
      </c>
      <c r="LVP49">
        <f t="shared" ca="1" si="3910"/>
        <v>111</v>
      </c>
      <c r="LVQ49">
        <f t="shared" ca="1" si="3910"/>
        <v>991</v>
      </c>
      <c r="LVR49">
        <f t="shared" ca="1" si="3910"/>
        <v>961</v>
      </c>
      <c r="LVS49">
        <f t="shared" ca="1" si="3910"/>
        <v>562</v>
      </c>
      <c r="LVT49">
        <f t="shared" ca="1" si="3910"/>
        <v>110</v>
      </c>
      <c r="LVU49">
        <f t="shared" ca="1" si="3910"/>
        <v>886</v>
      </c>
      <c r="LVV49">
        <f t="shared" ca="1" si="3910"/>
        <v>557</v>
      </c>
      <c r="LVW49">
        <f t="shared" ca="1" si="3910"/>
        <v>606</v>
      </c>
      <c r="LVX49">
        <f t="shared" ca="1" si="3910"/>
        <v>741</v>
      </c>
      <c r="LVY49">
        <f t="shared" ca="1" si="3910"/>
        <v>700</v>
      </c>
      <c r="LVZ49">
        <f t="shared" ca="1" si="3910"/>
        <v>460</v>
      </c>
      <c r="LWA49">
        <f t="shared" ca="1" si="3910"/>
        <v>701</v>
      </c>
      <c r="LWB49">
        <f t="shared" ca="1" si="3910"/>
        <v>406</v>
      </c>
      <c r="LWC49">
        <f t="shared" ca="1" si="3910"/>
        <v>221</v>
      </c>
      <c r="LWD49">
        <f t="shared" ca="1" si="3910"/>
        <v>875</v>
      </c>
      <c r="LWE49">
        <f t="shared" ca="1" si="3910"/>
        <v>925</v>
      </c>
      <c r="LWF49">
        <f t="shared" ca="1" si="3910"/>
        <v>276</v>
      </c>
      <c r="LWG49">
        <f t="shared" ca="1" si="3910"/>
        <v>465</v>
      </c>
      <c r="LWH49">
        <f t="shared" ca="1" si="3910"/>
        <v>924</v>
      </c>
      <c r="LWI49">
        <f t="shared" ca="1" si="3910"/>
        <v>566</v>
      </c>
      <c r="LWJ49">
        <f t="shared" ca="1" si="3910"/>
        <v>327</v>
      </c>
      <c r="LWK49">
        <f t="shared" ca="1" si="3910"/>
        <v>625</v>
      </c>
      <c r="LWL49">
        <f t="shared" ca="1" si="3910"/>
        <v>866</v>
      </c>
      <c r="LWM49">
        <f t="shared" ca="1" si="3910"/>
        <v>460</v>
      </c>
      <c r="LWN49">
        <f t="shared" ca="1" si="3910"/>
        <v>820</v>
      </c>
      <c r="LWO49">
        <f t="shared" ca="1" si="3910"/>
        <v>341</v>
      </c>
      <c r="LWP49">
        <f t="shared" ca="1" si="3910"/>
        <v>641</v>
      </c>
      <c r="LWQ49">
        <f t="shared" ca="1" si="3910"/>
        <v>348</v>
      </c>
      <c r="LWR49">
        <f t="shared" ca="1" si="3910"/>
        <v>754</v>
      </c>
      <c r="LWS49">
        <f t="shared" ca="1" si="3910"/>
        <v>35</v>
      </c>
      <c r="LWT49">
        <f t="shared" ca="1" si="3910"/>
        <v>978</v>
      </c>
      <c r="LWU49">
        <f t="shared" ca="1" si="3910"/>
        <v>720</v>
      </c>
      <c r="LWV49">
        <f t="shared" ca="1" si="3910"/>
        <v>887</v>
      </c>
      <c r="LWW49">
        <f t="shared" ca="1" si="3910"/>
        <v>464</v>
      </c>
      <c r="LWX49">
        <f t="shared" ca="1" si="3910"/>
        <v>636</v>
      </c>
      <c r="LWY49">
        <f t="shared" ca="1" si="3910"/>
        <v>801</v>
      </c>
      <c r="LWZ49">
        <f t="shared" ca="1" si="3910"/>
        <v>974</v>
      </c>
      <c r="LXA49">
        <f t="shared" ca="1" si="3910"/>
        <v>43</v>
      </c>
      <c r="LXB49">
        <f t="shared" ca="1" si="3910"/>
        <v>163</v>
      </c>
      <c r="LXC49">
        <f t="shared" ca="1" si="3910"/>
        <v>308</v>
      </c>
      <c r="LXD49">
        <f t="shared" ca="1" si="3400"/>
        <v>279</v>
      </c>
      <c r="LXE49">
        <f t="shared" ca="1" si="3779"/>
        <v>851</v>
      </c>
      <c r="LXF49">
        <f t="shared" ca="1" si="3779"/>
        <v>532</v>
      </c>
      <c r="LXG49">
        <f t="shared" ca="1" si="3779"/>
        <v>262</v>
      </c>
      <c r="LXH49">
        <f t="shared" ca="1" si="3779"/>
        <v>403</v>
      </c>
      <c r="LXI49">
        <f t="shared" ca="1" si="3779"/>
        <v>71</v>
      </c>
      <c r="LXJ49">
        <f t="shared" ca="1" si="3779"/>
        <v>429</v>
      </c>
      <c r="LXK49">
        <f t="shared" ca="1" si="3779"/>
        <v>14</v>
      </c>
      <c r="LXL49">
        <f t="shared" ca="1" si="3779"/>
        <v>771</v>
      </c>
      <c r="LXM49">
        <f t="shared" ca="1" si="3779"/>
        <v>644</v>
      </c>
      <c r="LXN49">
        <f t="shared" ca="1" si="3779"/>
        <v>757</v>
      </c>
      <c r="LXO49">
        <f t="shared" ca="1" si="3779"/>
        <v>798</v>
      </c>
      <c r="LXP49">
        <f t="shared" ca="1" si="3779"/>
        <v>936</v>
      </c>
      <c r="LXQ49">
        <f t="shared" ca="1" si="3779"/>
        <v>378</v>
      </c>
      <c r="LXR49">
        <f t="shared" ca="1" si="3779"/>
        <v>835</v>
      </c>
      <c r="LXS49">
        <f t="shared" ca="1" si="3779"/>
        <v>356</v>
      </c>
      <c r="LXT49">
        <f t="shared" ca="1" si="3779"/>
        <v>455</v>
      </c>
      <c r="LXU49">
        <f t="shared" ca="1" si="3779"/>
        <v>946</v>
      </c>
      <c r="LXV49">
        <f t="shared" ca="1" si="3779"/>
        <v>398</v>
      </c>
      <c r="LXW49">
        <f t="shared" ca="1" si="3779"/>
        <v>822</v>
      </c>
      <c r="LXX49">
        <f t="shared" ca="1" si="3779"/>
        <v>535</v>
      </c>
      <c r="LXY49">
        <f t="shared" ca="1" si="3779"/>
        <v>161</v>
      </c>
      <c r="LXZ49">
        <f t="shared" ca="1" si="3779"/>
        <v>481</v>
      </c>
      <c r="LYA49">
        <f t="shared" ca="1" si="3779"/>
        <v>616</v>
      </c>
      <c r="LYB49">
        <f t="shared" ca="1" si="3779"/>
        <v>488</v>
      </c>
      <c r="LYC49">
        <f t="shared" ca="1" si="3779"/>
        <v>639</v>
      </c>
      <c r="LYD49">
        <f t="shared" ca="1" si="3779"/>
        <v>454</v>
      </c>
      <c r="LYE49">
        <f t="shared" ca="1" si="3779"/>
        <v>587</v>
      </c>
      <c r="LYF49">
        <f t="shared" ca="1" si="3779"/>
        <v>413</v>
      </c>
      <c r="LYG49">
        <f t="shared" ca="1" si="3779"/>
        <v>97</v>
      </c>
      <c r="LYH49">
        <f t="shared" ca="1" si="3779"/>
        <v>197</v>
      </c>
      <c r="LYI49">
        <f t="shared" ca="1" si="3779"/>
        <v>106</v>
      </c>
      <c r="LYJ49">
        <f t="shared" ca="1" si="3779"/>
        <v>724</v>
      </c>
      <c r="LYK49">
        <f t="shared" ca="1" si="3779"/>
        <v>742</v>
      </c>
      <c r="LYL49">
        <f t="shared" ca="1" si="3779"/>
        <v>590</v>
      </c>
      <c r="LYM49">
        <f t="shared" ca="1" si="3779"/>
        <v>442</v>
      </c>
      <c r="LYN49">
        <f t="shared" ca="1" si="3779"/>
        <v>153</v>
      </c>
      <c r="LYO49">
        <f t="shared" ca="1" si="3779"/>
        <v>675</v>
      </c>
      <c r="LYP49">
        <f t="shared" ca="1" si="3779"/>
        <v>481</v>
      </c>
      <c r="LYQ49">
        <f t="shared" ca="1" si="3779"/>
        <v>731</v>
      </c>
      <c r="LYR49">
        <f t="shared" ca="1" si="3779"/>
        <v>472</v>
      </c>
      <c r="LYS49">
        <f t="shared" ca="1" si="3779"/>
        <v>293</v>
      </c>
      <c r="LYT49">
        <f t="shared" ca="1" si="3779"/>
        <v>250</v>
      </c>
      <c r="LYU49">
        <f t="shared" ca="1" si="3779"/>
        <v>324</v>
      </c>
      <c r="LYV49">
        <f t="shared" ca="1" si="3779"/>
        <v>522</v>
      </c>
      <c r="LYW49">
        <f t="shared" ca="1" si="3779"/>
        <v>367</v>
      </c>
      <c r="LYX49">
        <f t="shared" ca="1" si="3779"/>
        <v>190</v>
      </c>
      <c r="LYY49">
        <f t="shared" ca="1" si="3779"/>
        <v>608</v>
      </c>
      <c r="LYZ49">
        <f t="shared" ca="1" si="3779"/>
        <v>495</v>
      </c>
      <c r="LZA49">
        <f t="shared" ca="1" si="3779"/>
        <v>317</v>
      </c>
      <c r="LZB49">
        <f t="shared" ca="1" si="3779"/>
        <v>460</v>
      </c>
      <c r="LZC49">
        <f t="shared" ca="1" si="3779"/>
        <v>564</v>
      </c>
      <c r="LZD49">
        <f t="shared" ca="1" si="3779"/>
        <v>106</v>
      </c>
      <c r="LZE49">
        <f t="shared" ca="1" si="3779"/>
        <v>403</v>
      </c>
      <c r="LZF49">
        <f t="shared" ca="1" si="3779"/>
        <v>128</v>
      </c>
      <c r="LZG49">
        <f t="shared" ca="1" si="3779"/>
        <v>833</v>
      </c>
      <c r="LZH49">
        <f t="shared" ca="1" si="3779"/>
        <v>482</v>
      </c>
      <c r="LZI49">
        <f t="shared" ca="1" si="3779"/>
        <v>421</v>
      </c>
      <c r="LZJ49">
        <f t="shared" ca="1" si="3779"/>
        <v>626</v>
      </c>
      <c r="LZK49">
        <f t="shared" ca="1" si="3779"/>
        <v>438</v>
      </c>
      <c r="LZL49">
        <f t="shared" ca="1" si="3779"/>
        <v>909</v>
      </c>
      <c r="LZM49">
        <f t="shared" ca="1" si="3779"/>
        <v>17</v>
      </c>
      <c r="LZN49">
        <f t="shared" ca="1" si="3779"/>
        <v>823</v>
      </c>
      <c r="LZO49">
        <f t="shared" ca="1" si="3779"/>
        <v>829</v>
      </c>
      <c r="LZP49">
        <f t="shared" ref="LZP49:MCA50" ca="1" si="3911">RANDBETWEEN(1,1000)</f>
        <v>188</v>
      </c>
      <c r="LZQ49">
        <f t="shared" ca="1" si="3911"/>
        <v>103</v>
      </c>
      <c r="LZR49">
        <f t="shared" ca="1" si="3911"/>
        <v>306</v>
      </c>
      <c r="LZS49">
        <f t="shared" ca="1" si="3911"/>
        <v>228</v>
      </c>
      <c r="LZT49">
        <f t="shared" ca="1" si="3911"/>
        <v>933</v>
      </c>
      <c r="LZU49">
        <f t="shared" ca="1" si="3911"/>
        <v>680</v>
      </c>
      <c r="LZV49">
        <f t="shared" ca="1" si="3911"/>
        <v>354</v>
      </c>
      <c r="LZW49">
        <f t="shared" ca="1" si="3911"/>
        <v>746</v>
      </c>
      <c r="LZX49">
        <f t="shared" ca="1" si="3911"/>
        <v>302</v>
      </c>
      <c r="LZY49">
        <f t="shared" ca="1" si="3911"/>
        <v>827</v>
      </c>
      <c r="LZZ49">
        <f t="shared" ca="1" si="3911"/>
        <v>121</v>
      </c>
      <c r="MAA49">
        <f t="shared" ca="1" si="3911"/>
        <v>197</v>
      </c>
      <c r="MAB49">
        <f t="shared" ca="1" si="3911"/>
        <v>381</v>
      </c>
      <c r="MAC49">
        <f t="shared" ca="1" si="3911"/>
        <v>950</v>
      </c>
      <c r="MAD49">
        <f t="shared" ca="1" si="3911"/>
        <v>297</v>
      </c>
      <c r="MAE49">
        <f t="shared" ca="1" si="3911"/>
        <v>993</v>
      </c>
      <c r="MAF49">
        <f t="shared" ca="1" si="3911"/>
        <v>486</v>
      </c>
      <c r="MAG49">
        <f t="shared" ca="1" si="3911"/>
        <v>569</v>
      </c>
      <c r="MAH49">
        <f t="shared" ca="1" si="3911"/>
        <v>73</v>
      </c>
      <c r="MAI49">
        <f t="shared" ca="1" si="3911"/>
        <v>337</v>
      </c>
      <c r="MAJ49">
        <f t="shared" ca="1" si="3911"/>
        <v>19</v>
      </c>
      <c r="MAK49">
        <f t="shared" ca="1" si="3911"/>
        <v>856</v>
      </c>
      <c r="MAL49">
        <f t="shared" ca="1" si="3911"/>
        <v>692</v>
      </c>
      <c r="MAM49">
        <f t="shared" ca="1" si="3911"/>
        <v>266</v>
      </c>
      <c r="MAN49">
        <f t="shared" ca="1" si="3911"/>
        <v>119</v>
      </c>
      <c r="MAO49">
        <f t="shared" ca="1" si="3911"/>
        <v>304</v>
      </c>
      <c r="MAP49">
        <f t="shared" ca="1" si="3911"/>
        <v>544</v>
      </c>
      <c r="MAQ49">
        <f t="shared" ca="1" si="3911"/>
        <v>612</v>
      </c>
      <c r="MAR49">
        <f t="shared" ca="1" si="3911"/>
        <v>679</v>
      </c>
      <c r="MAS49">
        <f t="shared" ca="1" si="3911"/>
        <v>550</v>
      </c>
      <c r="MAT49">
        <f t="shared" ca="1" si="3911"/>
        <v>498</v>
      </c>
      <c r="MAU49">
        <f t="shared" ca="1" si="3911"/>
        <v>564</v>
      </c>
      <c r="MAV49">
        <f t="shared" ca="1" si="3911"/>
        <v>876</v>
      </c>
      <c r="MAW49">
        <f t="shared" ca="1" si="3911"/>
        <v>348</v>
      </c>
      <c r="MAX49">
        <f t="shared" ca="1" si="3911"/>
        <v>238</v>
      </c>
      <c r="MAY49">
        <f t="shared" ca="1" si="3911"/>
        <v>963</v>
      </c>
      <c r="MAZ49">
        <f t="shared" ca="1" si="3911"/>
        <v>79</v>
      </c>
      <c r="MBA49">
        <f t="shared" ca="1" si="3911"/>
        <v>630</v>
      </c>
      <c r="MBB49">
        <f t="shared" ca="1" si="3911"/>
        <v>791</v>
      </c>
      <c r="MBC49">
        <f t="shared" ca="1" si="3911"/>
        <v>840</v>
      </c>
      <c r="MBD49">
        <f t="shared" ca="1" si="3911"/>
        <v>88</v>
      </c>
      <c r="MBE49">
        <f t="shared" ca="1" si="3911"/>
        <v>594</v>
      </c>
      <c r="MBF49">
        <f t="shared" ca="1" si="3911"/>
        <v>210</v>
      </c>
      <c r="MBG49">
        <f t="shared" ca="1" si="3911"/>
        <v>466</v>
      </c>
      <c r="MBH49">
        <f t="shared" ca="1" si="3911"/>
        <v>121</v>
      </c>
      <c r="MBI49">
        <f t="shared" ca="1" si="3911"/>
        <v>374</v>
      </c>
      <c r="MBJ49">
        <f t="shared" ca="1" si="3911"/>
        <v>967</v>
      </c>
      <c r="MBK49">
        <f t="shared" ca="1" si="3911"/>
        <v>646</v>
      </c>
      <c r="MBL49">
        <f t="shared" ca="1" si="3911"/>
        <v>29</v>
      </c>
      <c r="MBM49">
        <f t="shared" ca="1" si="3911"/>
        <v>233</v>
      </c>
      <c r="MBN49">
        <f t="shared" ca="1" si="3911"/>
        <v>78</v>
      </c>
      <c r="MBO49">
        <f t="shared" ca="1" si="3911"/>
        <v>764</v>
      </c>
      <c r="MBP49">
        <f t="shared" ca="1" si="3911"/>
        <v>901</v>
      </c>
      <c r="MBQ49">
        <f t="shared" ca="1" si="3911"/>
        <v>605</v>
      </c>
      <c r="MBR49">
        <f t="shared" ca="1" si="3911"/>
        <v>459</v>
      </c>
      <c r="MBS49">
        <f t="shared" ca="1" si="3911"/>
        <v>561</v>
      </c>
      <c r="MBT49">
        <f t="shared" ca="1" si="3911"/>
        <v>401</v>
      </c>
      <c r="MBU49">
        <f t="shared" ca="1" si="3911"/>
        <v>196</v>
      </c>
      <c r="MBV49">
        <f t="shared" ca="1" si="3911"/>
        <v>897</v>
      </c>
      <c r="MBW49">
        <f t="shared" ca="1" si="3911"/>
        <v>484</v>
      </c>
      <c r="MBX49">
        <f t="shared" ca="1" si="3911"/>
        <v>445</v>
      </c>
      <c r="MBY49">
        <f t="shared" ca="1" si="3911"/>
        <v>861</v>
      </c>
      <c r="MBZ49">
        <f t="shared" ca="1" si="3911"/>
        <v>71</v>
      </c>
      <c r="MCA49">
        <f t="shared" ca="1" si="3911"/>
        <v>56</v>
      </c>
      <c r="MCB49">
        <f t="shared" ca="1" si="3401"/>
        <v>477</v>
      </c>
      <c r="MCC49">
        <f t="shared" ca="1" si="3780"/>
        <v>934</v>
      </c>
      <c r="MCD49">
        <f t="shared" ca="1" si="3780"/>
        <v>881</v>
      </c>
      <c r="MCE49">
        <f t="shared" ca="1" si="3780"/>
        <v>25</v>
      </c>
      <c r="MCF49">
        <f t="shared" ca="1" si="3780"/>
        <v>987</v>
      </c>
      <c r="MCG49">
        <f t="shared" ca="1" si="3780"/>
        <v>250</v>
      </c>
      <c r="MCH49">
        <f t="shared" ca="1" si="3780"/>
        <v>607</v>
      </c>
      <c r="MCI49">
        <f t="shared" ca="1" si="3780"/>
        <v>635</v>
      </c>
      <c r="MCJ49">
        <f t="shared" ca="1" si="3780"/>
        <v>123</v>
      </c>
      <c r="MCK49">
        <f t="shared" ca="1" si="3780"/>
        <v>533</v>
      </c>
      <c r="MCL49">
        <f t="shared" ca="1" si="3780"/>
        <v>987</v>
      </c>
      <c r="MCM49">
        <f t="shared" ca="1" si="3780"/>
        <v>187</v>
      </c>
      <c r="MCN49">
        <f t="shared" ca="1" si="3780"/>
        <v>762</v>
      </c>
      <c r="MCO49">
        <f t="shared" ca="1" si="3780"/>
        <v>648</v>
      </c>
      <c r="MCP49">
        <f t="shared" ca="1" si="3780"/>
        <v>801</v>
      </c>
      <c r="MCQ49">
        <f t="shared" ca="1" si="3780"/>
        <v>424</v>
      </c>
      <c r="MCR49">
        <f t="shared" ca="1" si="3780"/>
        <v>706</v>
      </c>
      <c r="MCS49">
        <f t="shared" ca="1" si="3780"/>
        <v>668</v>
      </c>
      <c r="MCT49">
        <f t="shared" ca="1" si="3780"/>
        <v>844</v>
      </c>
      <c r="MCU49">
        <f t="shared" ca="1" si="3780"/>
        <v>872</v>
      </c>
      <c r="MCV49">
        <f t="shared" ca="1" si="3780"/>
        <v>70</v>
      </c>
      <c r="MCW49">
        <f t="shared" ca="1" si="3780"/>
        <v>378</v>
      </c>
      <c r="MCX49">
        <f t="shared" ca="1" si="3780"/>
        <v>304</v>
      </c>
      <c r="MCY49">
        <f t="shared" ca="1" si="3780"/>
        <v>118</v>
      </c>
      <c r="MCZ49">
        <f t="shared" ca="1" si="3780"/>
        <v>947</v>
      </c>
      <c r="MDA49">
        <f t="shared" ca="1" si="3780"/>
        <v>398</v>
      </c>
      <c r="MDB49">
        <f t="shared" ca="1" si="3780"/>
        <v>866</v>
      </c>
      <c r="MDC49">
        <f t="shared" ca="1" si="3780"/>
        <v>502</v>
      </c>
      <c r="MDD49">
        <f t="shared" ca="1" si="3780"/>
        <v>737</v>
      </c>
      <c r="MDE49">
        <f t="shared" ca="1" si="3780"/>
        <v>949</v>
      </c>
      <c r="MDF49">
        <f t="shared" ca="1" si="3780"/>
        <v>173</v>
      </c>
      <c r="MDG49">
        <f t="shared" ca="1" si="3780"/>
        <v>284</v>
      </c>
      <c r="MDH49">
        <f t="shared" ca="1" si="3780"/>
        <v>299</v>
      </c>
      <c r="MDI49">
        <f t="shared" ca="1" si="3780"/>
        <v>193</v>
      </c>
      <c r="MDJ49">
        <f t="shared" ca="1" si="3780"/>
        <v>475</v>
      </c>
      <c r="MDK49">
        <f t="shared" ca="1" si="3780"/>
        <v>998</v>
      </c>
      <c r="MDL49">
        <f t="shared" ca="1" si="3780"/>
        <v>475</v>
      </c>
      <c r="MDM49">
        <f t="shared" ca="1" si="3780"/>
        <v>193</v>
      </c>
      <c r="MDN49">
        <f t="shared" ca="1" si="3780"/>
        <v>525</v>
      </c>
      <c r="MDO49">
        <f t="shared" ca="1" si="3780"/>
        <v>717</v>
      </c>
      <c r="MDP49">
        <f t="shared" ca="1" si="3780"/>
        <v>618</v>
      </c>
      <c r="MDQ49">
        <f t="shared" ca="1" si="3780"/>
        <v>206</v>
      </c>
      <c r="MDR49">
        <f t="shared" ca="1" si="3780"/>
        <v>140</v>
      </c>
      <c r="MDS49">
        <f t="shared" ca="1" si="3780"/>
        <v>305</v>
      </c>
      <c r="MDT49">
        <f t="shared" ca="1" si="3780"/>
        <v>849</v>
      </c>
      <c r="MDU49">
        <f t="shared" ca="1" si="3780"/>
        <v>940</v>
      </c>
      <c r="MDV49">
        <f t="shared" ca="1" si="3780"/>
        <v>258</v>
      </c>
      <c r="MDW49">
        <f t="shared" ca="1" si="3780"/>
        <v>524</v>
      </c>
      <c r="MDX49">
        <f t="shared" ca="1" si="3780"/>
        <v>586</v>
      </c>
      <c r="MDY49">
        <f t="shared" ca="1" si="3780"/>
        <v>246</v>
      </c>
      <c r="MDZ49">
        <f t="shared" ca="1" si="3780"/>
        <v>557</v>
      </c>
      <c r="MEA49">
        <f t="shared" ca="1" si="3780"/>
        <v>710</v>
      </c>
      <c r="MEB49">
        <f t="shared" ca="1" si="3780"/>
        <v>910</v>
      </c>
      <c r="MEC49">
        <f t="shared" ca="1" si="3780"/>
        <v>574</v>
      </c>
      <c r="MED49">
        <f t="shared" ca="1" si="3780"/>
        <v>65</v>
      </c>
      <c r="MEE49">
        <f t="shared" ca="1" si="3780"/>
        <v>971</v>
      </c>
      <c r="MEF49">
        <f t="shared" ca="1" si="3780"/>
        <v>967</v>
      </c>
      <c r="MEG49">
        <f t="shared" ca="1" si="3780"/>
        <v>47</v>
      </c>
      <c r="MEH49">
        <f t="shared" ca="1" si="3780"/>
        <v>695</v>
      </c>
      <c r="MEI49">
        <f t="shared" ca="1" si="3780"/>
        <v>71</v>
      </c>
      <c r="MEJ49">
        <f t="shared" ca="1" si="3780"/>
        <v>479</v>
      </c>
      <c r="MEK49">
        <f t="shared" ca="1" si="3780"/>
        <v>426</v>
      </c>
      <c r="MEL49">
        <f t="shared" ca="1" si="3780"/>
        <v>954</v>
      </c>
      <c r="MEM49">
        <f t="shared" ca="1" si="3780"/>
        <v>898</v>
      </c>
      <c r="MEN49">
        <f t="shared" ref="MEN49:MGY50" ca="1" si="3912">RANDBETWEEN(1,1000)</f>
        <v>640</v>
      </c>
      <c r="MEO49">
        <f t="shared" ca="1" si="3912"/>
        <v>940</v>
      </c>
      <c r="MEP49">
        <f t="shared" ca="1" si="3912"/>
        <v>802</v>
      </c>
      <c r="MEQ49">
        <f t="shared" ca="1" si="3912"/>
        <v>328</v>
      </c>
      <c r="MER49">
        <f t="shared" ca="1" si="3912"/>
        <v>545</v>
      </c>
      <c r="MES49">
        <f t="shared" ca="1" si="3912"/>
        <v>439</v>
      </c>
      <c r="MET49">
        <f t="shared" ca="1" si="3912"/>
        <v>295</v>
      </c>
      <c r="MEU49">
        <f t="shared" ca="1" si="3912"/>
        <v>192</v>
      </c>
      <c r="MEV49">
        <f t="shared" ca="1" si="3912"/>
        <v>890</v>
      </c>
      <c r="MEW49">
        <f t="shared" ca="1" si="3912"/>
        <v>579</v>
      </c>
      <c r="MEX49">
        <f t="shared" ca="1" si="3912"/>
        <v>613</v>
      </c>
      <c r="MEY49">
        <f t="shared" ca="1" si="3912"/>
        <v>718</v>
      </c>
      <c r="MEZ49">
        <f t="shared" ca="1" si="3912"/>
        <v>609</v>
      </c>
      <c r="MFA49">
        <f t="shared" ca="1" si="3912"/>
        <v>460</v>
      </c>
      <c r="MFB49">
        <f t="shared" ca="1" si="3912"/>
        <v>190</v>
      </c>
      <c r="MFC49">
        <f t="shared" ca="1" si="3912"/>
        <v>730</v>
      </c>
      <c r="MFD49">
        <f t="shared" ca="1" si="3912"/>
        <v>704</v>
      </c>
      <c r="MFE49">
        <f t="shared" ca="1" si="3912"/>
        <v>411</v>
      </c>
      <c r="MFF49">
        <f t="shared" ca="1" si="3912"/>
        <v>867</v>
      </c>
      <c r="MFG49">
        <f t="shared" ca="1" si="3912"/>
        <v>354</v>
      </c>
      <c r="MFH49">
        <f t="shared" ca="1" si="3912"/>
        <v>758</v>
      </c>
      <c r="MFI49">
        <f t="shared" ca="1" si="3912"/>
        <v>583</v>
      </c>
      <c r="MFJ49">
        <f t="shared" ca="1" si="3912"/>
        <v>958</v>
      </c>
      <c r="MFK49">
        <f t="shared" ca="1" si="3912"/>
        <v>257</v>
      </c>
      <c r="MFL49">
        <f t="shared" ca="1" si="3912"/>
        <v>324</v>
      </c>
      <c r="MFM49">
        <f t="shared" ca="1" si="3912"/>
        <v>389</v>
      </c>
      <c r="MFN49">
        <f t="shared" ca="1" si="3912"/>
        <v>341</v>
      </c>
      <c r="MFO49">
        <f t="shared" ca="1" si="3912"/>
        <v>459</v>
      </c>
      <c r="MFP49">
        <f t="shared" ca="1" si="3912"/>
        <v>672</v>
      </c>
      <c r="MFQ49">
        <f t="shared" ca="1" si="3912"/>
        <v>692</v>
      </c>
      <c r="MFR49">
        <f t="shared" ca="1" si="3912"/>
        <v>149</v>
      </c>
      <c r="MFS49">
        <f t="shared" ca="1" si="3912"/>
        <v>52</v>
      </c>
      <c r="MFT49">
        <f t="shared" ca="1" si="3912"/>
        <v>82</v>
      </c>
      <c r="MFU49">
        <f t="shared" ca="1" si="3912"/>
        <v>467</v>
      </c>
      <c r="MFV49">
        <f t="shared" ca="1" si="3912"/>
        <v>337</v>
      </c>
      <c r="MFW49">
        <f t="shared" ca="1" si="3912"/>
        <v>244</v>
      </c>
      <c r="MFX49">
        <f t="shared" ca="1" si="3912"/>
        <v>649</v>
      </c>
      <c r="MFY49">
        <f t="shared" ca="1" si="3912"/>
        <v>842</v>
      </c>
      <c r="MFZ49">
        <f t="shared" ca="1" si="3912"/>
        <v>778</v>
      </c>
      <c r="MGA49">
        <f t="shared" ca="1" si="3912"/>
        <v>382</v>
      </c>
      <c r="MGB49">
        <f t="shared" ca="1" si="3912"/>
        <v>488</v>
      </c>
      <c r="MGC49">
        <f t="shared" ca="1" si="3912"/>
        <v>239</v>
      </c>
      <c r="MGD49">
        <f t="shared" ca="1" si="3912"/>
        <v>442</v>
      </c>
      <c r="MGE49">
        <f t="shared" ca="1" si="3912"/>
        <v>867</v>
      </c>
      <c r="MGF49">
        <f t="shared" ca="1" si="3912"/>
        <v>70</v>
      </c>
      <c r="MGG49">
        <f t="shared" ca="1" si="3912"/>
        <v>746</v>
      </c>
      <c r="MGH49">
        <f t="shared" ca="1" si="3912"/>
        <v>128</v>
      </c>
      <c r="MGI49">
        <f t="shared" ca="1" si="3912"/>
        <v>899</v>
      </c>
      <c r="MGJ49">
        <f t="shared" ca="1" si="3912"/>
        <v>791</v>
      </c>
      <c r="MGK49">
        <f t="shared" ca="1" si="3912"/>
        <v>996</v>
      </c>
      <c r="MGL49">
        <f t="shared" ca="1" si="3912"/>
        <v>610</v>
      </c>
      <c r="MGM49">
        <f t="shared" ca="1" si="3912"/>
        <v>688</v>
      </c>
      <c r="MGN49">
        <f t="shared" ca="1" si="3912"/>
        <v>344</v>
      </c>
      <c r="MGO49">
        <f t="shared" ca="1" si="3912"/>
        <v>355</v>
      </c>
      <c r="MGP49">
        <f t="shared" ca="1" si="3912"/>
        <v>601</v>
      </c>
      <c r="MGQ49">
        <f t="shared" ca="1" si="3912"/>
        <v>230</v>
      </c>
      <c r="MGR49">
        <f t="shared" ca="1" si="3912"/>
        <v>162</v>
      </c>
      <c r="MGS49">
        <f t="shared" ca="1" si="3912"/>
        <v>652</v>
      </c>
      <c r="MGT49">
        <f t="shared" ca="1" si="3912"/>
        <v>901</v>
      </c>
      <c r="MGU49">
        <f t="shared" ca="1" si="3912"/>
        <v>283</v>
      </c>
      <c r="MGV49">
        <f t="shared" ca="1" si="3912"/>
        <v>660</v>
      </c>
      <c r="MGW49">
        <f t="shared" ca="1" si="3912"/>
        <v>905</v>
      </c>
      <c r="MGX49">
        <f t="shared" ca="1" si="3912"/>
        <v>56</v>
      </c>
      <c r="MGY49">
        <f t="shared" ca="1" si="3912"/>
        <v>214</v>
      </c>
      <c r="MGZ49">
        <f t="shared" ca="1" si="3402"/>
        <v>630</v>
      </c>
      <c r="MHA49">
        <f t="shared" ca="1" si="3781"/>
        <v>658</v>
      </c>
      <c r="MHB49">
        <f t="shared" ca="1" si="3781"/>
        <v>435</v>
      </c>
      <c r="MHC49">
        <f t="shared" ca="1" si="3781"/>
        <v>699</v>
      </c>
      <c r="MHD49">
        <f t="shared" ca="1" si="3781"/>
        <v>493</v>
      </c>
      <c r="MHE49">
        <f t="shared" ca="1" si="3781"/>
        <v>370</v>
      </c>
      <c r="MHF49">
        <f t="shared" ca="1" si="3781"/>
        <v>153</v>
      </c>
      <c r="MHG49">
        <f t="shared" ca="1" si="3781"/>
        <v>668</v>
      </c>
      <c r="MHH49">
        <f t="shared" ca="1" si="3781"/>
        <v>740</v>
      </c>
      <c r="MHI49">
        <f t="shared" ca="1" si="3781"/>
        <v>802</v>
      </c>
      <c r="MHJ49">
        <f t="shared" ca="1" si="3781"/>
        <v>608</v>
      </c>
      <c r="MHK49">
        <f t="shared" ca="1" si="3781"/>
        <v>312</v>
      </c>
      <c r="MHL49">
        <f t="shared" ca="1" si="3781"/>
        <v>634</v>
      </c>
      <c r="MHM49">
        <f t="shared" ca="1" si="3781"/>
        <v>883</v>
      </c>
      <c r="MHN49">
        <f t="shared" ca="1" si="3781"/>
        <v>510</v>
      </c>
      <c r="MHO49">
        <f t="shared" ca="1" si="3781"/>
        <v>758</v>
      </c>
      <c r="MHP49">
        <f t="shared" ca="1" si="3781"/>
        <v>550</v>
      </c>
      <c r="MHQ49">
        <f t="shared" ca="1" si="3781"/>
        <v>624</v>
      </c>
      <c r="MHR49">
        <f t="shared" ca="1" si="3781"/>
        <v>950</v>
      </c>
      <c r="MHS49">
        <f t="shared" ca="1" si="3781"/>
        <v>780</v>
      </c>
      <c r="MHT49">
        <f t="shared" ca="1" si="3781"/>
        <v>754</v>
      </c>
      <c r="MHU49">
        <f t="shared" ca="1" si="3781"/>
        <v>230</v>
      </c>
      <c r="MHV49">
        <f t="shared" ca="1" si="3781"/>
        <v>528</v>
      </c>
      <c r="MHW49">
        <f t="shared" ca="1" si="3781"/>
        <v>461</v>
      </c>
      <c r="MHX49">
        <f t="shared" ca="1" si="3781"/>
        <v>119</v>
      </c>
      <c r="MHY49">
        <f t="shared" ca="1" si="3781"/>
        <v>335</v>
      </c>
      <c r="MHZ49">
        <f t="shared" ca="1" si="3781"/>
        <v>110</v>
      </c>
      <c r="MIA49">
        <f t="shared" ca="1" si="3781"/>
        <v>694</v>
      </c>
      <c r="MIB49">
        <f t="shared" ca="1" si="3781"/>
        <v>169</v>
      </c>
      <c r="MIC49">
        <f t="shared" ca="1" si="3781"/>
        <v>326</v>
      </c>
      <c r="MID49">
        <f t="shared" ca="1" si="3781"/>
        <v>722</v>
      </c>
      <c r="MIE49">
        <f t="shared" ca="1" si="3781"/>
        <v>54</v>
      </c>
      <c r="MIF49">
        <f t="shared" ca="1" si="3781"/>
        <v>714</v>
      </c>
      <c r="MIG49">
        <f t="shared" ca="1" si="3781"/>
        <v>456</v>
      </c>
      <c r="MIH49">
        <f t="shared" ca="1" si="3781"/>
        <v>270</v>
      </c>
      <c r="MII49">
        <f t="shared" ca="1" si="3781"/>
        <v>686</v>
      </c>
      <c r="MIJ49">
        <f t="shared" ca="1" si="3781"/>
        <v>194</v>
      </c>
      <c r="MIK49">
        <f t="shared" ca="1" si="3781"/>
        <v>379</v>
      </c>
      <c r="MIL49">
        <f t="shared" ca="1" si="3781"/>
        <v>147</v>
      </c>
      <c r="MIM49">
        <f t="shared" ca="1" si="3781"/>
        <v>935</v>
      </c>
      <c r="MIN49">
        <f t="shared" ca="1" si="3781"/>
        <v>652</v>
      </c>
      <c r="MIO49">
        <f t="shared" ca="1" si="3781"/>
        <v>382</v>
      </c>
      <c r="MIP49">
        <f t="shared" ca="1" si="3781"/>
        <v>963</v>
      </c>
      <c r="MIQ49">
        <f t="shared" ca="1" si="3781"/>
        <v>157</v>
      </c>
      <c r="MIR49">
        <f t="shared" ca="1" si="3781"/>
        <v>850</v>
      </c>
      <c r="MIS49">
        <f t="shared" ca="1" si="3781"/>
        <v>899</v>
      </c>
      <c r="MIT49">
        <f t="shared" ca="1" si="3781"/>
        <v>741</v>
      </c>
      <c r="MIU49">
        <f t="shared" ca="1" si="3781"/>
        <v>749</v>
      </c>
      <c r="MIV49">
        <f t="shared" ca="1" si="3781"/>
        <v>447</v>
      </c>
      <c r="MIW49">
        <f t="shared" ca="1" si="3781"/>
        <v>321</v>
      </c>
      <c r="MIX49">
        <f t="shared" ca="1" si="3781"/>
        <v>103</v>
      </c>
      <c r="MIY49">
        <f t="shared" ca="1" si="3781"/>
        <v>365</v>
      </c>
      <c r="MIZ49">
        <f t="shared" ca="1" si="3781"/>
        <v>142</v>
      </c>
      <c r="MJA49">
        <f t="shared" ca="1" si="3781"/>
        <v>762</v>
      </c>
      <c r="MJB49">
        <f t="shared" ca="1" si="3781"/>
        <v>567</v>
      </c>
      <c r="MJC49">
        <f t="shared" ca="1" si="3781"/>
        <v>386</v>
      </c>
      <c r="MJD49">
        <f t="shared" ca="1" si="3781"/>
        <v>701</v>
      </c>
      <c r="MJE49">
        <f t="shared" ca="1" si="3781"/>
        <v>575</v>
      </c>
      <c r="MJF49">
        <f t="shared" ca="1" si="3781"/>
        <v>585</v>
      </c>
      <c r="MJG49">
        <f t="shared" ca="1" si="3781"/>
        <v>455</v>
      </c>
      <c r="MJH49">
        <f t="shared" ca="1" si="3781"/>
        <v>679</v>
      </c>
      <c r="MJI49">
        <f t="shared" ca="1" si="3781"/>
        <v>858</v>
      </c>
      <c r="MJJ49">
        <f t="shared" ca="1" si="3781"/>
        <v>839</v>
      </c>
      <c r="MJK49">
        <f t="shared" ca="1" si="3781"/>
        <v>559</v>
      </c>
      <c r="MJL49">
        <f t="shared" ref="MJL49:MLW50" ca="1" si="3913">RANDBETWEEN(1,1000)</f>
        <v>783</v>
      </c>
      <c r="MJM49">
        <f t="shared" ca="1" si="3913"/>
        <v>102</v>
      </c>
      <c r="MJN49">
        <f t="shared" ca="1" si="3913"/>
        <v>627</v>
      </c>
      <c r="MJO49">
        <f t="shared" ca="1" si="3913"/>
        <v>366</v>
      </c>
      <c r="MJP49">
        <f t="shared" ca="1" si="3913"/>
        <v>214</v>
      </c>
      <c r="MJQ49">
        <f t="shared" ca="1" si="3913"/>
        <v>881</v>
      </c>
      <c r="MJR49">
        <f t="shared" ca="1" si="3913"/>
        <v>456</v>
      </c>
      <c r="MJS49">
        <f t="shared" ca="1" si="3913"/>
        <v>825</v>
      </c>
      <c r="MJT49">
        <f t="shared" ca="1" si="3913"/>
        <v>750</v>
      </c>
      <c r="MJU49">
        <f t="shared" ca="1" si="3913"/>
        <v>842</v>
      </c>
      <c r="MJV49">
        <f t="shared" ca="1" si="3913"/>
        <v>997</v>
      </c>
      <c r="MJW49">
        <f t="shared" ca="1" si="3913"/>
        <v>463</v>
      </c>
      <c r="MJX49">
        <f t="shared" ca="1" si="3913"/>
        <v>677</v>
      </c>
      <c r="MJY49">
        <f t="shared" ca="1" si="3913"/>
        <v>75</v>
      </c>
      <c r="MJZ49">
        <f t="shared" ca="1" si="3913"/>
        <v>365</v>
      </c>
      <c r="MKA49">
        <f t="shared" ca="1" si="3913"/>
        <v>816</v>
      </c>
      <c r="MKB49">
        <f t="shared" ca="1" si="3913"/>
        <v>146</v>
      </c>
      <c r="MKC49">
        <f t="shared" ca="1" si="3913"/>
        <v>990</v>
      </c>
      <c r="MKD49">
        <f t="shared" ca="1" si="3913"/>
        <v>310</v>
      </c>
      <c r="MKE49">
        <f t="shared" ca="1" si="3913"/>
        <v>791</v>
      </c>
      <c r="MKF49">
        <f t="shared" ca="1" si="3913"/>
        <v>73</v>
      </c>
      <c r="MKG49">
        <f t="shared" ca="1" si="3913"/>
        <v>850</v>
      </c>
      <c r="MKH49">
        <f t="shared" ca="1" si="3913"/>
        <v>156</v>
      </c>
      <c r="MKI49">
        <f t="shared" ca="1" si="3913"/>
        <v>777</v>
      </c>
      <c r="MKJ49">
        <f t="shared" ca="1" si="3913"/>
        <v>51</v>
      </c>
      <c r="MKK49">
        <f t="shared" ca="1" si="3913"/>
        <v>8</v>
      </c>
      <c r="MKL49">
        <f t="shared" ca="1" si="3913"/>
        <v>628</v>
      </c>
      <c r="MKM49">
        <f t="shared" ca="1" si="3913"/>
        <v>971</v>
      </c>
      <c r="MKN49">
        <f t="shared" ca="1" si="3913"/>
        <v>847</v>
      </c>
      <c r="MKO49">
        <f t="shared" ca="1" si="3913"/>
        <v>757</v>
      </c>
      <c r="MKP49">
        <f t="shared" ca="1" si="3913"/>
        <v>819</v>
      </c>
      <c r="MKQ49">
        <f t="shared" ca="1" si="3913"/>
        <v>865</v>
      </c>
      <c r="MKR49">
        <f t="shared" ca="1" si="3913"/>
        <v>437</v>
      </c>
      <c r="MKS49">
        <f t="shared" ca="1" si="3913"/>
        <v>398</v>
      </c>
      <c r="MKT49">
        <f t="shared" ca="1" si="3913"/>
        <v>532</v>
      </c>
      <c r="MKU49">
        <f t="shared" ca="1" si="3913"/>
        <v>686</v>
      </c>
      <c r="MKV49">
        <f t="shared" ca="1" si="3913"/>
        <v>659</v>
      </c>
      <c r="MKW49">
        <f t="shared" ca="1" si="3913"/>
        <v>897</v>
      </c>
      <c r="MKX49">
        <f t="shared" ca="1" si="3913"/>
        <v>221</v>
      </c>
      <c r="MKY49">
        <f t="shared" ca="1" si="3913"/>
        <v>445</v>
      </c>
      <c r="MKZ49">
        <f t="shared" ca="1" si="3913"/>
        <v>30</v>
      </c>
      <c r="MLA49">
        <f t="shared" ca="1" si="3913"/>
        <v>161</v>
      </c>
      <c r="MLB49">
        <f t="shared" ca="1" si="3913"/>
        <v>23</v>
      </c>
      <c r="MLC49">
        <f t="shared" ca="1" si="3913"/>
        <v>967</v>
      </c>
      <c r="MLD49">
        <f t="shared" ca="1" si="3913"/>
        <v>721</v>
      </c>
      <c r="MLE49">
        <f t="shared" ca="1" si="3913"/>
        <v>123</v>
      </c>
      <c r="MLF49">
        <f t="shared" ca="1" si="3913"/>
        <v>368</v>
      </c>
      <c r="MLG49">
        <f t="shared" ca="1" si="3913"/>
        <v>646</v>
      </c>
      <c r="MLH49">
        <f t="shared" ca="1" si="3913"/>
        <v>257</v>
      </c>
      <c r="MLI49">
        <f t="shared" ca="1" si="3913"/>
        <v>978</v>
      </c>
      <c r="MLJ49">
        <f t="shared" ca="1" si="3913"/>
        <v>278</v>
      </c>
      <c r="MLK49">
        <f t="shared" ca="1" si="3913"/>
        <v>143</v>
      </c>
      <c r="MLL49">
        <f t="shared" ca="1" si="3913"/>
        <v>253</v>
      </c>
      <c r="MLM49">
        <f t="shared" ca="1" si="3913"/>
        <v>952</v>
      </c>
      <c r="MLN49">
        <f t="shared" ca="1" si="3913"/>
        <v>762</v>
      </c>
      <c r="MLO49">
        <f t="shared" ca="1" si="3913"/>
        <v>272</v>
      </c>
      <c r="MLP49">
        <f t="shared" ca="1" si="3913"/>
        <v>395</v>
      </c>
      <c r="MLQ49">
        <f t="shared" ca="1" si="3913"/>
        <v>558</v>
      </c>
      <c r="MLR49">
        <f t="shared" ca="1" si="3913"/>
        <v>201</v>
      </c>
      <c r="MLS49">
        <f t="shared" ca="1" si="3913"/>
        <v>324</v>
      </c>
      <c r="MLT49">
        <f t="shared" ca="1" si="3913"/>
        <v>963</v>
      </c>
      <c r="MLU49">
        <f t="shared" ca="1" si="3913"/>
        <v>950</v>
      </c>
      <c r="MLV49">
        <f t="shared" ca="1" si="3913"/>
        <v>613</v>
      </c>
      <c r="MLW49">
        <f t="shared" ca="1" si="3913"/>
        <v>190</v>
      </c>
      <c r="MLX49">
        <f t="shared" ca="1" si="3403"/>
        <v>168</v>
      </c>
      <c r="MLY49">
        <f t="shared" ca="1" si="3782"/>
        <v>189</v>
      </c>
      <c r="MLZ49">
        <f t="shared" ca="1" si="3782"/>
        <v>666</v>
      </c>
      <c r="MMA49">
        <f t="shared" ca="1" si="3782"/>
        <v>304</v>
      </c>
      <c r="MMB49">
        <f t="shared" ca="1" si="3782"/>
        <v>379</v>
      </c>
      <c r="MMC49">
        <f t="shared" ca="1" si="3782"/>
        <v>437</v>
      </c>
      <c r="MMD49">
        <f t="shared" ca="1" si="3782"/>
        <v>208</v>
      </c>
      <c r="MME49">
        <f t="shared" ca="1" si="3782"/>
        <v>133</v>
      </c>
      <c r="MMF49">
        <f t="shared" ca="1" si="3782"/>
        <v>354</v>
      </c>
      <c r="MMG49">
        <f t="shared" ca="1" si="3782"/>
        <v>343</v>
      </c>
      <c r="MMH49">
        <f t="shared" ca="1" si="3782"/>
        <v>291</v>
      </c>
      <c r="MMI49">
        <f t="shared" ca="1" si="3782"/>
        <v>165</v>
      </c>
      <c r="MMJ49">
        <f t="shared" ca="1" si="3782"/>
        <v>109</v>
      </c>
      <c r="MMK49">
        <f t="shared" ca="1" si="3782"/>
        <v>624</v>
      </c>
      <c r="MML49">
        <f t="shared" ca="1" si="3782"/>
        <v>312</v>
      </c>
      <c r="MMM49">
        <f t="shared" ca="1" si="3782"/>
        <v>765</v>
      </c>
      <c r="MMN49">
        <f t="shared" ca="1" si="3782"/>
        <v>758</v>
      </c>
      <c r="MMO49">
        <f t="shared" ca="1" si="3782"/>
        <v>579</v>
      </c>
      <c r="MMP49">
        <f t="shared" ca="1" si="3782"/>
        <v>168</v>
      </c>
      <c r="MMQ49">
        <f t="shared" ca="1" si="3782"/>
        <v>328</v>
      </c>
      <c r="MMR49">
        <f t="shared" ca="1" si="3782"/>
        <v>900</v>
      </c>
      <c r="MMS49">
        <f t="shared" ca="1" si="3782"/>
        <v>682</v>
      </c>
      <c r="MMT49">
        <f t="shared" ca="1" si="3782"/>
        <v>648</v>
      </c>
      <c r="MMU49">
        <f t="shared" ca="1" si="3782"/>
        <v>93</v>
      </c>
      <c r="MMV49">
        <f t="shared" ca="1" si="3782"/>
        <v>855</v>
      </c>
      <c r="MMW49">
        <f t="shared" ca="1" si="3782"/>
        <v>334</v>
      </c>
      <c r="MMX49">
        <f t="shared" ca="1" si="3782"/>
        <v>292</v>
      </c>
      <c r="MMY49">
        <f t="shared" ca="1" si="3782"/>
        <v>13</v>
      </c>
      <c r="MMZ49">
        <f t="shared" ca="1" si="3782"/>
        <v>269</v>
      </c>
      <c r="MNA49">
        <f t="shared" ca="1" si="3782"/>
        <v>709</v>
      </c>
      <c r="MNB49">
        <f t="shared" ca="1" si="3782"/>
        <v>126</v>
      </c>
      <c r="MNC49">
        <f t="shared" ca="1" si="3782"/>
        <v>252</v>
      </c>
      <c r="MND49">
        <f t="shared" ca="1" si="3782"/>
        <v>687</v>
      </c>
      <c r="MNE49">
        <f t="shared" ca="1" si="3782"/>
        <v>729</v>
      </c>
      <c r="MNF49">
        <f t="shared" ca="1" si="3782"/>
        <v>2</v>
      </c>
      <c r="MNG49">
        <f t="shared" ca="1" si="3782"/>
        <v>138</v>
      </c>
      <c r="MNH49">
        <f t="shared" ca="1" si="3782"/>
        <v>600</v>
      </c>
      <c r="MNI49">
        <f t="shared" ca="1" si="3782"/>
        <v>150</v>
      </c>
      <c r="MNJ49">
        <f t="shared" ca="1" si="3782"/>
        <v>394</v>
      </c>
      <c r="MNK49">
        <f t="shared" ca="1" si="3782"/>
        <v>432</v>
      </c>
      <c r="MNL49">
        <f t="shared" ca="1" si="3782"/>
        <v>42</v>
      </c>
      <c r="MNM49">
        <f t="shared" ca="1" si="3782"/>
        <v>115</v>
      </c>
      <c r="MNN49">
        <f t="shared" ca="1" si="3782"/>
        <v>811</v>
      </c>
      <c r="MNO49">
        <f t="shared" ca="1" si="3782"/>
        <v>654</v>
      </c>
      <c r="MNP49">
        <f t="shared" ca="1" si="3782"/>
        <v>184</v>
      </c>
      <c r="MNQ49">
        <f t="shared" ca="1" si="3782"/>
        <v>851</v>
      </c>
      <c r="MNR49">
        <f t="shared" ca="1" si="3782"/>
        <v>816</v>
      </c>
      <c r="MNS49">
        <f t="shared" ca="1" si="3782"/>
        <v>7</v>
      </c>
      <c r="MNT49">
        <f t="shared" ca="1" si="3782"/>
        <v>809</v>
      </c>
      <c r="MNU49">
        <f t="shared" ca="1" si="3782"/>
        <v>467</v>
      </c>
      <c r="MNV49">
        <f t="shared" ca="1" si="3782"/>
        <v>103</v>
      </c>
      <c r="MNW49">
        <f t="shared" ca="1" si="3782"/>
        <v>905</v>
      </c>
      <c r="MNX49">
        <f t="shared" ca="1" si="3782"/>
        <v>536</v>
      </c>
      <c r="MNY49">
        <f t="shared" ca="1" si="3782"/>
        <v>276</v>
      </c>
      <c r="MNZ49">
        <f t="shared" ca="1" si="3782"/>
        <v>770</v>
      </c>
      <c r="MOA49">
        <f t="shared" ca="1" si="3782"/>
        <v>515</v>
      </c>
      <c r="MOB49">
        <f t="shared" ca="1" si="3782"/>
        <v>231</v>
      </c>
      <c r="MOC49">
        <f t="shared" ca="1" si="3782"/>
        <v>250</v>
      </c>
      <c r="MOD49">
        <f t="shared" ca="1" si="3782"/>
        <v>628</v>
      </c>
      <c r="MOE49">
        <f t="shared" ca="1" si="3782"/>
        <v>140</v>
      </c>
      <c r="MOF49">
        <f t="shared" ca="1" si="3782"/>
        <v>512</v>
      </c>
      <c r="MOG49">
        <f t="shared" ca="1" si="3782"/>
        <v>351</v>
      </c>
      <c r="MOH49">
        <f t="shared" ca="1" si="3782"/>
        <v>102</v>
      </c>
      <c r="MOI49">
        <f t="shared" ca="1" si="3782"/>
        <v>931</v>
      </c>
      <c r="MOJ49">
        <f t="shared" ref="MOJ49:MQU50" ca="1" si="3914">RANDBETWEEN(1,1000)</f>
        <v>740</v>
      </c>
      <c r="MOK49">
        <f t="shared" ca="1" si="3914"/>
        <v>275</v>
      </c>
      <c r="MOL49">
        <f t="shared" ca="1" si="3914"/>
        <v>590</v>
      </c>
      <c r="MOM49">
        <f t="shared" ca="1" si="3914"/>
        <v>847</v>
      </c>
      <c r="MON49">
        <f t="shared" ca="1" si="3914"/>
        <v>915</v>
      </c>
      <c r="MOO49">
        <f t="shared" ca="1" si="3914"/>
        <v>978</v>
      </c>
      <c r="MOP49">
        <f t="shared" ca="1" si="3914"/>
        <v>551</v>
      </c>
      <c r="MOQ49">
        <f t="shared" ca="1" si="3914"/>
        <v>861</v>
      </c>
      <c r="MOR49">
        <f t="shared" ca="1" si="3914"/>
        <v>278</v>
      </c>
      <c r="MOS49">
        <f t="shared" ca="1" si="3914"/>
        <v>871</v>
      </c>
      <c r="MOT49">
        <f t="shared" ca="1" si="3914"/>
        <v>238</v>
      </c>
      <c r="MOU49">
        <f t="shared" ca="1" si="3914"/>
        <v>85</v>
      </c>
      <c r="MOV49">
        <f t="shared" ca="1" si="3914"/>
        <v>238</v>
      </c>
      <c r="MOW49">
        <f t="shared" ca="1" si="3914"/>
        <v>318</v>
      </c>
      <c r="MOX49">
        <f t="shared" ca="1" si="3914"/>
        <v>443</v>
      </c>
      <c r="MOY49">
        <f t="shared" ca="1" si="3914"/>
        <v>58</v>
      </c>
      <c r="MOZ49">
        <f t="shared" ca="1" si="3914"/>
        <v>344</v>
      </c>
      <c r="MPA49">
        <f t="shared" ca="1" si="3914"/>
        <v>850</v>
      </c>
      <c r="MPB49">
        <f t="shared" ca="1" si="3914"/>
        <v>240</v>
      </c>
      <c r="MPC49">
        <f t="shared" ca="1" si="3914"/>
        <v>298</v>
      </c>
      <c r="MPD49">
        <f t="shared" ca="1" si="3914"/>
        <v>954</v>
      </c>
      <c r="MPE49">
        <f t="shared" ca="1" si="3914"/>
        <v>967</v>
      </c>
      <c r="MPF49">
        <f t="shared" ca="1" si="3914"/>
        <v>109</v>
      </c>
      <c r="MPG49">
        <f t="shared" ca="1" si="3914"/>
        <v>916</v>
      </c>
      <c r="MPH49">
        <f t="shared" ca="1" si="3914"/>
        <v>522</v>
      </c>
      <c r="MPI49">
        <f t="shared" ca="1" si="3914"/>
        <v>165</v>
      </c>
      <c r="MPJ49">
        <f t="shared" ca="1" si="3914"/>
        <v>345</v>
      </c>
      <c r="MPK49">
        <f t="shared" ca="1" si="3914"/>
        <v>506</v>
      </c>
      <c r="MPL49">
        <f t="shared" ca="1" si="3914"/>
        <v>265</v>
      </c>
      <c r="MPM49">
        <f t="shared" ca="1" si="3914"/>
        <v>680</v>
      </c>
      <c r="MPN49">
        <f t="shared" ca="1" si="3914"/>
        <v>620</v>
      </c>
      <c r="MPO49">
        <f t="shared" ca="1" si="3914"/>
        <v>609</v>
      </c>
      <c r="MPP49">
        <f t="shared" ca="1" si="3914"/>
        <v>766</v>
      </c>
      <c r="MPQ49">
        <f t="shared" ca="1" si="3914"/>
        <v>232</v>
      </c>
      <c r="MPR49">
        <f t="shared" ca="1" si="3914"/>
        <v>376</v>
      </c>
      <c r="MPS49">
        <f t="shared" ca="1" si="3914"/>
        <v>645</v>
      </c>
      <c r="MPT49">
        <f t="shared" ca="1" si="3914"/>
        <v>596</v>
      </c>
      <c r="MPU49">
        <f t="shared" ca="1" si="3914"/>
        <v>518</v>
      </c>
      <c r="MPV49">
        <f t="shared" ca="1" si="3914"/>
        <v>330</v>
      </c>
      <c r="MPW49">
        <f t="shared" ca="1" si="3914"/>
        <v>946</v>
      </c>
      <c r="MPX49">
        <f t="shared" ca="1" si="3914"/>
        <v>409</v>
      </c>
      <c r="MPY49">
        <f t="shared" ca="1" si="3914"/>
        <v>48</v>
      </c>
      <c r="MPZ49">
        <f t="shared" ca="1" si="3914"/>
        <v>621</v>
      </c>
      <c r="MQA49">
        <f t="shared" ca="1" si="3914"/>
        <v>995</v>
      </c>
      <c r="MQB49">
        <f t="shared" ca="1" si="3914"/>
        <v>219</v>
      </c>
      <c r="MQC49">
        <f t="shared" ca="1" si="3914"/>
        <v>660</v>
      </c>
      <c r="MQD49">
        <f t="shared" ca="1" si="3914"/>
        <v>989</v>
      </c>
      <c r="MQE49">
        <f t="shared" ca="1" si="3914"/>
        <v>92</v>
      </c>
      <c r="MQF49">
        <f t="shared" ca="1" si="3914"/>
        <v>157</v>
      </c>
      <c r="MQG49">
        <f t="shared" ca="1" si="3914"/>
        <v>945</v>
      </c>
      <c r="MQH49">
        <f t="shared" ca="1" si="3914"/>
        <v>750</v>
      </c>
      <c r="MQI49">
        <f t="shared" ca="1" si="3914"/>
        <v>711</v>
      </c>
      <c r="MQJ49">
        <f t="shared" ca="1" si="3914"/>
        <v>386</v>
      </c>
      <c r="MQK49">
        <f t="shared" ca="1" si="3914"/>
        <v>997</v>
      </c>
      <c r="MQL49">
        <f t="shared" ca="1" si="3914"/>
        <v>773</v>
      </c>
      <c r="MQM49">
        <f t="shared" ca="1" si="3914"/>
        <v>12</v>
      </c>
      <c r="MQN49">
        <f t="shared" ca="1" si="3914"/>
        <v>311</v>
      </c>
      <c r="MQO49">
        <f t="shared" ca="1" si="3914"/>
        <v>210</v>
      </c>
      <c r="MQP49">
        <f t="shared" ca="1" si="3914"/>
        <v>905</v>
      </c>
      <c r="MQQ49">
        <f t="shared" ca="1" si="3914"/>
        <v>112</v>
      </c>
      <c r="MQR49">
        <f t="shared" ca="1" si="3914"/>
        <v>759</v>
      </c>
      <c r="MQS49">
        <f t="shared" ca="1" si="3914"/>
        <v>505</v>
      </c>
      <c r="MQT49">
        <f t="shared" ca="1" si="3914"/>
        <v>189</v>
      </c>
      <c r="MQU49">
        <f t="shared" ca="1" si="3914"/>
        <v>360</v>
      </c>
      <c r="MQV49">
        <f t="shared" ca="1" si="3404"/>
        <v>176</v>
      </c>
      <c r="MQW49">
        <f t="shared" ca="1" si="3783"/>
        <v>216</v>
      </c>
      <c r="MQX49">
        <f t="shared" ca="1" si="3783"/>
        <v>219</v>
      </c>
      <c r="MQY49">
        <f t="shared" ca="1" si="3783"/>
        <v>39</v>
      </c>
      <c r="MQZ49">
        <f t="shared" ca="1" si="3783"/>
        <v>920</v>
      </c>
      <c r="MRA49">
        <f t="shared" ca="1" si="3783"/>
        <v>42</v>
      </c>
      <c r="MRB49">
        <f t="shared" ca="1" si="3783"/>
        <v>244</v>
      </c>
      <c r="MRC49">
        <f t="shared" ca="1" si="3783"/>
        <v>839</v>
      </c>
      <c r="MRD49">
        <f t="shared" ca="1" si="3783"/>
        <v>690</v>
      </c>
      <c r="MRE49">
        <f t="shared" ca="1" si="3783"/>
        <v>388</v>
      </c>
      <c r="MRF49">
        <f t="shared" ca="1" si="3783"/>
        <v>622</v>
      </c>
      <c r="MRG49">
        <f t="shared" ca="1" si="3783"/>
        <v>617</v>
      </c>
      <c r="MRH49">
        <f t="shared" ca="1" si="3783"/>
        <v>878</v>
      </c>
      <c r="MRI49">
        <f t="shared" ca="1" si="3783"/>
        <v>967</v>
      </c>
      <c r="MRJ49">
        <f t="shared" ca="1" si="3783"/>
        <v>108</v>
      </c>
      <c r="MRK49">
        <f t="shared" ca="1" si="3783"/>
        <v>81</v>
      </c>
      <c r="MRL49">
        <f t="shared" ca="1" si="3783"/>
        <v>858</v>
      </c>
      <c r="MRM49">
        <f t="shared" ca="1" si="3783"/>
        <v>595</v>
      </c>
      <c r="MRN49">
        <f t="shared" ca="1" si="3783"/>
        <v>948</v>
      </c>
      <c r="MRO49">
        <f t="shared" ca="1" si="3783"/>
        <v>535</v>
      </c>
      <c r="MRP49">
        <f t="shared" ca="1" si="3783"/>
        <v>504</v>
      </c>
      <c r="MRQ49">
        <f t="shared" ca="1" si="3783"/>
        <v>629</v>
      </c>
      <c r="MRR49">
        <f t="shared" ca="1" si="3783"/>
        <v>7</v>
      </c>
      <c r="MRS49">
        <f t="shared" ca="1" si="3783"/>
        <v>411</v>
      </c>
      <c r="MRT49">
        <f t="shared" ca="1" si="3783"/>
        <v>907</v>
      </c>
      <c r="MRU49">
        <f t="shared" ca="1" si="3783"/>
        <v>914</v>
      </c>
      <c r="MRV49">
        <f t="shared" ca="1" si="3783"/>
        <v>359</v>
      </c>
      <c r="MRW49">
        <f t="shared" ca="1" si="3783"/>
        <v>987</v>
      </c>
      <c r="MRX49">
        <f t="shared" ca="1" si="3783"/>
        <v>552</v>
      </c>
      <c r="MRY49">
        <f t="shared" ca="1" si="3783"/>
        <v>13</v>
      </c>
      <c r="MRZ49">
        <f t="shared" ca="1" si="3783"/>
        <v>347</v>
      </c>
      <c r="MSA49">
        <f t="shared" ca="1" si="3783"/>
        <v>937</v>
      </c>
      <c r="MSB49">
        <f t="shared" ca="1" si="3783"/>
        <v>955</v>
      </c>
      <c r="MSC49">
        <f t="shared" ca="1" si="3783"/>
        <v>288</v>
      </c>
      <c r="MSD49">
        <f t="shared" ca="1" si="3783"/>
        <v>596</v>
      </c>
      <c r="MSE49">
        <f t="shared" ca="1" si="3783"/>
        <v>997</v>
      </c>
      <c r="MSF49">
        <f t="shared" ca="1" si="3783"/>
        <v>631</v>
      </c>
      <c r="MSG49">
        <f t="shared" ca="1" si="3783"/>
        <v>264</v>
      </c>
      <c r="MSH49">
        <f t="shared" ca="1" si="3783"/>
        <v>174</v>
      </c>
      <c r="MSI49">
        <f t="shared" ca="1" si="3783"/>
        <v>143</v>
      </c>
      <c r="MSJ49">
        <f t="shared" ca="1" si="3783"/>
        <v>415</v>
      </c>
      <c r="MSK49">
        <f t="shared" ca="1" si="3783"/>
        <v>236</v>
      </c>
      <c r="MSL49">
        <f t="shared" ca="1" si="3783"/>
        <v>756</v>
      </c>
      <c r="MSM49">
        <f t="shared" ca="1" si="3783"/>
        <v>331</v>
      </c>
      <c r="MSN49">
        <f t="shared" ca="1" si="3783"/>
        <v>697</v>
      </c>
      <c r="MSO49">
        <f t="shared" ca="1" si="3783"/>
        <v>530</v>
      </c>
      <c r="MSP49">
        <f t="shared" ca="1" si="3783"/>
        <v>453</v>
      </c>
      <c r="MSQ49">
        <f t="shared" ca="1" si="3783"/>
        <v>472</v>
      </c>
      <c r="MSR49">
        <f t="shared" ca="1" si="3783"/>
        <v>769</v>
      </c>
      <c r="MSS49">
        <f t="shared" ca="1" si="3783"/>
        <v>60</v>
      </c>
      <c r="MST49">
        <f t="shared" ca="1" si="3783"/>
        <v>166</v>
      </c>
      <c r="MSU49">
        <f t="shared" ca="1" si="3783"/>
        <v>823</v>
      </c>
      <c r="MSV49">
        <f t="shared" ca="1" si="3783"/>
        <v>562</v>
      </c>
      <c r="MSW49">
        <f t="shared" ca="1" si="3783"/>
        <v>478</v>
      </c>
      <c r="MSX49">
        <f t="shared" ca="1" si="3783"/>
        <v>796</v>
      </c>
      <c r="MSY49">
        <f t="shared" ca="1" si="3783"/>
        <v>416</v>
      </c>
      <c r="MSZ49">
        <f t="shared" ca="1" si="3783"/>
        <v>750</v>
      </c>
      <c r="MTA49">
        <f t="shared" ca="1" si="3783"/>
        <v>926</v>
      </c>
      <c r="MTB49">
        <f t="shared" ca="1" si="3783"/>
        <v>456</v>
      </c>
      <c r="MTC49">
        <f t="shared" ca="1" si="3783"/>
        <v>532</v>
      </c>
      <c r="MTD49">
        <f t="shared" ca="1" si="3783"/>
        <v>390</v>
      </c>
      <c r="MTE49">
        <f t="shared" ca="1" si="3783"/>
        <v>642</v>
      </c>
      <c r="MTF49">
        <f t="shared" ca="1" si="3783"/>
        <v>476</v>
      </c>
      <c r="MTG49">
        <f t="shared" ca="1" si="3783"/>
        <v>207</v>
      </c>
      <c r="MTH49">
        <f t="shared" ref="MTH49:MVS50" ca="1" si="3915">RANDBETWEEN(1,1000)</f>
        <v>473</v>
      </c>
      <c r="MTI49">
        <f t="shared" ca="1" si="3915"/>
        <v>147</v>
      </c>
      <c r="MTJ49">
        <f t="shared" ca="1" si="3915"/>
        <v>54</v>
      </c>
      <c r="MTK49">
        <f t="shared" ca="1" si="3915"/>
        <v>361</v>
      </c>
      <c r="MTL49">
        <f t="shared" ca="1" si="3915"/>
        <v>14</v>
      </c>
      <c r="MTM49">
        <f t="shared" ca="1" si="3915"/>
        <v>468</v>
      </c>
      <c r="MTN49">
        <f t="shared" ca="1" si="3915"/>
        <v>88</v>
      </c>
      <c r="MTO49">
        <f t="shared" ca="1" si="3915"/>
        <v>287</v>
      </c>
      <c r="MTP49">
        <f t="shared" ca="1" si="3915"/>
        <v>181</v>
      </c>
      <c r="MTQ49">
        <f t="shared" ca="1" si="3915"/>
        <v>404</v>
      </c>
      <c r="MTR49">
        <f t="shared" ca="1" si="3915"/>
        <v>478</v>
      </c>
      <c r="MTS49">
        <f t="shared" ca="1" si="3915"/>
        <v>165</v>
      </c>
      <c r="MTT49">
        <f t="shared" ca="1" si="3915"/>
        <v>479</v>
      </c>
      <c r="MTU49">
        <f t="shared" ca="1" si="3915"/>
        <v>48</v>
      </c>
      <c r="MTV49">
        <f t="shared" ca="1" si="3915"/>
        <v>303</v>
      </c>
      <c r="MTW49">
        <f t="shared" ca="1" si="3915"/>
        <v>838</v>
      </c>
      <c r="MTX49">
        <f t="shared" ca="1" si="3915"/>
        <v>169</v>
      </c>
      <c r="MTY49">
        <f t="shared" ca="1" si="3915"/>
        <v>920</v>
      </c>
      <c r="MTZ49">
        <f t="shared" ca="1" si="3915"/>
        <v>631</v>
      </c>
      <c r="MUA49">
        <f t="shared" ca="1" si="3915"/>
        <v>12</v>
      </c>
      <c r="MUB49">
        <f t="shared" ca="1" si="3915"/>
        <v>251</v>
      </c>
      <c r="MUC49">
        <f t="shared" ca="1" si="3915"/>
        <v>608</v>
      </c>
      <c r="MUD49">
        <f t="shared" ca="1" si="3915"/>
        <v>635</v>
      </c>
      <c r="MUE49">
        <f t="shared" ca="1" si="3915"/>
        <v>713</v>
      </c>
      <c r="MUF49">
        <f t="shared" ca="1" si="3915"/>
        <v>102</v>
      </c>
      <c r="MUG49">
        <f t="shared" ca="1" si="3915"/>
        <v>608</v>
      </c>
      <c r="MUH49">
        <f t="shared" ca="1" si="3915"/>
        <v>107</v>
      </c>
      <c r="MUI49">
        <f t="shared" ca="1" si="3915"/>
        <v>994</v>
      </c>
      <c r="MUJ49">
        <f t="shared" ca="1" si="3915"/>
        <v>190</v>
      </c>
      <c r="MUK49">
        <f t="shared" ca="1" si="3915"/>
        <v>598</v>
      </c>
      <c r="MUL49">
        <f t="shared" ca="1" si="3915"/>
        <v>318</v>
      </c>
      <c r="MUM49">
        <f t="shared" ca="1" si="3915"/>
        <v>57</v>
      </c>
      <c r="MUN49">
        <f t="shared" ca="1" si="3915"/>
        <v>562</v>
      </c>
      <c r="MUO49">
        <f t="shared" ca="1" si="3915"/>
        <v>908</v>
      </c>
      <c r="MUP49">
        <f t="shared" ca="1" si="3915"/>
        <v>864</v>
      </c>
      <c r="MUQ49">
        <f t="shared" ca="1" si="3915"/>
        <v>16</v>
      </c>
      <c r="MUR49">
        <f t="shared" ca="1" si="3915"/>
        <v>232</v>
      </c>
      <c r="MUS49">
        <f t="shared" ca="1" si="3915"/>
        <v>520</v>
      </c>
      <c r="MUT49">
        <f t="shared" ca="1" si="3915"/>
        <v>478</v>
      </c>
      <c r="MUU49">
        <f t="shared" ca="1" si="3915"/>
        <v>831</v>
      </c>
      <c r="MUV49">
        <f t="shared" ca="1" si="3915"/>
        <v>84</v>
      </c>
      <c r="MUW49">
        <f t="shared" ca="1" si="3915"/>
        <v>832</v>
      </c>
      <c r="MUX49">
        <f t="shared" ca="1" si="3915"/>
        <v>219</v>
      </c>
      <c r="MUY49">
        <f t="shared" ca="1" si="3915"/>
        <v>828</v>
      </c>
      <c r="MUZ49">
        <f t="shared" ca="1" si="3915"/>
        <v>565</v>
      </c>
      <c r="MVA49">
        <f t="shared" ca="1" si="3915"/>
        <v>684</v>
      </c>
      <c r="MVB49">
        <f t="shared" ca="1" si="3915"/>
        <v>68</v>
      </c>
      <c r="MVC49">
        <f t="shared" ca="1" si="3915"/>
        <v>696</v>
      </c>
      <c r="MVD49">
        <f t="shared" ca="1" si="3915"/>
        <v>882</v>
      </c>
      <c r="MVE49">
        <f t="shared" ca="1" si="3915"/>
        <v>780</v>
      </c>
      <c r="MVF49">
        <f t="shared" ca="1" si="3915"/>
        <v>560</v>
      </c>
      <c r="MVG49">
        <f t="shared" ca="1" si="3915"/>
        <v>302</v>
      </c>
      <c r="MVH49">
        <f t="shared" ca="1" si="3915"/>
        <v>727</v>
      </c>
      <c r="MVI49">
        <f t="shared" ca="1" si="3915"/>
        <v>423</v>
      </c>
      <c r="MVJ49">
        <f t="shared" ca="1" si="3915"/>
        <v>851</v>
      </c>
      <c r="MVK49">
        <f t="shared" ca="1" si="3915"/>
        <v>356</v>
      </c>
      <c r="MVL49">
        <f t="shared" ca="1" si="3915"/>
        <v>536</v>
      </c>
      <c r="MVM49">
        <f t="shared" ca="1" si="3915"/>
        <v>995</v>
      </c>
      <c r="MVN49">
        <f t="shared" ca="1" si="3915"/>
        <v>434</v>
      </c>
      <c r="MVO49">
        <f t="shared" ca="1" si="3915"/>
        <v>240</v>
      </c>
      <c r="MVP49">
        <f t="shared" ca="1" si="3915"/>
        <v>561</v>
      </c>
      <c r="MVQ49">
        <f t="shared" ca="1" si="3915"/>
        <v>110</v>
      </c>
      <c r="MVR49">
        <f t="shared" ca="1" si="3915"/>
        <v>299</v>
      </c>
      <c r="MVS49">
        <f t="shared" ca="1" si="3915"/>
        <v>49</v>
      </c>
      <c r="MVT49">
        <f t="shared" ca="1" si="3405"/>
        <v>384</v>
      </c>
      <c r="MVU49">
        <f t="shared" ca="1" si="3784"/>
        <v>760</v>
      </c>
      <c r="MVV49">
        <f t="shared" ca="1" si="3784"/>
        <v>794</v>
      </c>
      <c r="MVW49">
        <f t="shared" ca="1" si="3784"/>
        <v>48</v>
      </c>
      <c r="MVX49">
        <f t="shared" ca="1" si="3784"/>
        <v>638</v>
      </c>
      <c r="MVY49">
        <f t="shared" ca="1" si="3784"/>
        <v>639</v>
      </c>
      <c r="MVZ49">
        <f t="shared" ca="1" si="3784"/>
        <v>266</v>
      </c>
      <c r="MWA49">
        <f t="shared" ca="1" si="3784"/>
        <v>224</v>
      </c>
      <c r="MWB49">
        <f t="shared" ca="1" si="3784"/>
        <v>105</v>
      </c>
      <c r="MWC49">
        <f t="shared" ca="1" si="3784"/>
        <v>548</v>
      </c>
      <c r="MWD49">
        <f t="shared" ca="1" si="3784"/>
        <v>107</v>
      </c>
      <c r="MWE49">
        <f t="shared" ca="1" si="3784"/>
        <v>129</v>
      </c>
      <c r="MWF49">
        <f t="shared" ca="1" si="3784"/>
        <v>607</v>
      </c>
      <c r="MWG49">
        <f t="shared" ca="1" si="3784"/>
        <v>530</v>
      </c>
      <c r="MWH49">
        <f t="shared" ca="1" si="3784"/>
        <v>56</v>
      </c>
      <c r="MWI49">
        <f t="shared" ca="1" si="3784"/>
        <v>506</v>
      </c>
      <c r="MWJ49">
        <f t="shared" ca="1" si="3784"/>
        <v>50</v>
      </c>
      <c r="MWK49">
        <f t="shared" ca="1" si="3784"/>
        <v>27</v>
      </c>
      <c r="MWL49">
        <f t="shared" ca="1" si="3784"/>
        <v>104</v>
      </c>
      <c r="MWM49">
        <f t="shared" ca="1" si="3784"/>
        <v>527</v>
      </c>
      <c r="MWN49">
        <f t="shared" ca="1" si="3784"/>
        <v>178</v>
      </c>
      <c r="MWO49">
        <f t="shared" ca="1" si="3784"/>
        <v>877</v>
      </c>
      <c r="MWP49">
        <f t="shared" ca="1" si="3784"/>
        <v>478</v>
      </c>
      <c r="MWQ49">
        <f t="shared" ca="1" si="3784"/>
        <v>607</v>
      </c>
      <c r="MWR49">
        <f t="shared" ca="1" si="3784"/>
        <v>615</v>
      </c>
      <c r="MWS49">
        <f t="shared" ca="1" si="3784"/>
        <v>85</v>
      </c>
      <c r="MWT49">
        <f t="shared" ca="1" si="3784"/>
        <v>758</v>
      </c>
      <c r="MWU49">
        <f t="shared" ca="1" si="3784"/>
        <v>360</v>
      </c>
      <c r="MWV49">
        <f t="shared" ca="1" si="3784"/>
        <v>78</v>
      </c>
      <c r="MWW49">
        <f t="shared" ca="1" si="3784"/>
        <v>415</v>
      </c>
      <c r="MWX49">
        <f t="shared" ca="1" si="3784"/>
        <v>874</v>
      </c>
      <c r="MWY49">
        <f t="shared" ca="1" si="3784"/>
        <v>819</v>
      </c>
      <c r="MWZ49">
        <f t="shared" ca="1" si="3784"/>
        <v>468</v>
      </c>
      <c r="MXA49">
        <f t="shared" ca="1" si="3784"/>
        <v>836</v>
      </c>
      <c r="MXB49">
        <f t="shared" ca="1" si="3784"/>
        <v>460</v>
      </c>
      <c r="MXC49">
        <f t="shared" ca="1" si="3784"/>
        <v>307</v>
      </c>
      <c r="MXD49">
        <f t="shared" ca="1" si="3784"/>
        <v>266</v>
      </c>
      <c r="MXE49">
        <f t="shared" ca="1" si="3784"/>
        <v>517</v>
      </c>
      <c r="MXF49">
        <f t="shared" ca="1" si="3784"/>
        <v>458</v>
      </c>
      <c r="MXG49">
        <f t="shared" ca="1" si="3784"/>
        <v>766</v>
      </c>
      <c r="MXH49">
        <f t="shared" ca="1" si="3784"/>
        <v>759</v>
      </c>
      <c r="MXI49">
        <f t="shared" ca="1" si="3784"/>
        <v>922</v>
      </c>
      <c r="MXJ49">
        <f t="shared" ca="1" si="3784"/>
        <v>603</v>
      </c>
      <c r="MXK49">
        <f t="shared" ca="1" si="3784"/>
        <v>144</v>
      </c>
      <c r="MXL49">
        <f t="shared" ca="1" si="3784"/>
        <v>145</v>
      </c>
      <c r="MXM49">
        <f t="shared" ca="1" si="3784"/>
        <v>358</v>
      </c>
      <c r="MXN49">
        <f t="shared" ca="1" si="3784"/>
        <v>462</v>
      </c>
      <c r="MXO49">
        <f t="shared" ca="1" si="3784"/>
        <v>189</v>
      </c>
      <c r="MXP49">
        <f t="shared" ca="1" si="3784"/>
        <v>959</v>
      </c>
      <c r="MXQ49">
        <f t="shared" ca="1" si="3784"/>
        <v>830</v>
      </c>
      <c r="MXR49">
        <f t="shared" ca="1" si="3784"/>
        <v>816</v>
      </c>
      <c r="MXS49">
        <f t="shared" ca="1" si="3784"/>
        <v>846</v>
      </c>
      <c r="MXT49">
        <f t="shared" ca="1" si="3784"/>
        <v>937</v>
      </c>
      <c r="MXU49">
        <f t="shared" ca="1" si="3784"/>
        <v>659</v>
      </c>
      <c r="MXV49">
        <f t="shared" ca="1" si="3784"/>
        <v>677</v>
      </c>
      <c r="MXW49">
        <f t="shared" ca="1" si="3784"/>
        <v>642</v>
      </c>
      <c r="MXX49">
        <f t="shared" ca="1" si="3784"/>
        <v>415</v>
      </c>
      <c r="MXY49">
        <f t="shared" ca="1" si="3784"/>
        <v>642</v>
      </c>
      <c r="MXZ49">
        <f t="shared" ca="1" si="3784"/>
        <v>366</v>
      </c>
      <c r="MYA49">
        <f t="shared" ca="1" si="3784"/>
        <v>349</v>
      </c>
      <c r="MYB49">
        <f t="shared" ca="1" si="3784"/>
        <v>919</v>
      </c>
      <c r="MYC49">
        <f t="shared" ca="1" si="3784"/>
        <v>29</v>
      </c>
      <c r="MYD49">
        <f t="shared" ca="1" si="3784"/>
        <v>636</v>
      </c>
      <c r="MYE49">
        <f t="shared" ca="1" si="3784"/>
        <v>197</v>
      </c>
      <c r="MYF49">
        <f t="shared" ref="MYF49:NAQ50" ca="1" si="3916">RANDBETWEEN(1,1000)</f>
        <v>762</v>
      </c>
      <c r="MYG49">
        <f t="shared" ca="1" si="3916"/>
        <v>717</v>
      </c>
      <c r="MYH49">
        <f t="shared" ca="1" si="3916"/>
        <v>993</v>
      </c>
      <c r="MYI49">
        <f t="shared" ca="1" si="3916"/>
        <v>794</v>
      </c>
      <c r="MYJ49">
        <f t="shared" ca="1" si="3916"/>
        <v>933</v>
      </c>
      <c r="MYK49">
        <f t="shared" ca="1" si="3916"/>
        <v>262</v>
      </c>
      <c r="MYL49">
        <f t="shared" ca="1" si="3916"/>
        <v>525</v>
      </c>
      <c r="MYM49">
        <f t="shared" ca="1" si="3916"/>
        <v>174</v>
      </c>
      <c r="MYN49">
        <f t="shared" ca="1" si="3916"/>
        <v>155</v>
      </c>
      <c r="MYO49">
        <f t="shared" ca="1" si="3916"/>
        <v>494</v>
      </c>
      <c r="MYP49">
        <f t="shared" ca="1" si="3916"/>
        <v>737</v>
      </c>
      <c r="MYQ49">
        <f t="shared" ca="1" si="3916"/>
        <v>891</v>
      </c>
      <c r="MYR49">
        <f t="shared" ca="1" si="3916"/>
        <v>781</v>
      </c>
      <c r="MYS49">
        <f t="shared" ca="1" si="3916"/>
        <v>611</v>
      </c>
      <c r="MYT49">
        <f t="shared" ca="1" si="3916"/>
        <v>257</v>
      </c>
      <c r="MYU49">
        <f t="shared" ca="1" si="3916"/>
        <v>937</v>
      </c>
      <c r="MYV49">
        <f t="shared" ca="1" si="3916"/>
        <v>428</v>
      </c>
      <c r="MYW49">
        <f t="shared" ca="1" si="3916"/>
        <v>650</v>
      </c>
      <c r="MYX49">
        <f t="shared" ca="1" si="3916"/>
        <v>244</v>
      </c>
      <c r="MYY49">
        <f t="shared" ca="1" si="3916"/>
        <v>663</v>
      </c>
      <c r="MYZ49">
        <f t="shared" ca="1" si="3916"/>
        <v>225</v>
      </c>
      <c r="MZA49">
        <f t="shared" ca="1" si="3916"/>
        <v>975</v>
      </c>
      <c r="MZB49">
        <f t="shared" ca="1" si="3916"/>
        <v>322</v>
      </c>
      <c r="MZC49">
        <f t="shared" ca="1" si="3916"/>
        <v>113</v>
      </c>
      <c r="MZD49">
        <f t="shared" ca="1" si="3916"/>
        <v>432</v>
      </c>
      <c r="MZE49">
        <f t="shared" ca="1" si="3916"/>
        <v>401</v>
      </c>
      <c r="MZF49">
        <f t="shared" ca="1" si="3916"/>
        <v>242</v>
      </c>
      <c r="MZG49">
        <f t="shared" ca="1" si="3916"/>
        <v>338</v>
      </c>
      <c r="MZH49">
        <f t="shared" ca="1" si="3916"/>
        <v>514</v>
      </c>
      <c r="MZI49">
        <f t="shared" ca="1" si="3916"/>
        <v>226</v>
      </c>
      <c r="MZJ49">
        <f t="shared" ca="1" si="3916"/>
        <v>74</v>
      </c>
      <c r="MZK49">
        <f t="shared" ca="1" si="3916"/>
        <v>663</v>
      </c>
      <c r="MZL49">
        <f t="shared" ca="1" si="3916"/>
        <v>691</v>
      </c>
      <c r="MZM49">
        <f t="shared" ca="1" si="3916"/>
        <v>366</v>
      </c>
      <c r="MZN49">
        <f t="shared" ca="1" si="3916"/>
        <v>169</v>
      </c>
      <c r="MZO49">
        <f t="shared" ca="1" si="3916"/>
        <v>143</v>
      </c>
      <c r="MZP49">
        <f t="shared" ca="1" si="3916"/>
        <v>742</v>
      </c>
      <c r="MZQ49">
        <f t="shared" ca="1" si="3916"/>
        <v>873</v>
      </c>
      <c r="MZR49">
        <f t="shared" ca="1" si="3916"/>
        <v>335</v>
      </c>
      <c r="MZS49">
        <f t="shared" ca="1" si="3916"/>
        <v>878</v>
      </c>
      <c r="MZT49">
        <f t="shared" ca="1" si="3916"/>
        <v>548</v>
      </c>
      <c r="MZU49">
        <f t="shared" ca="1" si="3916"/>
        <v>961</v>
      </c>
      <c r="MZV49">
        <f t="shared" ca="1" si="3916"/>
        <v>912</v>
      </c>
      <c r="MZW49">
        <f t="shared" ca="1" si="3916"/>
        <v>440</v>
      </c>
      <c r="MZX49">
        <f t="shared" ca="1" si="3916"/>
        <v>793</v>
      </c>
      <c r="MZY49">
        <f t="shared" ca="1" si="3916"/>
        <v>140</v>
      </c>
      <c r="MZZ49">
        <f t="shared" ca="1" si="3916"/>
        <v>948</v>
      </c>
      <c r="NAA49">
        <f t="shared" ca="1" si="3916"/>
        <v>403</v>
      </c>
      <c r="NAB49">
        <f t="shared" ca="1" si="3916"/>
        <v>391</v>
      </c>
      <c r="NAC49">
        <f t="shared" ca="1" si="3916"/>
        <v>821</v>
      </c>
      <c r="NAD49">
        <f t="shared" ca="1" si="3916"/>
        <v>150</v>
      </c>
      <c r="NAE49">
        <f t="shared" ca="1" si="3916"/>
        <v>437</v>
      </c>
      <c r="NAF49">
        <f t="shared" ca="1" si="3916"/>
        <v>507</v>
      </c>
      <c r="NAG49">
        <f t="shared" ca="1" si="3916"/>
        <v>309</v>
      </c>
      <c r="NAH49">
        <f t="shared" ca="1" si="3916"/>
        <v>689</v>
      </c>
      <c r="NAI49">
        <f t="shared" ca="1" si="3916"/>
        <v>828</v>
      </c>
      <c r="NAJ49">
        <f t="shared" ca="1" si="3916"/>
        <v>751</v>
      </c>
      <c r="NAK49">
        <f t="shared" ca="1" si="3916"/>
        <v>796</v>
      </c>
      <c r="NAL49">
        <f t="shared" ca="1" si="3916"/>
        <v>75</v>
      </c>
      <c r="NAM49">
        <f t="shared" ca="1" si="3916"/>
        <v>847</v>
      </c>
      <c r="NAN49">
        <f t="shared" ca="1" si="3916"/>
        <v>85</v>
      </c>
      <c r="NAO49">
        <f t="shared" ca="1" si="3916"/>
        <v>286</v>
      </c>
      <c r="NAP49">
        <f t="shared" ca="1" si="3916"/>
        <v>445</v>
      </c>
      <c r="NAQ49">
        <f t="shared" ca="1" si="3916"/>
        <v>984</v>
      </c>
      <c r="NAR49">
        <f t="shared" ca="1" si="3406"/>
        <v>877</v>
      </c>
      <c r="NAS49">
        <f t="shared" ca="1" si="3785"/>
        <v>69</v>
      </c>
      <c r="NAT49">
        <f t="shared" ca="1" si="3785"/>
        <v>169</v>
      </c>
      <c r="NAU49">
        <f t="shared" ca="1" si="3785"/>
        <v>890</v>
      </c>
      <c r="NAV49">
        <f t="shared" ca="1" si="3785"/>
        <v>135</v>
      </c>
      <c r="NAW49">
        <f t="shared" ca="1" si="3785"/>
        <v>427</v>
      </c>
      <c r="NAX49">
        <f t="shared" ca="1" si="3785"/>
        <v>675</v>
      </c>
      <c r="NAY49">
        <f t="shared" ca="1" si="3785"/>
        <v>654</v>
      </c>
      <c r="NAZ49">
        <f t="shared" ca="1" si="3785"/>
        <v>918</v>
      </c>
      <c r="NBA49">
        <f t="shared" ca="1" si="3785"/>
        <v>376</v>
      </c>
      <c r="NBB49">
        <f t="shared" ca="1" si="3785"/>
        <v>979</v>
      </c>
      <c r="NBC49">
        <f t="shared" ca="1" si="3785"/>
        <v>796</v>
      </c>
      <c r="NBD49">
        <f t="shared" ca="1" si="3785"/>
        <v>335</v>
      </c>
      <c r="NBE49">
        <f t="shared" ca="1" si="3785"/>
        <v>98</v>
      </c>
      <c r="NBF49">
        <f t="shared" ca="1" si="3785"/>
        <v>640</v>
      </c>
      <c r="NBG49">
        <f t="shared" ca="1" si="3785"/>
        <v>37</v>
      </c>
      <c r="NBH49">
        <f t="shared" ca="1" si="3785"/>
        <v>579</v>
      </c>
      <c r="NBI49">
        <f t="shared" ca="1" si="3785"/>
        <v>698</v>
      </c>
      <c r="NBJ49">
        <f t="shared" ca="1" si="3785"/>
        <v>369</v>
      </c>
      <c r="NBK49">
        <f t="shared" ca="1" si="3785"/>
        <v>913</v>
      </c>
      <c r="NBL49">
        <f t="shared" ca="1" si="3785"/>
        <v>989</v>
      </c>
      <c r="NBM49">
        <f t="shared" ca="1" si="3785"/>
        <v>974</v>
      </c>
      <c r="NBN49">
        <f t="shared" ca="1" si="3785"/>
        <v>533</v>
      </c>
      <c r="NBO49">
        <f t="shared" ca="1" si="3785"/>
        <v>764</v>
      </c>
      <c r="NBP49">
        <f t="shared" ca="1" si="3785"/>
        <v>628</v>
      </c>
      <c r="NBQ49">
        <f t="shared" ca="1" si="3785"/>
        <v>997</v>
      </c>
      <c r="NBR49">
        <f t="shared" ca="1" si="3785"/>
        <v>917</v>
      </c>
      <c r="NBS49">
        <f t="shared" ca="1" si="3785"/>
        <v>465</v>
      </c>
      <c r="NBT49">
        <f t="shared" ca="1" si="3785"/>
        <v>601</v>
      </c>
      <c r="NBU49">
        <f t="shared" ca="1" si="3785"/>
        <v>693</v>
      </c>
      <c r="NBV49">
        <f t="shared" ca="1" si="3785"/>
        <v>407</v>
      </c>
      <c r="NBW49">
        <f t="shared" ca="1" si="3785"/>
        <v>975</v>
      </c>
      <c r="NBX49">
        <f t="shared" ca="1" si="3785"/>
        <v>63</v>
      </c>
      <c r="NBY49">
        <f t="shared" ca="1" si="3785"/>
        <v>825</v>
      </c>
      <c r="NBZ49">
        <f t="shared" ca="1" si="3785"/>
        <v>144</v>
      </c>
      <c r="NCA49">
        <f t="shared" ca="1" si="3785"/>
        <v>235</v>
      </c>
      <c r="NCB49">
        <f t="shared" ca="1" si="3785"/>
        <v>720</v>
      </c>
      <c r="NCC49">
        <f t="shared" ca="1" si="3785"/>
        <v>621</v>
      </c>
      <c r="NCD49">
        <f t="shared" ca="1" si="3785"/>
        <v>178</v>
      </c>
      <c r="NCE49">
        <f t="shared" ca="1" si="3785"/>
        <v>439</v>
      </c>
      <c r="NCF49">
        <f t="shared" ca="1" si="3785"/>
        <v>157</v>
      </c>
      <c r="NCG49">
        <f t="shared" ca="1" si="3785"/>
        <v>92</v>
      </c>
      <c r="NCH49">
        <f t="shared" ca="1" si="3785"/>
        <v>767</v>
      </c>
      <c r="NCI49">
        <f t="shared" ca="1" si="3785"/>
        <v>227</v>
      </c>
      <c r="NCJ49">
        <f t="shared" ca="1" si="3785"/>
        <v>853</v>
      </c>
      <c r="NCK49">
        <f t="shared" ca="1" si="3785"/>
        <v>295</v>
      </c>
      <c r="NCL49">
        <f t="shared" ca="1" si="3785"/>
        <v>833</v>
      </c>
      <c r="NCM49">
        <f t="shared" ca="1" si="3785"/>
        <v>141</v>
      </c>
      <c r="NCN49">
        <f t="shared" ca="1" si="3785"/>
        <v>687</v>
      </c>
      <c r="NCO49">
        <f t="shared" ca="1" si="3785"/>
        <v>804</v>
      </c>
      <c r="NCP49">
        <f t="shared" ca="1" si="3785"/>
        <v>751</v>
      </c>
      <c r="NCQ49">
        <f t="shared" ca="1" si="3785"/>
        <v>622</v>
      </c>
      <c r="NCR49">
        <f t="shared" ca="1" si="3785"/>
        <v>120</v>
      </c>
      <c r="NCS49">
        <f t="shared" ca="1" si="3785"/>
        <v>738</v>
      </c>
      <c r="NCT49">
        <f t="shared" ca="1" si="3785"/>
        <v>175</v>
      </c>
      <c r="NCU49">
        <f t="shared" ca="1" si="3785"/>
        <v>574</v>
      </c>
      <c r="NCV49">
        <f t="shared" ca="1" si="3785"/>
        <v>221</v>
      </c>
      <c r="NCW49">
        <f t="shared" ca="1" si="3785"/>
        <v>997</v>
      </c>
      <c r="NCX49">
        <f t="shared" ca="1" si="3785"/>
        <v>435</v>
      </c>
      <c r="NCY49">
        <f t="shared" ca="1" si="3785"/>
        <v>883</v>
      </c>
      <c r="NCZ49">
        <f t="shared" ca="1" si="3785"/>
        <v>653</v>
      </c>
      <c r="NDA49">
        <f t="shared" ca="1" si="3785"/>
        <v>154</v>
      </c>
      <c r="NDB49">
        <f t="shared" ca="1" si="3785"/>
        <v>73</v>
      </c>
      <c r="NDC49">
        <f t="shared" ca="1" si="3785"/>
        <v>422</v>
      </c>
      <c r="NDD49">
        <f t="shared" ref="NDD49:NFO50" ca="1" si="3917">RANDBETWEEN(1,1000)</f>
        <v>411</v>
      </c>
      <c r="NDE49">
        <f t="shared" ca="1" si="3917"/>
        <v>48</v>
      </c>
      <c r="NDF49">
        <f t="shared" ca="1" si="3917"/>
        <v>94</v>
      </c>
      <c r="NDG49">
        <f t="shared" ca="1" si="3917"/>
        <v>922</v>
      </c>
      <c r="NDH49">
        <f t="shared" ca="1" si="3917"/>
        <v>778</v>
      </c>
      <c r="NDI49">
        <f t="shared" ca="1" si="3917"/>
        <v>666</v>
      </c>
      <c r="NDJ49">
        <f t="shared" ca="1" si="3917"/>
        <v>259</v>
      </c>
      <c r="NDK49">
        <f t="shared" ca="1" si="3917"/>
        <v>980</v>
      </c>
      <c r="NDL49">
        <f t="shared" ca="1" si="3917"/>
        <v>726</v>
      </c>
      <c r="NDM49">
        <f t="shared" ca="1" si="3917"/>
        <v>228</v>
      </c>
      <c r="NDN49">
        <f t="shared" ca="1" si="3917"/>
        <v>124</v>
      </c>
      <c r="NDO49">
        <f t="shared" ca="1" si="3917"/>
        <v>565</v>
      </c>
      <c r="NDP49">
        <f t="shared" ca="1" si="3917"/>
        <v>5</v>
      </c>
      <c r="NDQ49">
        <f t="shared" ca="1" si="3917"/>
        <v>835</v>
      </c>
      <c r="NDR49">
        <f t="shared" ca="1" si="3917"/>
        <v>635</v>
      </c>
      <c r="NDS49">
        <f t="shared" ca="1" si="3917"/>
        <v>569</v>
      </c>
      <c r="NDT49">
        <f t="shared" ca="1" si="3917"/>
        <v>321</v>
      </c>
      <c r="NDU49">
        <f t="shared" ca="1" si="3917"/>
        <v>361</v>
      </c>
      <c r="NDV49">
        <f t="shared" ca="1" si="3917"/>
        <v>188</v>
      </c>
      <c r="NDW49">
        <f t="shared" ca="1" si="3917"/>
        <v>980</v>
      </c>
      <c r="NDX49">
        <f t="shared" ca="1" si="3917"/>
        <v>85</v>
      </c>
      <c r="NDY49">
        <f t="shared" ca="1" si="3917"/>
        <v>140</v>
      </c>
      <c r="NDZ49">
        <f t="shared" ca="1" si="3917"/>
        <v>655</v>
      </c>
      <c r="NEA49">
        <f t="shared" ca="1" si="3917"/>
        <v>569</v>
      </c>
      <c r="NEB49">
        <f t="shared" ca="1" si="3917"/>
        <v>225</v>
      </c>
      <c r="NEC49">
        <f t="shared" ca="1" si="3917"/>
        <v>412</v>
      </c>
      <c r="NED49">
        <f t="shared" ca="1" si="3917"/>
        <v>669</v>
      </c>
      <c r="NEE49">
        <f t="shared" ca="1" si="3917"/>
        <v>973</v>
      </c>
      <c r="NEF49">
        <f t="shared" ca="1" si="3917"/>
        <v>745</v>
      </c>
      <c r="NEG49">
        <f t="shared" ca="1" si="3917"/>
        <v>5</v>
      </c>
      <c r="NEH49">
        <f t="shared" ca="1" si="3917"/>
        <v>490</v>
      </c>
      <c r="NEI49">
        <f t="shared" ca="1" si="3917"/>
        <v>467</v>
      </c>
      <c r="NEJ49">
        <f t="shared" ca="1" si="3917"/>
        <v>286</v>
      </c>
      <c r="NEK49">
        <f t="shared" ca="1" si="3917"/>
        <v>984</v>
      </c>
      <c r="NEL49">
        <f t="shared" ca="1" si="3917"/>
        <v>806</v>
      </c>
      <c r="NEM49">
        <f t="shared" ca="1" si="3917"/>
        <v>891</v>
      </c>
      <c r="NEN49">
        <f t="shared" ca="1" si="3917"/>
        <v>852</v>
      </c>
      <c r="NEO49">
        <f t="shared" ca="1" si="3917"/>
        <v>217</v>
      </c>
      <c r="NEP49">
        <f t="shared" ca="1" si="3917"/>
        <v>313</v>
      </c>
      <c r="NEQ49">
        <f t="shared" ca="1" si="3917"/>
        <v>80</v>
      </c>
      <c r="NER49">
        <f t="shared" ca="1" si="3917"/>
        <v>135</v>
      </c>
      <c r="NES49">
        <f t="shared" ca="1" si="3917"/>
        <v>153</v>
      </c>
      <c r="NET49">
        <f t="shared" ca="1" si="3917"/>
        <v>434</v>
      </c>
      <c r="NEU49">
        <f t="shared" ca="1" si="3917"/>
        <v>392</v>
      </c>
      <c r="NEV49">
        <f t="shared" ca="1" si="3917"/>
        <v>960</v>
      </c>
      <c r="NEW49">
        <f t="shared" ca="1" si="3917"/>
        <v>942</v>
      </c>
      <c r="NEX49">
        <f t="shared" ca="1" si="3917"/>
        <v>547</v>
      </c>
      <c r="NEY49">
        <f t="shared" ca="1" si="3917"/>
        <v>814</v>
      </c>
      <c r="NEZ49">
        <f t="shared" ca="1" si="3917"/>
        <v>584</v>
      </c>
      <c r="NFA49">
        <f t="shared" ca="1" si="3917"/>
        <v>323</v>
      </c>
      <c r="NFB49">
        <f t="shared" ca="1" si="3917"/>
        <v>407</v>
      </c>
      <c r="NFC49">
        <f t="shared" ca="1" si="3917"/>
        <v>279</v>
      </c>
      <c r="NFD49">
        <f t="shared" ca="1" si="3917"/>
        <v>353</v>
      </c>
      <c r="NFE49">
        <f t="shared" ca="1" si="3917"/>
        <v>265</v>
      </c>
      <c r="NFF49">
        <f t="shared" ca="1" si="3917"/>
        <v>613</v>
      </c>
      <c r="NFG49">
        <f t="shared" ca="1" si="3917"/>
        <v>397</v>
      </c>
      <c r="NFH49">
        <f t="shared" ca="1" si="3917"/>
        <v>190</v>
      </c>
      <c r="NFI49">
        <f t="shared" ca="1" si="3917"/>
        <v>956</v>
      </c>
      <c r="NFJ49">
        <f t="shared" ca="1" si="3917"/>
        <v>972</v>
      </c>
      <c r="NFK49">
        <f t="shared" ca="1" si="3917"/>
        <v>676</v>
      </c>
      <c r="NFL49">
        <f t="shared" ca="1" si="3917"/>
        <v>15</v>
      </c>
      <c r="NFM49">
        <f t="shared" ca="1" si="3917"/>
        <v>285</v>
      </c>
      <c r="NFN49">
        <f t="shared" ca="1" si="3917"/>
        <v>85</v>
      </c>
      <c r="NFO49">
        <f t="shared" ca="1" si="3917"/>
        <v>480</v>
      </c>
      <c r="NFP49">
        <f t="shared" ca="1" si="3407"/>
        <v>384</v>
      </c>
      <c r="NFQ49">
        <f t="shared" ca="1" si="3786"/>
        <v>555</v>
      </c>
      <c r="NFR49">
        <f t="shared" ca="1" si="3786"/>
        <v>102</v>
      </c>
      <c r="NFS49">
        <f t="shared" ca="1" si="3786"/>
        <v>418</v>
      </c>
      <c r="NFT49">
        <f t="shared" ca="1" si="3786"/>
        <v>753</v>
      </c>
      <c r="NFU49">
        <f t="shared" ca="1" si="3786"/>
        <v>4</v>
      </c>
      <c r="NFV49">
        <f t="shared" ca="1" si="3786"/>
        <v>509</v>
      </c>
      <c r="NFW49">
        <f t="shared" ca="1" si="3786"/>
        <v>10</v>
      </c>
      <c r="NFX49">
        <f t="shared" ca="1" si="3786"/>
        <v>895</v>
      </c>
      <c r="NFY49">
        <f t="shared" ca="1" si="3786"/>
        <v>333</v>
      </c>
      <c r="NFZ49">
        <f t="shared" ca="1" si="3786"/>
        <v>900</v>
      </c>
      <c r="NGA49">
        <f t="shared" ca="1" si="3786"/>
        <v>389</v>
      </c>
      <c r="NGB49">
        <f t="shared" ca="1" si="3786"/>
        <v>649</v>
      </c>
      <c r="NGC49">
        <f t="shared" ca="1" si="3786"/>
        <v>919</v>
      </c>
      <c r="NGD49">
        <f t="shared" ca="1" si="3786"/>
        <v>807</v>
      </c>
      <c r="NGE49">
        <f t="shared" ca="1" si="3786"/>
        <v>489</v>
      </c>
      <c r="NGF49">
        <f t="shared" ca="1" si="3786"/>
        <v>146</v>
      </c>
      <c r="NGG49">
        <f t="shared" ca="1" si="3786"/>
        <v>779</v>
      </c>
      <c r="NGH49">
        <f t="shared" ca="1" si="3786"/>
        <v>136</v>
      </c>
      <c r="NGI49">
        <f t="shared" ca="1" si="3786"/>
        <v>709</v>
      </c>
      <c r="NGJ49">
        <f t="shared" ca="1" si="3786"/>
        <v>832</v>
      </c>
      <c r="NGK49">
        <f t="shared" ca="1" si="3786"/>
        <v>613</v>
      </c>
      <c r="NGL49">
        <f t="shared" ca="1" si="3786"/>
        <v>491</v>
      </c>
      <c r="NGM49">
        <f t="shared" ca="1" si="3786"/>
        <v>41</v>
      </c>
      <c r="NGN49">
        <f t="shared" ca="1" si="3786"/>
        <v>882</v>
      </c>
      <c r="NGO49">
        <f t="shared" ca="1" si="3786"/>
        <v>807</v>
      </c>
      <c r="NGP49">
        <f t="shared" ca="1" si="3786"/>
        <v>591</v>
      </c>
      <c r="NGQ49">
        <f t="shared" ca="1" si="3786"/>
        <v>336</v>
      </c>
      <c r="NGR49">
        <f t="shared" ca="1" si="3786"/>
        <v>575</v>
      </c>
      <c r="NGS49">
        <f t="shared" ca="1" si="3786"/>
        <v>669</v>
      </c>
      <c r="NGT49">
        <f t="shared" ca="1" si="3786"/>
        <v>136</v>
      </c>
      <c r="NGU49">
        <f t="shared" ca="1" si="3786"/>
        <v>262</v>
      </c>
      <c r="NGV49">
        <f t="shared" ca="1" si="3786"/>
        <v>424</v>
      </c>
      <c r="NGW49">
        <f t="shared" ca="1" si="3786"/>
        <v>310</v>
      </c>
      <c r="NGX49">
        <f t="shared" ca="1" si="3786"/>
        <v>6</v>
      </c>
      <c r="NGY49">
        <f t="shared" ca="1" si="3786"/>
        <v>505</v>
      </c>
      <c r="NGZ49">
        <f t="shared" ca="1" si="3786"/>
        <v>757</v>
      </c>
      <c r="NHA49">
        <f t="shared" ca="1" si="3786"/>
        <v>558</v>
      </c>
      <c r="NHB49">
        <f t="shared" ca="1" si="3786"/>
        <v>214</v>
      </c>
      <c r="NHC49">
        <f t="shared" ca="1" si="3786"/>
        <v>706</v>
      </c>
      <c r="NHD49">
        <f t="shared" ca="1" si="3786"/>
        <v>884</v>
      </c>
      <c r="NHE49">
        <f t="shared" ca="1" si="3786"/>
        <v>455</v>
      </c>
      <c r="NHF49">
        <f t="shared" ca="1" si="3786"/>
        <v>371</v>
      </c>
      <c r="NHG49">
        <f t="shared" ca="1" si="3786"/>
        <v>342</v>
      </c>
      <c r="NHH49">
        <f t="shared" ca="1" si="3786"/>
        <v>28</v>
      </c>
      <c r="NHI49">
        <f t="shared" ca="1" si="3786"/>
        <v>717</v>
      </c>
      <c r="NHJ49">
        <f t="shared" ca="1" si="3786"/>
        <v>243</v>
      </c>
      <c r="NHK49">
        <f t="shared" ca="1" si="3786"/>
        <v>856</v>
      </c>
      <c r="NHL49">
        <f t="shared" ca="1" si="3786"/>
        <v>871</v>
      </c>
      <c r="NHM49">
        <f t="shared" ca="1" si="3786"/>
        <v>158</v>
      </c>
      <c r="NHN49">
        <f t="shared" ca="1" si="3786"/>
        <v>353</v>
      </c>
      <c r="NHO49">
        <f t="shared" ca="1" si="3786"/>
        <v>184</v>
      </c>
      <c r="NHP49">
        <f t="shared" ca="1" si="3786"/>
        <v>306</v>
      </c>
      <c r="NHQ49">
        <f t="shared" ca="1" si="3786"/>
        <v>150</v>
      </c>
      <c r="NHR49">
        <f t="shared" ca="1" si="3786"/>
        <v>204</v>
      </c>
      <c r="NHS49">
        <f t="shared" ca="1" si="3786"/>
        <v>827</v>
      </c>
      <c r="NHT49">
        <f t="shared" ca="1" si="3786"/>
        <v>529</v>
      </c>
      <c r="NHU49">
        <f t="shared" ca="1" si="3786"/>
        <v>712</v>
      </c>
      <c r="NHV49">
        <f t="shared" ca="1" si="3786"/>
        <v>693</v>
      </c>
      <c r="NHW49">
        <f t="shared" ca="1" si="3786"/>
        <v>406</v>
      </c>
      <c r="NHX49">
        <f t="shared" ca="1" si="3786"/>
        <v>417</v>
      </c>
      <c r="NHY49">
        <f t="shared" ca="1" si="3786"/>
        <v>337</v>
      </c>
      <c r="NHZ49">
        <f t="shared" ca="1" si="3786"/>
        <v>808</v>
      </c>
      <c r="NIA49">
        <f t="shared" ca="1" si="3786"/>
        <v>580</v>
      </c>
      <c r="NIB49">
        <f t="shared" ref="NIB49:NKM50" ca="1" si="3918">RANDBETWEEN(1,1000)</f>
        <v>954</v>
      </c>
      <c r="NIC49">
        <f t="shared" ca="1" si="3918"/>
        <v>70</v>
      </c>
      <c r="NID49">
        <f t="shared" ca="1" si="3918"/>
        <v>67</v>
      </c>
      <c r="NIE49">
        <f t="shared" ca="1" si="3918"/>
        <v>869</v>
      </c>
      <c r="NIF49">
        <f t="shared" ca="1" si="3918"/>
        <v>349</v>
      </c>
      <c r="NIG49">
        <f t="shared" ca="1" si="3918"/>
        <v>994</v>
      </c>
      <c r="NIH49">
        <f t="shared" ca="1" si="3918"/>
        <v>690</v>
      </c>
      <c r="NII49">
        <f t="shared" ca="1" si="3918"/>
        <v>808</v>
      </c>
      <c r="NIJ49">
        <f t="shared" ca="1" si="3918"/>
        <v>563</v>
      </c>
      <c r="NIK49">
        <f t="shared" ca="1" si="3918"/>
        <v>228</v>
      </c>
      <c r="NIL49">
        <f t="shared" ca="1" si="3918"/>
        <v>988</v>
      </c>
      <c r="NIM49">
        <f t="shared" ca="1" si="3918"/>
        <v>107</v>
      </c>
      <c r="NIN49">
        <f t="shared" ca="1" si="3918"/>
        <v>968</v>
      </c>
      <c r="NIO49">
        <f t="shared" ca="1" si="3918"/>
        <v>145</v>
      </c>
      <c r="NIP49">
        <f t="shared" ca="1" si="3918"/>
        <v>414</v>
      </c>
      <c r="NIQ49">
        <f t="shared" ca="1" si="3918"/>
        <v>740</v>
      </c>
      <c r="NIR49">
        <f t="shared" ca="1" si="3918"/>
        <v>248</v>
      </c>
      <c r="NIS49">
        <f t="shared" ca="1" si="3918"/>
        <v>987</v>
      </c>
      <c r="NIT49">
        <f t="shared" ca="1" si="3918"/>
        <v>603</v>
      </c>
      <c r="NIU49">
        <f t="shared" ca="1" si="3918"/>
        <v>940</v>
      </c>
      <c r="NIV49">
        <f t="shared" ca="1" si="3918"/>
        <v>6</v>
      </c>
      <c r="NIW49">
        <f t="shared" ca="1" si="3918"/>
        <v>420</v>
      </c>
      <c r="NIX49">
        <f t="shared" ca="1" si="3918"/>
        <v>826</v>
      </c>
      <c r="NIY49">
        <f t="shared" ca="1" si="3918"/>
        <v>852</v>
      </c>
      <c r="NIZ49">
        <f t="shared" ca="1" si="3918"/>
        <v>550</v>
      </c>
      <c r="NJA49">
        <f t="shared" ca="1" si="3918"/>
        <v>131</v>
      </c>
      <c r="NJB49">
        <f t="shared" ca="1" si="3918"/>
        <v>577</v>
      </c>
      <c r="NJC49">
        <f t="shared" ca="1" si="3918"/>
        <v>511</v>
      </c>
      <c r="NJD49">
        <f t="shared" ca="1" si="3918"/>
        <v>41</v>
      </c>
      <c r="NJE49">
        <f t="shared" ca="1" si="3918"/>
        <v>165</v>
      </c>
      <c r="NJF49">
        <f t="shared" ca="1" si="3918"/>
        <v>958</v>
      </c>
      <c r="NJG49">
        <f t="shared" ca="1" si="3918"/>
        <v>449</v>
      </c>
      <c r="NJH49">
        <f t="shared" ca="1" si="3918"/>
        <v>214</v>
      </c>
      <c r="NJI49">
        <f t="shared" ca="1" si="3918"/>
        <v>530</v>
      </c>
      <c r="NJJ49">
        <f t="shared" ca="1" si="3918"/>
        <v>407</v>
      </c>
      <c r="NJK49">
        <f t="shared" ca="1" si="3918"/>
        <v>912</v>
      </c>
      <c r="NJL49">
        <f t="shared" ca="1" si="3918"/>
        <v>283</v>
      </c>
      <c r="NJM49">
        <f t="shared" ca="1" si="3918"/>
        <v>707</v>
      </c>
      <c r="NJN49">
        <f t="shared" ca="1" si="3918"/>
        <v>407</v>
      </c>
      <c r="NJO49">
        <f t="shared" ca="1" si="3918"/>
        <v>579</v>
      </c>
      <c r="NJP49">
        <f t="shared" ca="1" si="3918"/>
        <v>749</v>
      </c>
      <c r="NJQ49">
        <f t="shared" ca="1" si="3918"/>
        <v>452</v>
      </c>
      <c r="NJR49">
        <f t="shared" ca="1" si="3918"/>
        <v>912</v>
      </c>
      <c r="NJS49">
        <f t="shared" ca="1" si="3918"/>
        <v>541</v>
      </c>
      <c r="NJT49">
        <f t="shared" ca="1" si="3918"/>
        <v>889</v>
      </c>
      <c r="NJU49">
        <f t="shared" ca="1" si="3918"/>
        <v>368</v>
      </c>
      <c r="NJV49">
        <f t="shared" ca="1" si="3918"/>
        <v>671</v>
      </c>
      <c r="NJW49">
        <f t="shared" ca="1" si="3918"/>
        <v>630</v>
      </c>
      <c r="NJX49">
        <f t="shared" ca="1" si="3918"/>
        <v>167</v>
      </c>
      <c r="NJY49">
        <f t="shared" ca="1" si="3918"/>
        <v>552</v>
      </c>
      <c r="NJZ49">
        <f t="shared" ca="1" si="3918"/>
        <v>454</v>
      </c>
      <c r="NKA49">
        <f t="shared" ca="1" si="3918"/>
        <v>981</v>
      </c>
      <c r="NKB49">
        <f t="shared" ca="1" si="3918"/>
        <v>606</v>
      </c>
      <c r="NKC49">
        <f t="shared" ca="1" si="3918"/>
        <v>685</v>
      </c>
      <c r="NKD49">
        <f t="shared" ca="1" si="3918"/>
        <v>581</v>
      </c>
      <c r="NKE49">
        <f t="shared" ca="1" si="3918"/>
        <v>328</v>
      </c>
      <c r="NKF49">
        <f t="shared" ca="1" si="3918"/>
        <v>501</v>
      </c>
      <c r="NKG49">
        <f t="shared" ca="1" si="3918"/>
        <v>310</v>
      </c>
      <c r="NKH49">
        <f t="shared" ca="1" si="3918"/>
        <v>720</v>
      </c>
      <c r="NKI49">
        <f t="shared" ca="1" si="3918"/>
        <v>51</v>
      </c>
      <c r="NKJ49">
        <f t="shared" ca="1" si="3918"/>
        <v>311</v>
      </c>
      <c r="NKK49">
        <f t="shared" ca="1" si="3918"/>
        <v>786</v>
      </c>
      <c r="NKL49">
        <f t="shared" ca="1" si="3918"/>
        <v>147</v>
      </c>
      <c r="NKM49">
        <f t="shared" ca="1" si="3918"/>
        <v>233</v>
      </c>
      <c r="NKN49">
        <f t="shared" ca="1" si="3408"/>
        <v>236</v>
      </c>
      <c r="NKO49">
        <f t="shared" ca="1" si="3787"/>
        <v>36</v>
      </c>
      <c r="NKP49">
        <f t="shared" ca="1" si="3787"/>
        <v>898</v>
      </c>
      <c r="NKQ49">
        <f t="shared" ca="1" si="3787"/>
        <v>609</v>
      </c>
      <c r="NKR49">
        <f t="shared" ca="1" si="3787"/>
        <v>733</v>
      </c>
      <c r="NKS49">
        <f t="shared" ca="1" si="3787"/>
        <v>544</v>
      </c>
      <c r="NKT49">
        <f t="shared" ca="1" si="3787"/>
        <v>945</v>
      </c>
      <c r="NKU49">
        <f t="shared" ca="1" si="3787"/>
        <v>779</v>
      </c>
      <c r="NKV49">
        <f t="shared" ca="1" si="3787"/>
        <v>304</v>
      </c>
      <c r="NKW49">
        <f t="shared" ca="1" si="3787"/>
        <v>912</v>
      </c>
      <c r="NKX49">
        <f t="shared" ca="1" si="3787"/>
        <v>612</v>
      </c>
      <c r="NKY49">
        <f t="shared" ca="1" si="3787"/>
        <v>930</v>
      </c>
      <c r="NKZ49">
        <f t="shared" ca="1" si="3787"/>
        <v>1</v>
      </c>
      <c r="NLA49">
        <f t="shared" ca="1" si="3787"/>
        <v>46</v>
      </c>
      <c r="NLB49">
        <f t="shared" ca="1" si="3787"/>
        <v>12</v>
      </c>
      <c r="NLC49">
        <f t="shared" ca="1" si="3787"/>
        <v>793</v>
      </c>
      <c r="NLD49">
        <f t="shared" ca="1" si="3787"/>
        <v>675</v>
      </c>
      <c r="NLE49">
        <f t="shared" ca="1" si="3787"/>
        <v>765</v>
      </c>
      <c r="NLF49">
        <f t="shared" ca="1" si="3787"/>
        <v>613</v>
      </c>
      <c r="NLG49">
        <f t="shared" ca="1" si="3787"/>
        <v>181</v>
      </c>
      <c r="NLH49">
        <f t="shared" ca="1" si="3787"/>
        <v>772</v>
      </c>
      <c r="NLI49">
        <f t="shared" ca="1" si="3787"/>
        <v>651</v>
      </c>
      <c r="NLJ49">
        <f t="shared" ca="1" si="3787"/>
        <v>791</v>
      </c>
      <c r="NLK49">
        <f t="shared" ca="1" si="3787"/>
        <v>462</v>
      </c>
      <c r="NLL49">
        <f t="shared" ca="1" si="3787"/>
        <v>503</v>
      </c>
      <c r="NLM49">
        <f t="shared" ca="1" si="3787"/>
        <v>72</v>
      </c>
      <c r="NLN49">
        <f t="shared" ca="1" si="3787"/>
        <v>39</v>
      </c>
      <c r="NLO49">
        <f t="shared" ca="1" si="3787"/>
        <v>874</v>
      </c>
      <c r="NLP49">
        <f t="shared" ca="1" si="3787"/>
        <v>792</v>
      </c>
      <c r="NLQ49">
        <f t="shared" ca="1" si="3787"/>
        <v>985</v>
      </c>
      <c r="NLR49">
        <f t="shared" ca="1" si="3787"/>
        <v>688</v>
      </c>
      <c r="NLS49">
        <f t="shared" ca="1" si="3787"/>
        <v>202</v>
      </c>
      <c r="NLT49">
        <f t="shared" ca="1" si="3787"/>
        <v>346</v>
      </c>
      <c r="NLU49">
        <f t="shared" ca="1" si="3787"/>
        <v>585</v>
      </c>
      <c r="NLV49">
        <f t="shared" ca="1" si="3787"/>
        <v>718</v>
      </c>
      <c r="NLW49">
        <f t="shared" ca="1" si="3787"/>
        <v>756</v>
      </c>
      <c r="NLX49">
        <f t="shared" ca="1" si="3787"/>
        <v>71</v>
      </c>
      <c r="NLY49">
        <f t="shared" ca="1" si="3787"/>
        <v>963</v>
      </c>
      <c r="NLZ49">
        <f t="shared" ca="1" si="3787"/>
        <v>679</v>
      </c>
      <c r="NMA49">
        <f t="shared" ca="1" si="3787"/>
        <v>313</v>
      </c>
      <c r="NMB49">
        <f t="shared" ca="1" si="3787"/>
        <v>128</v>
      </c>
      <c r="NMC49">
        <f t="shared" ca="1" si="3787"/>
        <v>806</v>
      </c>
      <c r="NMD49">
        <f t="shared" ca="1" si="3787"/>
        <v>394</v>
      </c>
      <c r="NME49">
        <f t="shared" ca="1" si="3787"/>
        <v>87</v>
      </c>
      <c r="NMF49">
        <f t="shared" ca="1" si="3787"/>
        <v>65</v>
      </c>
      <c r="NMG49">
        <f t="shared" ca="1" si="3787"/>
        <v>369</v>
      </c>
      <c r="NMH49">
        <f t="shared" ca="1" si="3787"/>
        <v>409</v>
      </c>
      <c r="NMI49">
        <f t="shared" ca="1" si="3787"/>
        <v>153</v>
      </c>
      <c r="NMJ49">
        <f t="shared" ca="1" si="3787"/>
        <v>214</v>
      </c>
      <c r="NMK49">
        <f t="shared" ca="1" si="3787"/>
        <v>724</v>
      </c>
      <c r="NML49">
        <f t="shared" ca="1" si="3787"/>
        <v>542</v>
      </c>
      <c r="NMM49">
        <f t="shared" ca="1" si="3787"/>
        <v>589</v>
      </c>
      <c r="NMN49">
        <f t="shared" ca="1" si="3787"/>
        <v>101</v>
      </c>
      <c r="NMO49">
        <f t="shared" ca="1" si="3787"/>
        <v>865</v>
      </c>
      <c r="NMP49">
        <f t="shared" ca="1" si="3787"/>
        <v>750</v>
      </c>
      <c r="NMQ49">
        <f t="shared" ca="1" si="3787"/>
        <v>724</v>
      </c>
      <c r="NMR49">
        <f t="shared" ca="1" si="3787"/>
        <v>347</v>
      </c>
      <c r="NMS49">
        <f t="shared" ca="1" si="3787"/>
        <v>954</v>
      </c>
      <c r="NMT49">
        <f t="shared" ca="1" si="3787"/>
        <v>376</v>
      </c>
      <c r="NMU49">
        <f t="shared" ca="1" si="3787"/>
        <v>667</v>
      </c>
      <c r="NMV49">
        <f t="shared" ca="1" si="3787"/>
        <v>529</v>
      </c>
      <c r="NMW49">
        <f t="shared" ca="1" si="3787"/>
        <v>880</v>
      </c>
      <c r="NMX49">
        <f t="shared" ca="1" si="3787"/>
        <v>30</v>
      </c>
      <c r="NMY49">
        <f t="shared" ca="1" si="3787"/>
        <v>647</v>
      </c>
      <c r="NMZ49">
        <f t="shared" ref="NMZ49:NPK50" ca="1" si="3919">RANDBETWEEN(1,1000)</f>
        <v>678</v>
      </c>
      <c r="NNA49">
        <f t="shared" ca="1" si="3919"/>
        <v>928</v>
      </c>
      <c r="NNB49">
        <f t="shared" ca="1" si="3919"/>
        <v>716</v>
      </c>
      <c r="NNC49">
        <f t="shared" ca="1" si="3919"/>
        <v>844</v>
      </c>
      <c r="NND49">
        <f t="shared" ca="1" si="3919"/>
        <v>715</v>
      </c>
      <c r="NNE49">
        <f t="shared" ca="1" si="3919"/>
        <v>81</v>
      </c>
      <c r="NNF49">
        <f t="shared" ca="1" si="3919"/>
        <v>476</v>
      </c>
      <c r="NNG49">
        <f t="shared" ca="1" si="3919"/>
        <v>294</v>
      </c>
      <c r="NNH49">
        <f t="shared" ca="1" si="3919"/>
        <v>214</v>
      </c>
      <c r="NNI49">
        <f t="shared" ca="1" si="3919"/>
        <v>693</v>
      </c>
      <c r="NNJ49">
        <f t="shared" ca="1" si="3919"/>
        <v>953</v>
      </c>
      <c r="NNK49">
        <f t="shared" ca="1" si="3919"/>
        <v>448</v>
      </c>
      <c r="NNL49">
        <f t="shared" ca="1" si="3919"/>
        <v>691</v>
      </c>
      <c r="NNM49">
        <f t="shared" ca="1" si="3919"/>
        <v>569</v>
      </c>
      <c r="NNN49">
        <f t="shared" ca="1" si="3919"/>
        <v>924</v>
      </c>
      <c r="NNO49">
        <f t="shared" ca="1" si="3919"/>
        <v>753</v>
      </c>
      <c r="NNP49">
        <f t="shared" ca="1" si="3919"/>
        <v>449</v>
      </c>
      <c r="NNQ49">
        <f t="shared" ca="1" si="3919"/>
        <v>733</v>
      </c>
      <c r="NNR49">
        <f t="shared" ca="1" si="3919"/>
        <v>945</v>
      </c>
      <c r="NNS49">
        <f t="shared" ca="1" si="3919"/>
        <v>882</v>
      </c>
      <c r="NNT49">
        <f t="shared" ca="1" si="3919"/>
        <v>93</v>
      </c>
      <c r="NNU49">
        <f t="shared" ca="1" si="3919"/>
        <v>594</v>
      </c>
      <c r="NNV49">
        <f t="shared" ca="1" si="3919"/>
        <v>777</v>
      </c>
      <c r="NNW49">
        <f t="shared" ca="1" si="3919"/>
        <v>939</v>
      </c>
      <c r="NNX49">
        <f t="shared" ca="1" si="3919"/>
        <v>538</v>
      </c>
      <c r="NNY49">
        <f t="shared" ca="1" si="3919"/>
        <v>107</v>
      </c>
      <c r="NNZ49">
        <f t="shared" ca="1" si="3919"/>
        <v>538</v>
      </c>
      <c r="NOA49">
        <f t="shared" ca="1" si="3919"/>
        <v>489</v>
      </c>
      <c r="NOB49">
        <f t="shared" ca="1" si="3919"/>
        <v>285</v>
      </c>
      <c r="NOC49">
        <f t="shared" ca="1" si="3919"/>
        <v>555</v>
      </c>
      <c r="NOD49">
        <f t="shared" ca="1" si="3919"/>
        <v>736</v>
      </c>
      <c r="NOE49">
        <f t="shared" ca="1" si="3919"/>
        <v>999</v>
      </c>
      <c r="NOF49">
        <f t="shared" ca="1" si="3919"/>
        <v>72</v>
      </c>
      <c r="NOG49">
        <f t="shared" ca="1" si="3919"/>
        <v>527</v>
      </c>
      <c r="NOH49">
        <f t="shared" ca="1" si="3919"/>
        <v>596</v>
      </c>
      <c r="NOI49">
        <f t="shared" ca="1" si="3919"/>
        <v>11</v>
      </c>
      <c r="NOJ49">
        <f t="shared" ca="1" si="3919"/>
        <v>652</v>
      </c>
      <c r="NOK49">
        <f t="shared" ca="1" si="3919"/>
        <v>410</v>
      </c>
      <c r="NOL49">
        <f t="shared" ca="1" si="3919"/>
        <v>574</v>
      </c>
      <c r="NOM49">
        <f t="shared" ca="1" si="3919"/>
        <v>910</v>
      </c>
      <c r="NON49">
        <f t="shared" ca="1" si="3919"/>
        <v>159</v>
      </c>
      <c r="NOO49">
        <f t="shared" ca="1" si="3919"/>
        <v>770</v>
      </c>
      <c r="NOP49">
        <f t="shared" ca="1" si="3919"/>
        <v>966</v>
      </c>
      <c r="NOQ49">
        <f t="shared" ca="1" si="3919"/>
        <v>670</v>
      </c>
      <c r="NOR49">
        <f t="shared" ca="1" si="3919"/>
        <v>917</v>
      </c>
      <c r="NOS49">
        <f t="shared" ca="1" si="3919"/>
        <v>344</v>
      </c>
      <c r="NOT49">
        <f t="shared" ca="1" si="3919"/>
        <v>300</v>
      </c>
      <c r="NOU49">
        <f t="shared" ca="1" si="3919"/>
        <v>70</v>
      </c>
      <c r="NOV49">
        <f t="shared" ca="1" si="3919"/>
        <v>658</v>
      </c>
      <c r="NOW49">
        <f t="shared" ca="1" si="3919"/>
        <v>55</v>
      </c>
      <c r="NOX49">
        <f t="shared" ca="1" si="3919"/>
        <v>370</v>
      </c>
      <c r="NOY49">
        <f t="shared" ca="1" si="3919"/>
        <v>150</v>
      </c>
      <c r="NOZ49">
        <f t="shared" ca="1" si="3919"/>
        <v>748</v>
      </c>
      <c r="NPA49">
        <f t="shared" ca="1" si="3919"/>
        <v>102</v>
      </c>
      <c r="NPB49">
        <f t="shared" ca="1" si="3919"/>
        <v>55</v>
      </c>
      <c r="NPC49">
        <f t="shared" ca="1" si="3919"/>
        <v>884</v>
      </c>
      <c r="NPD49">
        <f t="shared" ca="1" si="3919"/>
        <v>150</v>
      </c>
      <c r="NPE49">
        <f t="shared" ca="1" si="3919"/>
        <v>712</v>
      </c>
      <c r="NPF49">
        <f t="shared" ca="1" si="3919"/>
        <v>463</v>
      </c>
      <c r="NPG49">
        <f t="shared" ca="1" si="3919"/>
        <v>111</v>
      </c>
      <c r="NPH49">
        <f t="shared" ca="1" si="3919"/>
        <v>49</v>
      </c>
      <c r="NPI49">
        <f t="shared" ca="1" si="3919"/>
        <v>969</v>
      </c>
      <c r="NPJ49">
        <f t="shared" ca="1" si="3919"/>
        <v>130</v>
      </c>
      <c r="NPK49">
        <f t="shared" ca="1" si="3919"/>
        <v>943</v>
      </c>
      <c r="NPL49">
        <f t="shared" ca="1" si="3409"/>
        <v>799</v>
      </c>
      <c r="NPM49">
        <f t="shared" ca="1" si="3788"/>
        <v>288</v>
      </c>
      <c r="NPN49">
        <f t="shared" ca="1" si="3788"/>
        <v>666</v>
      </c>
      <c r="NPO49">
        <f t="shared" ca="1" si="3788"/>
        <v>268</v>
      </c>
      <c r="NPP49">
        <f t="shared" ca="1" si="3788"/>
        <v>114</v>
      </c>
      <c r="NPQ49">
        <f t="shared" ca="1" si="3788"/>
        <v>195</v>
      </c>
      <c r="NPR49">
        <f t="shared" ca="1" si="3788"/>
        <v>617</v>
      </c>
      <c r="NPS49">
        <f t="shared" ca="1" si="3788"/>
        <v>646</v>
      </c>
      <c r="NPT49">
        <f t="shared" ca="1" si="3788"/>
        <v>143</v>
      </c>
      <c r="NPU49">
        <f t="shared" ca="1" si="3788"/>
        <v>832</v>
      </c>
      <c r="NPV49">
        <f t="shared" ca="1" si="3788"/>
        <v>220</v>
      </c>
      <c r="NPW49">
        <f t="shared" ca="1" si="3788"/>
        <v>828</v>
      </c>
      <c r="NPX49">
        <f t="shared" ca="1" si="3788"/>
        <v>271</v>
      </c>
      <c r="NPY49">
        <f t="shared" ca="1" si="3788"/>
        <v>360</v>
      </c>
      <c r="NPZ49">
        <f t="shared" ca="1" si="3788"/>
        <v>27</v>
      </c>
      <c r="NQA49">
        <f t="shared" ca="1" si="3788"/>
        <v>890</v>
      </c>
      <c r="NQB49">
        <f t="shared" ca="1" si="3788"/>
        <v>277</v>
      </c>
      <c r="NQC49">
        <f t="shared" ca="1" si="3788"/>
        <v>312</v>
      </c>
      <c r="NQD49">
        <f t="shared" ca="1" si="3788"/>
        <v>391</v>
      </c>
      <c r="NQE49">
        <f t="shared" ca="1" si="3788"/>
        <v>46</v>
      </c>
      <c r="NQF49">
        <f t="shared" ca="1" si="3788"/>
        <v>738</v>
      </c>
      <c r="NQG49">
        <f t="shared" ca="1" si="3788"/>
        <v>358</v>
      </c>
      <c r="NQH49">
        <f t="shared" ca="1" si="3788"/>
        <v>152</v>
      </c>
      <c r="NQI49">
        <f t="shared" ca="1" si="3788"/>
        <v>518</v>
      </c>
      <c r="NQJ49">
        <f t="shared" ca="1" si="3788"/>
        <v>576</v>
      </c>
      <c r="NQK49">
        <f t="shared" ca="1" si="3788"/>
        <v>571</v>
      </c>
      <c r="NQL49">
        <f t="shared" ca="1" si="3788"/>
        <v>889</v>
      </c>
      <c r="NQM49">
        <f t="shared" ca="1" si="3788"/>
        <v>726</v>
      </c>
      <c r="NQN49">
        <f t="shared" ca="1" si="3788"/>
        <v>715</v>
      </c>
      <c r="NQO49">
        <f t="shared" ca="1" si="3788"/>
        <v>317</v>
      </c>
      <c r="NQP49">
        <f t="shared" ca="1" si="3788"/>
        <v>371</v>
      </c>
      <c r="NQQ49">
        <f t="shared" ca="1" si="3788"/>
        <v>347</v>
      </c>
      <c r="NQR49">
        <f t="shared" ca="1" si="3788"/>
        <v>514</v>
      </c>
      <c r="NQS49">
        <f t="shared" ca="1" si="3788"/>
        <v>421</v>
      </c>
      <c r="NQT49">
        <f t="shared" ca="1" si="3788"/>
        <v>868</v>
      </c>
      <c r="NQU49">
        <f t="shared" ca="1" si="3788"/>
        <v>671</v>
      </c>
      <c r="NQV49">
        <f t="shared" ca="1" si="3788"/>
        <v>791</v>
      </c>
      <c r="NQW49">
        <f t="shared" ca="1" si="3788"/>
        <v>849</v>
      </c>
      <c r="NQX49">
        <f t="shared" ca="1" si="3788"/>
        <v>850</v>
      </c>
      <c r="NQY49">
        <f t="shared" ca="1" si="3788"/>
        <v>368</v>
      </c>
      <c r="NQZ49">
        <f t="shared" ca="1" si="3788"/>
        <v>498</v>
      </c>
      <c r="NRA49">
        <f t="shared" ca="1" si="3788"/>
        <v>470</v>
      </c>
      <c r="NRB49">
        <f t="shared" ca="1" si="3788"/>
        <v>88</v>
      </c>
      <c r="NRC49">
        <f t="shared" ca="1" si="3788"/>
        <v>243</v>
      </c>
      <c r="NRD49">
        <f t="shared" ca="1" si="3788"/>
        <v>89</v>
      </c>
      <c r="NRE49">
        <f t="shared" ca="1" si="3788"/>
        <v>141</v>
      </c>
      <c r="NRF49">
        <f t="shared" ca="1" si="3788"/>
        <v>222</v>
      </c>
      <c r="NRG49">
        <f t="shared" ca="1" si="3788"/>
        <v>992</v>
      </c>
      <c r="NRH49">
        <f t="shared" ca="1" si="3788"/>
        <v>21</v>
      </c>
      <c r="NRI49">
        <f t="shared" ca="1" si="3788"/>
        <v>698</v>
      </c>
      <c r="NRJ49">
        <f t="shared" ca="1" si="3788"/>
        <v>126</v>
      </c>
      <c r="NRK49">
        <f t="shared" ca="1" si="3788"/>
        <v>742</v>
      </c>
      <c r="NRL49">
        <f t="shared" ca="1" si="3788"/>
        <v>250</v>
      </c>
      <c r="NRM49">
        <f t="shared" ca="1" si="3788"/>
        <v>446</v>
      </c>
      <c r="NRN49">
        <f t="shared" ca="1" si="3788"/>
        <v>194</v>
      </c>
      <c r="NRO49">
        <f t="shared" ca="1" si="3788"/>
        <v>937</v>
      </c>
      <c r="NRP49">
        <f t="shared" ca="1" si="3788"/>
        <v>948</v>
      </c>
      <c r="NRQ49">
        <f t="shared" ca="1" si="3788"/>
        <v>627</v>
      </c>
      <c r="NRR49">
        <f t="shared" ca="1" si="3788"/>
        <v>597</v>
      </c>
      <c r="NRS49">
        <f t="shared" ca="1" si="3788"/>
        <v>901</v>
      </c>
      <c r="NRT49">
        <f t="shared" ca="1" si="3788"/>
        <v>182</v>
      </c>
      <c r="NRU49">
        <f t="shared" ca="1" si="3788"/>
        <v>582</v>
      </c>
      <c r="NRV49">
        <f t="shared" ca="1" si="3788"/>
        <v>229</v>
      </c>
      <c r="NRW49">
        <f t="shared" ca="1" si="3788"/>
        <v>503</v>
      </c>
      <c r="NRX49">
        <f t="shared" ref="NRX49:NUI50" ca="1" si="3920">RANDBETWEEN(1,1000)</f>
        <v>483</v>
      </c>
      <c r="NRY49">
        <f t="shared" ca="1" si="3920"/>
        <v>670</v>
      </c>
      <c r="NRZ49">
        <f t="shared" ca="1" si="3920"/>
        <v>295</v>
      </c>
      <c r="NSA49">
        <f t="shared" ca="1" si="3920"/>
        <v>95</v>
      </c>
      <c r="NSB49">
        <f t="shared" ca="1" si="3920"/>
        <v>697</v>
      </c>
      <c r="NSC49">
        <f t="shared" ca="1" si="3920"/>
        <v>899</v>
      </c>
      <c r="NSD49">
        <f t="shared" ca="1" si="3920"/>
        <v>324</v>
      </c>
      <c r="NSE49">
        <f t="shared" ca="1" si="3920"/>
        <v>789</v>
      </c>
      <c r="NSF49">
        <f t="shared" ca="1" si="3920"/>
        <v>472</v>
      </c>
      <c r="NSG49">
        <f t="shared" ca="1" si="3920"/>
        <v>606</v>
      </c>
      <c r="NSH49">
        <f t="shared" ca="1" si="3920"/>
        <v>465</v>
      </c>
      <c r="NSI49">
        <f t="shared" ca="1" si="3920"/>
        <v>563</v>
      </c>
      <c r="NSJ49">
        <f t="shared" ca="1" si="3920"/>
        <v>816</v>
      </c>
      <c r="NSK49">
        <f t="shared" ca="1" si="3920"/>
        <v>875</v>
      </c>
      <c r="NSL49">
        <f t="shared" ca="1" si="3920"/>
        <v>678</v>
      </c>
      <c r="NSM49">
        <f t="shared" ca="1" si="3920"/>
        <v>404</v>
      </c>
      <c r="NSN49">
        <f t="shared" ca="1" si="3920"/>
        <v>851</v>
      </c>
      <c r="NSO49">
        <f t="shared" ca="1" si="3920"/>
        <v>988</v>
      </c>
      <c r="NSP49">
        <f t="shared" ca="1" si="3920"/>
        <v>861</v>
      </c>
      <c r="NSQ49">
        <f t="shared" ca="1" si="3920"/>
        <v>226</v>
      </c>
      <c r="NSR49">
        <f t="shared" ca="1" si="3920"/>
        <v>29</v>
      </c>
      <c r="NSS49">
        <f t="shared" ca="1" si="3920"/>
        <v>664</v>
      </c>
      <c r="NST49">
        <f t="shared" ca="1" si="3920"/>
        <v>445</v>
      </c>
      <c r="NSU49">
        <f t="shared" ca="1" si="3920"/>
        <v>388</v>
      </c>
      <c r="NSV49">
        <f t="shared" ca="1" si="3920"/>
        <v>274</v>
      </c>
      <c r="NSW49">
        <f t="shared" ca="1" si="3920"/>
        <v>836</v>
      </c>
      <c r="NSX49">
        <f t="shared" ca="1" si="3920"/>
        <v>772</v>
      </c>
      <c r="NSY49">
        <f t="shared" ca="1" si="3920"/>
        <v>368</v>
      </c>
      <c r="NSZ49">
        <f t="shared" ca="1" si="3920"/>
        <v>203</v>
      </c>
      <c r="NTA49">
        <f t="shared" ca="1" si="3920"/>
        <v>380</v>
      </c>
      <c r="NTB49">
        <f t="shared" ca="1" si="3920"/>
        <v>531</v>
      </c>
      <c r="NTC49">
        <f t="shared" ca="1" si="3920"/>
        <v>198</v>
      </c>
      <c r="NTD49">
        <f t="shared" ca="1" si="3920"/>
        <v>920</v>
      </c>
      <c r="NTE49">
        <f t="shared" ca="1" si="3920"/>
        <v>354</v>
      </c>
      <c r="NTF49">
        <f t="shared" ca="1" si="3920"/>
        <v>543</v>
      </c>
      <c r="NTG49">
        <f t="shared" ca="1" si="3920"/>
        <v>285</v>
      </c>
      <c r="NTH49">
        <f t="shared" ca="1" si="3920"/>
        <v>584</v>
      </c>
      <c r="NTI49">
        <f t="shared" ca="1" si="3920"/>
        <v>638</v>
      </c>
      <c r="NTJ49">
        <f t="shared" ca="1" si="3920"/>
        <v>363</v>
      </c>
      <c r="NTK49">
        <f t="shared" ca="1" si="3920"/>
        <v>195</v>
      </c>
      <c r="NTL49">
        <f t="shared" ca="1" si="3920"/>
        <v>516</v>
      </c>
      <c r="NTM49">
        <f t="shared" ca="1" si="3920"/>
        <v>505</v>
      </c>
      <c r="NTN49">
        <f t="shared" ca="1" si="3920"/>
        <v>283</v>
      </c>
      <c r="NTO49">
        <f t="shared" ca="1" si="3920"/>
        <v>141</v>
      </c>
      <c r="NTP49">
        <f t="shared" ca="1" si="3920"/>
        <v>987</v>
      </c>
      <c r="NTQ49">
        <f t="shared" ca="1" si="3920"/>
        <v>109</v>
      </c>
      <c r="NTR49">
        <f t="shared" ca="1" si="3920"/>
        <v>964</v>
      </c>
      <c r="NTS49">
        <f t="shared" ca="1" si="3920"/>
        <v>794</v>
      </c>
      <c r="NTT49">
        <f t="shared" ca="1" si="3920"/>
        <v>782</v>
      </c>
      <c r="NTU49">
        <f t="shared" ca="1" si="3920"/>
        <v>760</v>
      </c>
      <c r="NTV49">
        <f t="shared" ca="1" si="3920"/>
        <v>755</v>
      </c>
      <c r="NTW49">
        <f t="shared" ca="1" si="3920"/>
        <v>735</v>
      </c>
      <c r="NTX49">
        <f t="shared" ca="1" si="3920"/>
        <v>776</v>
      </c>
      <c r="NTY49">
        <f t="shared" ca="1" si="3920"/>
        <v>654</v>
      </c>
      <c r="NTZ49">
        <f t="shared" ca="1" si="3920"/>
        <v>766</v>
      </c>
      <c r="NUA49">
        <f t="shared" ca="1" si="3920"/>
        <v>179</v>
      </c>
      <c r="NUB49">
        <f t="shared" ca="1" si="3920"/>
        <v>703</v>
      </c>
      <c r="NUC49">
        <f t="shared" ca="1" si="3920"/>
        <v>693</v>
      </c>
      <c r="NUD49">
        <f t="shared" ca="1" si="3920"/>
        <v>876</v>
      </c>
      <c r="NUE49">
        <f t="shared" ca="1" si="3920"/>
        <v>980</v>
      </c>
      <c r="NUF49">
        <f t="shared" ca="1" si="3920"/>
        <v>158</v>
      </c>
      <c r="NUG49">
        <f t="shared" ca="1" si="3920"/>
        <v>77</v>
      </c>
      <c r="NUH49">
        <f t="shared" ca="1" si="3920"/>
        <v>812</v>
      </c>
      <c r="NUI49">
        <f t="shared" ca="1" si="3920"/>
        <v>489</v>
      </c>
      <c r="NUJ49">
        <f t="shared" ca="1" si="3410"/>
        <v>216</v>
      </c>
      <c r="NUK49">
        <f t="shared" ca="1" si="3789"/>
        <v>609</v>
      </c>
      <c r="NUL49">
        <f t="shared" ca="1" si="3789"/>
        <v>620</v>
      </c>
      <c r="NUM49">
        <f t="shared" ca="1" si="3789"/>
        <v>980</v>
      </c>
      <c r="NUN49">
        <f t="shared" ca="1" si="3789"/>
        <v>230</v>
      </c>
      <c r="NUO49">
        <f t="shared" ca="1" si="3789"/>
        <v>406</v>
      </c>
      <c r="NUP49">
        <f t="shared" ca="1" si="3789"/>
        <v>48</v>
      </c>
      <c r="NUQ49">
        <f t="shared" ca="1" si="3789"/>
        <v>495</v>
      </c>
      <c r="NUR49">
        <f t="shared" ca="1" si="3789"/>
        <v>154</v>
      </c>
      <c r="NUS49">
        <f t="shared" ca="1" si="3789"/>
        <v>557</v>
      </c>
      <c r="NUT49">
        <f t="shared" ca="1" si="3789"/>
        <v>575</v>
      </c>
      <c r="NUU49">
        <f t="shared" ca="1" si="3789"/>
        <v>612</v>
      </c>
      <c r="NUV49">
        <f t="shared" ca="1" si="3789"/>
        <v>765</v>
      </c>
      <c r="NUW49">
        <f t="shared" ca="1" si="3789"/>
        <v>579</v>
      </c>
      <c r="NUX49">
        <f t="shared" ca="1" si="3789"/>
        <v>22</v>
      </c>
      <c r="NUY49">
        <f t="shared" ca="1" si="3789"/>
        <v>671</v>
      </c>
      <c r="NUZ49">
        <f t="shared" ca="1" si="3789"/>
        <v>97</v>
      </c>
      <c r="NVA49">
        <f t="shared" ca="1" si="3789"/>
        <v>916</v>
      </c>
      <c r="NVB49">
        <f t="shared" ca="1" si="3789"/>
        <v>204</v>
      </c>
      <c r="NVC49">
        <f t="shared" ca="1" si="3789"/>
        <v>645</v>
      </c>
      <c r="NVD49">
        <f t="shared" ca="1" si="3789"/>
        <v>780</v>
      </c>
      <c r="NVE49">
        <f t="shared" ca="1" si="3789"/>
        <v>590</v>
      </c>
      <c r="NVF49">
        <f t="shared" ca="1" si="3789"/>
        <v>194</v>
      </c>
      <c r="NVG49">
        <f t="shared" ca="1" si="3789"/>
        <v>582</v>
      </c>
      <c r="NVH49">
        <f t="shared" ca="1" si="3789"/>
        <v>479</v>
      </c>
      <c r="NVI49">
        <f t="shared" ca="1" si="3789"/>
        <v>310</v>
      </c>
      <c r="NVJ49">
        <f t="shared" ca="1" si="3789"/>
        <v>950</v>
      </c>
      <c r="NVK49">
        <f t="shared" ca="1" si="3789"/>
        <v>892</v>
      </c>
      <c r="NVL49">
        <f t="shared" ca="1" si="3789"/>
        <v>286</v>
      </c>
      <c r="NVM49">
        <f t="shared" ca="1" si="3789"/>
        <v>308</v>
      </c>
      <c r="NVN49">
        <f t="shared" ca="1" si="3789"/>
        <v>584</v>
      </c>
      <c r="NVO49">
        <f t="shared" ca="1" si="3789"/>
        <v>693</v>
      </c>
      <c r="NVP49">
        <f t="shared" ca="1" si="3789"/>
        <v>490</v>
      </c>
      <c r="NVQ49">
        <f t="shared" ca="1" si="3789"/>
        <v>355</v>
      </c>
      <c r="NVR49">
        <f t="shared" ca="1" si="3789"/>
        <v>546</v>
      </c>
      <c r="NVS49">
        <f t="shared" ca="1" si="3789"/>
        <v>796</v>
      </c>
      <c r="NVT49">
        <f t="shared" ca="1" si="3789"/>
        <v>419</v>
      </c>
      <c r="NVU49">
        <f t="shared" ca="1" si="3789"/>
        <v>38</v>
      </c>
      <c r="NVV49">
        <f t="shared" ca="1" si="3789"/>
        <v>613</v>
      </c>
      <c r="NVW49">
        <f t="shared" ca="1" si="3789"/>
        <v>298</v>
      </c>
      <c r="NVX49">
        <f t="shared" ca="1" si="3789"/>
        <v>650</v>
      </c>
      <c r="NVY49">
        <f t="shared" ca="1" si="3789"/>
        <v>466</v>
      </c>
      <c r="NVZ49">
        <f t="shared" ca="1" si="3789"/>
        <v>880</v>
      </c>
      <c r="NWA49">
        <f t="shared" ca="1" si="3789"/>
        <v>419</v>
      </c>
      <c r="NWB49">
        <f t="shared" ca="1" si="3789"/>
        <v>232</v>
      </c>
      <c r="NWC49">
        <f t="shared" ca="1" si="3789"/>
        <v>387</v>
      </c>
      <c r="NWD49">
        <f t="shared" ca="1" si="3789"/>
        <v>182</v>
      </c>
      <c r="NWE49">
        <f t="shared" ca="1" si="3789"/>
        <v>463</v>
      </c>
      <c r="NWF49">
        <f t="shared" ca="1" si="3789"/>
        <v>856</v>
      </c>
      <c r="NWG49">
        <f t="shared" ca="1" si="3789"/>
        <v>550</v>
      </c>
      <c r="NWH49">
        <f t="shared" ca="1" si="3789"/>
        <v>723</v>
      </c>
      <c r="NWI49">
        <f t="shared" ca="1" si="3789"/>
        <v>634</v>
      </c>
      <c r="NWJ49">
        <f t="shared" ca="1" si="3789"/>
        <v>994</v>
      </c>
      <c r="NWK49">
        <f t="shared" ca="1" si="3789"/>
        <v>569</v>
      </c>
      <c r="NWL49">
        <f t="shared" ca="1" si="3789"/>
        <v>406</v>
      </c>
      <c r="NWM49">
        <f t="shared" ca="1" si="3789"/>
        <v>432</v>
      </c>
      <c r="NWN49">
        <f t="shared" ca="1" si="3789"/>
        <v>93</v>
      </c>
      <c r="NWO49">
        <f t="shared" ca="1" si="3789"/>
        <v>358</v>
      </c>
      <c r="NWP49">
        <f t="shared" ca="1" si="3789"/>
        <v>108</v>
      </c>
      <c r="NWQ49">
        <f t="shared" ca="1" si="3789"/>
        <v>745</v>
      </c>
      <c r="NWR49">
        <f t="shared" ca="1" si="3789"/>
        <v>30</v>
      </c>
      <c r="NWS49">
        <f t="shared" ca="1" si="3789"/>
        <v>497</v>
      </c>
      <c r="NWT49">
        <f t="shared" ca="1" si="3789"/>
        <v>420</v>
      </c>
      <c r="NWU49">
        <f t="shared" ca="1" si="3789"/>
        <v>160</v>
      </c>
      <c r="NWV49">
        <f t="shared" ref="NWV49:NZG50" ca="1" si="3921">RANDBETWEEN(1,1000)</f>
        <v>484</v>
      </c>
      <c r="NWW49">
        <f t="shared" ca="1" si="3921"/>
        <v>746</v>
      </c>
      <c r="NWX49">
        <f t="shared" ca="1" si="3921"/>
        <v>889</v>
      </c>
      <c r="NWY49">
        <f t="shared" ca="1" si="3921"/>
        <v>126</v>
      </c>
      <c r="NWZ49">
        <f t="shared" ca="1" si="3921"/>
        <v>128</v>
      </c>
      <c r="NXA49">
        <f t="shared" ca="1" si="3921"/>
        <v>56</v>
      </c>
      <c r="NXB49">
        <f t="shared" ca="1" si="3921"/>
        <v>145</v>
      </c>
      <c r="NXC49">
        <f t="shared" ca="1" si="3921"/>
        <v>841</v>
      </c>
      <c r="NXD49">
        <f t="shared" ca="1" si="3921"/>
        <v>637</v>
      </c>
      <c r="NXE49">
        <f t="shared" ca="1" si="3921"/>
        <v>649</v>
      </c>
      <c r="NXF49">
        <f t="shared" ca="1" si="3921"/>
        <v>808</v>
      </c>
      <c r="NXG49">
        <f t="shared" ca="1" si="3921"/>
        <v>168</v>
      </c>
      <c r="NXH49">
        <f t="shared" ca="1" si="3921"/>
        <v>454</v>
      </c>
      <c r="NXI49">
        <f t="shared" ca="1" si="3921"/>
        <v>893</v>
      </c>
      <c r="NXJ49">
        <f t="shared" ca="1" si="3921"/>
        <v>886</v>
      </c>
      <c r="NXK49">
        <f t="shared" ca="1" si="3921"/>
        <v>973</v>
      </c>
      <c r="NXL49">
        <f t="shared" ca="1" si="3921"/>
        <v>415</v>
      </c>
      <c r="NXM49">
        <f t="shared" ca="1" si="3921"/>
        <v>403</v>
      </c>
      <c r="NXN49">
        <f t="shared" ca="1" si="3921"/>
        <v>663</v>
      </c>
      <c r="NXO49">
        <f t="shared" ca="1" si="3921"/>
        <v>16</v>
      </c>
      <c r="NXP49">
        <f t="shared" ca="1" si="3921"/>
        <v>324</v>
      </c>
      <c r="NXQ49">
        <f t="shared" ca="1" si="3921"/>
        <v>722</v>
      </c>
      <c r="NXR49">
        <f t="shared" ca="1" si="3921"/>
        <v>411</v>
      </c>
      <c r="NXS49">
        <f t="shared" ca="1" si="3921"/>
        <v>366</v>
      </c>
      <c r="NXT49">
        <f t="shared" ca="1" si="3921"/>
        <v>27</v>
      </c>
      <c r="NXU49">
        <f t="shared" ca="1" si="3921"/>
        <v>786</v>
      </c>
      <c r="NXV49">
        <f t="shared" ca="1" si="3921"/>
        <v>986</v>
      </c>
      <c r="NXW49">
        <f t="shared" ca="1" si="3921"/>
        <v>362</v>
      </c>
      <c r="NXX49">
        <f t="shared" ca="1" si="3921"/>
        <v>707</v>
      </c>
      <c r="NXY49">
        <f t="shared" ca="1" si="3921"/>
        <v>920</v>
      </c>
      <c r="NXZ49">
        <f t="shared" ca="1" si="3921"/>
        <v>272</v>
      </c>
      <c r="NYA49">
        <f t="shared" ca="1" si="3921"/>
        <v>501</v>
      </c>
      <c r="NYB49">
        <f t="shared" ca="1" si="3921"/>
        <v>647</v>
      </c>
      <c r="NYC49">
        <f t="shared" ca="1" si="3921"/>
        <v>947</v>
      </c>
      <c r="NYD49">
        <f t="shared" ca="1" si="3921"/>
        <v>463</v>
      </c>
      <c r="NYE49">
        <f t="shared" ca="1" si="3921"/>
        <v>408</v>
      </c>
      <c r="NYF49">
        <f t="shared" ca="1" si="3921"/>
        <v>47</v>
      </c>
      <c r="NYG49">
        <f t="shared" ca="1" si="3921"/>
        <v>836</v>
      </c>
      <c r="NYH49">
        <f t="shared" ca="1" si="3921"/>
        <v>966</v>
      </c>
      <c r="NYI49">
        <f t="shared" ca="1" si="3921"/>
        <v>940</v>
      </c>
      <c r="NYJ49">
        <f t="shared" ca="1" si="3921"/>
        <v>815</v>
      </c>
      <c r="NYK49">
        <f t="shared" ca="1" si="3921"/>
        <v>187</v>
      </c>
      <c r="NYL49">
        <f t="shared" ca="1" si="3921"/>
        <v>476</v>
      </c>
      <c r="NYM49">
        <f t="shared" ca="1" si="3921"/>
        <v>589</v>
      </c>
      <c r="NYN49">
        <f t="shared" ca="1" si="3921"/>
        <v>541</v>
      </c>
      <c r="NYO49">
        <f t="shared" ca="1" si="3921"/>
        <v>321</v>
      </c>
      <c r="NYP49">
        <f t="shared" ca="1" si="3921"/>
        <v>844</v>
      </c>
      <c r="NYQ49">
        <f t="shared" ca="1" si="3921"/>
        <v>981</v>
      </c>
      <c r="NYR49">
        <f t="shared" ca="1" si="3921"/>
        <v>309</v>
      </c>
      <c r="NYS49">
        <f t="shared" ca="1" si="3921"/>
        <v>533</v>
      </c>
      <c r="NYT49">
        <f t="shared" ca="1" si="3921"/>
        <v>249</v>
      </c>
      <c r="NYU49">
        <f t="shared" ca="1" si="3921"/>
        <v>927</v>
      </c>
      <c r="NYV49">
        <f t="shared" ca="1" si="3921"/>
        <v>135</v>
      </c>
      <c r="NYW49">
        <f t="shared" ca="1" si="3921"/>
        <v>528</v>
      </c>
      <c r="NYX49">
        <f t="shared" ca="1" si="3921"/>
        <v>156</v>
      </c>
      <c r="NYY49">
        <f t="shared" ca="1" si="3921"/>
        <v>810</v>
      </c>
      <c r="NYZ49">
        <f t="shared" ca="1" si="3921"/>
        <v>48</v>
      </c>
      <c r="NZA49">
        <f t="shared" ca="1" si="3921"/>
        <v>827</v>
      </c>
      <c r="NZB49">
        <f t="shared" ca="1" si="3921"/>
        <v>296</v>
      </c>
      <c r="NZC49">
        <f t="shared" ca="1" si="3921"/>
        <v>715</v>
      </c>
      <c r="NZD49">
        <f t="shared" ca="1" si="3921"/>
        <v>674</v>
      </c>
      <c r="NZE49">
        <f t="shared" ca="1" si="3921"/>
        <v>157</v>
      </c>
      <c r="NZF49">
        <f t="shared" ca="1" si="3921"/>
        <v>474</v>
      </c>
      <c r="NZG49">
        <f t="shared" ca="1" si="3921"/>
        <v>705</v>
      </c>
      <c r="NZH49">
        <f t="shared" ca="1" si="3411"/>
        <v>820</v>
      </c>
      <c r="NZI49">
        <f t="shared" ca="1" si="3790"/>
        <v>114</v>
      </c>
      <c r="NZJ49">
        <f t="shared" ca="1" si="3790"/>
        <v>735</v>
      </c>
      <c r="NZK49">
        <f t="shared" ca="1" si="3790"/>
        <v>931</v>
      </c>
      <c r="NZL49">
        <f t="shared" ca="1" si="3790"/>
        <v>84</v>
      </c>
      <c r="NZM49">
        <f t="shared" ca="1" si="3790"/>
        <v>652</v>
      </c>
      <c r="NZN49">
        <f t="shared" ca="1" si="3790"/>
        <v>154</v>
      </c>
      <c r="NZO49">
        <f t="shared" ca="1" si="3790"/>
        <v>966</v>
      </c>
      <c r="NZP49">
        <f t="shared" ca="1" si="3790"/>
        <v>757</v>
      </c>
      <c r="NZQ49">
        <f t="shared" ca="1" si="3790"/>
        <v>808</v>
      </c>
      <c r="NZR49">
        <f t="shared" ca="1" si="3790"/>
        <v>838</v>
      </c>
      <c r="NZS49">
        <f t="shared" ca="1" si="3790"/>
        <v>647</v>
      </c>
      <c r="NZT49">
        <f t="shared" ca="1" si="3790"/>
        <v>824</v>
      </c>
      <c r="NZU49">
        <f t="shared" ca="1" si="3790"/>
        <v>12</v>
      </c>
      <c r="NZV49">
        <f t="shared" ca="1" si="3790"/>
        <v>848</v>
      </c>
      <c r="NZW49">
        <f t="shared" ca="1" si="3790"/>
        <v>132</v>
      </c>
      <c r="NZX49">
        <f t="shared" ca="1" si="3790"/>
        <v>639</v>
      </c>
      <c r="NZY49">
        <f t="shared" ca="1" si="3790"/>
        <v>210</v>
      </c>
      <c r="NZZ49">
        <f t="shared" ca="1" si="3790"/>
        <v>188</v>
      </c>
      <c r="OAA49">
        <f t="shared" ca="1" si="3790"/>
        <v>713</v>
      </c>
      <c r="OAB49">
        <f t="shared" ca="1" si="3790"/>
        <v>462</v>
      </c>
      <c r="OAC49">
        <f t="shared" ca="1" si="3790"/>
        <v>825</v>
      </c>
      <c r="OAD49">
        <f t="shared" ca="1" si="3790"/>
        <v>421</v>
      </c>
      <c r="OAE49">
        <f t="shared" ca="1" si="3790"/>
        <v>669</v>
      </c>
      <c r="OAF49">
        <f t="shared" ca="1" si="3790"/>
        <v>323</v>
      </c>
      <c r="OAG49">
        <f t="shared" ca="1" si="3790"/>
        <v>696</v>
      </c>
      <c r="OAH49">
        <f t="shared" ca="1" si="3790"/>
        <v>291</v>
      </c>
      <c r="OAI49">
        <f t="shared" ca="1" si="3790"/>
        <v>651</v>
      </c>
      <c r="OAJ49">
        <f t="shared" ca="1" si="3790"/>
        <v>482</v>
      </c>
      <c r="OAK49">
        <f t="shared" ca="1" si="3790"/>
        <v>751</v>
      </c>
      <c r="OAL49">
        <f t="shared" ca="1" si="3790"/>
        <v>431</v>
      </c>
      <c r="OAM49">
        <f t="shared" ca="1" si="3790"/>
        <v>412</v>
      </c>
      <c r="OAN49">
        <f t="shared" ca="1" si="3790"/>
        <v>985</v>
      </c>
      <c r="OAO49">
        <f t="shared" ca="1" si="3790"/>
        <v>997</v>
      </c>
      <c r="OAP49">
        <f t="shared" ca="1" si="3790"/>
        <v>288</v>
      </c>
      <c r="OAQ49">
        <f t="shared" ca="1" si="3790"/>
        <v>214</v>
      </c>
      <c r="OAR49">
        <f t="shared" ca="1" si="3790"/>
        <v>697</v>
      </c>
      <c r="OAS49">
        <f t="shared" ca="1" si="3790"/>
        <v>175</v>
      </c>
      <c r="OAT49">
        <f t="shared" ca="1" si="3790"/>
        <v>316</v>
      </c>
      <c r="OAU49">
        <f t="shared" ca="1" si="3790"/>
        <v>784</v>
      </c>
      <c r="OAV49">
        <f t="shared" ca="1" si="3790"/>
        <v>151</v>
      </c>
      <c r="OAW49">
        <f t="shared" ca="1" si="3790"/>
        <v>38</v>
      </c>
      <c r="OAX49">
        <f t="shared" ca="1" si="3790"/>
        <v>556</v>
      </c>
      <c r="OAY49">
        <f t="shared" ca="1" si="3790"/>
        <v>346</v>
      </c>
      <c r="OAZ49">
        <f t="shared" ca="1" si="3790"/>
        <v>3</v>
      </c>
      <c r="OBA49">
        <f t="shared" ca="1" si="3790"/>
        <v>265</v>
      </c>
      <c r="OBB49">
        <f t="shared" ca="1" si="3790"/>
        <v>232</v>
      </c>
      <c r="OBC49">
        <f t="shared" ca="1" si="3790"/>
        <v>867</v>
      </c>
      <c r="OBD49">
        <f t="shared" ca="1" si="3790"/>
        <v>271</v>
      </c>
      <c r="OBE49">
        <f t="shared" ca="1" si="3790"/>
        <v>160</v>
      </c>
      <c r="OBF49">
        <f t="shared" ca="1" si="3790"/>
        <v>199</v>
      </c>
      <c r="OBG49">
        <f t="shared" ca="1" si="3790"/>
        <v>472</v>
      </c>
      <c r="OBH49">
        <f t="shared" ca="1" si="3790"/>
        <v>804</v>
      </c>
      <c r="OBI49">
        <f t="shared" ca="1" si="3790"/>
        <v>787</v>
      </c>
      <c r="OBJ49">
        <f t="shared" ca="1" si="3790"/>
        <v>265</v>
      </c>
      <c r="OBK49">
        <f t="shared" ca="1" si="3790"/>
        <v>439</v>
      </c>
      <c r="OBL49">
        <f t="shared" ca="1" si="3790"/>
        <v>901</v>
      </c>
      <c r="OBM49">
        <f t="shared" ca="1" si="3790"/>
        <v>101</v>
      </c>
      <c r="OBN49">
        <f t="shared" ca="1" si="3790"/>
        <v>819</v>
      </c>
      <c r="OBO49">
        <f t="shared" ca="1" si="3790"/>
        <v>882</v>
      </c>
      <c r="OBP49">
        <f t="shared" ca="1" si="3790"/>
        <v>799</v>
      </c>
      <c r="OBQ49">
        <f t="shared" ca="1" si="3790"/>
        <v>666</v>
      </c>
      <c r="OBR49">
        <f t="shared" ca="1" si="3790"/>
        <v>559</v>
      </c>
      <c r="OBS49">
        <f t="shared" ca="1" si="3790"/>
        <v>867</v>
      </c>
      <c r="OBT49">
        <f t="shared" ref="OBT49:OEE50" ca="1" si="3922">RANDBETWEEN(1,1000)</f>
        <v>293</v>
      </c>
      <c r="OBU49">
        <f t="shared" ca="1" si="3922"/>
        <v>539</v>
      </c>
      <c r="OBV49">
        <f t="shared" ca="1" si="3922"/>
        <v>586</v>
      </c>
      <c r="OBW49">
        <f t="shared" ca="1" si="3922"/>
        <v>325</v>
      </c>
      <c r="OBX49">
        <f t="shared" ca="1" si="3922"/>
        <v>136</v>
      </c>
      <c r="OBY49">
        <f t="shared" ca="1" si="3922"/>
        <v>996</v>
      </c>
      <c r="OBZ49">
        <f t="shared" ca="1" si="3922"/>
        <v>928</v>
      </c>
      <c r="OCA49">
        <f t="shared" ca="1" si="3922"/>
        <v>787</v>
      </c>
      <c r="OCB49">
        <f t="shared" ca="1" si="3922"/>
        <v>103</v>
      </c>
      <c r="OCC49">
        <f t="shared" ca="1" si="3922"/>
        <v>419</v>
      </c>
      <c r="OCD49">
        <f t="shared" ca="1" si="3922"/>
        <v>304</v>
      </c>
      <c r="OCE49">
        <f t="shared" ca="1" si="3922"/>
        <v>863</v>
      </c>
      <c r="OCF49">
        <f t="shared" ca="1" si="3922"/>
        <v>398</v>
      </c>
      <c r="OCG49">
        <f t="shared" ca="1" si="3922"/>
        <v>912</v>
      </c>
      <c r="OCH49">
        <f t="shared" ca="1" si="3922"/>
        <v>45</v>
      </c>
      <c r="OCI49">
        <f t="shared" ca="1" si="3922"/>
        <v>211</v>
      </c>
      <c r="OCJ49">
        <f t="shared" ca="1" si="3922"/>
        <v>209</v>
      </c>
      <c r="OCK49">
        <f t="shared" ca="1" si="3922"/>
        <v>406</v>
      </c>
      <c r="OCL49">
        <f t="shared" ca="1" si="3922"/>
        <v>492</v>
      </c>
      <c r="OCM49">
        <f t="shared" ca="1" si="3922"/>
        <v>778</v>
      </c>
      <c r="OCN49">
        <f t="shared" ca="1" si="3922"/>
        <v>546</v>
      </c>
      <c r="OCO49">
        <f t="shared" ca="1" si="3922"/>
        <v>969</v>
      </c>
      <c r="OCP49">
        <f t="shared" ca="1" si="3922"/>
        <v>580</v>
      </c>
      <c r="OCQ49">
        <f t="shared" ca="1" si="3922"/>
        <v>572</v>
      </c>
      <c r="OCR49">
        <f t="shared" ca="1" si="3922"/>
        <v>324</v>
      </c>
      <c r="OCS49">
        <f t="shared" ca="1" si="3922"/>
        <v>499</v>
      </c>
      <c r="OCT49">
        <f t="shared" ca="1" si="3922"/>
        <v>710</v>
      </c>
      <c r="OCU49">
        <f t="shared" ca="1" si="3922"/>
        <v>129</v>
      </c>
      <c r="OCV49">
        <f t="shared" ca="1" si="3922"/>
        <v>368</v>
      </c>
      <c r="OCW49">
        <f t="shared" ca="1" si="3922"/>
        <v>708</v>
      </c>
      <c r="OCX49">
        <f t="shared" ca="1" si="3922"/>
        <v>162</v>
      </c>
      <c r="OCY49">
        <f t="shared" ca="1" si="3922"/>
        <v>663</v>
      </c>
      <c r="OCZ49">
        <f t="shared" ca="1" si="3922"/>
        <v>191</v>
      </c>
      <c r="ODA49">
        <f t="shared" ca="1" si="3922"/>
        <v>482</v>
      </c>
      <c r="ODB49">
        <f t="shared" ca="1" si="3922"/>
        <v>947</v>
      </c>
      <c r="ODC49">
        <f t="shared" ca="1" si="3922"/>
        <v>62</v>
      </c>
      <c r="ODD49">
        <f t="shared" ca="1" si="3922"/>
        <v>313</v>
      </c>
      <c r="ODE49">
        <f t="shared" ca="1" si="3922"/>
        <v>644</v>
      </c>
      <c r="ODF49">
        <f t="shared" ca="1" si="3922"/>
        <v>748</v>
      </c>
      <c r="ODG49">
        <f t="shared" ca="1" si="3922"/>
        <v>99</v>
      </c>
      <c r="ODH49">
        <f t="shared" ca="1" si="3922"/>
        <v>213</v>
      </c>
      <c r="ODI49">
        <f t="shared" ca="1" si="3922"/>
        <v>675</v>
      </c>
      <c r="ODJ49">
        <f t="shared" ca="1" si="3922"/>
        <v>530</v>
      </c>
      <c r="ODK49">
        <f t="shared" ca="1" si="3922"/>
        <v>754</v>
      </c>
      <c r="ODL49">
        <f t="shared" ca="1" si="3922"/>
        <v>949</v>
      </c>
      <c r="ODM49">
        <f t="shared" ca="1" si="3922"/>
        <v>40</v>
      </c>
      <c r="ODN49">
        <f t="shared" ca="1" si="3922"/>
        <v>338</v>
      </c>
      <c r="ODO49">
        <f t="shared" ca="1" si="3922"/>
        <v>166</v>
      </c>
      <c r="ODP49">
        <f t="shared" ca="1" si="3922"/>
        <v>941</v>
      </c>
      <c r="ODQ49">
        <f t="shared" ca="1" si="3922"/>
        <v>793</v>
      </c>
      <c r="ODR49">
        <f t="shared" ca="1" si="3922"/>
        <v>394</v>
      </c>
      <c r="ODS49">
        <f t="shared" ca="1" si="3922"/>
        <v>155</v>
      </c>
      <c r="ODT49">
        <f t="shared" ca="1" si="3922"/>
        <v>551</v>
      </c>
      <c r="ODU49">
        <f t="shared" ca="1" si="3922"/>
        <v>577</v>
      </c>
      <c r="ODV49">
        <f t="shared" ca="1" si="3922"/>
        <v>304</v>
      </c>
      <c r="ODW49">
        <f t="shared" ca="1" si="3922"/>
        <v>626</v>
      </c>
      <c r="ODX49">
        <f t="shared" ca="1" si="3922"/>
        <v>145</v>
      </c>
      <c r="ODY49">
        <f t="shared" ca="1" si="3922"/>
        <v>507</v>
      </c>
      <c r="ODZ49">
        <f t="shared" ca="1" si="3922"/>
        <v>765</v>
      </c>
      <c r="OEA49">
        <f t="shared" ca="1" si="3922"/>
        <v>791</v>
      </c>
      <c r="OEB49">
        <f t="shared" ca="1" si="3922"/>
        <v>15</v>
      </c>
      <c r="OEC49">
        <f t="shared" ca="1" si="3922"/>
        <v>274</v>
      </c>
      <c r="OED49">
        <f t="shared" ca="1" si="3922"/>
        <v>750</v>
      </c>
      <c r="OEE49">
        <f t="shared" ca="1" si="3922"/>
        <v>717</v>
      </c>
      <c r="OEF49">
        <f t="shared" ca="1" si="3412"/>
        <v>113</v>
      </c>
      <c r="OEG49">
        <f t="shared" ca="1" si="3791"/>
        <v>327</v>
      </c>
      <c r="OEH49">
        <f t="shared" ca="1" si="3791"/>
        <v>94</v>
      </c>
      <c r="OEI49">
        <f t="shared" ca="1" si="3791"/>
        <v>651</v>
      </c>
      <c r="OEJ49">
        <f t="shared" ca="1" si="3791"/>
        <v>232</v>
      </c>
      <c r="OEK49">
        <f t="shared" ca="1" si="3791"/>
        <v>600</v>
      </c>
      <c r="OEL49">
        <f t="shared" ca="1" si="3791"/>
        <v>440</v>
      </c>
      <c r="OEM49">
        <f t="shared" ca="1" si="3791"/>
        <v>828</v>
      </c>
      <c r="OEN49">
        <f t="shared" ca="1" si="3791"/>
        <v>123</v>
      </c>
      <c r="OEO49">
        <f t="shared" ca="1" si="3791"/>
        <v>99</v>
      </c>
      <c r="OEP49">
        <f t="shared" ca="1" si="3791"/>
        <v>609</v>
      </c>
      <c r="OEQ49">
        <f t="shared" ca="1" si="3791"/>
        <v>817</v>
      </c>
      <c r="OER49">
        <f t="shared" ca="1" si="3791"/>
        <v>68</v>
      </c>
      <c r="OES49">
        <f t="shared" ca="1" si="3791"/>
        <v>615</v>
      </c>
      <c r="OET49">
        <f t="shared" ca="1" si="3791"/>
        <v>317</v>
      </c>
      <c r="OEU49">
        <f t="shared" ca="1" si="3791"/>
        <v>885</v>
      </c>
      <c r="OEV49">
        <f t="shared" ca="1" si="3791"/>
        <v>644</v>
      </c>
      <c r="OEW49">
        <f t="shared" ca="1" si="3791"/>
        <v>546</v>
      </c>
      <c r="OEX49">
        <f t="shared" ca="1" si="3791"/>
        <v>687</v>
      </c>
      <c r="OEY49">
        <f t="shared" ca="1" si="3791"/>
        <v>98</v>
      </c>
      <c r="OEZ49">
        <f t="shared" ca="1" si="3791"/>
        <v>416</v>
      </c>
      <c r="OFA49">
        <f t="shared" ca="1" si="3791"/>
        <v>437</v>
      </c>
      <c r="OFB49">
        <f t="shared" ca="1" si="3791"/>
        <v>60</v>
      </c>
      <c r="OFC49">
        <f t="shared" ca="1" si="3791"/>
        <v>410</v>
      </c>
      <c r="OFD49">
        <f t="shared" ca="1" si="3791"/>
        <v>312</v>
      </c>
      <c r="OFE49">
        <f t="shared" ca="1" si="3791"/>
        <v>595</v>
      </c>
      <c r="OFF49">
        <f t="shared" ca="1" si="3791"/>
        <v>791</v>
      </c>
      <c r="OFG49">
        <f t="shared" ca="1" si="3791"/>
        <v>244</v>
      </c>
      <c r="OFH49">
        <f t="shared" ca="1" si="3791"/>
        <v>488</v>
      </c>
      <c r="OFI49">
        <f t="shared" ca="1" si="3791"/>
        <v>245</v>
      </c>
      <c r="OFJ49">
        <f t="shared" ca="1" si="3791"/>
        <v>228</v>
      </c>
      <c r="OFK49">
        <f t="shared" ca="1" si="3791"/>
        <v>799</v>
      </c>
      <c r="OFL49">
        <f t="shared" ca="1" si="3791"/>
        <v>592</v>
      </c>
      <c r="OFM49">
        <f t="shared" ca="1" si="3791"/>
        <v>922</v>
      </c>
      <c r="OFN49">
        <f t="shared" ca="1" si="3791"/>
        <v>708</v>
      </c>
      <c r="OFO49">
        <f t="shared" ca="1" si="3791"/>
        <v>417</v>
      </c>
      <c r="OFP49">
        <f t="shared" ca="1" si="3791"/>
        <v>573</v>
      </c>
      <c r="OFQ49">
        <f t="shared" ca="1" si="3791"/>
        <v>195</v>
      </c>
      <c r="OFR49">
        <f t="shared" ca="1" si="3791"/>
        <v>979</v>
      </c>
      <c r="OFS49">
        <f t="shared" ca="1" si="3791"/>
        <v>755</v>
      </c>
      <c r="OFT49">
        <f t="shared" ca="1" si="3791"/>
        <v>222</v>
      </c>
      <c r="OFU49">
        <f t="shared" ca="1" si="3791"/>
        <v>677</v>
      </c>
      <c r="OFV49">
        <f t="shared" ca="1" si="3791"/>
        <v>218</v>
      </c>
      <c r="OFW49">
        <f t="shared" ca="1" si="3791"/>
        <v>20</v>
      </c>
      <c r="OFX49">
        <f t="shared" ca="1" si="3791"/>
        <v>47</v>
      </c>
      <c r="OFY49">
        <f t="shared" ca="1" si="3791"/>
        <v>227</v>
      </c>
      <c r="OFZ49">
        <f t="shared" ca="1" si="3791"/>
        <v>932</v>
      </c>
      <c r="OGA49">
        <f t="shared" ca="1" si="3791"/>
        <v>562</v>
      </c>
      <c r="OGB49">
        <f t="shared" ca="1" si="3791"/>
        <v>362</v>
      </c>
      <c r="OGC49">
        <f t="shared" ca="1" si="3791"/>
        <v>32</v>
      </c>
      <c r="OGD49">
        <f t="shared" ca="1" si="3791"/>
        <v>846</v>
      </c>
      <c r="OGE49">
        <f t="shared" ca="1" si="3791"/>
        <v>956</v>
      </c>
      <c r="OGF49">
        <f t="shared" ca="1" si="3791"/>
        <v>707</v>
      </c>
      <c r="OGG49">
        <f t="shared" ca="1" si="3791"/>
        <v>579</v>
      </c>
      <c r="OGH49">
        <f t="shared" ca="1" si="3791"/>
        <v>904</v>
      </c>
      <c r="OGI49">
        <f t="shared" ca="1" si="3791"/>
        <v>604</v>
      </c>
      <c r="OGJ49">
        <f t="shared" ca="1" si="3791"/>
        <v>845</v>
      </c>
      <c r="OGK49">
        <f t="shared" ca="1" si="3791"/>
        <v>621</v>
      </c>
      <c r="OGL49">
        <f t="shared" ca="1" si="3791"/>
        <v>80</v>
      </c>
      <c r="OGM49">
        <f t="shared" ca="1" si="3791"/>
        <v>666</v>
      </c>
      <c r="OGN49">
        <f t="shared" ca="1" si="3791"/>
        <v>330</v>
      </c>
      <c r="OGO49">
        <f t="shared" ca="1" si="3791"/>
        <v>16</v>
      </c>
      <c r="OGP49">
        <f t="shared" ca="1" si="3791"/>
        <v>718</v>
      </c>
      <c r="OGQ49">
        <f t="shared" ca="1" si="3791"/>
        <v>111</v>
      </c>
      <c r="OGR49">
        <f t="shared" ref="OGR49:OJC50" ca="1" si="3923">RANDBETWEEN(1,1000)</f>
        <v>890</v>
      </c>
      <c r="OGS49">
        <f t="shared" ca="1" si="3923"/>
        <v>620</v>
      </c>
      <c r="OGT49">
        <f t="shared" ca="1" si="3923"/>
        <v>208</v>
      </c>
      <c r="OGU49">
        <f t="shared" ca="1" si="3923"/>
        <v>250</v>
      </c>
      <c r="OGV49">
        <f t="shared" ca="1" si="3923"/>
        <v>305</v>
      </c>
      <c r="OGW49">
        <f t="shared" ca="1" si="3923"/>
        <v>71</v>
      </c>
      <c r="OGX49">
        <f t="shared" ca="1" si="3923"/>
        <v>7</v>
      </c>
      <c r="OGY49">
        <f t="shared" ca="1" si="3923"/>
        <v>563</v>
      </c>
      <c r="OGZ49">
        <f t="shared" ca="1" si="3923"/>
        <v>586</v>
      </c>
      <c r="OHA49">
        <f t="shared" ca="1" si="3923"/>
        <v>512</v>
      </c>
      <c r="OHB49">
        <f t="shared" ca="1" si="3923"/>
        <v>898</v>
      </c>
      <c r="OHC49">
        <f t="shared" ca="1" si="3923"/>
        <v>811</v>
      </c>
      <c r="OHD49">
        <f t="shared" ca="1" si="3923"/>
        <v>302</v>
      </c>
      <c r="OHE49">
        <f t="shared" ca="1" si="3923"/>
        <v>56</v>
      </c>
      <c r="OHF49">
        <f t="shared" ca="1" si="3923"/>
        <v>619</v>
      </c>
      <c r="OHG49">
        <f t="shared" ca="1" si="3923"/>
        <v>167</v>
      </c>
      <c r="OHH49">
        <f t="shared" ca="1" si="3923"/>
        <v>901</v>
      </c>
      <c r="OHI49">
        <f t="shared" ca="1" si="3923"/>
        <v>818</v>
      </c>
      <c r="OHJ49">
        <f t="shared" ca="1" si="3923"/>
        <v>588</v>
      </c>
      <c r="OHK49">
        <f t="shared" ca="1" si="3923"/>
        <v>252</v>
      </c>
      <c r="OHL49">
        <f t="shared" ca="1" si="3923"/>
        <v>817</v>
      </c>
      <c r="OHM49">
        <f t="shared" ca="1" si="3923"/>
        <v>526</v>
      </c>
      <c r="OHN49">
        <f t="shared" ca="1" si="3923"/>
        <v>998</v>
      </c>
      <c r="OHO49">
        <f t="shared" ca="1" si="3923"/>
        <v>233</v>
      </c>
      <c r="OHP49">
        <f t="shared" ca="1" si="3923"/>
        <v>618</v>
      </c>
      <c r="OHQ49">
        <f t="shared" ca="1" si="3923"/>
        <v>489</v>
      </c>
      <c r="OHR49">
        <f t="shared" ca="1" si="3923"/>
        <v>52</v>
      </c>
      <c r="OHS49">
        <f t="shared" ca="1" si="3923"/>
        <v>570</v>
      </c>
      <c r="OHT49">
        <f t="shared" ca="1" si="3923"/>
        <v>817</v>
      </c>
      <c r="OHU49">
        <f t="shared" ca="1" si="3923"/>
        <v>249</v>
      </c>
      <c r="OHV49">
        <f t="shared" ca="1" si="3923"/>
        <v>351</v>
      </c>
      <c r="OHW49">
        <f t="shared" ca="1" si="3923"/>
        <v>467</v>
      </c>
      <c r="OHX49">
        <f t="shared" ca="1" si="3923"/>
        <v>90</v>
      </c>
      <c r="OHY49">
        <f t="shared" ca="1" si="3923"/>
        <v>886</v>
      </c>
      <c r="OHZ49">
        <f t="shared" ca="1" si="3923"/>
        <v>34</v>
      </c>
      <c r="OIA49">
        <f t="shared" ca="1" si="3923"/>
        <v>528</v>
      </c>
      <c r="OIB49">
        <f t="shared" ca="1" si="3923"/>
        <v>340</v>
      </c>
      <c r="OIC49">
        <f t="shared" ca="1" si="3923"/>
        <v>952</v>
      </c>
      <c r="OID49">
        <f t="shared" ca="1" si="3923"/>
        <v>657</v>
      </c>
      <c r="OIE49">
        <f t="shared" ca="1" si="3923"/>
        <v>653</v>
      </c>
      <c r="OIF49">
        <f t="shared" ca="1" si="3923"/>
        <v>896</v>
      </c>
      <c r="OIG49">
        <f t="shared" ca="1" si="3923"/>
        <v>384</v>
      </c>
      <c r="OIH49">
        <f t="shared" ca="1" si="3923"/>
        <v>667</v>
      </c>
      <c r="OII49">
        <f t="shared" ca="1" si="3923"/>
        <v>440</v>
      </c>
      <c r="OIJ49">
        <f t="shared" ca="1" si="3923"/>
        <v>960</v>
      </c>
      <c r="OIK49">
        <f t="shared" ca="1" si="3923"/>
        <v>596</v>
      </c>
      <c r="OIL49">
        <f t="shared" ca="1" si="3923"/>
        <v>434</v>
      </c>
      <c r="OIM49">
        <f t="shared" ca="1" si="3923"/>
        <v>188</v>
      </c>
      <c r="OIN49">
        <f t="shared" ca="1" si="3923"/>
        <v>650</v>
      </c>
      <c r="OIO49">
        <f t="shared" ca="1" si="3923"/>
        <v>434</v>
      </c>
      <c r="OIP49">
        <f t="shared" ca="1" si="3923"/>
        <v>860</v>
      </c>
      <c r="OIQ49">
        <f t="shared" ca="1" si="3923"/>
        <v>887</v>
      </c>
      <c r="OIR49">
        <f t="shared" ca="1" si="3923"/>
        <v>846</v>
      </c>
      <c r="OIS49">
        <f t="shared" ca="1" si="3923"/>
        <v>716</v>
      </c>
      <c r="OIT49">
        <f t="shared" ca="1" si="3923"/>
        <v>963</v>
      </c>
      <c r="OIU49">
        <f t="shared" ca="1" si="3923"/>
        <v>470</v>
      </c>
      <c r="OIV49">
        <f t="shared" ca="1" si="3923"/>
        <v>869</v>
      </c>
      <c r="OIW49">
        <f t="shared" ca="1" si="3923"/>
        <v>440</v>
      </c>
      <c r="OIX49">
        <f t="shared" ca="1" si="3923"/>
        <v>445</v>
      </c>
      <c r="OIY49">
        <f t="shared" ca="1" si="3923"/>
        <v>694</v>
      </c>
      <c r="OIZ49">
        <f t="shared" ca="1" si="3923"/>
        <v>134</v>
      </c>
      <c r="OJA49">
        <f t="shared" ca="1" si="3923"/>
        <v>619</v>
      </c>
      <c r="OJB49">
        <f t="shared" ca="1" si="3923"/>
        <v>424</v>
      </c>
      <c r="OJC49">
        <f t="shared" ca="1" si="3923"/>
        <v>483</v>
      </c>
      <c r="OJD49">
        <f t="shared" ca="1" si="3413"/>
        <v>206</v>
      </c>
      <c r="OJE49">
        <f t="shared" ca="1" si="3792"/>
        <v>428</v>
      </c>
      <c r="OJF49">
        <f t="shared" ca="1" si="3792"/>
        <v>816</v>
      </c>
      <c r="OJG49">
        <f t="shared" ca="1" si="3792"/>
        <v>93</v>
      </c>
      <c r="OJH49">
        <f t="shared" ca="1" si="3792"/>
        <v>326</v>
      </c>
      <c r="OJI49">
        <f t="shared" ca="1" si="3792"/>
        <v>915</v>
      </c>
      <c r="OJJ49">
        <f t="shared" ca="1" si="3792"/>
        <v>151</v>
      </c>
      <c r="OJK49">
        <f t="shared" ca="1" si="3792"/>
        <v>429</v>
      </c>
      <c r="OJL49">
        <f t="shared" ca="1" si="3792"/>
        <v>456</v>
      </c>
      <c r="OJM49">
        <f t="shared" ca="1" si="3792"/>
        <v>276</v>
      </c>
      <c r="OJN49">
        <f t="shared" ca="1" si="3792"/>
        <v>842</v>
      </c>
      <c r="OJO49">
        <f t="shared" ca="1" si="3792"/>
        <v>102</v>
      </c>
      <c r="OJP49">
        <f t="shared" ca="1" si="3792"/>
        <v>682</v>
      </c>
      <c r="OJQ49">
        <f t="shared" ca="1" si="3792"/>
        <v>595</v>
      </c>
      <c r="OJR49">
        <f t="shared" ca="1" si="3792"/>
        <v>893</v>
      </c>
      <c r="OJS49">
        <f t="shared" ca="1" si="3792"/>
        <v>372</v>
      </c>
      <c r="OJT49">
        <f t="shared" ca="1" si="3792"/>
        <v>351</v>
      </c>
      <c r="OJU49">
        <f t="shared" ca="1" si="3792"/>
        <v>131</v>
      </c>
      <c r="OJV49">
        <f t="shared" ca="1" si="3792"/>
        <v>517</v>
      </c>
      <c r="OJW49">
        <f t="shared" ca="1" si="3792"/>
        <v>838</v>
      </c>
      <c r="OJX49">
        <f t="shared" ca="1" si="3792"/>
        <v>566</v>
      </c>
      <c r="OJY49">
        <f t="shared" ca="1" si="3792"/>
        <v>632</v>
      </c>
      <c r="OJZ49">
        <f t="shared" ca="1" si="3792"/>
        <v>638</v>
      </c>
      <c r="OKA49">
        <f t="shared" ca="1" si="3792"/>
        <v>663</v>
      </c>
      <c r="OKB49">
        <f t="shared" ca="1" si="3792"/>
        <v>492</v>
      </c>
      <c r="OKC49">
        <f t="shared" ca="1" si="3792"/>
        <v>311</v>
      </c>
      <c r="OKD49">
        <f t="shared" ca="1" si="3792"/>
        <v>862</v>
      </c>
      <c r="OKE49">
        <f t="shared" ca="1" si="3792"/>
        <v>384</v>
      </c>
      <c r="OKF49">
        <f t="shared" ca="1" si="3792"/>
        <v>762</v>
      </c>
      <c r="OKG49">
        <f t="shared" ca="1" si="3792"/>
        <v>779</v>
      </c>
      <c r="OKH49">
        <f t="shared" ca="1" si="3792"/>
        <v>235</v>
      </c>
      <c r="OKI49">
        <f t="shared" ca="1" si="3792"/>
        <v>974</v>
      </c>
      <c r="OKJ49">
        <f t="shared" ca="1" si="3792"/>
        <v>716</v>
      </c>
      <c r="OKK49">
        <f t="shared" ca="1" si="3792"/>
        <v>772</v>
      </c>
      <c r="OKL49">
        <f t="shared" ca="1" si="3792"/>
        <v>605</v>
      </c>
      <c r="OKM49">
        <f t="shared" ca="1" si="3792"/>
        <v>750</v>
      </c>
      <c r="OKN49">
        <f t="shared" ca="1" si="3792"/>
        <v>129</v>
      </c>
      <c r="OKO49">
        <f t="shared" ca="1" si="3792"/>
        <v>595</v>
      </c>
      <c r="OKP49">
        <f t="shared" ca="1" si="3792"/>
        <v>509</v>
      </c>
      <c r="OKQ49">
        <f t="shared" ca="1" si="3792"/>
        <v>771</v>
      </c>
      <c r="OKR49">
        <f t="shared" ca="1" si="3792"/>
        <v>883</v>
      </c>
      <c r="OKS49">
        <f t="shared" ca="1" si="3792"/>
        <v>331</v>
      </c>
      <c r="OKT49">
        <f t="shared" ca="1" si="3792"/>
        <v>271</v>
      </c>
      <c r="OKU49">
        <f t="shared" ca="1" si="3792"/>
        <v>163</v>
      </c>
      <c r="OKV49">
        <f t="shared" ca="1" si="3792"/>
        <v>929</v>
      </c>
      <c r="OKW49">
        <f t="shared" ca="1" si="3792"/>
        <v>3</v>
      </c>
      <c r="OKX49">
        <f t="shared" ca="1" si="3792"/>
        <v>125</v>
      </c>
      <c r="OKY49">
        <f t="shared" ca="1" si="3792"/>
        <v>406</v>
      </c>
      <c r="OKZ49">
        <f t="shared" ca="1" si="3792"/>
        <v>628</v>
      </c>
      <c r="OLA49">
        <f t="shared" ca="1" si="3792"/>
        <v>387</v>
      </c>
      <c r="OLB49">
        <f t="shared" ca="1" si="3792"/>
        <v>957</v>
      </c>
      <c r="OLC49">
        <f t="shared" ca="1" si="3792"/>
        <v>741</v>
      </c>
      <c r="OLD49">
        <f t="shared" ca="1" si="3792"/>
        <v>463</v>
      </c>
      <c r="OLE49">
        <f t="shared" ca="1" si="3792"/>
        <v>262</v>
      </c>
      <c r="OLF49">
        <f t="shared" ca="1" si="3792"/>
        <v>513</v>
      </c>
      <c r="OLG49">
        <f t="shared" ca="1" si="3792"/>
        <v>914</v>
      </c>
      <c r="OLH49">
        <f t="shared" ca="1" si="3792"/>
        <v>264</v>
      </c>
      <c r="OLI49">
        <f t="shared" ca="1" si="3792"/>
        <v>662</v>
      </c>
      <c r="OLJ49">
        <f t="shared" ca="1" si="3792"/>
        <v>794</v>
      </c>
      <c r="OLK49">
        <f t="shared" ca="1" si="3792"/>
        <v>245</v>
      </c>
      <c r="OLL49">
        <f t="shared" ca="1" si="3792"/>
        <v>120</v>
      </c>
      <c r="OLM49">
        <f t="shared" ca="1" si="3792"/>
        <v>465</v>
      </c>
      <c r="OLN49">
        <f t="shared" ca="1" si="3792"/>
        <v>655</v>
      </c>
      <c r="OLO49">
        <f t="shared" ca="1" si="3792"/>
        <v>546</v>
      </c>
      <c r="OLP49">
        <f t="shared" ref="OLP49:OOA50" ca="1" si="3924">RANDBETWEEN(1,1000)</f>
        <v>684</v>
      </c>
      <c r="OLQ49">
        <f t="shared" ca="1" si="3924"/>
        <v>28</v>
      </c>
      <c r="OLR49">
        <f t="shared" ca="1" si="3924"/>
        <v>3</v>
      </c>
      <c r="OLS49">
        <f t="shared" ca="1" si="3924"/>
        <v>20</v>
      </c>
      <c r="OLT49">
        <f t="shared" ca="1" si="3924"/>
        <v>733</v>
      </c>
      <c r="OLU49">
        <f t="shared" ca="1" si="3924"/>
        <v>635</v>
      </c>
      <c r="OLV49">
        <f t="shared" ca="1" si="3924"/>
        <v>52</v>
      </c>
      <c r="OLW49">
        <f t="shared" ca="1" si="3924"/>
        <v>286</v>
      </c>
      <c r="OLX49">
        <f t="shared" ca="1" si="3924"/>
        <v>227</v>
      </c>
      <c r="OLY49">
        <f t="shared" ca="1" si="3924"/>
        <v>507</v>
      </c>
      <c r="OLZ49">
        <f t="shared" ca="1" si="3924"/>
        <v>765</v>
      </c>
      <c r="OMA49">
        <f t="shared" ca="1" si="3924"/>
        <v>153</v>
      </c>
      <c r="OMB49">
        <f t="shared" ca="1" si="3924"/>
        <v>624</v>
      </c>
      <c r="OMC49">
        <f t="shared" ca="1" si="3924"/>
        <v>206</v>
      </c>
      <c r="OMD49">
        <f t="shared" ca="1" si="3924"/>
        <v>460</v>
      </c>
      <c r="OME49">
        <f t="shared" ca="1" si="3924"/>
        <v>156</v>
      </c>
      <c r="OMF49">
        <f t="shared" ca="1" si="3924"/>
        <v>988</v>
      </c>
      <c r="OMG49">
        <f t="shared" ca="1" si="3924"/>
        <v>63</v>
      </c>
      <c r="OMH49">
        <f t="shared" ca="1" si="3924"/>
        <v>294</v>
      </c>
      <c r="OMI49">
        <f t="shared" ca="1" si="3924"/>
        <v>296</v>
      </c>
      <c r="OMJ49">
        <f t="shared" ca="1" si="3924"/>
        <v>205</v>
      </c>
      <c r="OMK49">
        <f t="shared" ca="1" si="3924"/>
        <v>885</v>
      </c>
      <c r="OML49">
        <f t="shared" ca="1" si="3924"/>
        <v>282</v>
      </c>
      <c r="OMM49">
        <f t="shared" ca="1" si="3924"/>
        <v>977</v>
      </c>
      <c r="OMN49">
        <f t="shared" ca="1" si="3924"/>
        <v>269</v>
      </c>
      <c r="OMO49">
        <f t="shared" ca="1" si="3924"/>
        <v>982</v>
      </c>
      <c r="OMP49">
        <f t="shared" ca="1" si="3924"/>
        <v>690</v>
      </c>
      <c r="OMQ49">
        <f t="shared" ca="1" si="3924"/>
        <v>995</v>
      </c>
      <c r="OMR49">
        <f t="shared" ca="1" si="3924"/>
        <v>963</v>
      </c>
      <c r="OMS49">
        <f t="shared" ca="1" si="3924"/>
        <v>147</v>
      </c>
      <c r="OMT49">
        <f t="shared" ca="1" si="3924"/>
        <v>700</v>
      </c>
      <c r="OMU49">
        <f t="shared" ca="1" si="3924"/>
        <v>300</v>
      </c>
      <c r="OMV49">
        <f t="shared" ca="1" si="3924"/>
        <v>433</v>
      </c>
      <c r="OMW49">
        <f t="shared" ca="1" si="3924"/>
        <v>581</v>
      </c>
      <c r="OMX49">
        <f t="shared" ca="1" si="3924"/>
        <v>965</v>
      </c>
      <c r="OMY49">
        <f t="shared" ca="1" si="3924"/>
        <v>793</v>
      </c>
      <c r="OMZ49">
        <f t="shared" ca="1" si="3924"/>
        <v>477</v>
      </c>
      <c r="ONA49">
        <f t="shared" ca="1" si="3924"/>
        <v>946</v>
      </c>
      <c r="ONB49">
        <f t="shared" ca="1" si="3924"/>
        <v>3</v>
      </c>
      <c r="ONC49">
        <f t="shared" ca="1" si="3924"/>
        <v>272</v>
      </c>
      <c r="OND49">
        <f t="shared" ca="1" si="3924"/>
        <v>612</v>
      </c>
      <c r="ONE49">
        <f t="shared" ca="1" si="3924"/>
        <v>408</v>
      </c>
      <c r="ONF49">
        <f t="shared" ca="1" si="3924"/>
        <v>203</v>
      </c>
      <c r="ONG49">
        <f t="shared" ca="1" si="3924"/>
        <v>619</v>
      </c>
      <c r="ONH49">
        <f t="shared" ca="1" si="3924"/>
        <v>428</v>
      </c>
      <c r="ONI49">
        <f t="shared" ca="1" si="3924"/>
        <v>95</v>
      </c>
      <c r="ONJ49">
        <f t="shared" ca="1" si="3924"/>
        <v>216</v>
      </c>
      <c r="ONK49">
        <f t="shared" ca="1" si="3924"/>
        <v>966</v>
      </c>
      <c r="ONL49">
        <f t="shared" ca="1" si="3924"/>
        <v>982</v>
      </c>
      <c r="ONM49">
        <f t="shared" ca="1" si="3924"/>
        <v>124</v>
      </c>
      <c r="ONN49">
        <f t="shared" ca="1" si="3924"/>
        <v>230</v>
      </c>
      <c r="ONO49">
        <f t="shared" ca="1" si="3924"/>
        <v>985</v>
      </c>
      <c r="ONP49">
        <f t="shared" ca="1" si="3924"/>
        <v>210</v>
      </c>
      <c r="ONQ49">
        <f t="shared" ca="1" si="3924"/>
        <v>5</v>
      </c>
      <c r="ONR49">
        <f t="shared" ca="1" si="3924"/>
        <v>622</v>
      </c>
      <c r="ONS49">
        <f t="shared" ca="1" si="3924"/>
        <v>251</v>
      </c>
      <c r="ONT49">
        <f t="shared" ca="1" si="3924"/>
        <v>725</v>
      </c>
      <c r="ONU49">
        <f t="shared" ca="1" si="3924"/>
        <v>962</v>
      </c>
      <c r="ONV49">
        <f t="shared" ca="1" si="3924"/>
        <v>70</v>
      </c>
      <c r="ONW49">
        <f t="shared" ca="1" si="3924"/>
        <v>71</v>
      </c>
      <c r="ONX49">
        <f t="shared" ca="1" si="3924"/>
        <v>66</v>
      </c>
      <c r="ONY49">
        <f t="shared" ca="1" si="3924"/>
        <v>635</v>
      </c>
      <c r="ONZ49">
        <f t="shared" ca="1" si="3924"/>
        <v>582</v>
      </c>
      <c r="OOA49">
        <f t="shared" ca="1" si="3924"/>
        <v>25</v>
      </c>
      <c r="OOB49">
        <f t="shared" ca="1" si="3414"/>
        <v>739</v>
      </c>
      <c r="OOC49">
        <f t="shared" ca="1" si="3793"/>
        <v>444</v>
      </c>
      <c r="OOD49">
        <f t="shared" ca="1" si="3793"/>
        <v>526</v>
      </c>
      <c r="OOE49">
        <f t="shared" ca="1" si="3793"/>
        <v>70</v>
      </c>
      <c r="OOF49">
        <f t="shared" ca="1" si="3793"/>
        <v>736</v>
      </c>
      <c r="OOG49">
        <f t="shared" ca="1" si="3793"/>
        <v>249</v>
      </c>
      <c r="OOH49">
        <f t="shared" ca="1" si="3793"/>
        <v>28</v>
      </c>
      <c r="OOI49">
        <f t="shared" ca="1" si="3793"/>
        <v>819</v>
      </c>
      <c r="OOJ49">
        <f t="shared" ca="1" si="3793"/>
        <v>879</v>
      </c>
      <c r="OOK49">
        <f t="shared" ca="1" si="3793"/>
        <v>992</v>
      </c>
      <c r="OOL49">
        <f t="shared" ca="1" si="3793"/>
        <v>214</v>
      </c>
      <c r="OOM49">
        <f t="shared" ca="1" si="3793"/>
        <v>719</v>
      </c>
      <c r="OON49">
        <f t="shared" ca="1" si="3793"/>
        <v>98</v>
      </c>
      <c r="OOO49">
        <f t="shared" ca="1" si="3793"/>
        <v>704</v>
      </c>
      <c r="OOP49">
        <f t="shared" ca="1" si="3793"/>
        <v>83</v>
      </c>
      <c r="OOQ49">
        <f t="shared" ca="1" si="3793"/>
        <v>899</v>
      </c>
      <c r="OOR49">
        <f t="shared" ca="1" si="3793"/>
        <v>683</v>
      </c>
      <c r="OOS49">
        <f t="shared" ca="1" si="3793"/>
        <v>178</v>
      </c>
      <c r="OOT49">
        <f t="shared" ca="1" si="3793"/>
        <v>104</v>
      </c>
      <c r="OOU49">
        <f t="shared" ca="1" si="3793"/>
        <v>603</v>
      </c>
      <c r="OOV49">
        <f t="shared" ca="1" si="3793"/>
        <v>136</v>
      </c>
      <c r="OOW49">
        <f t="shared" ca="1" si="3793"/>
        <v>351</v>
      </c>
      <c r="OOX49">
        <f t="shared" ca="1" si="3793"/>
        <v>313</v>
      </c>
      <c r="OOY49">
        <f t="shared" ca="1" si="3793"/>
        <v>825</v>
      </c>
      <c r="OOZ49">
        <f t="shared" ca="1" si="3793"/>
        <v>396</v>
      </c>
      <c r="OPA49">
        <f t="shared" ca="1" si="3793"/>
        <v>715</v>
      </c>
      <c r="OPB49">
        <f t="shared" ca="1" si="3793"/>
        <v>950</v>
      </c>
      <c r="OPC49">
        <f t="shared" ca="1" si="3793"/>
        <v>997</v>
      </c>
      <c r="OPD49">
        <f t="shared" ca="1" si="3793"/>
        <v>982</v>
      </c>
      <c r="OPE49">
        <f t="shared" ca="1" si="3793"/>
        <v>969</v>
      </c>
      <c r="OPF49">
        <f t="shared" ca="1" si="3793"/>
        <v>683</v>
      </c>
      <c r="OPG49">
        <f t="shared" ca="1" si="3793"/>
        <v>53</v>
      </c>
      <c r="OPH49">
        <f t="shared" ca="1" si="3793"/>
        <v>179</v>
      </c>
      <c r="OPI49">
        <f t="shared" ca="1" si="3793"/>
        <v>413</v>
      </c>
      <c r="OPJ49">
        <f t="shared" ca="1" si="3793"/>
        <v>700</v>
      </c>
      <c r="OPK49">
        <f t="shared" ca="1" si="3793"/>
        <v>89</v>
      </c>
      <c r="OPL49">
        <f t="shared" ca="1" si="3793"/>
        <v>756</v>
      </c>
      <c r="OPM49">
        <f t="shared" ca="1" si="3793"/>
        <v>633</v>
      </c>
      <c r="OPN49">
        <f t="shared" ca="1" si="3793"/>
        <v>609</v>
      </c>
      <c r="OPO49">
        <f t="shared" ca="1" si="3793"/>
        <v>25</v>
      </c>
      <c r="OPP49">
        <f t="shared" ca="1" si="3793"/>
        <v>563</v>
      </c>
      <c r="OPQ49">
        <f t="shared" ca="1" si="3793"/>
        <v>224</v>
      </c>
      <c r="OPR49">
        <f t="shared" ca="1" si="3793"/>
        <v>17</v>
      </c>
      <c r="OPS49">
        <f t="shared" ca="1" si="3793"/>
        <v>254</v>
      </c>
      <c r="OPT49">
        <f t="shared" ca="1" si="3793"/>
        <v>568</v>
      </c>
      <c r="OPU49">
        <f t="shared" ca="1" si="3793"/>
        <v>124</v>
      </c>
      <c r="OPV49">
        <f t="shared" ca="1" si="3793"/>
        <v>617</v>
      </c>
      <c r="OPW49">
        <f t="shared" ca="1" si="3793"/>
        <v>529</v>
      </c>
      <c r="OPX49">
        <f t="shared" ca="1" si="3793"/>
        <v>796</v>
      </c>
      <c r="OPY49">
        <f t="shared" ca="1" si="3793"/>
        <v>125</v>
      </c>
      <c r="OPZ49">
        <f t="shared" ca="1" si="3793"/>
        <v>606</v>
      </c>
      <c r="OQA49">
        <f t="shared" ca="1" si="3793"/>
        <v>18</v>
      </c>
      <c r="OQB49">
        <f t="shared" ca="1" si="3793"/>
        <v>459</v>
      </c>
      <c r="OQC49">
        <f t="shared" ca="1" si="3793"/>
        <v>825</v>
      </c>
      <c r="OQD49">
        <f t="shared" ca="1" si="3793"/>
        <v>401</v>
      </c>
      <c r="OQE49">
        <f t="shared" ca="1" si="3793"/>
        <v>927</v>
      </c>
      <c r="OQF49">
        <f t="shared" ca="1" si="3793"/>
        <v>324</v>
      </c>
      <c r="OQG49">
        <f t="shared" ca="1" si="3793"/>
        <v>2</v>
      </c>
      <c r="OQH49">
        <f t="shared" ca="1" si="3793"/>
        <v>827</v>
      </c>
      <c r="OQI49">
        <f t="shared" ca="1" si="3793"/>
        <v>612</v>
      </c>
      <c r="OQJ49">
        <f t="shared" ca="1" si="3793"/>
        <v>556</v>
      </c>
      <c r="OQK49">
        <f t="shared" ca="1" si="3793"/>
        <v>876</v>
      </c>
      <c r="OQL49">
        <f t="shared" ca="1" si="3793"/>
        <v>183</v>
      </c>
      <c r="OQM49">
        <f t="shared" ca="1" si="3793"/>
        <v>941</v>
      </c>
      <c r="OQN49">
        <f t="shared" ref="OQN49:OSY50" ca="1" si="3925">RANDBETWEEN(1,1000)</f>
        <v>585</v>
      </c>
      <c r="OQO49">
        <f t="shared" ca="1" si="3925"/>
        <v>138</v>
      </c>
      <c r="OQP49">
        <f t="shared" ca="1" si="3925"/>
        <v>259</v>
      </c>
      <c r="OQQ49">
        <f t="shared" ca="1" si="3925"/>
        <v>342</v>
      </c>
      <c r="OQR49">
        <f t="shared" ca="1" si="3925"/>
        <v>986</v>
      </c>
      <c r="OQS49">
        <f t="shared" ca="1" si="3925"/>
        <v>840</v>
      </c>
      <c r="OQT49">
        <f t="shared" ca="1" si="3925"/>
        <v>32</v>
      </c>
      <c r="OQU49">
        <f t="shared" ca="1" si="3925"/>
        <v>105</v>
      </c>
      <c r="OQV49">
        <f t="shared" ca="1" si="3925"/>
        <v>893</v>
      </c>
      <c r="OQW49">
        <f t="shared" ca="1" si="3925"/>
        <v>509</v>
      </c>
      <c r="OQX49">
        <f t="shared" ca="1" si="3925"/>
        <v>90</v>
      </c>
      <c r="OQY49">
        <f t="shared" ca="1" si="3925"/>
        <v>961</v>
      </c>
      <c r="OQZ49">
        <f t="shared" ca="1" si="3925"/>
        <v>972</v>
      </c>
      <c r="ORA49">
        <f t="shared" ca="1" si="3925"/>
        <v>536</v>
      </c>
      <c r="ORB49">
        <f t="shared" ca="1" si="3925"/>
        <v>497</v>
      </c>
      <c r="ORC49">
        <f t="shared" ca="1" si="3925"/>
        <v>194</v>
      </c>
      <c r="ORD49">
        <f t="shared" ca="1" si="3925"/>
        <v>106</v>
      </c>
      <c r="ORE49">
        <f t="shared" ca="1" si="3925"/>
        <v>789</v>
      </c>
      <c r="ORF49">
        <f t="shared" ca="1" si="3925"/>
        <v>92</v>
      </c>
      <c r="ORG49">
        <f t="shared" ca="1" si="3925"/>
        <v>825</v>
      </c>
      <c r="ORH49">
        <f t="shared" ca="1" si="3925"/>
        <v>484</v>
      </c>
      <c r="ORI49">
        <f t="shared" ca="1" si="3925"/>
        <v>118</v>
      </c>
      <c r="ORJ49">
        <f t="shared" ca="1" si="3925"/>
        <v>469</v>
      </c>
      <c r="ORK49">
        <f t="shared" ca="1" si="3925"/>
        <v>565</v>
      </c>
      <c r="ORL49">
        <f t="shared" ca="1" si="3925"/>
        <v>129</v>
      </c>
      <c r="ORM49">
        <f t="shared" ca="1" si="3925"/>
        <v>936</v>
      </c>
      <c r="ORN49">
        <f t="shared" ca="1" si="3925"/>
        <v>868</v>
      </c>
      <c r="ORO49">
        <f t="shared" ca="1" si="3925"/>
        <v>664</v>
      </c>
      <c r="ORP49">
        <f t="shared" ca="1" si="3925"/>
        <v>697</v>
      </c>
      <c r="ORQ49">
        <f t="shared" ca="1" si="3925"/>
        <v>779</v>
      </c>
      <c r="ORR49">
        <f t="shared" ca="1" si="3925"/>
        <v>822</v>
      </c>
      <c r="ORS49">
        <f t="shared" ca="1" si="3925"/>
        <v>568</v>
      </c>
      <c r="ORT49">
        <f t="shared" ca="1" si="3925"/>
        <v>760</v>
      </c>
      <c r="ORU49">
        <f t="shared" ca="1" si="3925"/>
        <v>791</v>
      </c>
      <c r="ORV49">
        <f t="shared" ca="1" si="3925"/>
        <v>491</v>
      </c>
      <c r="ORW49">
        <f t="shared" ca="1" si="3925"/>
        <v>900</v>
      </c>
      <c r="ORX49">
        <f t="shared" ca="1" si="3925"/>
        <v>703</v>
      </c>
      <c r="ORY49">
        <f t="shared" ca="1" si="3925"/>
        <v>469</v>
      </c>
      <c r="ORZ49">
        <f t="shared" ca="1" si="3925"/>
        <v>669</v>
      </c>
      <c r="OSA49">
        <f t="shared" ca="1" si="3925"/>
        <v>37</v>
      </c>
      <c r="OSB49">
        <f t="shared" ca="1" si="3925"/>
        <v>14</v>
      </c>
      <c r="OSC49">
        <f t="shared" ca="1" si="3925"/>
        <v>416</v>
      </c>
      <c r="OSD49">
        <f t="shared" ca="1" si="3925"/>
        <v>44</v>
      </c>
      <c r="OSE49">
        <f t="shared" ca="1" si="3925"/>
        <v>17</v>
      </c>
      <c r="OSF49">
        <f t="shared" ca="1" si="3925"/>
        <v>769</v>
      </c>
      <c r="OSG49">
        <f t="shared" ca="1" si="3925"/>
        <v>620</v>
      </c>
      <c r="OSH49">
        <f t="shared" ca="1" si="3925"/>
        <v>40</v>
      </c>
      <c r="OSI49">
        <f t="shared" ca="1" si="3925"/>
        <v>528</v>
      </c>
      <c r="OSJ49">
        <f t="shared" ca="1" si="3925"/>
        <v>790</v>
      </c>
      <c r="OSK49">
        <f t="shared" ca="1" si="3925"/>
        <v>77</v>
      </c>
      <c r="OSL49">
        <f t="shared" ca="1" si="3925"/>
        <v>961</v>
      </c>
      <c r="OSM49">
        <f t="shared" ca="1" si="3925"/>
        <v>468</v>
      </c>
      <c r="OSN49">
        <f t="shared" ca="1" si="3925"/>
        <v>854</v>
      </c>
      <c r="OSO49">
        <f t="shared" ca="1" si="3925"/>
        <v>498</v>
      </c>
      <c r="OSP49">
        <f t="shared" ca="1" si="3925"/>
        <v>192</v>
      </c>
      <c r="OSQ49">
        <f t="shared" ca="1" si="3925"/>
        <v>391</v>
      </c>
      <c r="OSR49">
        <f t="shared" ca="1" si="3925"/>
        <v>261</v>
      </c>
      <c r="OSS49">
        <f t="shared" ca="1" si="3925"/>
        <v>17</v>
      </c>
      <c r="OST49">
        <f t="shared" ca="1" si="3925"/>
        <v>641</v>
      </c>
      <c r="OSU49">
        <f t="shared" ca="1" si="3925"/>
        <v>988</v>
      </c>
      <c r="OSV49">
        <f t="shared" ca="1" si="3925"/>
        <v>829</v>
      </c>
      <c r="OSW49">
        <f t="shared" ca="1" si="3925"/>
        <v>509</v>
      </c>
      <c r="OSX49">
        <f t="shared" ca="1" si="3925"/>
        <v>884</v>
      </c>
      <c r="OSY49">
        <f t="shared" ca="1" si="3925"/>
        <v>593</v>
      </c>
      <c r="OSZ49">
        <f t="shared" ca="1" si="3415"/>
        <v>880</v>
      </c>
      <c r="OTA49">
        <f t="shared" ca="1" si="3794"/>
        <v>721</v>
      </c>
      <c r="OTB49">
        <f t="shared" ca="1" si="3794"/>
        <v>776</v>
      </c>
      <c r="OTC49">
        <f t="shared" ca="1" si="3794"/>
        <v>578</v>
      </c>
      <c r="OTD49">
        <f t="shared" ca="1" si="3794"/>
        <v>166</v>
      </c>
      <c r="OTE49">
        <f t="shared" ca="1" si="3794"/>
        <v>931</v>
      </c>
      <c r="OTF49">
        <f t="shared" ca="1" si="3794"/>
        <v>900</v>
      </c>
      <c r="OTG49">
        <f t="shared" ca="1" si="3794"/>
        <v>658</v>
      </c>
      <c r="OTH49">
        <f t="shared" ca="1" si="3794"/>
        <v>972</v>
      </c>
      <c r="OTI49">
        <f t="shared" ca="1" si="3794"/>
        <v>596</v>
      </c>
      <c r="OTJ49">
        <f t="shared" ca="1" si="3794"/>
        <v>291</v>
      </c>
      <c r="OTK49">
        <f t="shared" ca="1" si="3794"/>
        <v>388</v>
      </c>
      <c r="OTL49">
        <f t="shared" ca="1" si="3794"/>
        <v>348</v>
      </c>
      <c r="OTM49">
        <f t="shared" ca="1" si="3794"/>
        <v>8</v>
      </c>
      <c r="OTN49">
        <f t="shared" ca="1" si="3794"/>
        <v>657</v>
      </c>
      <c r="OTO49">
        <f t="shared" ca="1" si="3794"/>
        <v>165</v>
      </c>
      <c r="OTP49">
        <f t="shared" ca="1" si="3794"/>
        <v>62</v>
      </c>
      <c r="OTQ49">
        <f t="shared" ca="1" si="3794"/>
        <v>60</v>
      </c>
      <c r="OTR49">
        <f t="shared" ca="1" si="3794"/>
        <v>261</v>
      </c>
      <c r="OTS49">
        <f t="shared" ca="1" si="3794"/>
        <v>505</v>
      </c>
      <c r="OTT49">
        <f t="shared" ca="1" si="3794"/>
        <v>16</v>
      </c>
      <c r="OTU49">
        <f t="shared" ca="1" si="3794"/>
        <v>883</v>
      </c>
      <c r="OTV49">
        <f t="shared" ca="1" si="3794"/>
        <v>1000</v>
      </c>
      <c r="OTW49">
        <f t="shared" ca="1" si="3794"/>
        <v>578</v>
      </c>
      <c r="OTX49">
        <f t="shared" ca="1" si="3794"/>
        <v>897</v>
      </c>
      <c r="OTY49">
        <f t="shared" ca="1" si="3794"/>
        <v>106</v>
      </c>
      <c r="OTZ49">
        <f t="shared" ca="1" si="3794"/>
        <v>963</v>
      </c>
      <c r="OUA49">
        <f t="shared" ca="1" si="3794"/>
        <v>973</v>
      </c>
      <c r="OUB49">
        <f t="shared" ca="1" si="3794"/>
        <v>791</v>
      </c>
      <c r="OUC49">
        <f t="shared" ca="1" si="3794"/>
        <v>447</v>
      </c>
      <c r="OUD49">
        <f t="shared" ca="1" si="3794"/>
        <v>461</v>
      </c>
      <c r="OUE49">
        <f t="shared" ca="1" si="3794"/>
        <v>140</v>
      </c>
      <c r="OUF49">
        <f t="shared" ca="1" si="3794"/>
        <v>886</v>
      </c>
      <c r="OUG49">
        <f t="shared" ca="1" si="3794"/>
        <v>802</v>
      </c>
      <c r="OUH49">
        <f t="shared" ca="1" si="3794"/>
        <v>880</v>
      </c>
      <c r="OUI49">
        <f t="shared" ca="1" si="3794"/>
        <v>922</v>
      </c>
      <c r="OUJ49">
        <f t="shared" ca="1" si="3794"/>
        <v>490</v>
      </c>
      <c r="OUK49">
        <f t="shared" ca="1" si="3794"/>
        <v>587</v>
      </c>
      <c r="OUL49">
        <f t="shared" ca="1" si="3794"/>
        <v>281</v>
      </c>
      <c r="OUM49">
        <f t="shared" ca="1" si="3794"/>
        <v>336</v>
      </c>
      <c r="OUN49">
        <f t="shared" ca="1" si="3794"/>
        <v>965</v>
      </c>
      <c r="OUO49">
        <f t="shared" ca="1" si="3794"/>
        <v>701</v>
      </c>
      <c r="OUP49">
        <f t="shared" ca="1" si="3794"/>
        <v>670</v>
      </c>
      <c r="OUQ49">
        <f t="shared" ca="1" si="3794"/>
        <v>518</v>
      </c>
      <c r="OUR49">
        <f t="shared" ca="1" si="3794"/>
        <v>335</v>
      </c>
      <c r="OUS49">
        <f t="shared" ca="1" si="3794"/>
        <v>379</v>
      </c>
      <c r="OUT49">
        <f t="shared" ca="1" si="3794"/>
        <v>181</v>
      </c>
      <c r="OUU49">
        <f t="shared" ca="1" si="3794"/>
        <v>668</v>
      </c>
      <c r="OUV49">
        <f t="shared" ca="1" si="3794"/>
        <v>25</v>
      </c>
      <c r="OUW49">
        <f t="shared" ca="1" si="3794"/>
        <v>174</v>
      </c>
      <c r="OUX49">
        <f t="shared" ca="1" si="3794"/>
        <v>2</v>
      </c>
      <c r="OUY49">
        <f t="shared" ca="1" si="3794"/>
        <v>975</v>
      </c>
      <c r="OUZ49">
        <f t="shared" ca="1" si="3794"/>
        <v>641</v>
      </c>
      <c r="OVA49">
        <f t="shared" ca="1" si="3794"/>
        <v>321</v>
      </c>
      <c r="OVB49">
        <f t="shared" ca="1" si="3794"/>
        <v>136</v>
      </c>
      <c r="OVC49">
        <f t="shared" ca="1" si="3794"/>
        <v>813</v>
      </c>
      <c r="OVD49">
        <f t="shared" ca="1" si="3794"/>
        <v>906</v>
      </c>
      <c r="OVE49">
        <f t="shared" ca="1" si="3794"/>
        <v>740</v>
      </c>
      <c r="OVF49">
        <f t="shared" ca="1" si="3794"/>
        <v>152</v>
      </c>
      <c r="OVG49">
        <f t="shared" ca="1" si="3794"/>
        <v>859</v>
      </c>
      <c r="OVH49">
        <f t="shared" ca="1" si="3794"/>
        <v>963</v>
      </c>
      <c r="OVI49">
        <f t="shared" ca="1" si="3794"/>
        <v>640</v>
      </c>
      <c r="OVJ49">
        <f t="shared" ca="1" si="3794"/>
        <v>714</v>
      </c>
      <c r="OVK49">
        <f t="shared" ca="1" si="3794"/>
        <v>289</v>
      </c>
      <c r="OVL49">
        <f t="shared" ref="OVL49:OXW50" ca="1" si="3926">RANDBETWEEN(1,1000)</f>
        <v>496</v>
      </c>
      <c r="OVM49">
        <f t="shared" ca="1" si="3926"/>
        <v>886</v>
      </c>
      <c r="OVN49">
        <f t="shared" ca="1" si="3926"/>
        <v>291</v>
      </c>
      <c r="OVO49">
        <f t="shared" ca="1" si="3926"/>
        <v>881</v>
      </c>
      <c r="OVP49">
        <f t="shared" ca="1" si="3926"/>
        <v>905</v>
      </c>
      <c r="OVQ49">
        <f t="shared" ca="1" si="3926"/>
        <v>526</v>
      </c>
      <c r="OVR49">
        <f t="shared" ca="1" si="3926"/>
        <v>383</v>
      </c>
      <c r="OVS49">
        <f t="shared" ca="1" si="3926"/>
        <v>336</v>
      </c>
      <c r="OVT49">
        <f t="shared" ca="1" si="3926"/>
        <v>157</v>
      </c>
      <c r="OVU49">
        <f t="shared" ca="1" si="3926"/>
        <v>936</v>
      </c>
      <c r="OVV49">
        <f t="shared" ca="1" si="3926"/>
        <v>605</v>
      </c>
      <c r="OVW49">
        <f t="shared" ca="1" si="3926"/>
        <v>670</v>
      </c>
      <c r="OVX49">
        <f t="shared" ca="1" si="3926"/>
        <v>204</v>
      </c>
      <c r="OVY49">
        <f t="shared" ca="1" si="3926"/>
        <v>474</v>
      </c>
      <c r="OVZ49">
        <f t="shared" ca="1" si="3926"/>
        <v>488</v>
      </c>
      <c r="OWA49">
        <f t="shared" ca="1" si="3926"/>
        <v>298</v>
      </c>
      <c r="OWB49">
        <f t="shared" ca="1" si="3926"/>
        <v>425</v>
      </c>
      <c r="OWC49">
        <f t="shared" ca="1" si="3926"/>
        <v>554</v>
      </c>
      <c r="OWD49">
        <f t="shared" ca="1" si="3926"/>
        <v>130</v>
      </c>
      <c r="OWE49">
        <f t="shared" ca="1" si="3926"/>
        <v>187</v>
      </c>
      <c r="OWF49">
        <f t="shared" ca="1" si="3926"/>
        <v>628</v>
      </c>
      <c r="OWG49">
        <f t="shared" ca="1" si="3926"/>
        <v>372</v>
      </c>
      <c r="OWH49">
        <f t="shared" ca="1" si="3926"/>
        <v>618</v>
      </c>
      <c r="OWI49">
        <f t="shared" ca="1" si="3926"/>
        <v>287</v>
      </c>
      <c r="OWJ49">
        <f t="shared" ca="1" si="3926"/>
        <v>237</v>
      </c>
      <c r="OWK49">
        <f t="shared" ca="1" si="3926"/>
        <v>141</v>
      </c>
      <c r="OWL49">
        <f t="shared" ca="1" si="3926"/>
        <v>289</v>
      </c>
      <c r="OWM49">
        <f t="shared" ca="1" si="3926"/>
        <v>784</v>
      </c>
      <c r="OWN49">
        <f t="shared" ca="1" si="3926"/>
        <v>839</v>
      </c>
      <c r="OWO49">
        <f t="shared" ca="1" si="3926"/>
        <v>203</v>
      </c>
      <c r="OWP49">
        <f t="shared" ca="1" si="3926"/>
        <v>441</v>
      </c>
      <c r="OWQ49">
        <f t="shared" ca="1" si="3926"/>
        <v>348</v>
      </c>
      <c r="OWR49">
        <f t="shared" ca="1" si="3926"/>
        <v>445</v>
      </c>
      <c r="OWS49">
        <f t="shared" ca="1" si="3926"/>
        <v>824</v>
      </c>
      <c r="OWT49">
        <f t="shared" ca="1" si="3926"/>
        <v>816</v>
      </c>
      <c r="OWU49">
        <f t="shared" ca="1" si="3926"/>
        <v>789</v>
      </c>
      <c r="OWV49">
        <f t="shared" ca="1" si="3926"/>
        <v>869</v>
      </c>
      <c r="OWW49">
        <f t="shared" ca="1" si="3926"/>
        <v>31</v>
      </c>
      <c r="OWX49">
        <f t="shared" ca="1" si="3926"/>
        <v>298</v>
      </c>
      <c r="OWY49">
        <f t="shared" ca="1" si="3926"/>
        <v>481</v>
      </c>
      <c r="OWZ49">
        <f t="shared" ca="1" si="3926"/>
        <v>130</v>
      </c>
      <c r="OXA49">
        <f t="shared" ca="1" si="3926"/>
        <v>344</v>
      </c>
      <c r="OXB49">
        <f t="shared" ca="1" si="3926"/>
        <v>988</v>
      </c>
      <c r="OXC49">
        <f t="shared" ca="1" si="3926"/>
        <v>890</v>
      </c>
      <c r="OXD49">
        <f t="shared" ca="1" si="3926"/>
        <v>263</v>
      </c>
      <c r="OXE49">
        <f t="shared" ca="1" si="3926"/>
        <v>678</v>
      </c>
      <c r="OXF49">
        <f t="shared" ca="1" si="3926"/>
        <v>916</v>
      </c>
      <c r="OXG49">
        <f t="shared" ca="1" si="3926"/>
        <v>318</v>
      </c>
      <c r="OXH49">
        <f t="shared" ca="1" si="3926"/>
        <v>616</v>
      </c>
      <c r="OXI49">
        <f t="shared" ca="1" si="3926"/>
        <v>116</v>
      </c>
      <c r="OXJ49">
        <f t="shared" ca="1" si="3926"/>
        <v>166</v>
      </c>
      <c r="OXK49">
        <f t="shared" ca="1" si="3926"/>
        <v>728</v>
      </c>
      <c r="OXL49">
        <f t="shared" ca="1" si="3926"/>
        <v>558</v>
      </c>
      <c r="OXM49">
        <f t="shared" ca="1" si="3926"/>
        <v>559</v>
      </c>
      <c r="OXN49">
        <f t="shared" ca="1" si="3926"/>
        <v>993</v>
      </c>
      <c r="OXO49">
        <f t="shared" ca="1" si="3926"/>
        <v>586</v>
      </c>
      <c r="OXP49">
        <f t="shared" ca="1" si="3926"/>
        <v>318</v>
      </c>
      <c r="OXQ49">
        <f t="shared" ca="1" si="3926"/>
        <v>606</v>
      </c>
      <c r="OXR49">
        <f t="shared" ca="1" si="3926"/>
        <v>663</v>
      </c>
      <c r="OXS49">
        <f t="shared" ca="1" si="3926"/>
        <v>952</v>
      </c>
      <c r="OXT49">
        <f t="shared" ca="1" si="3926"/>
        <v>144</v>
      </c>
      <c r="OXU49">
        <f t="shared" ca="1" si="3926"/>
        <v>593</v>
      </c>
      <c r="OXV49">
        <f t="shared" ca="1" si="3926"/>
        <v>96</v>
      </c>
      <c r="OXW49">
        <f t="shared" ca="1" si="3926"/>
        <v>397</v>
      </c>
      <c r="OXX49">
        <f t="shared" ca="1" si="3416"/>
        <v>719</v>
      </c>
      <c r="OXY49">
        <f t="shared" ca="1" si="3795"/>
        <v>633</v>
      </c>
      <c r="OXZ49">
        <f t="shared" ca="1" si="3795"/>
        <v>581</v>
      </c>
      <c r="OYA49">
        <f t="shared" ca="1" si="3795"/>
        <v>911</v>
      </c>
      <c r="OYB49">
        <f t="shared" ca="1" si="3795"/>
        <v>775</v>
      </c>
      <c r="OYC49">
        <f t="shared" ca="1" si="3795"/>
        <v>117</v>
      </c>
      <c r="OYD49">
        <f t="shared" ca="1" si="3795"/>
        <v>810</v>
      </c>
      <c r="OYE49">
        <f t="shared" ca="1" si="3795"/>
        <v>130</v>
      </c>
      <c r="OYF49">
        <f t="shared" ca="1" si="3795"/>
        <v>380</v>
      </c>
      <c r="OYG49">
        <f t="shared" ca="1" si="3795"/>
        <v>629</v>
      </c>
      <c r="OYH49">
        <f t="shared" ca="1" si="3795"/>
        <v>14</v>
      </c>
      <c r="OYI49">
        <f t="shared" ca="1" si="3795"/>
        <v>331</v>
      </c>
      <c r="OYJ49">
        <f t="shared" ca="1" si="3795"/>
        <v>56</v>
      </c>
      <c r="OYK49">
        <f t="shared" ca="1" si="3795"/>
        <v>75</v>
      </c>
      <c r="OYL49">
        <f t="shared" ca="1" si="3795"/>
        <v>401</v>
      </c>
      <c r="OYM49">
        <f t="shared" ca="1" si="3795"/>
        <v>41</v>
      </c>
      <c r="OYN49">
        <f t="shared" ca="1" si="3795"/>
        <v>112</v>
      </c>
      <c r="OYO49">
        <f t="shared" ca="1" si="3795"/>
        <v>504</v>
      </c>
      <c r="OYP49">
        <f t="shared" ca="1" si="3795"/>
        <v>131</v>
      </c>
      <c r="OYQ49">
        <f t="shared" ca="1" si="3795"/>
        <v>983</v>
      </c>
      <c r="OYR49">
        <f t="shared" ca="1" si="3795"/>
        <v>787</v>
      </c>
      <c r="OYS49">
        <f t="shared" ca="1" si="3795"/>
        <v>652</v>
      </c>
      <c r="OYT49">
        <f t="shared" ca="1" si="3795"/>
        <v>757</v>
      </c>
      <c r="OYU49">
        <f t="shared" ca="1" si="3795"/>
        <v>702</v>
      </c>
      <c r="OYV49">
        <f t="shared" ca="1" si="3795"/>
        <v>387</v>
      </c>
      <c r="OYW49">
        <f t="shared" ca="1" si="3795"/>
        <v>783</v>
      </c>
      <c r="OYX49">
        <f t="shared" ca="1" si="3795"/>
        <v>911</v>
      </c>
      <c r="OYY49">
        <f t="shared" ca="1" si="3795"/>
        <v>945</v>
      </c>
      <c r="OYZ49">
        <f t="shared" ca="1" si="3795"/>
        <v>134</v>
      </c>
      <c r="OZA49">
        <f t="shared" ca="1" si="3795"/>
        <v>186</v>
      </c>
      <c r="OZB49">
        <f t="shared" ca="1" si="3795"/>
        <v>689</v>
      </c>
      <c r="OZC49">
        <f t="shared" ca="1" si="3795"/>
        <v>294</v>
      </c>
      <c r="OZD49">
        <f t="shared" ca="1" si="3795"/>
        <v>160</v>
      </c>
      <c r="OZE49">
        <f t="shared" ca="1" si="3795"/>
        <v>9</v>
      </c>
      <c r="OZF49">
        <f t="shared" ca="1" si="3795"/>
        <v>999</v>
      </c>
      <c r="OZG49">
        <f t="shared" ca="1" si="3795"/>
        <v>408</v>
      </c>
      <c r="OZH49">
        <f t="shared" ca="1" si="3795"/>
        <v>580</v>
      </c>
      <c r="OZI49">
        <f t="shared" ca="1" si="3795"/>
        <v>402</v>
      </c>
      <c r="OZJ49">
        <f t="shared" ca="1" si="3795"/>
        <v>664</v>
      </c>
      <c r="OZK49">
        <f t="shared" ca="1" si="3795"/>
        <v>542</v>
      </c>
      <c r="OZL49">
        <f t="shared" ca="1" si="3795"/>
        <v>431</v>
      </c>
      <c r="OZM49">
        <f t="shared" ca="1" si="3795"/>
        <v>9</v>
      </c>
      <c r="OZN49">
        <f t="shared" ca="1" si="3795"/>
        <v>772</v>
      </c>
      <c r="OZO49">
        <f t="shared" ca="1" si="3795"/>
        <v>846</v>
      </c>
      <c r="OZP49">
        <f t="shared" ca="1" si="3795"/>
        <v>943</v>
      </c>
      <c r="OZQ49">
        <f t="shared" ca="1" si="3795"/>
        <v>250</v>
      </c>
      <c r="OZR49">
        <f t="shared" ca="1" si="3795"/>
        <v>468</v>
      </c>
      <c r="OZS49">
        <f t="shared" ca="1" si="3795"/>
        <v>834</v>
      </c>
      <c r="OZT49">
        <f t="shared" ca="1" si="3795"/>
        <v>58</v>
      </c>
      <c r="OZU49">
        <f t="shared" ca="1" si="3795"/>
        <v>391</v>
      </c>
      <c r="OZV49">
        <f t="shared" ca="1" si="3795"/>
        <v>957</v>
      </c>
      <c r="OZW49">
        <f t="shared" ca="1" si="3795"/>
        <v>441</v>
      </c>
      <c r="OZX49">
        <f t="shared" ca="1" si="3795"/>
        <v>157</v>
      </c>
      <c r="OZY49">
        <f t="shared" ca="1" si="3795"/>
        <v>41</v>
      </c>
      <c r="OZZ49">
        <f t="shared" ca="1" si="3795"/>
        <v>332</v>
      </c>
      <c r="PAA49">
        <f t="shared" ca="1" si="3795"/>
        <v>779</v>
      </c>
      <c r="PAB49">
        <f t="shared" ca="1" si="3795"/>
        <v>150</v>
      </c>
      <c r="PAC49">
        <f t="shared" ca="1" si="3795"/>
        <v>213</v>
      </c>
      <c r="PAD49">
        <f t="shared" ca="1" si="3795"/>
        <v>104</v>
      </c>
      <c r="PAE49">
        <f t="shared" ca="1" si="3795"/>
        <v>581</v>
      </c>
      <c r="PAF49">
        <f t="shared" ca="1" si="3795"/>
        <v>293</v>
      </c>
      <c r="PAG49">
        <f t="shared" ca="1" si="3795"/>
        <v>110</v>
      </c>
      <c r="PAH49">
        <f t="shared" ca="1" si="3795"/>
        <v>732</v>
      </c>
      <c r="PAI49">
        <f t="shared" ca="1" si="3795"/>
        <v>951</v>
      </c>
      <c r="PAJ49">
        <f t="shared" ref="PAJ49:PCU50" ca="1" si="3927">RANDBETWEEN(1,1000)</f>
        <v>335</v>
      </c>
      <c r="PAK49">
        <f t="shared" ca="1" si="3927"/>
        <v>147</v>
      </c>
      <c r="PAL49">
        <f t="shared" ca="1" si="3927"/>
        <v>50</v>
      </c>
      <c r="PAM49">
        <f t="shared" ca="1" si="3927"/>
        <v>624</v>
      </c>
      <c r="PAN49">
        <f t="shared" ca="1" si="3927"/>
        <v>808</v>
      </c>
      <c r="PAO49">
        <f t="shared" ca="1" si="3927"/>
        <v>543</v>
      </c>
      <c r="PAP49">
        <f t="shared" ca="1" si="3927"/>
        <v>471</v>
      </c>
      <c r="PAQ49">
        <f t="shared" ca="1" si="3927"/>
        <v>167</v>
      </c>
      <c r="PAR49">
        <f t="shared" ca="1" si="3927"/>
        <v>309</v>
      </c>
      <c r="PAS49">
        <f t="shared" ca="1" si="3927"/>
        <v>832</v>
      </c>
      <c r="PAT49">
        <f t="shared" ca="1" si="3927"/>
        <v>732</v>
      </c>
      <c r="PAU49">
        <f t="shared" ca="1" si="3927"/>
        <v>599</v>
      </c>
      <c r="PAV49">
        <f t="shared" ca="1" si="3927"/>
        <v>745</v>
      </c>
      <c r="PAW49">
        <f t="shared" ca="1" si="3927"/>
        <v>25</v>
      </c>
      <c r="PAX49">
        <f t="shared" ca="1" si="3927"/>
        <v>449</v>
      </c>
      <c r="PAY49">
        <f t="shared" ca="1" si="3927"/>
        <v>214</v>
      </c>
      <c r="PAZ49">
        <f t="shared" ca="1" si="3927"/>
        <v>552</v>
      </c>
      <c r="PBA49">
        <f t="shared" ca="1" si="3927"/>
        <v>845</v>
      </c>
      <c r="PBB49">
        <f t="shared" ca="1" si="3927"/>
        <v>902</v>
      </c>
      <c r="PBC49">
        <f t="shared" ca="1" si="3927"/>
        <v>921</v>
      </c>
      <c r="PBD49">
        <f t="shared" ca="1" si="3927"/>
        <v>852</v>
      </c>
      <c r="PBE49">
        <f t="shared" ca="1" si="3927"/>
        <v>567</v>
      </c>
      <c r="PBF49">
        <f t="shared" ca="1" si="3927"/>
        <v>701</v>
      </c>
      <c r="PBG49">
        <f t="shared" ca="1" si="3927"/>
        <v>63</v>
      </c>
      <c r="PBH49">
        <f t="shared" ca="1" si="3927"/>
        <v>18</v>
      </c>
      <c r="PBI49">
        <f t="shared" ca="1" si="3927"/>
        <v>562</v>
      </c>
      <c r="PBJ49">
        <f t="shared" ca="1" si="3927"/>
        <v>29</v>
      </c>
      <c r="PBK49">
        <f t="shared" ca="1" si="3927"/>
        <v>627</v>
      </c>
      <c r="PBL49">
        <f t="shared" ca="1" si="3927"/>
        <v>419</v>
      </c>
      <c r="PBM49">
        <f t="shared" ca="1" si="3927"/>
        <v>611</v>
      </c>
      <c r="PBN49">
        <f t="shared" ca="1" si="3927"/>
        <v>127</v>
      </c>
      <c r="PBO49">
        <f t="shared" ca="1" si="3927"/>
        <v>823</v>
      </c>
      <c r="PBP49">
        <f t="shared" ca="1" si="3927"/>
        <v>351</v>
      </c>
      <c r="PBQ49">
        <f t="shared" ca="1" si="3927"/>
        <v>295</v>
      </c>
      <c r="PBR49">
        <f t="shared" ca="1" si="3927"/>
        <v>363</v>
      </c>
      <c r="PBS49">
        <f t="shared" ca="1" si="3927"/>
        <v>355</v>
      </c>
      <c r="PBT49">
        <f t="shared" ca="1" si="3927"/>
        <v>439</v>
      </c>
      <c r="PBU49">
        <f t="shared" ca="1" si="3927"/>
        <v>694</v>
      </c>
      <c r="PBV49">
        <f t="shared" ca="1" si="3927"/>
        <v>911</v>
      </c>
      <c r="PBW49">
        <f t="shared" ca="1" si="3927"/>
        <v>329</v>
      </c>
      <c r="PBX49">
        <f t="shared" ca="1" si="3927"/>
        <v>496</v>
      </c>
      <c r="PBY49">
        <f t="shared" ca="1" si="3927"/>
        <v>103</v>
      </c>
      <c r="PBZ49">
        <f t="shared" ca="1" si="3927"/>
        <v>756</v>
      </c>
      <c r="PCA49">
        <f t="shared" ca="1" si="3927"/>
        <v>409</v>
      </c>
      <c r="PCB49">
        <f t="shared" ca="1" si="3927"/>
        <v>384</v>
      </c>
      <c r="PCC49">
        <f t="shared" ca="1" si="3927"/>
        <v>226</v>
      </c>
      <c r="PCD49">
        <f t="shared" ca="1" si="3927"/>
        <v>590</v>
      </c>
      <c r="PCE49">
        <f t="shared" ca="1" si="3927"/>
        <v>618</v>
      </c>
      <c r="PCF49">
        <f t="shared" ca="1" si="3927"/>
        <v>122</v>
      </c>
      <c r="PCG49">
        <f t="shared" ca="1" si="3927"/>
        <v>857</v>
      </c>
      <c r="PCH49">
        <f t="shared" ca="1" si="3927"/>
        <v>667</v>
      </c>
      <c r="PCI49">
        <f t="shared" ca="1" si="3927"/>
        <v>552</v>
      </c>
      <c r="PCJ49">
        <f t="shared" ca="1" si="3927"/>
        <v>505</v>
      </c>
      <c r="PCK49">
        <f t="shared" ca="1" si="3927"/>
        <v>560</v>
      </c>
      <c r="PCL49">
        <f t="shared" ca="1" si="3927"/>
        <v>263</v>
      </c>
      <c r="PCM49">
        <f t="shared" ca="1" si="3927"/>
        <v>582</v>
      </c>
      <c r="PCN49">
        <f t="shared" ca="1" si="3927"/>
        <v>151</v>
      </c>
      <c r="PCO49">
        <f t="shared" ca="1" si="3927"/>
        <v>105</v>
      </c>
      <c r="PCP49">
        <f t="shared" ca="1" si="3927"/>
        <v>296</v>
      </c>
      <c r="PCQ49">
        <f t="shared" ca="1" si="3927"/>
        <v>383</v>
      </c>
      <c r="PCR49">
        <f t="shared" ca="1" si="3927"/>
        <v>526</v>
      </c>
      <c r="PCS49">
        <f t="shared" ca="1" si="3927"/>
        <v>804</v>
      </c>
      <c r="PCT49">
        <f t="shared" ca="1" si="3927"/>
        <v>478</v>
      </c>
      <c r="PCU49">
        <f t="shared" ca="1" si="3927"/>
        <v>763</v>
      </c>
      <c r="PCV49">
        <f t="shared" ca="1" si="3417"/>
        <v>462</v>
      </c>
      <c r="PCW49">
        <f t="shared" ca="1" si="3796"/>
        <v>554</v>
      </c>
      <c r="PCX49">
        <f t="shared" ca="1" si="3796"/>
        <v>278</v>
      </c>
      <c r="PCY49">
        <f t="shared" ca="1" si="3796"/>
        <v>536</v>
      </c>
      <c r="PCZ49">
        <f t="shared" ca="1" si="3796"/>
        <v>181</v>
      </c>
      <c r="PDA49">
        <f t="shared" ca="1" si="3796"/>
        <v>847</v>
      </c>
      <c r="PDB49">
        <f t="shared" ca="1" si="3796"/>
        <v>508</v>
      </c>
      <c r="PDC49">
        <f t="shared" ca="1" si="3796"/>
        <v>11</v>
      </c>
      <c r="PDD49">
        <f t="shared" ca="1" si="3796"/>
        <v>110</v>
      </c>
      <c r="PDE49">
        <f t="shared" ca="1" si="3796"/>
        <v>105</v>
      </c>
      <c r="PDF49">
        <f t="shared" ca="1" si="3796"/>
        <v>798</v>
      </c>
      <c r="PDG49">
        <f t="shared" ca="1" si="3796"/>
        <v>241</v>
      </c>
      <c r="PDH49">
        <f t="shared" ca="1" si="3796"/>
        <v>80</v>
      </c>
      <c r="PDI49">
        <f t="shared" ca="1" si="3796"/>
        <v>704</v>
      </c>
      <c r="PDJ49">
        <f t="shared" ca="1" si="3796"/>
        <v>691</v>
      </c>
      <c r="PDK49">
        <f t="shared" ca="1" si="3796"/>
        <v>82</v>
      </c>
      <c r="PDL49">
        <f t="shared" ca="1" si="3796"/>
        <v>427</v>
      </c>
      <c r="PDM49">
        <f t="shared" ca="1" si="3796"/>
        <v>830</v>
      </c>
      <c r="PDN49">
        <f t="shared" ca="1" si="3796"/>
        <v>281</v>
      </c>
      <c r="PDO49">
        <f t="shared" ca="1" si="3796"/>
        <v>861</v>
      </c>
      <c r="PDP49">
        <f t="shared" ca="1" si="3796"/>
        <v>413</v>
      </c>
      <c r="PDQ49">
        <f t="shared" ca="1" si="3796"/>
        <v>218</v>
      </c>
      <c r="PDR49">
        <f t="shared" ca="1" si="3796"/>
        <v>909</v>
      </c>
      <c r="PDS49">
        <f t="shared" ca="1" si="3796"/>
        <v>478</v>
      </c>
      <c r="PDT49">
        <f t="shared" ca="1" si="3796"/>
        <v>779</v>
      </c>
      <c r="PDU49">
        <f t="shared" ca="1" si="3796"/>
        <v>596</v>
      </c>
      <c r="PDV49">
        <f t="shared" ca="1" si="3796"/>
        <v>732</v>
      </c>
      <c r="PDW49">
        <f t="shared" ca="1" si="3796"/>
        <v>777</v>
      </c>
      <c r="PDX49">
        <f t="shared" ca="1" si="3796"/>
        <v>542</v>
      </c>
      <c r="PDY49">
        <f t="shared" ca="1" si="3796"/>
        <v>612</v>
      </c>
      <c r="PDZ49">
        <f t="shared" ca="1" si="3796"/>
        <v>701</v>
      </c>
      <c r="PEA49">
        <f t="shared" ca="1" si="3796"/>
        <v>716</v>
      </c>
      <c r="PEB49">
        <f t="shared" ca="1" si="3796"/>
        <v>581</v>
      </c>
      <c r="PEC49">
        <f t="shared" ca="1" si="3796"/>
        <v>186</v>
      </c>
      <c r="PED49">
        <f t="shared" ca="1" si="3796"/>
        <v>848</v>
      </c>
      <c r="PEE49">
        <f t="shared" ca="1" si="3796"/>
        <v>924</v>
      </c>
      <c r="PEF49">
        <f t="shared" ca="1" si="3796"/>
        <v>770</v>
      </c>
      <c r="PEG49">
        <f t="shared" ca="1" si="3796"/>
        <v>982</v>
      </c>
      <c r="PEH49">
        <f t="shared" ca="1" si="3796"/>
        <v>215</v>
      </c>
      <c r="PEI49">
        <f t="shared" ca="1" si="3796"/>
        <v>387</v>
      </c>
      <c r="PEJ49">
        <f t="shared" ca="1" si="3796"/>
        <v>24</v>
      </c>
      <c r="PEK49">
        <f t="shared" ca="1" si="3796"/>
        <v>819</v>
      </c>
      <c r="PEL49">
        <f t="shared" ca="1" si="3796"/>
        <v>307</v>
      </c>
      <c r="PEM49">
        <f t="shared" ca="1" si="3796"/>
        <v>403</v>
      </c>
      <c r="PEN49">
        <f t="shared" ca="1" si="3796"/>
        <v>569</v>
      </c>
      <c r="PEO49">
        <f t="shared" ca="1" si="3796"/>
        <v>270</v>
      </c>
      <c r="PEP49">
        <f t="shared" ca="1" si="3796"/>
        <v>834</v>
      </c>
      <c r="PEQ49">
        <f t="shared" ca="1" si="3796"/>
        <v>500</v>
      </c>
      <c r="PER49">
        <f t="shared" ca="1" si="3796"/>
        <v>612</v>
      </c>
      <c r="PES49">
        <f t="shared" ca="1" si="3796"/>
        <v>107</v>
      </c>
      <c r="PET49">
        <f t="shared" ca="1" si="3796"/>
        <v>608</v>
      </c>
      <c r="PEU49">
        <f t="shared" ca="1" si="3796"/>
        <v>152</v>
      </c>
      <c r="PEV49">
        <f t="shared" ca="1" si="3796"/>
        <v>191</v>
      </c>
      <c r="PEW49">
        <f t="shared" ca="1" si="3796"/>
        <v>654</v>
      </c>
      <c r="PEX49">
        <f t="shared" ca="1" si="3796"/>
        <v>651</v>
      </c>
      <c r="PEY49">
        <f t="shared" ca="1" si="3796"/>
        <v>615</v>
      </c>
      <c r="PEZ49">
        <f t="shared" ca="1" si="3796"/>
        <v>159</v>
      </c>
      <c r="PFA49">
        <f t="shared" ca="1" si="3796"/>
        <v>144</v>
      </c>
      <c r="PFB49">
        <f t="shared" ca="1" si="3796"/>
        <v>75</v>
      </c>
      <c r="PFC49">
        <f t="shared" ca="1" si="3796"/>
        <v>427</v>
      </c>
      <c r="PFD49">
        <f t="shared" ca="1" si="3796"/>
        <v>607</v>
      </c>
      <c r="PFE49">
        <f t="shared" ca="1" si="3796"/>
        <v>384</v>
      </c>
      <c r="PFF49">
        <f t="shared" ca="1" si="3796"/>
        <v>224</v>
      </c>
      <c r="PFG49">
        <f t="shared" ca="1" si="3796"/>
        <v>613</v>
      </c>
      <c r="PFH49">
        <f t="shared" ref="PFH49:PHS50" ca="1" si="3928">RANDBETWEEN(1,1000)</f>
        <v>884</v>
      </c>
      <c r="PFI49">
        <f t="shared" ca="1" si="3928"/>
        <v>72</v>
      </c>
      <c r="PFJ49">
        <f t="shared" ca="1" si="3928"/>
        <v>551</v>
      </c>
      <c r="PFK49">
        <f t="shared" ca="1" si="3928"/>
        <v>35</v>
      </c>
      <c r="PFL49">
        <f t="shared" ca="1" si="3928"/>
        <v>2</v>
      </c>
      <c r="PFM49">
        <f t="shared" ca="1" si="3928"/>
        <v>750</v>
      </c>
      <c r="PFN49">
        <f t="shared" ca="1" si="3928"/>
        <v>655</v>
      </c>
      <c r="PFO49">
        <f t="shared" ca="1" si="3928"/>
        <v>806</v>
      </c>
      <c r="PFP49">
        <f t="shared" ca="1" si="3928"/>
        <v>59</v>
      </c>
      <c r="PFQ49">
        <f t="shared" ca="1" si="3928"/>
        <v>835</v>
      </c>
      <c r="PFR49">
        <f t="shared" ca="1" si="3928"/>
        <v>893</v>
      </c>
      <c r="PFS49">
        <f t="shared" ca="1" si="3928"/>
        <v>69</v>
      </c>
      <c r="PFT49">
        <f t="shared" ca="1" si="3928"/>
        <v>864</v>
      </c>
      <c r="PFU49">
        <f t="shared" ca="1" si="3928"/>
        <v>494</v>
      </c>
      <c r="PFV49">
        <f t="shared" ca="1" si="3928"/>
        <v>930</v>
      </c>
      <c r="PFW49">
        <f t="shared" ca="1" si="3928"/>
        <v>899</v>
      </c>
      <c r="PFX49">
        <f t="shared" ca="1" si="3928"/>
        <v>992</v>
      </c>
      <c r="PFY49">
        <f t="shared" ca="1" si="3928"/>
        <v>203</v>
      </c>
      <c r="PFZ49">
        <f t="shared" ca="1" si="3928"/>
        <v>186</v>
      </c>
      <c r="PGA49">
        <f t="shared" ca="1" si="3928"/>
        <v>358</v>
      </c>
      <c r="PGB49">
        <f t="shared" ca="1" si="3928"/>
        <v>902</v>
      </c>
      <c r="PGC49">
        <f t="shared" ca="1" si="3928"/>
        <v>247</v>
      </c>
      <c r="PGD49">
        <f t="shared" ca="1" si="3928"/>
        <v>116</v>
      </c>
      <c r="PGE49">
        <f t="shared" ca="1" si="3928"/>
        <v>634</v>
      </c>
      <c r="PGF49">
        <f t="shared" ca="1" si="3928"/>
        <v>129</v>
      </c>
      <c r="PGG49">
        <f t="shared" ca="1" si="3928"/>
        <v>268</v>
      </c>
      <c r="PGH49">
        <f t="shared" ca="1" si="3928"/>
        <v>211</v>
      </c>
      <c r="PGI49">
        <f t="shared" ca="1" si="3928"/>
        <v>570</v>
      </c>
      <c r="PGJ49">
        <f t="shared" ca="1" si="3928"/>
        <v>559</v>
      </c>
      <c r="PGK49">
        <f t="shared" ca="1" si="3928"/>
        <v>400</v>
      </c>
      <c r="PGL49">
        <f t="shared" ca="1" si="3928"/>
        <v>632</v>
      </c>
      <c r="PGM49">
        <f t="shared" ca="1" si="3928"/>
        <v>435</v>
      </c>
      <c r="PGN49">
        <f t="shared" ca="1" si="3928"/>
        <v>955</v>
      </c>
      <c r="PGO49">
        <f t="shared" ca="1" si="3928"/>
        <v>536</v>
      </c>
      <c r="PGP49">
        <f t="shared" ca="1" si="3928"/>
        <v>793</v>
      </c>
      <c r="PGQ49">
        <f t="shared" ca="1" si="3928"/>
        <v>638</v>
      </c>
      <c r="PGR49">
        <f t="shared" ca="1" si="3928"/>
        <v>684</v>
      </c>
      <c r="PGS49">
        <f t="shared" ca="1" si="3928"/>
        <v>849</v>
      </c>
      <c r="PGT49">
        <f t="shared" ca="1" si="3928"/>
        <v>270</v>
      </c>
      <c r="PGU49">
        <f t="shared" ca="1" si="3928"/>
        <v>218</v>
      </c>
      <c r="PGV49">
        <f t="shared" ca="1" si="3928"/>
        <v>514</v>
      </c>
      <c r="PGW49">
        <f t="shared" ca="1" si="3928"/>
        <v>710</v>
      </c>
      <c r="PGX49">
        <f t="shared" ca="1" si="3928"/>
        <v>297</v>
      </c>
      <c r="PGY49">
        <f t="shared" ca="1" si="3928"/>
        <v>92</v>
      </c>
      <c r="PGZ49">
        <f t="shared" ca="1" si="3928"/>
        <v>737</v>
      </c>
      <c r="PHA49">
        <f t="shared" ca="1" si="3928"/>
        <v>498</v>
      </c>
      <c r="PHB49">
        <f t="shared" ca="1" si="3928"/>
        <v>247</v>
      </c>
      <c r="PHC49">
        <f t="shared" ca="1" si="3928"/>
        <v>483</v>
      </c>
      <c r="PHD49">
        <f t="shared" ca="1" si="3928"/>
        <v>110</v>
      </c>
      <c r="PHE49">
        <f t="shared" ca="1" si="3928"/>
        <v>633</v>
      </c>
      <c r="PHF49">
        <f t="shared" ca="1" si="3928"/>
        <v>532</v>
      </c>
      <c r="PHG49">
        <f t="shared" ca="1" si="3928"/>
        <v>765</v>
      </c>
      <c r="PHH49">
        <f t="shared" ca="1" si="3928"/>
        <v>467</v>
      </c>
      <c r="PHI49">
        <f t="shared" ca="1" si="3928"/>
        <v>731</v>
      </c>
      <c r="PHJ49">
        <f t="shared" ca="1" si="3928"/>
        <v>483</v>
      </c>
      <c r="PHK49">
        <f t="shared" ca="1" si="3928"/>
        <v>876</v>
      </c>
      <c r="PHL49">
        <f t="shared" ca="1" si="3928"/>
        <v>261</v>
      </c>
      <c r="PHM49">
        <f t="shared" ca="1" si="3928"/>
        <v>740</v>
      </c>
      <c r="PHN49">
        <f t="shared" ca="1" si="3928"/>
        <v>667</v>
      </c>
      <c r="PHO49">
        <f t="shared" ca="1" si="3928"/>
        <v>943</v>
      </c>
      <c r="PHP49">
        <f t="shared" ca="1" si="3928"/>
        <v>608</v>
      </c>
      <c r="PHQ49">
        <f t="shared" ca="1" si="3928"/>
        <v>654</v>
      </c>
      <c r="PHR49">
        <f t="shared" ca="1" si="3928"/>
        <v>325</v>
      </c>
      <c r="PHS49">
        <f t="shared" ca="1" si="3928"/>
        <v>142</v>
      </c>
      <c r="PHT49">
        <f t="shared" ca="1" si="3418"/>
        <v>978</v>
      </c>
      <c r="PHU49">
        <f t="shared" ca="1" si="3797"/>
        <v>585</v>
      </c>
      <c r="PHV49">
        <f t="shared" ca="1" si="3797"/>
        <v>477</v>
      </c>
      <c r="PHW49">
        <f t="shared" ca="1" si="3797"/>
        <v>595</v>
      </c>
      <c r="PHX49">
        <f t="shared" ca="1" si="3797"/>
        <v>444</v>
      </c>
      <c r="PHY49">
        <f t="shared" ca="1" si="3797"/>
        <v>672</v>
      </c>
      <c r="PHZ49">
        <f t="shared" ca="1" si="3797"/>
        <v>817</v>
      </c>
      <c r="PIA49">
        <f t="shared" ca="1" si="3797"/>
        <v>882</v>
      </c>
      <c r="PIB49">
        <f t="shared" ca="1" si="3797"/>
        <v>554</v>
      </c>
      <c r="PIC49">
        <f t="shared" ca="1" si="3797"/>
        <v>707</v>
      </c>
      <c r="PID49">
        <f t="shared" ca="1" si="3797"/>
        <v>22</v>
      </c>
      <c r="PIE49">
        <f t="shared" ca="1" si="3797"/>
        <v>513</v>
      </c>
      <c r="PIF49">
        <f t="shared" ca="1" si="3797"/>
        <v>224</v>
      </c>
      <c r="PIG49">
        <f t="shared" ca="1" si="3797"/>
        <v>805</v>
      </c>
      <c r="PIH49">
        <f t="shared" ca="1" si="3797"/>
        <v>214</v>
      </c>
      <c r="PII49">
        <f t="shared" ca="1" si="3797"/>
        <v>72</v>
      </c>
      <c r="PIJ49">
        <f t="shared" ca="1" si="3797"/>
        <v>112</v>
      </c>
      <c r="PIK49">
        <f t="shared" ca="1" si="3797"/>
        <v>814</v>
      </c>
      <c r="PIL49">
        <f t="shared" ca="1" si="3797"/>
        <v>165</v>
      </c>
      <c r="PIM49">
        <f t="shared" ca="1" si="3797"/>
        <v>756</v>
      </c>
      <c r="PIN49">
        <f t="shared" ca="1" si="3797"/>
        <v>160</v>
      </c>
      <c r="PIO49">
        <f t="shared" ca="1" si="3797"/>
        <v>79</v>
      </c>
      <c r="PIP49">
        <f t="shared" ca="1" si="3797"/>
        <v>201</v>
      </c>
      <c r="PIQ49">
        <f t="shared" ca="1" si="3797"/>
        <v>495</v>
      </c>
      <c r="PIR49">
        <f t="shared" ca="1" si="3797"/>
        <v>158</v>
      </c>
      <c r="PIS49">
        <f t="shared" ca="1" si="3797"/>
        <v>85</v>
      </c>
      <c r="PIT49">
        <f t="shared" ca="1" si="3797"/>
        <v>760</v>
      </c>
      <c r="PIU49">
        <f t="shared" ca="1" si="3797"/>
        <v>358</v>
      </c>
      <c r="PIV49">
        <f t="shared" ca="1" si="3797"/>
        <v>954</v>
      </c>
      <c r="PIW49">
        <f t="shared" ca="1" si="3797"/>
        <v>435</v>
      </c>
      <c r="PIX49">
        <f t="shared" ca="1" si="3797"/>
        <v>553</v>
      </c>
      <c r="PIY49">
        <f t="shared" ca="1" si="3797"/>
        <v>22</v>
      </c>
      <c r="PIZ49">
        <f t="shared" ca="1" si="3797"/>
        <v>71</v>
      </c>
      <c r="PJA49">
        <f t="shared" ca="1" si="3797"/>
        <v>327</v>
      </c>
      <c r="PJB49">
        <f t="shared" ca="1" si="3797"/>
        <v>387</v>
      </c>
      <c r="PJC49">
        <f t="shared" ca="1" si="3797"/>
        <v>915</v>
      </c>
      <c r="PJD49">
        <f t="shared" ca="1" si="3797"/>
        <v>468</v>
      </c>
      <c r="PJE49">
        <f t="shared" ca="1" si="3797"/>
        <v>363</v>
      </c>
      <c r="PJF49">
        <f t="shared" ca="1" si="3797"/>
        <v>294</v>
      </c>
      <c r="PJG49">
        <f t="shared" ca="1" si="3797"/>
        <v>605</v>
      </c>
      <c r="PJH49">
        <f t="shared" ca="1" si="3797"/>
        <v>381</v>
      </c>
      <c r="PJI49">
        <f t="shared" ca="1" si="3797"/>
        <v>465</v>
      </c>
      <c r="PJJ49">
        <f t="shared" ca="1" si="3797"/>
        <v>162</v>
      </c>
      <c r="PJK49">
        <f t="shared" ca="1" si="3797"/>
        <v>349</v>
      </c>
      <c r="PJL49">
        <f t="shared" ca="1" si="3797"/>
        <v>615</v>
      </c>
      <c r="PJM49">
        <f t="shared" ca="1" si="3797"/>
        <v>788</v>
      </c>
      <c r="PJN49">
        <f t="shared" ca="1" si="3797"/>
        <v>456</v>
      </c>
      <c r="PJO49">
        <f t="shared" ca="1" si="3797"/>
        <v>575</v>
      </c>
      <c r="PJP49">
        <f t="shared" ca="1" si="3797"/>
        <v>690</v>
      </c>
      <c r="PJQ49">
        <f t="shared" ca="1" si="3797"/>
        <v>220</v>
      </c>
      <c r="PJR49">
        <f t="shared" ca="1" si="3797"/>
        <v>281</v>
      </c>
      <c r="PJS49">
        <f t="shared" ca="1" si="3797"/>
        <v>207</v>
      </c>
      <c r="PJT49">
        <f t="shared" ca="1" si="3797"/>
        <v>533</v>
      </c>
      <c r="PJU49">
        <f t="shared" ca="1" si="3797"/>
        <v>641</v>
      </c>
      <c r="PJV49">
        <f t="shared" ca="1" si="3797"/>
        <v>360</v>
      </c>
      <c r="PJW49">
        <f t="shared" ca="1" si="3797"/>
        <v>792</v>
      </c>
      <c r="PJX49">
        <f t="shared" ca="1" si="3797"/>
        <v>449</v>
      </c>
      <c r="PJY49">
        <f t="shared" ca="1" si="3797"/>
        <v>164</v>
      </c>
      <c r="PJZ49">
        <f t="shared" ca="1" si="3797"/>
        <v>62</v>
      </c>
      <c r="PKA49">
        <f t="shared" ca="1" si="3797"/>
        <v>983</v>
      </c>
      <c r="PKB49">
        <f t="shared" ca="1" si="3797"/>
        <v>659</v>
      </c>
      <c r="PKC49">
        <f t="shared" ca="1" si="3797"/>
        <v>281</v>
      </c>
      <c r="PKD49">
        <f t="shared" ca="1" si="3797"/>
        <v>173</v>
      </c>
      <c r="PKE49">
        <f t="shared" ca="1" si="3797"/>
        <v>320</v>
      </c>
      <c r="PKF49">
        <f t="shared" ref="PKF49:PMQ50" ca="1" si="3929">RANDBETWEEN(1,1000)</f>
        <v>941</v>
      </c>
      <c r="PKG49">
        <f t="shared" ca="1" si="3929"/>
        <v>867</v>
      </c>
      <c r="PKH49">
        <f t="shared" ca="1" si="3929"/>
        <v>972</v>
      </c>
      <c r="PKI49">
        <f t="shared" ca="1" si="3929"/>
        <v>933</v>
      </c>
      <c r="PKJ49">
        <f t="shared" ca="1" si="3929"/>
        <v>302</v>
      </c>
      <c r="PKK49">
        <f t="shared" ca="1" si="3929"/>
        <v>797</v>
      </c>
      <c r="PKL49">
        <f t="shared" ca="1" si="3929"/>
        <v>571</v>
      </c>
      <c r="PKM49">
        <f t="shared" ca="1" si="3929"/>
        <v>50</v>
      </c>
      <c r="PKN49">
        <f t="shared" ca="1" si="3929"/>
        <v>924</v>
      </c>
      <c r="PKO49">
        <f t="shared" ca="1" si="3929"/>
        <v>527</v>
      </c>
      <c r="PKP49">
        <f t="shared" ca="1" si="3929"/>
        <v>24</v>
      </c>
      <c r="PKQ49">
        <f t="shared" ca="1" si="3929"/>
        <v>860</v>
      </c>
      <c r="PKR49">
        <f t="shared" ca="1" si="3929"/>
        <v>391</v>
      </c>
      <c r="PKS49">
        <f t="shared" ca="1" si="3929"/>
        <v>219</v>
      </c>
      <c r="PKT49">
        <f t="shared" ca="1" si="3929"/>
        <v>441</v>
      </c>
      <c r="PKU49">
        <f t="shared" ca="1" si="3929"/>
        <v>659</v>
      </c>
      <c r="PKV49">
        <f t="shared" ca="1" si="3929"/>
        <v>483</v>
      </c>
      <c r="PKW49">
        <f t="shared" ca="1" si="3929"/>
        <v>133</v>
      </c>
      <c r="PKX49">
        <f t="shared" ca="1" si="3929"/>
        <v>953</v>
      </c>
      <c r="PKY49">
        <f t="shared" ca="1" si="3929"/>
        <v>875</v>
      </c>
      <c r="PKZ49">
        <f t="shared" ca="1" si="3929"/>
        <v>852</v>
      </c>
      <c r="PLA49">
        <f t="shared" ca="1" si="3929"/>
        <v>674</v>
      </c>
      <c r="PLB49">
        <f t="shared" ca="1" si="3929"/>
        <v>142</v>
      </c>
      <c r="PLC49">
        <f t="shared" ca="1" si="3929"/>
        <v>377</v>
      </c>
      <c r="PLD49">
        <f t="shared" ca="1" si="3929"/>
        <v>935</v>
      </c>
      <c r="PLE49">
        <f t="shared" ca="1" si="3929"/>
        <v>894</v>
      </c>
      <c r="PLF49">
        <f t="shared" ca="1" si="3929"/>
        <v>591</v>
      </c>
      <c r="PLG49">
        <f t="shared" ca="1" si="3929"/>
        <v>493</v>
      </c>
      <c r="PLH49">
        <f t="shared" ca="1" si="3929"/>
        <v>256</v>
      </c>
      <c r="PLI49">
        <f t="shared" ca="1" si="3929"/>
        <v>221</v>
      </c>
      <c r="PLJ49">
        <f t="shared" ca="1" si="3929"/>
        <v>385</v>
      </c>
      <c r="PLK49">
        <f t="shared" ca="1" si="3929"/>
        <v>575</v>
      </c>
      <c r="PLL49">
        <f t="shared" ca="1" si="3929"/>
        <v>851</v>
      </c>
      <c r="PLM49">
        <f t="shared" ca="1" si="3929"/>
        <v>856</v>
      </c>
      <c r="PLN49">
        <f t="shared" ca="1" si="3929"/>
        <v>125</v>
      </c>
      <c r="PLO49">
        <f t="shared" ca="1" si="3929"/>
        <v>268</v>
      </c>
      <c r="PLP49">
        <f t="shared" ca="1" si="3929"/>
        <v>999</v>
      </c>
      <c r="PLQ49">
        <f t="shared" ca="1" si="3929"/>
        <v>78</v>
      </c>
      <c r="PLR49">
        <f t="shared" ca="1" si="3929"/>
        <v>368</v>
      </c>
      <c r="PLS49">
        <f t="shared" ca="1" si="3929"/>
        <v>146</v>
      </c>
      <c r="PLT49">
        <f t="shared" ca="1" si="3929"/>
        <v>775</v>
      </c>
      <c r="PLU49">
        <f t="shared" ca="1" si="3929"/>
        <v>439</v>
      </c>
      <c r="PLV49">
        <f t="shared" ca="1" si="3929"/>
        <v>122</v>
      </c>
      <c r="PLW49">
        <f t="shared" ca="1" si="3929"/>
        <v>918</v>
      </c>
      <c r="PLX49">
        <f t="shared" ca="1" si="3929"/>
        <v>169</v>
      </c>
      <c r="PLY49">
        <f t="shared" ca="1" si="3929"/>
        <v>981</v>
      </c>
      <c r="PLZ49">
        <f t="shared" ca="1" si="3929"/>
        <v>585</v>
      </c>
      <c r="PMA49">
        <f t="shared" ca="1" si="3929"/>
        <v>163</v>
      </c>
      <c r="PMB49">
        <f t="shared" ca="1" si="3929"/>
        <v>780</v>
      </c>
      <c r="PMC49">
        <f t="shared" ca="1" si="3929"/>
        <v>669</v>
      </c>
      <c r="PMD49">
        <f t="shared" ca="1" si="3929"/>
        <v>162</v>
      </c>
      <c r="PME49">
        <f t="shared" ca="1" si="3929"/>
        <v>452</v>
      </c>
      <c r="PMF49">
        <f t="shared" ca="1" si="3929"/>
        <v>902</v>
      </c>
      <c r="PMG49">
        <f t="shared" ca="1" si="3929"/>
        <v>808</v>
      </c>
      <c r="PMH49">
        <f t="shared" ca="1" si="3929"/>
        <v>289</v>
      </c>
      <c r="PMI49">
        <f t="shared" ca="1" si="3929"/>
        <v>247</v>
      </c>
      <c r="PMJ49">
        <f t="shared" ca="1" si="3929"/>
        <v>58</v>
      </c>
      <c r="PMK49">
        <f t="shared" ca="1" si="3929"/>
        <v>888</v>
      </c>
      <c r="PML49">
        <f t="shared" ca="1" si="3929"/>
        <v>426</v>
      </c>
      <c r="PMM49">
        <f t="shared" ca="1" si="3929"/>
        <v>318</v>
      </c>
      <c r="PMN49">
        <f t="shared" ca="1" si="3929"/>
        <v>973</v>
      </c>
      <c r="PMO49">
        <f t="shared" ca="1" si="3929"/>
        <v>596</v>
      </c>
      <c r="PMP49">
        <f t="shared" ca="1" si="3929"/>
        <v>61</v>
      </c>
      <c r="PMQ49">
        <f t="shared" ca="1" si="3929"/>
        <v>502</v>
      </c>
      <c r="PMR49">
        <f t="shared" ca="1" si="3419"/>
        <v>409</v>
      </c>
      <c r="PMS49">
        <f t="shared" ca="1" si="3798"/>
        <v>556</v>
      </c>
      <c r="PMT49">
        <f t="shared" ca="1" si="3798"/>
        <v>172</v>
      </c>
      <c r="PMU49">
        <f t="shared" ca="1" si="3798"/>
        <v>10</v>
      </c>
      <c r="PMV49">
        <f t="shared" ca="1" si="3798"/>
        <v>403</v>
      </c>
      <c r="PMW49">
        <f t="shared" ca="1" si="3798"/>
        <v>410</v>
      </c>
      <c r="PMX49">
        <f t="shared" ca="1" si="3798"/>
        <v>497</v>
      </c>
      <c r="PMY49">
        <f t="shared" ca="1" si="3798"/>
        <v>256</v>
      </c>
      <c r="PMZ49">
        <f t="shared" ca="1" si="3798"/>
        <v>704</v>
      </c>
      <c r="PNA49">
        <f t="shared" ca="1" si="3798"/>
        <v>223</v>
      </c>
      <c r="PNB49">
        <f t="shared" ca="1" si="3798"/>
        <v>943</v>
      </c>
      <c r="PNC49">
        <f t="shared" ca="1" si="3798"/>
        <v>743</v>
      </c>
      <c r="PND49">
        <f t="shared" ca="1" si="3798"/>
        <v>8</v>
      </c>
      <c r="PNE49">
        <f t="shared" ca="1" si="3798"/>
        <v>117</v>
      </c>
      <c r="PNF49">
        <f t="shared" ca="1" si="3798"/>
        <v>506</v>
      </c>
      <c r="PNG49">
        <f t="shared" ca="1" si="3798"/>
        <v>311</v>
      </c>
      <c r="PNH49">
        <f t="shared" ca="1" si="3798"/>
        <v>398</v>
      </c>
      <c r="PNI49">
        <f t="shared" ca="1" si="3798"/>
        <v>762</v>
      </c>
      <c r="PNJ49">
        <f t="shared" ca="1" si="3798"/>
        <v>889</v>
      </c>
      <c r="PNK49">
        <f t="shared" ca="1" si="3798"/>
        <v>336</v>
      </c>
      <c r="PNL49">
        <f t="shared" ca="1" si="3798"/>
        <v>656</v>
      </c>
      <c r="PNM49">
        <f t="shared" ca="1" si="3798"/>
        <v>46</v>
      </c>
      <c r="PNN49">
        <f t="shared" ca="1" si="3798"/>
        <v>413</v>
      </c>
      <c r="PNO49">
        <f t="shared" ca="1" si="3798"/>
        <v>940</v>
      </c>
      <c r="PNP49">
        <f t="shared" ca="1" si="3798"/>
        <v>284</v>
      </c>
      <c r="PNQ49">
        <f t="shared" ca="1" si="3798"/>
        <v>335</v>
      </c>
      <c r="PNR49">
        <f t="shared" ca="1" si="3798"/>
        <v>576</v>
      </c>
      <c r="PNS49">
        <f t="shared" ca="1" si="3798"/>
        <v>363</v>
      </c>
      <c r="PNT49">
        <f t="shared" ca="1" si="3798"/>
        <v>141</v>
      </c>
      <c r="PNU49">
        <f t="shared" ca="1" si="3798"/>
        <v>94</v>
      </c>
      <c r="PNV49">
        <f t="shared" ca="1" si="3798"/>
        <v>86</v>
      </c>
      <c r="PNW49">
        <f t="shared" ca="1" si="3798"/>
        <v>430</v>
      </c>
      <c r="PNX49">
        <f t="shared" ca="1" si="3798"/>
        <v>594</v>
      </c>
      <c r="PNY49">
        <f t="shared" ca="1" si="3798"/>
        <v>275</v>
      </c>
      <c r="PNZ49">
        <f t="shared" ca="1" si="3798"/>
        <v>149</v>
      </c>
      <c r="POA49">
        <f t="shared" ca="1" si="3798"/>
        <v>269</v>
      </c>
      <c r="POB49">
        <f t="shared" ca="1" si="3798"/>
        <v>126</v>
      </c>
      <c r="POC49">
        <f t="shared" ca="1" si="3798"/>
        <v>872</v>
      </c>
      <c r="POD49">
        <f t="shared" ca="1" si="3798"/>
        <v>728</v>
      </c>
      <c r="POE49">
        <f t="shared" ca="1" si="3798"/>
        <v>172</v>
      </c>
      <c r="POF49">
        <f t="shared" ca="1" si="3798"/>
        <v>233</v>
      </c>
      <c r="POG49">
        <f t="shared" ca="1" si="3798"/>
        <v>290</v>
      </c>
      <c r="POH49">
        <f t="shared" ca="1" si="3798"/>
        <v>797</v>
      </c>
      <c r="POI49">
        <f t="shared" ca="1" si="3798"/>
        <v>470</v>
      </c>
      <c r="POJ49">
        <f t="shared" ca="1" si="3798"/>
        <v>816</v>
      </c>
      <c r="POK49">
        <f t="shared" ca="1" si="3798"/>
        <v>622</v>
      </c>
      <c r="POL49">
        <f t="shared" ca="1" si="3798"/>
        <v>629</v>
      </c>
      <c r="POM49">
        <f t="shared" ca="1" si="3798"/>
        <v>627</v>
      </c>
      <c r="PON49">
        <f t="shared" ca="1" si="3798"/>
        <v>183</v>
      </c>
      <c r="POO49">
        <f t="shared" ca="1" si="3798"/>
        <v>313</v>
      </c>
      <c r="POP49">
        <f t="shared" ca="1" si="3798"/>
        <v>427</v>
      </c>
      <c r="POQ49">
        <f t="shared" ca="1" si="3798"/>
        <v>161</v>
      </c>
      <c r="POR49">
        <f t="shared" ca="1" si="3798"/>
        <v>996</v>
      </c>
      <c r="POS49">
        <f t="shared" ca="1" si="3798"/>
        <v>228</v>
      </c>
      <c r="POT49">
        <f t="shared" ca="1" si="3798"/>
        <v>179</v>
      </c>
      <c r="POU49">
        <f t="shared" ca="1" si="3798"/>
        <v>415</v>
      </c>
      <c r="POV49">
        <f t="shared" ca="1" si="3798"/>
        <v>415</v>
      </c>
      <c r="POW49">
        <f t="shared" ca="1" si="3798"/>
        <v>768</v>
      </c>
      <c r="POX49">
        <f t="shared" ca="1" si="3798"/>
        <v>441</v>
      </c>
      <c r="POY49">
        <f t="shared" ca="1" si="3798"/>
        <v>459</v>
      </c>
      <c r="POZ49">
        <f t="shared" ca="1" si="3798"/>
        <v>490</v>
      </c>
      <c r="PPA49">
        <f t="shared" ca="1" si="3798"/>
        <v>250</v>
      </c>
      <c r="PPB49">
        <f t="shared" ca="1" si="3798"/>
        <v>952</v>
      </c>
      <c r="PPC49">
        <f t="shared" ca="1" si="3798"/>
        <v>887</v>
      </c>
      <c r="PPD49">
        <f t="shared" ref="PPD49:PRO50" ca="1" si="3930">RANDBETWEEN(1,1000)</f>
        <v>594</v>
      </c>
      <c r="PPE49">
        <f t="shared" ca="1" si="3930"/>
        <v>375</v>
      </c>
      <c r="PPF49">
        <f t="shared" ca="1" si="3930"/>
        <v>484</v>
      </c>
      <c r="PPG49">
        <f t="shared" ca="1" si="3930"/>
        <v>30</v>
      </c>
      <c r="PPH49">
        <f t="shared" ca="1" si="3930"/>
        <v>350</v>
      </c>
      <c r="PPI49">
        <f t="shared" ca="1" si="3930"/>
        <v>292</v>
      </c>
      <c r="PPJ49">
        <f t="shared" ca="1" si="3930"/>
        <v>803</v>
      </c>
      <c r="PPK49">
        <f t="shared" ca="1" si="3930"/>
        <v>598</v>
      </c>
      <c r="PPL49">
        <f t="shared" ca="1" si="3930"/>
        <v>9</v>
      </c>
      <c r="PPM49">
        <f t="shared" ca="1" si="3930"/>
        <v>502</v>
      </c>
      <c r="PPN49">
        <f t="shared" ca="1" si="3930"/>
        <v>250</v>
      </c>
      <c r="PPO49">
        <f t="shared" ca="1" si="3930"/>
        <v>347</v>
      </c>
      <c r="PPP49">
        <f t="shared" ca="1" si="3930"/>
        <v>221</v>
      </c>
      <c r="PPQ49">
        <f t="shared" ca="1" si="3930"/>
        <v>26</v>
      </c>
      <c r="PPR49">
        <f t="shared" ca="1" si="3930"/>
        <v>483</v>
      </c>
      <c r="PPS49">
        <f t="shared" ca="1" si="3930"/>
        <v>653</v>
      </c>
      <c r="PPT49">
        <f t="shared" ca="1" si="3930"/>
        <v>378</v>
      </c>
      <c r="PPU49">
        <f t="shared" ca="1" si="3930"/>
        <v>59</v>
      </c>
      <c r="PPV49">
        <f t="shared" ca="1" si="3930"/>
        <v>91</v>
      </c>
      <c r="PPW49">
        <f t="shared" ca="1" si="3930"/>
        <v>336</v>
      </c>
      <c r="PPX49">
        <f t="shared" ca="1" si="3930"/>
        <v>270</v>
      </c>
      <c r="PPY49">
        <f t="shared" ca="1" si="3930"/>
        <v>680</v>
      </c>
      <c r="PPZ49">
        <f t="shared" ca="1" si="3930"/>
        <v>286</v>
      </c>
      <c r="PQA49">
        <f t="shared" ca="1" si="3930"/>
        <v>583</v>
      </c>
      <c r="PQB49">
        <f t="shared" ca="1" si="3930"/>
        <v>31</v>
      </c>
      <c r="PQC49">
        <f t="shared" ca="1" si="3930"/>
        <v>114</v>
      </c>
      <c r="PQD49">
        <f t="shared" ca="1" si="3930"/>
        <v>585</v>
      </c>
      <c r="PQE49">
        <f t="shared" ca="1" si="3930"/>
        <v>103</v>
      </c>
      <c r="PQF49">
        <f t="shared" ca="1" si="3930"/>
        <v>902</v>
      </c>
      <c r="PQG49">
        <f t="shared" ca="1" si="3930"/>
        <v>476</v>
      </c>
      <c r="PQH49">
        <f t="shared" ca="1" si="3930"/>
        <v>23</v>
      </c>
      <c r="PQI49">
        <f t="shared" ca="1" si="3930"/>
        <v>961</v>
      </c>
      <c r="PQJ49">
        <f t="shared" ca="1" si="3930"/>
        <v>900</v>
      </c>
      <c r="PQK49">
        <f t="shared" ca="1" si="3930"/>
        <v>480</v>
      </c>
      <c r="PQL49">
        <f t="shared" ca="1" si="3930"/>
        <v>980</v>
      </c>
      <c r="PQM49">
        <f t="shared" ca="1" si="3930"/>
        <v>736</v>
      </c>
      <c r="PQN49">
        <f t="shared" ca="1" si="3930"/>
        <v>500</v>
      </c>
      <c r="PQO49">
        <f t="shared" ca="1" si="3930"/>
        <v>180</v>
      </c>
      <c r="PQP49">
        <f t="shared" ca="1" si="3930"/>
        <v>819</v>
      </c>
      <c r="PQQ49">
        <f t="shared" ca="1" si="3930"/>
        <v>195</v>
      </c>
      <c r="PQR49">
        <f t="shared" ca="1" si="3930"/>
        <v>890</v>
      </c>
      <c r="PQS49">
        <f t="shared" ca="1" si="3930"/>
        <v>649</v>
      </c>
      <c r="PQT49">
        <f t="shared" ca="1" si="3930"/>
        <v>523</v>
      </c>
      <c r="PQU49">
        <f t="shared" ca="1" si="3930"/>
        <v>158</v>
      </c>
      <c r="PQV49">
        <f t="shared" ca="1" si="3930"/>
        <v>782</v>
      </c>
      <c r="PQW49">
        <f t="shared" ca="1" si="3930"/>
        <v>99</v>
      </c>
      <c r="PQX49">
        <f t="shared" ca="1" si="3930"/>
        <v>485</v>
      </c>
      <c r="PQY49">
        <f t="shared" ca="1" si="3930"/>
        <v>811</v>
      </c>
      <c r="PQZ49">
        <f t="shared" ca="1" si="3930"/>
        <v>641</v>
      </c>
      <c r="PRA49">
        <f t="shared" ca="1" si="3930"/>
        <v>772</v>
      </c>
      <c r="PRB49">
        <f t="shared" ca="1" si="3930"/>
        <v>347</v>
      </c>
      <c r="PRC49">
        <f t="shared" ca="1" si="3930"/>
        <v>186</v>
      </c>
      <c r="PRD49">
        <f t="shared" ca="1" si="3930"/>
        <v>249</v>
      </c>
      <c r="PRE49">
        <f t="shared" ca="1" si="3930"/>
        <v>389</v>
      </c>
      <c r="PRF49">
        <f t="shared" ca="1" si="3930"/>
        <v>326</v>
      </c>
      <c r="PRG49">
        <f t="shared" ca="1" si="3930"/>
        <v>673</v>
      </c>
      <c r="PRH49">
        <f t="shared" ca="1" si="3930"/>
        <v>463</v>
      </c>
      <c r="PRI49">
        <f t="shared" ca="1" si="3930"/>
        <v>615</v>
      </c>
      <c r="PRJ49">
        <f t="shared" ca="1" si="3930"/>
        <v>265</v>
      </c>
      <c r="PRK49">
        <f t="shared" ca="1" si="3930"/>
        <v>89</v>
      </c>
      <c r="PRL49">
        <f t="shared" ca="1" si="3930"/>
        <v>45</v>
      </c>
      <c r="PRM49">
        <f t="shared" ca="1" si="3930"/>
        <v>941</v>
      </c>
      <c r="PRN49">
        <f t="shared" ca="1" si="3930"/>
        <v>694</v>
      </c>
      <c r="PRO49">
        <f t="shared" ca="1" si="3930"/>
        <v>720</v>
      </c>
      <c r="PRP49">
        <f t="shared" ca="1" si="3420"/>
        <v>301</v>
      </c>
      <c r="PRQ49">
        <f t="shared" ca="1" si="3799"/>
        <v>101</v>
      </c>
      <c r="PRR49">
        <f t="shared" ca="1" si="3799"/>
        <v>737</v>
      </c>
      <c r="PRS49">
        <f t="shared" ca="1" si="3799"/>
        <v>204</v>
      </c>
      <c r="PRT49">
        <f t="shared" ca="1" si="3799"/>
        <v>204</v>
      </c>
      <c r="PRU49">
        <f t="shared" ca="1" si="3799"/>
        <v>867</v>
      </c>
      <c r="PRV49">
        <f t="shared" ca="1" si="3799"/>
        <v>587</v>
      </c>
      <c r="PRW49">
        <f t="shared" ca="1" si="3799"/>
        <v>867</v>
      </c>
      <c r="PRX49">
        <f t="shared" ca="1" si="3799"/>
        <v>718</v>
      </c>
      <c r="PRY49">
        <f t="shared" ca="1" si="3799"/>
        <v>770</v>
      </c>
      <c r="PRZ49">
        <f t="shared" ca="1" si="3799"/>
        <v>670</v>
      </c>
      <c r="PSA49">
        <f t="shared" ca="1" si="3799"/>
        <v>119</v>
      </c>
      <c r="PSB49">
        <f t="shared" ca="1" si="3799"/>
        <v>569</v>
      </c>
      <c r="PSC49">
        <f t="shared" ca="1" si="3799"/>
        <v>436</v>
      </c>
      <c r="PSD49">
        <f t="shared" ca="1" si="3799"/>
        <v>953</v>
      </c>
      <c r="PSE49">
        <f t="shared" ca="1" si="3799"/>
        <v>468</v>
      </c>
      <c r="PSF49">
        <f t="shared" ca="1" si="3799"/>
        <v>793</v>
      </c>
      <c r="PSG49">
        <f t="shared" ca="1" si="3799"/>
        <v>372</v>
      </c>
      <c r="PSH49">
        <f t="shared" ca="1" si="3799"/>
        <v>460</v>
      </c>
      <c r="PSI49">
        <f t="shared" ca="1" si="3799"/>
        <v>687</v>
      </c>
      <c r="PSJ49">
        <f t="shared" ca="1" si="3799"/>
        <v>265</v>
      </c>
      <c r="PSK49">
        <f t="shared" ca="1" si="3799"/>
        <v>621</v>
      </c>
      <c r="PSL49">
        <f t="shared" ca="1" si="3799"/>
        <v>373</v>
      </c>
      <c r="PSM49">
        <f t="shared" ca="1" si="3799"/>
        <v>836</v>
      </c>
      <c r="PSN49">
        <f t="shared" ca="1" si="3799"/>
        <v>126</v>
      </c>
      <c r="PSO49">
        <f t="shared" ca="1" si="3799"/>
        <v>948</v>
      </c>
      <c r="PSP49">
        <f t="shared" ca="1" si="3799"/>
        <v>579</v>
      </c>
      <c r="PSQ49">
        <f t="shared" ca="1" si="3799"/>
        <v>447</v>
      </c>
      <c r="PSR49">
        <f t="shared" ca="1" si="3799"/>
        <v>806</v>
      </c>
      <c r="PSS49">
        <f t="shared" ca="1" si="3799"/>
        <v>338</v>
      </c>
      <c r="PST49">
        <f t="shared" ca="1" si="3799"/>
        <v>486</v>
      </c>
      <c r="PSU49">
        <f t="shared" ca="1" si="3799"/>
        <v>596</v>
      </c>
      <c r="PSV49">
        <f t="shared" ca="1" si="3799"/>
        <v>148</v>
      </c>
      <c r="PSW49">
        <f t="shared" ca="1" si="3799"/>
        <v>88</v>
      </c>
      <c r="PSX49">
        <f t="shared" ca="1" si="3799"/>
        <v>182</v>
      </c>
      <c r="PSY49">
        <f t="shared" ca="1" si="3799"/>
        <v>748</v>
      </c>
      <c r="PSZ49">
        <f t="shared" ca="1" si="3799"/>
        <v>87</v>
      </c>
      <c r="PTA49">
        <f t="shared" ca="1" si="3799"/>
        <v>482</v>
      </c>
      <c r="PTB49">
        <f t="shared" ca="1" si="3799"/>
        <v>219</v>
      </c>
      <c r="PTC49">
        <f t="shared" ca="1" si="3799"/>
        <v>940</v>
      </c>
      <c r="PTD49">
        <f t="shared" ca="1" si="3799"/>
        <v>517</v>
      </c>
      <c r="PTE49">
        <f t="shared" ca="1" si="3799"/>
        <v>514</v>
      </c>
      <c r="PTF49">
        <f t="shared" ca="1" si="3799"/>
        <v>223</v>
      </c>
      <c r="PTG49">
        <f t="shared" ca="1" si="3799"/>
        <v>595</v>
      </c>
      <c r="PTH49">
        <f t="shared" ca="1" si="3799"/>
        <v>779</v>
      </c>
      <c r="PTI49">
        <f t="shared" ca="1" si="3799"/>
        <v>760</v>
      </c>
      <c r="PTJ49">
        <f t="shared" ca="1" si="3799"/>
        <v>379</v>
      </c>
      <c r="PTK49">
        <f t="shared" ca="1" si="3799"/>
        <v>434</v>
      </c>
      <c r="PTL49">
        <f t="shared" ca="1" si="3799"/>
        <v>863</v>
      </c>
      <c r="PTM49">
        <f t="shared" ca="1" si="3799"/>
        <v>791</v>
      </c>
      <c r="PTN49">
        <f t="shared" ca="1" si="3799"/>
        <v>223</v>
      </c>
      <c r="PTO49">
        <f t="shared" ca="1" si="3799"/>
        <v>451</v>
      </c>
      <c r="PTP49">
        <f t="shared" ca="1" si="3799"/>
        <v>517</v>
      </c>
      <c r="PTQ49">
        <f t="shared" ca="1" si="3799"/>
        <v>262</v>
      </c>
      <c r="PTR49">
        <f t="shared" ca="1" si="3799"/>
        <v>63</v>
      </c>
      <c r="PTS49">
        <f t="shared" ca="1" si="3799"/>
        <v>461</v>
      </c>
      <c r="PTT49">
        <f t="shared" ca="1" si="3799"/>
        <v>140</v>
      </c>
      <c r="PTU49">
        <f t="shared" ca="1" si="3799"/>
        <v>964</v>
      </c>
      <c r="PTV49">
        <f t="shared" ca="1" si="3799"/>
        <v>715</v>
      </c>
      <c r="PTW49">
        <f t="shared" ca="1" si="3799"/>
        <v>322</v>
      </c>
      <c r="PTX49">
        <f t="shared" ca="1" si="3799"/>
        <v>139</v>
      </c>
      <c r="PTY49">
        <f t="shared" ca="1" si="3799"/>
        <v>166</v>
      </c>
      <c r="PTZ49">
        <f t="shared" ca="1" si="3799"/>
        <v>558</v>
      </c>
      <c r="PUA49">
        <f t="shared" ca="1" si="3799"/>
        <v>787</v>
      </c>
      <c r="PUB49">
        <f t="shared" ref="PUB49:PWM50" ca="1" si="3931">RANDBETWEEN(1,1000)</f>
        <v>90</v>
      </c>
      <c r="PUC49">
        <f t="shared" ca="1" si="3931"/>
        <v>396</v>
      </c>
      <c r="PUD49">
        <f t="shared" ca="1" si="3931"/>
        <v>158</v>
      </c>
      <c r="PUE49">
        <f t="shared" ca="1" si="3931"/>
        <v>718</v>
      </c>
      <c r="PUF49">
        <f t="shared" ca="1" si="3931"/>
        <v>793</v>
      </c>
      <c r="PUG49">
        <f t="shared" ca="1" si="3931"/>
        <v>639</v>
      </c>
      <c r="PUH49">
        <f t="shared" ca="1" si="3931"/>
        <v>545</v>
      </c>
      <c r="PUI49">
        <f t="shared" ca="1" si="3931"/>
        <v>424</v>
      </c>
      <c r="PUJ49">
        <f t="shared" ca="1" si="3931"/>
        <v>268</v>
      </c>
      <c r="PUK49">
        <f t="shared" ca="1" si="3931"/>
        <v>282</v>
      </c>
      <c r="PUL49">
        <f t="shared" ca="1" si="3931"/>
        <v>374</v>
      </c>
      <c r="PUM49">
        <f t="shared" ca="1" si="3931"/>
        <v>699</v>
      </c>
      <c r="PUN49">
        <f t="shared" ca="1" si="3931"/>
        <v>811</v>
      </c>
      <c r="PUO49">
        <f t="shared" ca="1" si="3931"/>
        <v>1</v>
      </c>
      <c r="PUP49">
        <f t="shared" ca="1" si="3931"/>
        <v>970</v>
      </c>
      <c r="PUQ49">
        <f t="shared" ca="1" si="3931"/>
        <v>740</v>
      </c>
      <c r="PUR49">
        <f t="shared" ca="1" si="3931"/>
        <v>538</v>
      </c>
      <c r="PUS49">
        <f t="shared" ca="1" si="3931"/>
        <v>939</v>
      </c>
      <c r="PUT49">
        <f t="shared" ca="1" si="3931"/>
        <v>1</v>
      </c>
      <c r="PUU49">
        <f t="shared" ca="1" si="3931"/>
        <v>403</v>
      </c>
      <c r="PUV49">
        <f t="shared" ca="1" si="3931"/>
        <v>197</v>
      </c>
      <c r="PUW49">
        <f t="shared" ca="1" si="3931"/>
        <v>290</v>
      </c>
      <c r="PUX49">
        <f t="shared" ca="1" si="3931"/>
        <v>206</v>
      </c>
      <c r="PUY49">
        <f t="shared" ca="1" si="3931"/>
        <v>375</v>
      </c>
      <c r="PUZ49">
        <f t="shared" ca="1" si="3931"/>
        <v>543</v>
      </c>
      <c r="PVA49">
        <f t="shared" ca="1" si="3931"/>
        <v>77</v>
      </c>
      <c r="PVB49">
        <f t="shared" ca="1" si="3931"/>
        <v>648</v>
      </c>
      <c r="PVC49">
        <f t="shared" ca="1" si="3931"/>
        <v>978</v>
      </c>
      <c r="PVD49">
        <f t="shared" ca="1" si="3931"/>
        <v>380</v>
      </c>
      <c r="PVE49">
        <f t="shared" ca="1" si="3931"/>
        <v>43</v>
      </c>
      <c r="PVF49">
        <f t="shared" ca="1" si="3931"/>
        <v>468</v>
      </c>
      <c r="PVG49">
        <f t="shared" ca="1" si="3931"/>
        <v>249</v>
      </c>
      <c r="PVH49">
        <f t="shared" ca="1" si="3931"/>
        <v>492</v>
      </c>
      <c r="PVI49">
        <f t="shared" ca="1" si="3931"/>
        <v>528</v>
      </c>
      <c r="PVJ49">
        <f t="shared" ca="1" si="3931"/>
        <v>658</v>
      </c>
      <c r="PVK49">
        <f t="shared" ca="1" si="3931"/>
        <v>704</v>
      </c>
      <c r="PVL49">
        <f t="shared" ca="1" si="3931"/>
        <v>199</v>
      </c>
      <c r="PVM49">
        <f t="shared" ca="1" si="3931"/>
        <v>278</v>
      </c>
      <c r="PVN49">
        <f t="shared" ca="1" si="3931"/>
        <v>491</v>
      </c>
      <c r="PVO49">
        <f t="shared" ca="1" si="3931"/>
        <v>226</v>
      </c>
      <c r="PVP49">
        <f t="shared" ca="1" si="3931"/>
        <v>382</v>
      </c>
      <c r="PVQ49">
        <f t="shared" ca="1" si="3931"/>
        <v>135</v>
      </c>
      <c r="PVR49">
        <f t="shared" ca="1" si="3931"/>
        <v>179</v>
      </c>
      <c r="PVS49">
        <f t="shared" ca="1" si="3931"/>
        <v>738</v>
      </c>
      <c r="PVT49">
        <f t="shared" ca="1" si="3931"/>
        <v>440</v>
      </c>
      <c r="PVU49">
        <f t="shared" ca="1" si="3931"/>
        <v>413</v>
      </c>
      <c r="PVV49">
        <f t="shared" ca="1" si="3931"/>
        <v>206</v>
      </c>
      <c r="PVW49">
        <f t="shared" ca="1" si="3931"/>
        <v>722</v>
      </c>
      <c r="PVX49">
        <f t="shared" ca="1" si="3931"/>
        <v>956</v>
      </c>
      <c r="PVY49">
        <f t="shared" ca="1" si="3931"/>
        <v>214</v>
      </c>
      <c r="PVZ49">
        <f t="shared" ca="1" si="3931"/>
        <v>206</v>
      </c>
      <c r="PWA49">
        <f t="shared" ca="1" si="3931"/>
        <v>830</v>
      </c>
      <c r="PWB49">
        <f t="shared" ca="1" si="3931"/>
        <v>378</v>
      </c>
      <c r="PWC49">
        <f t="shared" ca="1" si="3931"/>
        <v>199</v>
      </c>
      <c r="PWD49">
        <f t="shared" ca="1" si="3931"/>
        <v>742</v>
      </c>
      <c r="PWE49">
        <f t="shared" ca="1" si="3931"/>
        <v>58</v>
      </c>
      <c r="PWF49">
        <f t="shared" ca="1" si="3931"/>
        <v>133</v>
      </c>
      <c r="PWG49">
        <f t="shared" ca="1" si="3931"/>
        <v>835</v>
      </c>
      <c r="PWH49">
        <f t="shared" ca="1" si="3931"/>
        <v>211</v>
      </c>
      <c r="PWI49">
        <f t="shared" ca="1" si="3931"/>
        <v>972</v>
      </c>
      <c r="PWJ49">
        <f t="shared" ca="1" si="3931"/>
        <v>616</v>
      </c>
      <c r="PWK49">
        <f t="shared" ca="1" si="3931"/>
        <v>931</v>
      </c>
      <c r="PWL49">
        <f t="shared" ca="1" si="3931"/>
        <v>478</v>
      </c>
      <c r="PWM49">
        <f t="shared" ca="1" si="3931"/>
        <v>442</v>
      </c>
      <c r="PWN49">
        <f t="shared" ca="1" si="3421"/>
        <v>864</v>
      </c>
      <c r="PWO49">
        <f t="shared" ca="1" si="3800"/>
        <v>70</v>
      </c>
      <c r="PWP49">
        <f t="shared" ca="1" si="3800"/>
        <v>157</v>
      </c>
      <c r="PWQ49">
        <f t="shared" ca="1" si="3800"/>
        <v>772</v>
      </c>
      <c r="PWR49">
        <f t="shared" ca="1" si="3800"/>
        <v>455</v>
      </c>
      <c r="PWS49">
        <f t="shared" ca="1" si="3800"/>
        <v>871</v>
      </c>
      <c r="PWT49">
        <f t="shared" ca="1" si="3800"/>
        <v>452</v>
      </c>
      <c r="PWU49">
        <f t="shared" ca="1" si="3800"/>
        <v>691</v>
      </c>
      <c r="PWV49">
        <f t="shared" ca="1" si="3800"/>
        <v>820</v>
      </c>
      <c r="PWW49">
        <f t="shared" ca="1" si="3800"/>
        <v>708</v>
      </c>
      <c r="PWX49">
        <f t="shared" ca="1" si="3800"/>
        <v>89</v>
      </c>
      <c r="PWY49">
        <f t="shared" ca="1" si="3800"/>
        <v>206</v>
      </c>
      <c r="PWZ49">
        <f t="shared" ca="1" si="3800"/>
        <v>89</v>
      </c>
      <c r="PXA49">
        <f t="shared" ca="1" si="3800"/>
        <v>91</v>
      </c>
      <c r="PXB49">
        <f t="shared" ca="1" si="3800"/>
        <v>487</v>
      </c>
      <c r="PXC49">
        <f t="shared" ca="1" si="3800"/>
        <v>142</v>
      </c>
      <c r="PXD49">
        <f t="shared" ca="1" si="3800"/>
        <v>135</v>
      </c>
      <c r="PXE49">
        <f t="shared" ca="1" si="3800"/>
        <v>68</v>
      </c>
      <c r="PXF49">
        <f t="shared" ca="1" si="3800"/>
        <v>767</v>
      </c>
      <c r="PXG49">
        <f t="shared" ca="1" si="3800"/>
        <v>698</v>
      </c>
      <c r="PXH49">
        <f t="shared" ca="1" si="3800"/>
        <v>228</v>
      </c>
      <c r="PXI49">
        <f t="shared" ca="1" si="3800"/>
        <v>649</v>
      </c>
      <c r="PXJ49">
        <f t="shared" ca="1" si="3800"/>
        <v>256</v>
      </c>
      <c r="PXK49">
        <f t="shared" ca="1" si="3800"/>
        <v>629</v>
      </c>
      <c r="PXL49">
        <f t="shared" ca="1" si="3800"/>
        <v>865</v>
      </c>
      <c r="PXM49">
        <f t="shared" ca="1" si="3800"/>
        <v>695</v>
      </c>
      <c r="PXN49">
        <f t="shared" ca="1" si="3800"/>
        <v>733</v>
      </c>
      <c r="PXO49">
        <f t="shared" ca="1" si="3800"/>
        <v>503</v>
      </c>
      <c r="PXP49">
        <f t="shared" ca="1" si="3800"/>
        <v>725</v>
      </c>
      <c r="PXQ49">
        <f t="shared" ca="1" si="3800"/>
        <v>380</v>
      </c>
      <c r="PXR49">
        <f t="shared" ca="1" si="3800"/>
        <v>358</v>
      </c>
      <c r="PXS49">
        <f t="shared" ca="1" si="3800"/>
        <v>738</v>
      </c>
      <c r="PXT49">
        <f t="shared" ca="1" si="3800"/>
        <v>984</v>
      </c>
      <c r="PXU49">
        <f t="shared" ca="1" si="3800"/>
        <v>172</v>
      </c>
      <c r="PXV49">
        <f t="shared" ca="1" si="3800"/>
        <v>56</v>
      </c>
      <c r="PXW49">
        <f t="shared" ca="1" si="3800"/>
        <v>678</v>
      </c>
      <c r="PXX49">
        <f t="shared" ca="1" si="3800"/>
        <v>259</v>
      </c>
      <c r="PXY49">
        <f t="shared" ca="1" si="3800"/>
        <v>445</v>
      </c>
      <c r="PXZ49">
        <f t="shared" ca="1" si="3800"/>
        <v>356</v>
      </c>
      <c r="PYA49">
        <f t="shared" ca="1" si="3800"/>
        <v>477</v>
      </c>
      <c r="PYB49">
        <f t="shared" ca="1" si="3800"/>
        <v>123</v>
      </c>
      <c r="PYC49">
        <f t="shared" ca="1" si="3800"/>
        <v>635</v>
      </c>
      <c r="PYD49">
        <f t="shared" ca="1" si="3800"/>
        <v>225</v>
      </c>
      <c r="PYE49">
        <f t="shared" ca="1" si="3800"/>
        <v>720</v>
      </c>
      <c r="PYF49">
        <f t="shared" ca="1" si="3800"/>
        <v>697</v>
      </c>
      <c r="PYG49">
        <f t="shared" ca="1" si="3800"/>
        <v>860</v>
      </c>
      <c r="PYH49">
        <f t="shared" ca="1" si="3800"/>
        <v>814</v>
      </c>
      <c r="PYI49">
        <f t="shared" ca="1" si="3800"/>
        <v>843</v>
      </c>
      <c r="PYJ49">
        <f t="shared" ca="1" si="3800"/>
        <v>738</v>
      </c>
      <c r="PYK49">
        <f t="shared" ca="1" si="3800"/>
        <v>972</v>
      </c>
      <c r="PYL49">
        <f t="shared" ca="1" si="3800"/>
        <v>54</v>
      </c>
      <c r="PYM49">
        <f t="shared" ca="1" si="3800"/>
        <v>637</v>
      </c>
      <c r="PYN49">
        <f t="shared" ca="1" si="3800"/>
        <v>200</v>
      </c>
      <c r="PYO49">
        <f t="shared" ca="1" si="3800"/>
        <v>627</v>
      </c>
      <c r="PYP49">
        <f t="shared" ca="1" si="3800"/>
        <v>998</v>
      </c>
      <c r="PYQ49">
        <f t="shared" ca="1" si="3800"/>
        <v>249</v>
      </c>
      <c r="PYR49">
        <f t="shared" ca="1" si="3800"/>
        <v>510</v>
      </c>
      <c r="PYS49">
        <f t="shared" ca="1" si="3800"/>
        <v>399</v>
      </c>
      <c r="PYT49">
        <f t="shared" ca="1" si="3800"/>
        <v>171</v>
      </c>
      <c r="PYU49">
        <f t="shared" ca="1" si="3800"/>
        <v>234</v>
      </c>
      <c r="PYV49">
        <f t="shared" ca="1" si="3800"/>
        <v>904</v>
      </c>
      <c r="PYW49">
        <f t="shared" ca="1" si="3800"/>
        <v>131</v>
      </c>
      <c r="PYX49">
        <f t="shared" ca="1" si="3800"/>
        <v>857</v>
      </c>
      <c r="PYY49">
        <f t="shared" ca="1" si="3800"/>
        <v>950</v>
      </c>
      <c r="PYZ49">
        <f t="shared" ref="PYZ49:QBK50" ca="1" si="3932">RANDBETWEEN(1,1000)</f>
        <v>858</v>
      </c>
      <c r="PZA49">
        <f t="shared" ca="1" si="3932"/>
        <v>659</v>
      </c>
      <c r="PZB49">
        <f t="shared" ca="1" si="3932"/>
        <v>839</v>
      </c>
      <c r="PZC49">
        <f t="shared" ca="1" si="3932"/>
        <v>812</v>
      </c>
      <c r="PZD49">
        <f t="shared" ca="1" si="3932"/>
        <v>281</v>
      </c>
      <c r="PZE49">
        <f t="shared" ca="1" si="3932"/>
        <v>840</v>
      </c>
      <c r="PZF49">
        <f t="shared" ca="1" si="3932"/>
        <v>340</v>
      </c>
      <c r="PZG49">
        <f t="shared" ca="1" si="3932"/>
        <v>385</v>
      </c>
      <c r="PZH49">
        <f t="shared" ca="1" si="3932"/>
        <v>916</v>
      </c>
      <c r="PZI49">
        <f t="shared" ca="1" si="3932"/>
        <v>962</v>
      </c>
      <c r="PZJ49">
        <f t="shared" ca="1" si="3932"/>
        <v>927</v>
      </c>
      <c r="PZK49">
        <f t="shared" ca="1" si="3932"/>
        <v>733</v>
      </c>
      <c r="PZL49">
        <f t="shared" ca="1" si="3932"/>
        <v>746</v>
      </c>
      <c r="PZM49">
        <f t="shared" ca="1" si="3932"/>
        <v>107</v>
      </c>
      <c r="PZN49">
        <f t="shared" ca="1" si="3932"/>
        <v>690</v>
      </c>
      <c r="PZO49">
        <f t="shared" ca="1" si="3932"/>
        <v>581</v>
      </c>
      <c r="PZP49">
        <f t="shared" ca="1" si="3932"/>
        <v>413</v>
      </c>
      <c r="PZQ49">
        <f t="shared" ca="1" si="3932"/>
        <v>150</v>
      </c>
      <c r="PZR49">
        <f t="shared" ca="1" si="3932"/>
        <v>576</v>
      </c>
      <c r="PZS49">
        <f t="shared" ca="1" si="3932"/>
        <v>679</v>
      </c>
      <c r="PZT49">
        <f t="shared" ca="1" si="3932"/>
        <v>925</v>
      </c>
      <c r="PZU49">
        <f t="shared" ca="1" si="3932"/>
        <v>467</v>
      </c>
      <c r="PZV49">
        <f t="shared" ca="1" si="3932"/>
        <v>804</v>
      </c>
      <c r="PZW49">
        <f t="shared" ca="1" si="3932"/>
        <v>957</v>
      </c>
      <c r="PZX49">
        <f t="shared" ca="1" si="3932"/>
        <v>717</v>
      </c>
      <c r="PZY49">
        <f t="shared" ca="1" si="3932"/>
        <v>888</v>
      </c>
      <c r="PZZ49">
        <f t="shared" ca="1" si="3932"/>
        <v>779</v>
      </c>
      <c r="QAA49">
        <f t="shared" ca="1" si="3932"/>
        <v>595</v>
      </c>
      <c r="QAB49">
        <f t="shared" ca="1" si="3932"/>
        <v>804</v>
      </c>
      <c r="QAC49">
        <f t="shared" ca="1" si="3932"/>
        <v>281</v>
      </c>
      <c r="QAD49">
        <f t="shared" ca="1" si="3932"/>
        <v>272</v>
      </c>
      <c r="QAE49">
        <f t="shared" ca="1" si="3932"/>
        <v>936</v>
      </c>
      <c r="QAF49">
        <f t="shared" ca="1" si="3932"/>
        <v>71</v>
      </c>
      <c r="QAG49">
        <f t="shared" ca="1" si="3932"/>
        <v>721</v>
      </c>
      <c r="QAH49">
        <f t="shared" ca="1" si="3932"/>
        <v>336</v>
      </c>
      <c r="QAI49">
        <f t="shared" ca="1" si="3932"/>
        <v>647</v>
      </c>
      <c r="QAJ49">
        <f t="shared" ca="1" si="3932"/>
        <v>225</v>
      </c>
      <c r="QAK49">
        <f t="shared" ca="1" si="3932"/>
        <v>800</v>
      </c>
      <c r="QAL49">
        <f t="shared" ca="1" si="3932"/>
        <v>473</v>
      </c>
      <c r="QAM49">
        <f t="shared" ca="1" si="3932"/>
        <v>811</v>
      </c>
      <c r="QAN49">
        <f t="shared" ca="1" si="3932"/>
        <v>803</v>
      </c>
      <c r="QAO49">
        <f t="shared" ca="1" si="3932"/>
        <v>895</v>
      </c>
      <c r="QAP49">
        <f t="shared" ca="1" si="3932"/>
        <v>167</v>
      </c>
      <c r="QAQ49">
        <f t="shared" ca="1" si="3932"/>
        <v>122</v>
      </c>
      <c r="QAR49">
        <f t="shared" ca="1" si="3932"/>
        <v>438</v>
      </c>
      <c r="QAS49">
        <f t="shared" ca="1" si="3932"/>
        <v>606</v>
      </c>
      <c r="QAT49">
        <f t="shared" ca="1" si="3932"/>
        <v>435</v>
      </c>
      <c r="QAU49">
        <f t="shared" ca="1" si="3932"/>
        <v>300</v>
      </c>
      <c r="QAV49">
        <f t="shared" ca="1" si="3932"/>
        <v>813</v>
      </c>
      <c r="QAW49">
        <f t="shared" ca="1" si="3932"/>
        <v>797</v>
      </c>
      <c r="QAX49">
        <f t="shared" ca="1" si="3932"/>
        <v>906</v>
      </c>
      <c r="QAY49">
        <f t="shared" ca="1" si="3932"/>
        <v>574</v>
      </c>
      <c r="QAZ49">
        <f t="shared" ca="1" si="3932"/>
        <v>514</v>
      </c>
      <c r="QBA49">
        <f t="shared" ca="1" si="3932"/>
        <v>378</v>
      </c>
      <c r="QBB49">
        <f t="shared" ca="1" si="3932"/>
        <v>428</v>
      </c>
      <c r="QBC49">
        <f t="shared" ca="1" si="3932"/>
        <v>872</v>
      </c>
      <c r="QBD49">
        <f t="shared" ca="1" si="3932"/>
        <v>265</v>
      </c>
      <c r="QBE49">
        <f t="shared" ca="1" si="3932"/>
        <v>623</v>
      </c>
      <c r="QBF49">
        <f t="shared" ca="1" si="3932"/>
        <v>259</v>
      </c>
      <c r="QBG49">
        <f t="shared" ca="1" si="3932"/>
        <v>906</v>
      </c>
      <c r="QBH49">
        <f t="shared" ca="1" si="3932"/>
        <v>181</v>
      </c>
      <c r="QBI49">
        <f t="shared" ca="1" si="3932"/>
        <v>13</v>
      </c>
      <c r="QBJ49">
        <f t="shared" ca="1" si="3932"/>
        <v>823</v>
      </c>
      <c r="QBK49">
        <f t="shared" ca="1" si="3932"/>
        <v>662</v>
      </c>
      <c r="QBL49">
        <f t="shared" ca="1" si="3422"/>
        <v>576</v>
      </c>
      <c r="QBM49">
        <f t="shared" ca="1" si="3801"/>
        <v>643</v>
      </c>
      <c r="QBN49">
        <f t="shared" ca="1" si="3801"/>
        <v>268</v>
      </c>
      <c r="QBO49">
        <f t="shared" ca="1" si="3801"/>
        <v>435</v>
      </c>
      <c r="QBP49">
        <f t="shared" ca="1" si="3801"/>
        <v>953</v>
      </c>
      <c r="QBQ49">
        <f t="shared" ca="1" si="3801"/>
        <v>421</v>
      </c>
      <c r="QBR49">
        <f t="shared" ca="1" si="3801"/>
        <v>486</v>
      </c>
      <c r="QBS49">
        <f t="shared" ca="1" si="3801"/>
        <v>978</v>
      </c>
      <c r="QBT49">
        <f t="shared" ca="1" si="3801"/>
        <v>83</v>
      </c>
      <c r="QBU49">
        <f t="shared" ca="1" si="3801"/>
        <v>579</v>
      </c>
      <c r="QBV49">
        <f t="shared" ca="1" si="3801"/>
        <v>419</v>
      </c>
      <c r="QBW49">
        <f t="shared" ca="1" si="3801"/>
        <v>712</v>
      </c>
      <c r="QBX49">
        <f t="shared" ca="1" si="3801"/>
        <v>784</v>
      </c>
      <c r="QBY49">
        <f t="shared" ca="1" si="3801"/>
        <v>630</v>
      </c>
      <c r="QBZ49">
        <f t="shared" ca="1" si="3801"/>
        <v>150</v>
      </c>
      <c r="QCA49">
        <f t="shared" ca="1" si="3801"/>
        <v>818</v>
      </c>
      <c r="QCB49">
        <f t="shared" ca="1" si="3801"/>
        <v>75</v>
      </c>
      <c r="QCC49">
        <f t="shared" ca="1" si="3801"/>
        <v>23</v>
      </c>
      <c r="QCD49">
        <f t="shared" ca="1" si="3801"/>
        <v>436</v>
      </c>
      <c r="QCE49">
        <f t="shared" ca="1" si="3801"/>
        <v>196</v>
      </c>
      <c r="QCF49">
        <f t="shared" ca="1" si="3801"/>
        <v>840</v>
      </c>
      <c r="QCG49">
        <f t="shared" ca="1" si="3801"/>
        <v>437</v>
      </c>
      <c r="QCH49">
        <f t="shared" ca="1" si="3801"/>
        <v>1</v>
      </c>
      <c r="QCI49">
        <f t="shared" ca="1" si="3801"/>
        <v>585</v>
      </c>
      <c r="QCJ49">
        <f t="shared" ca="1" si="3801"/>
        <v>221</v>
      </c>
      <c r="QCK49">
        <f t="shared" ca="1" si="3801"/>
        <v>169</v>
      </c>
      <c r="QCL49">
        <f t="shared" ca="1" si="3801"/>
        <v>328</v>
      </c>
      <c r="QCM49">
        <f t="shared" ca="1" si="3801"/>
        <v>974</v>
      </c>
      <c r="QCN49">
        <f t="shared" ca="1" si="3801"/>
        <v>469</v>
      </c>
      <c r="QCO49">
        <f t="shared" ca="1" si="3801"/>
        <v>819</v>
      </c>
      <c r="QCP49">
        <f t="shared" ca="1" si="3801"/>
        <v>158</v>
      </c>
      <c r="QCQ49">
        <f t="shared" ca="1" si="3801"/>
        <v>618</v>
      </c>
      <c r="QCR49">
        <f t="shared" ca="1" si="3801"/>
        <v>848</v>
      </c>
      <c r="QCS49">
        <f t="shared" ca="1" si="3801"/>
        <v>720</v>
      </c>
      <c r="QCT49">
        <f t="shared" ca="1" si="3801"/>
        <v>503</v>
      </c>
      <c r="QCU49">
        <f t="shared" ca="1" si="3801"/>
        <v>817</v>
      </c>
      <c r="QCV49">
        <f t="shared" ca="1" si="3801"/>
        <v>173</v>
      </c>
      <c r="QCW49">
        <f t="shared" ca="1" si="3801"/>
        <v>167</v>
      </c>
      <c r="QCX49">
        <f t="shared" ca="1" si="3801"/>
        <v>541</v>
      </c>
      <c r="QCY49">
        <f t="shared" ca="1" si="3801"/>
        <v>725</v>
      </c>
      <c r="QCZ49">
        <f t="shared" ca="1" si="3801"/>
        <v>834</v>
      </c>
      <c r="QDA49">
        <f t="shared" ca="1" si="3801"/>
        <v>686</v>
      </c>
      <c r="QDB49">
        <f t="shared" ca="1" si="3801"/>
        <v>792</v>
      </c>
      <c r="QDC49">
        <f t="shared" ca="1" si="3801"/>
        <v>605</v>
      </c>
      <c r="QDD49">
        <f t="shared" ca="1" si="3801"/>
        <v>972</v>
      </c>
      <c r="QDE49">
        <f t="shared" ca="1" si="3801"/>
        <v>683</v>
      </c>
      <c r="QDF49">
        <f t="shared" ca="1" si="3801"/>
        <v>925</v>
      </c>
      <c r="QDG49">
        <f t="shared" ca="1" si="3801"/>
        <v>907</v>
      </c>
      <c r="QDH49">
        <f t="shared" ca="1" si="3801"/>
        <v>890</v>
      </c>
      <c r="QDI49">
        <f t="shared" ca="1" si="3801"/>
        <v>619</v>
      </c>
      <c r="QDJ49">
        <f t="shared" ca="1" si="3801"/>
        <v>63</v>
      </c>
      <c r="QDK49">
        <f t="shared" ca="1" si="3801"/>
        <v>635</v>
      </c>
      <c r="QDL49">
        <f t="shared" ca="1" si="3801"/>
        <v>863</v>
      </c>
      <c r="QDM49">
        <f t="shared" ca="1" si="3801"/>
        <v>798</v>
      </c>
      <c r="QDN49">
        <f t="shared" ca="1" si="3801"/>
        <v>881</v>
      </c>
      <c r="QDO49">
        <f t="shared" ca="1" si="3801"/>
        <v>309</v>
      </c>
      <c r="QDP49">
        <f t="shared" ca="1" si="3801"/>
        <v>424</v>
      </c>
      <c r="QDQ49">
        <f t="shared" ca="1" si="3801"/>
        <v>44</v>
      </c>
      <c r="QDR49">
        <f t="shared" ca="1" si="3801"/>
        <v>387</v>
      </c>
      <c r="QDS49">
        <f t="shared" ca="1" si="3801"/>
        <v>637</v>
      </c>
      <c r="QDT49">
        <f t="shared" ca="1" si="3801"/>
        <v>735</v>
      </c>
      <c r="QDU49">
        <f t="shared" ca="1" si="3801"/>
        <v>912</v>
      </c>
      <c r="QDV49">
        <f t="shared" ca="1" si="3801"/>
        <v>248</v>
      </c>
      <c r="QDW49">
        <f t="shared" ca="1" si="3801"/>
        <v>760</v>
      </c>
      <c r="QDX49">
        <f t="shared" ref="QDX49:QGI50" ca="1" si="3933">RANDBETWEEN(1,1000)</f>
        <v>271</v>
      </c>
      <c r="QDY49">
        <f t="shared" ca="1" si="3933"/>
        <v>225</v>
      </c>
      <c r="QDZ49">
        <f t="shared" ca="1" si="3933"/>
        <v>562</v>
      </c>
      <c r="QEA49">
        <f t="shared" ca="1" si="3933"/>
        <v>845</v>
      </c>
      <c r="QEB49">
        <f t="shared" ca="1" si="3933"/>
        <v>901</v>
      </c>
      <c r="QEC49">
        <f t="shared" ca="1" si="3933"/>
        <v>572</v>
      </c>
      <c r="QED49">
        <f t="shared" ca="1" si="3933"/>
        <v>372</v>
      </c>
      <c r="QEE49">
        <f t="shared" ca="1" si="3933"/>
        <v>491</v>
      </c>
      <c r="QEF49">
        <f t="shared" ca="1" si="3933"/>
        <v>269</v>
      </c>
      <c r="QEG49">
        <f t="shared" ca="1" si="3933"/>
        <v>358</v>
      </c>
      <c r="QEH49">
        <f t="shared" ca="1" si="3933"/>
        <v>299</v>
      </c>
      <c r="QEI49">
        <f t="shared" ca="1" si="3933"/>
        <v>148</v>
      </c>
      <c r="QEJ49">
        <f t="shared" ca="1" si="3933"/>
        <v>790</v>
      </c>
      <c r="QEK49">
        <f t="shared" ca="1" si="3933"/>
        <v>740</v>
      </c>
      <c r="QEL49">
        <f t="shared" ca="1" si="3933"/>
        <v>334</v>
      </c>
      <c r="QEM49">
        <f t="shared" ca="1" si="3933"/>
        <v>2</v>
      </c>
      <c r="QEN49">
        <f t="shared" ca="1" si="3933"/>
        <v>301</v>
      </c>
      <c r="QEO49">
        <f t="shared" ca="1" si="3933"/>
        <v>433</v>
      </c>
      <c r="QEP49">
        <f t="shared" ca="1" si="3933"/>
        <v>837</v>
      </c>
      <c r="QEQ49">
        <f t="shared" ca="1" si="3933"/>
        <v>55</v>
      </c>
      <c r="QER49">
        <f t="shared" ca="1" si="3933"/>
        <v>927</v>
      </c>
      <c r="QES49">
        <f t="shared" ca="1" si="3933"/>
        <v>444</v>
      </c>
      <c r="QET49">
        <f t="shared" ca="1" si="3933"/>
        <v>107</v>
      </c>
      <c r="QEU49">
        <f t="shared" ca="1" si="3933"/>
        <v>305</v>
      </c>
      <c r="QEV49">
        <f t="shared" ca="1" si="3933"/>
        <v>111</v>
      </c>
      <c r="QEW49">
        <f t="shared" ca="1" si="3933"/>
        <v>421</v>
      </c>
      <c r="QEX49">
        <f t="shared" ca="1" si="3933"/>
        <v>468</v>
      </c>
      <c r="QEY49">
        <f t="shared" ca="1" si="3933"/>
        <v>332</v>
      </c>
      <c r="QEZ49">
        <f t="shared" ca="1" si="3933"/>
        <v>558</v>
      </c>
      <c r="QFA49">
        <f t="shared" ca="1" si="3933"/>
        <v>667</v>
      </c>
      <c r="QFB49">
        <f t="shared" ca="1" si="3933"/>
        <v>395</v>
      </c>
      <c r="QFC49">
        <f t="shared" ca="1" si="3933"/>
        <v>330</v>
      </c>
      <c r="QFD49">
        <f t="shared" ca="1" si="3933"/>
        <v>296</v>
      </c>
      <c r="QFE49">
        <f t="shared" ca="1" si="3933"/>
        <v>365</v>
      </c>
      <c r="QFF49">
        <f t="shared" ca="1" si="3933"/>
        <v>109</v>
      </c>
      <c r="QFG49">
        <f t="shared" ca="1" si="3933"/>
        <v>804</v>
      </c>
      <c r="QFH49">
        <f t="shared" ca="1" si="3933"/>
        <v>174</v>
      </c>
      <c r="QFI49">
        <f t="shared" ca="1" si="3933"/>
        <v>473</v>
      </c>
      <c r="QFJ49">
        <f t="shared" ca="1" si="3933"/>
        <v>457</v>
      </c>
      <c r="QFK49">
        <f t="shared" ca="1" si="3933"/>
        <v>411</v>
      </c>
      <c r="QFL49">
        <f t="shared" ca="1" si="3933"/>
        <v>153</v>
      </c>
      <c r="QFM49">
        <f t="shared" ca="1" si="3933"/>
        <v>325</v>
      </c>
      <c r="QFN49">
        <f t="shared" ca="1" si="3933"/>
        <v>287</v>
      </c>
      <c r="QFO49">
        <f t="shared" ca="1" si="3933"/>
        <v>85</v>
      </c>
      <c r="QFP49">
        <f t="shared" ca="1" si="3933"/>
        <v>494</v>
      </c>
      <c r="QFQ49">
        <f t="shared" ca="1" si="3933"/>
        <v>155</v>
      </c>
      <c r="QFR49">
        <f t="shared" ca="1" si="3933"/>
        <v>292</v>
      </c>
      <c r="QFS49">
        <f t="shared" ca="1" si="3933"/>
        <v>369</v>
      </c>
      <c r="QFT49">
        <f t="shared" ca="1" si="3933"/>
        <v>936</v>
      </c>
      <c r="QFU49">
        <f t="shared" ca="1" si="3933"/>
        <v>432</v>
      </c>
      <c r="QFV49">
        <f t="shared" ca="1" si="3933"/>
        <v>617</v>
      </c>
      <c r="QFW49">
        <f t="shared" ca="1" si="3933"/>
        <v>743</v>
      </c>
      <c r="QFX49">
        <f t="shared" ca="1" si="3933"/>
        <v>683</v>
      </c>
      <c r="QFY49">
        <f t="shared" ca="1" si="3933"/>
        <v>72</v>
      </c>
      <c r="QFZ49">
        <f t="shared" ca="1" si="3933"/>
        <v>653</v>
      </c>
      <c r="QGA49">
        <f t="shared" ca="1" si="3933"/>
        <v>548</v>
      </c>
      <c r="QGB49">
        <f t="shared" ca="1" si="3933"/>
        <v>438</v>
      </c>
      <c r="QGC49">
        <f t="shared" ca="1" si="3933"/>
        <v>999</v>
      </c>
      <c r="QGD49">
        <f t="shared" ca="1" si="3933"/>
        <v>737</v>
      </c>
      <c r="QGE49">
        <f t="shared" ca="1" si="3933"/>
        <v>540</v>
      </c>
      <c r="QGF49">
        <f t="shared" ca="1" si="3933"/>
        <v>599</v>
      </c>
      <c r="QGG49">
        <f t="shared" ca="1" si="3933"/>
        <v>50</v>
      </c>
      <c r="QGH49">
        <f t="shared" ca="1" si="3933"/>
        <v>285</v>
      </c>
      <c r="QGI49">
        <f t="shared" ca="1" si="3933"/>
        <v>711</v>
      </c>
      <c r="QGJ49">
        <f t="shared" ca="1" si="3423"/>
        <v>647</v>
      </c>
      <c r="QGK49">
        <f t="shared" ca="1" si="3802"/>
        <v>554</v>
      </c>
      <c r="QGL49">
        <f t="shared" ca="1" si="3802"/>
        <v>907</v>
      </c>
      <c r="QGM49">
        <f t="shared" ca="1" si="3802"/>
        <v>349</v>
      </c>
      <c r="QGN49">
        <f t="shared" ca="1" si="3802"/>
        <v>540</v>
      </c>
      <c r="QGO49">
        <f t="shared" ca="1" si="3802"/>
        <v>845</v>
      </c>
      <c r="QGP49">
        <f t="shared" ca="1" si="3802"/>
        <v>932</v>
      </c>
      <c r="QGQ49">
        <f t="shared" ca="1" si="3802"/>
        <v>392</v>
      </c>
      <c r="QGR49">
        <f t="shared" ca="1" si="3802"/>
        <v>406</v>
      </c>
      <c r="QGS49">
        <f t="shared" ca="1" si="3802"/>
        <v>559</v>
      </c>
      <c r="QGT49">
        <f t="shared" ca="1" si="3802"/>
        <v>741</v>
      </c>
      <c r="QGU49">
        <f t="shared" ca="1" si="3802"/>
        <v>503</v>
      </c>
      <c r="QGV49">
        <f t="shared" ca="1" si="3802"/>
        <v>819</v>
      </c>
      <c r="QGW49">
        <f t="shared" ca="1" si="3802"/>
        <v>883</v>
      </c>
      <c r="QGX49">
        <f t="shared" ca="1" si="3802"/>
        <v>942</v>
      </c>
      <c r="QGY49">
        <f t="shared" ca="1" si="3802"/>
        <v>643</v>
      </c>
      <c r="QGZ49">
        <f t="shared" ca="1" si="3802"/>
        <v>444</v>
      </c>
      <c r="QHA49">
        <f t="shared" ca="1" si="3802"/>
        <v>932</v>
      </c>
      <c r="QHB49">
        <f t="shared" ca="1" si="3802"/>
        <v>466</v>
      </c>
      <c r="QHC49">
        <f t="shared" ca="1" si="3802"/>
        <v>818</v>
      </c>
      <c r="QHD49">
        <f t="shared" ca="1" si="3802"/>
        <v>637</v>
      </c>
      <c r="QHE49">
        <f t="shared" ca="1" si="3802"/>
        <v>727</v>
      </c>
      <c r="QHF49">
        <f t="shared" ca="1" si="3802"/>
        <v>893</v>
      </c>
      <c r="QHG49">
        <f t="shared" ca="1" si="3802"/>
        <v>562</v>
      </c>
      <c r="QHH49">
        <f t="shared" ca="1" si="3802"/>
        <v>174</v>
      </c>
      <c r="QHI49">
        <f t="shared" ca="1" si="3802"/>
        <v>648</v>
      </c>
      <c r="QHJ49">
        <f t="shared" ca="1" si="3802"/>
        <v>743</v>
      </c>
      <c r="QHK49">
        <f t="shared" ca="1" si="3802"/>
        <v>320</v>
      </c>
      <c r="QHL49">
        <f t="shared" ca="1" si="3802"/>
        <v>502</v>
      </c>
      <c r="QHM49">
        <f t="shared" ca="1" si="3802"/>
        <v>706</v>
      </c>
      <c r="QHN49">
        <f t="shared" ca="1" si="3802"/>
        <v>356</v>
      </c>
      <c r="QHO49">
        <f t="shared" ca="1" si="3802"/>
        <v>36</v>
      </c>
      <c r="QHP49">
        <f t="shared" ca="1" si="3802"/>
        <v>396</v>
      </c>
      <c r="QHQ49">
        <f t="shared" ca="1" si="3802"/>
        <v>860</v>
      </c>
      <c r="QHR49">
        <f t="shared" ca="1" si="3802"/>
        <v>691</v>
      </c>
      <c r="QHS49">
        <f t="shared" ca="1" si="3802"/>
        <v>592</v>
      </c>
      <c r="QHT49">
        <f t="shared" ca="1" si="3802"/>
        <v>977</v>
      </c>
      <c r="QHU49">
        <f t="shared" ca="1" si="3802"/>
        <v>322</v>
      </c>
      <c r="QHV49">
        <f t="shared" ca="1" si="3802"/>
        <v>438</v>
      </c>
      <c r="QHW49">
        <f t="shared" ca="1" si="3802"/>
        <v>776</v>
      </c>
      <c r="QHX49">
        <f t="shared" ca="1" si="3802"/>
        <v>510</v>
      </c>
      <c r="QHY49">
        <f t="shared" ca="1" si="3802"/>
        <v>543</v>
      </c>
      <c r="QHZ49">
        <f t="shared" ca="1" si="3802"/>
        <v>654</v>
      </c>
      <c r="QIA49">
        <f t="shared" ca="1" si="3802"/>
        <v>5</v>
      </c>
      <c r="QIB49">
        <f t="shared" ca="1" si="3802"/>
        <v>645</v>
      </c>
      <c r="QIC49">
        <f t="shared" ca="1" si="3802"/>
        <v>681</v>
      </c>
      <c r="QID49">
        <f t="shared" ca="1" si="3802"/>
        <v>342</v>
      </c>
      <c r="QIE49">
        <f t="shared" ca="1" si="3802"/>
        <v>516</v>
      </c>
      <c r="QIF49">
        <f t="shared" ca="1" si="3802"/>
        <v>527</v>
      </c>
      <c r="QIG49">
        <f t="shared" ca="1" si="3802"/>
        <v>178</v>
      </c>
      <c r="QIH49">
        <f t="shared" ca="1" si="3802"/>
        <v>171</v>
      </c>
      <c r="QII49">
        <f t="shared" ca="1" si="3802"/>
        <v>673</v>
      </c>
      <c r="QIJ49">
        <f t="shared" ca="1" si="3802"/>
        <v>940</v>
      </c>
      <c r="QIK49">
        <f t="shared" ca="1" si="3802"/>
        <v>828</v>
      </c>
      <c r="QIL49">
        <f t="shared" ca="1" si="3802"/>
        <v>572</v>
      </c>
      <c r="QIM49">
        <f t="shared" ca="1" si="3802"/>
        <v>288</v>
      </c>
      <c r="QIN49">
        <f t="shared" ca="1" si="3802"/>
        <v>145</v>
      </c>
      <c r="QIO49">
        <f t="shared" ca="1" si="3802"/>
        <v>750</v>
      </c>
      <c r="QIP49">
        <f t="shared" ca="1" si="3802"/>
        <v>525</v>
      </c>
      <c r="QIQ49">
        <f t="shared" ca="1" si="3802"/>
        <v>138</v>
      </c>
      <c r="QIR49">
        <f t="shared" ca="1" si="3802"/>
        <v>118</v>
      </c>
      <c r="QIS49">
        <f t="shared" ca="1" si="3802"/>
        <v>228</v>
      </c>
      <c r="QIT49">
        <f t="shared" ca="1" si="3802"/>
        <v>616</v>
      </c>
      <c r="QIU49">
        <f t="shared" ca="1" si="3802"/>
        <v>218</v>
      </c>
      <c r="QIV49">
        <f t="shared" ref="QIV49:QLG50" ca="1" si="3934">RANDBETWEEN(1,1000)</f>
        <v>445</v>
      </c>
      <c r="QIW49">
        <f t="shared" ca="1" si="3934"/>
        <v>471</v>
      </c>
      <c r="QIX49">
        <f t="shared" ca="1" si="3934"/>
        <v>511</v>
      </c>
      <c r="QIY49">
        <f t="shared" ca="1" si="3934"/>
        <v>401</v>
      </c>
      <c r="QIZ49">
        <f t="shared" ca="1" si="3934"/>
        <v>240</v>
      </c>
      <c r="QJA49">
        <f t="shared" ca="1" si="3934"/>
        <v>128</v>
      </c>
      <c r="QJB49">
        <f t="shared" ca="1" si="3934"/>
        <v>941</v>
      </c>
      <c r="QJC49">
        <f t="shared" ca="1" si="3934"/>
        <v>397</v>
      </c>
      <c r="QJD49">
        <f t="shared" ca="1" si="3934"/>
        <v>53</v>
      </c>
      <c r="QJE49">
        <f t="shared" ca="1" si="3934"/>
        <v>616</v>
      </c>
      <c r="QJF49">
        <f t="shared" ca="1" si="3934"/>
        <v>553</v>
      </c>
      <c r="QJG49">
        <f t="shared" ca="1" si="3934"/>
        <v>403</v>
      </c>
      <c r="QJH49">
        <f t="shared" ca="1" si="3934"/>
        <v>481</v>
      </c>
      <c r="QJI49">
        <f t="shared" ca="1" si="3934"/>
        <v>118</v>
      </c>
      <c r="QJJ49">
        <f t="shared" ca="1" si="3934"/>
        <v>1000</v>
      </c>
      <c r="QJK49">
        <f t="shared" ca="1" si="3934"/>
        <v>567</v>
      </c>
      <c r="QJL49">
        <f t="shared" ca="1" si="3934"/>
        <v>71</v>
      </c>
      <c r="QJM49">
        <f t="shared" ca="1" si="3934"/>
        <v>436</v>
      </c>
      <c r="QJN49">
        <f t="shared" ca="1" si="3934"/>
        <v>289</v>
      </c>
      <c r="QJO49">
        <f t="shared" ca="1" si="3934"/>
        <v>21</v>
      </c>
      <c r="QJP49">
        <f t="shared" ca="1" si="3934"/>
        <v>656</v>
      </c>
      <c r="QJQ49">
        <f t="shared" ca="1" si="3934"/>
        <v>260</v>
      </c>
      <c r="QJR49">
        <f t="shared" ca="1" si="3934"/>
        <v>798</v>
      </c>
      <c r="QJS49">
        <f t="shared" ca="1" si="3934"/>
        <v>220</v>
      </c>
      <c r="QJT49">
        <f t="shared" ca="1" si="3934"/>
        <v>259</v>
      </c>
      <c r="QJU49">
        <f t="shared" ca="1" si="3934"/>
        <v>557</v>
      </c>
      <c r="QJV49">
        <f t="shared" ca="1" si="3934"/>
        <v>968</v>
      </c>
      <c r="QJW49">
        <f t="shared" ca="1" si="3934"/>
        <v>448</v>
      </c>
      <c r="QJX49">
        <f t="shared" ca="1" si="3934"/>
        <v>679</v>
      </c>
      <c r="QJY49">
        <f t="shared" ca="1" si="3934"/>
        <v>957</v>
      </c>
      <c r="QJZ49">
        <f t="shared" ca="1" si="3934"/>
        <v>757</v>
      </c>
      <c r="QKA49">
        <f t="shared" ca="1" si="3934"/>
        <v>742</v>
      </c>
      <c r="QKB49">
        <f t="shared" ca="1" si="3934"/>
        <v>133</v>
      </c>
      <c r="QKC49">
        <f t="shared" ca="1" si="3934"/>
        <v>787</v>
      </c>
      <c r="QKD49">
        <f t="shared" ca="1" si="3934"/>
        <v>108</v>
      </c>
      <c r="QKE49">
        <f t="shared" ca="1" si="3934"/>
        <v>998</v>
      </c>
      <c r="QKF49">
        <f t="shared" ca="1" si="3934"/>
        <v>454</v>
      </c>
      <c r="QKG49">
        <f t="shared" ca="1" si="3934"/>
        <v>109</v>
      </c>
      <c r="QKH49">
        <f t="shared" ca="1" si="3934"/>
        <v>122</v>
      </c>
      <c r="QKI49">
        <f t="shared" ca="1" si="3934"/>
        <v>723</v>
      </c>
      <c r="QKJ49">
        <f t="shared" ca="1" si="3934"/>
        <v>895</v>
      </c>
      <c r="QKK49">
        <f t="shared" ca="1" si="3934"/>
        <v>890</v>
      </c>
      <c r="QKL49">
        <f t="shared" ca="1" si="3934"/>
        <v>19</v>
      </c>
      <c r="QKM49">
        <f t="shared" ca="1" si="3934"/>
        <v>311</v>
      </c>
      <c r="QKN49">
        <f t="shared" ca="1" si="3934"/>
        <v>257</v>
      </c>
      <c r="QKO49">
        <f t="shared" ca="1" si="3934"/>
        <v>783</v>
      </c>
      <c r="QKP49">
        <f t="shared" ca="1" si="3934"/>
        <v>789</v>
      </c>
      <c r="QKQ49">
        <f t="shared" ca="1" si="3934"/>
        <v>764</v>
      </c>
      <c r="QKR49">
        <f t="shared" ca="1" si="3934"/>
        <v>541</v>
      </c>
      <c r="QKS49">
        <f t="shared" ca="1" si="3934"/>
        <v>244</v>
      </c>
      <c r="QKT49">
        <f t="shared" ca="1" si="3934"/>
        <v>732</v>
      </c>
      <c r="QKU49">
        <f t="shared" ca="1" si="3934"/>
        <v>738</v>
      </c>
      <c r="QKV49">
        <f t="shared" ca="1" si="3934"/>
        <v>529</v>
      </c>
      <c r="QKW49">
        <f t="shared" ca="1" si="3934"/>
        <v>709</v>
      </c>
      <c r="QKX49">
        <f t="shared" ca="1" si="3934"/>
        <v>990</v>
      </c>
      <c r="QKY49">
        <f t="shared" ca="1" si="3934"/>
        <v>964</v>
      </c>
      <c r="QKZ49">
        <f t="shared" ca="1" si="3934"/>
        <v>387</v>
      </c>
      <c r="QLA49">
        <f t="shared" ca="1" si="3934"/>
        <v>189</v>
      </c>
      <c r="QLB49">
        <f t="shared" ca="1" si="3934"/>
        <v>10</v>
      </c>
      <c r="QLC49">
        <f t="shared" ca="1" si="3934"/>
        <v>94</v>
      </c>
      <c r="QLD49">
        <f t="shared" ca="1" si="3934"/>
        <v>341</v>
      </c>
      <c r="QLE49">
        <f t="shared" ca="1" si="3934"/>
        <v>730</v>
      </c>
      <c r="QLF49">
        <f t="shared" ca="1" si="3934"/>
        <v>33</v>
      </c>
      <c r="QLG49">
        <f t="shared" ca="1" si="3934"/>
        <v>502</v>
      </c>
      <c r="QLH49">
        <f t="shared" ca="1" si="3424"/>
        <v>364</v>
      </c>
      <c r="QLI49">
        <f t="shared" ca="1" si="3803"/>
        <v>178</v>
      </c>
      <c r="QLJ49">
        <f t="shared" ca="1" si="3803"/>
        <v>431</v>
      </c>
      <c r="QLK49">
        <f t="shared" ca="1" si="3803"/>
        <v>466</v>
      </c>
      <c r="QLL49">
        <f t="shared" ca="1" si="3803"/>
        <v>730</v>
      </c>
      <c r="QLM49">
        <f t="shared" ca="1" si="3803"/>
        <v>707</v>
      </c>
      <c r="QLN49">
        <f t="shared" ca="1" si="3803"/>
        <v>573</v>
      </c>
      <c r="QLO49">
        <f t="shared" ca="1" si="3803"/>
        <v>539</v>
      </c>
      <c r="QLP49">
        <f t="shared" ca="1" si="3803"/>
        <v>446</v>
      </c>
      <c r="QLQ49">
        <f t="shared" ca="1" si="3803"/>
        <v>518</v>
      </c>
      <c r="QLR49">
        <f t="shared" ca="1" si="3803"/>
        <v>705</v>
      </c>
      <c r="QLS49">
        <f t="shared" ca="1" si="3803"/>
        <v>556</v>
      </c>
      <c r="QLT49">
        <f t="shared" ca="1" si="3803"/>
        <v>965</v>
      </c>
      <c r="QLU49">
        <f t="shared" ca="1" si="3803"/>
        <v>638</v>
      </c>
      <c r="QLV49">
        <f t="shared" ca="1" si="3803"/>
        <v>129</v>
      </c>
      <c r="QLW49">
        <f t="shared" ca="1" si="3803"/>
        <v>798</v>
      </c>
      <c r="QLX49">
        <f t="shared" ca="1" si="3803"/>
        <v>818</v>
      </c>
      <c r="QLY49">
        <f t="shared" ca="1" si="3803"/>
        <v>566</v>
      </c>
      <c r="QLZ49">
        <f t="shared" ca="1" si="3803"/>
        <v>62</v>
      </c>
      <c r="QMA49">
        <f t="shared" ca="1" si="3803"/>
        <v>936</v>
      </c>
      <c r="QMB49">
        <f t="shared" ca="1" si="3803"/>
        <v>867</v>
      </c>
      <c r="QMC49">
        <f t="shared" ca="1" si="3803"/>
        <v>245</v>
      </c>
      <c r="QMD49">
        <f t="shared" ca="1" si="3803"/>
        <v>939</v>
      </c>
      <c r="QME49">
        <f t="shared" ca="1" si="3803"/>
        <v>922</v>
      </c>
      <c r="QMF49">
        <f t="shared" ca="1" si="3803"/>
        <v>767</v>
      </c>
      <c r="QMG49">
        <f t="shared" ca="1" si="3803"/>
        <v>644</v>
      </c>
      <c r="QMH49">
        <f t="shared" ca="1" si="3803"/>
        <v>339</v>
      </c>
      <c r="QMI49">
        <f t="shared" ca="1" si="3803"/>
        <v>162</v>
      </c>
      <c r="QMJ49">
        <f t="shared" ca="1" si="3803"/>
        <v>155</v>
      </c>
      <c r="QMK49">
        <f t="shared" ca="1" si="3803"/>
        <v>900</v>
      </c>
      <c r="QML49">
        <f t="shared" ca="1" si="3803"/>
        <v>527</v>
      </c>
      <c r="QMM49">
        <f t="shared" ca="1" si="3803"/>
        <v>640</v>
      </c>
      <c r="QMN49">
        <f t="shared" ca="1" si="3803"/>
        <v>232</v>
      </c>
      <c r="QMO49">
        <f t="shared" ca="1" si="3803"/>
        <v>558</v>
      </c>
      <c r="QMP49">
        <f t="shared" ca="1" si="3803"/>
        <v>211</v>
      </c>
      <c r="QMQ49">
        <f t="shared" ca="1" si="3803"/>
        <v>191</v>
      </c>
      <c r="QMR49">
        <f t="shared" ca="1" si="3803"/>
        <v>120</v>
      </c>
      <c r="QMS49">
        <f t="shared" ca="1" si="3803"/>
        <v>38</v>
      </c>
      <c r="QMT49">
        <f t="shared" ca="1" si="3803"/>
        <v>631</v>
      </c>
      <c r="QMU49">
        <f t="shared" ca="1" si="3803"/>
        <v>800</v>
      </c>
      <c r="QMV49">
        <f t="shared" ca="1" si="3803"/>
        <v>964</v>
      </c>
      <c r="QMW49">
        <f t="shared" ca="1" si="3803"/>
        <v>929</v>
      </c>
      <c r="QMX49">
        <f t="shared" ca="1" si="3803"/>
        <v>741</v>
      </c>
      <c r="QMY49">
        <f t="shared" ca="1" si="3803"/>
        <v>934</v>
      </c>
      <c r="QMZ49">
        <f t="shared" ca="1" si="3803"/>
        <v>196</v>
      </c>
      <c r="QNA49">
        <f t="shared" ca="1" si="3803"/>
        <v>308</v>
      </c>
      <c r="QNB49">
        <f t="shared" ca="1" si="3803"/>
        <v>447</v>
      </c>
      <c r="QNC49">
        <f t="shared" ca="1" si="3803"/>
        <v>883</v>
      </c>
      <c r="QND49">
        <f t="shared" ca="1" si="3803"/>
        <v>556</v>
      </c>
      <c r="QNE49">
        <f t="shared" ca="1" si="3803"/>
        <v>441</v>
      </c>
      <c r="QNF49">
        <f t="shared" ca="1" si="3803"/>
        <v>70</v>
      </c>
      <c r="QNG49">
        <f t="shared" ca="1" si="3803"/>
        <v>401</v>
      </c>
      <c r="QNH49">
        <f t="shared" ca="1" si="3803"/>
        <v>63</v>
      </c>
      <c r="QNI49">
        <f t="shared" ca="1" si="3803"/>
        <v>137</v>
      </c>
      <c r="QNJ49">
        <f t="shared" ca="1" si="3803"/>
        <v>520</v>
      </c>
      <c r="QNK49">
        <f t="shared" ca="1" si="3803"/>
        <v>460</v>
      </c>
      <c r="QNL49">
        <f t="shared" ca="1" si="3803"/>
        <v>605</v>
      </c>
      <c r="QNM49">
        <f t="shared" ca="1" si="3803"/>
        <v>222</v>
      </c>
      <c r="QNN49">
        <f t="shared" ca="1" si="3803"/>
        <v>341</v>
      </c>
      <c r="QNO49">
        <f t="shared" ca="1" si="3803"/>
        <v>949</v>
      </c>
      <c r="QNP49">
        <f t="shared" ca="1" si="3803"/>
        <v>90</v>
      </c>
      <c r="QNQ49">
        <f t="shared" ca="1" si="3803"/>
        <v>332</v>
      </c>
      <c r="QNR49">
        <f t="shared" ca="1" si="3803"/>
        <v>33</v>
      </c>
      <c r="QNS49">
        <f t="shared" ca="1" si="3803"/>
        <v>478</v>
      </c>
      <c r="QNT49">
        <f t="shared" ref="QNT49:QQE50" ca="1" si="3935">RANDBETWEEN(1,1000)</f>
        <v>371</v>
      </c>
      <c r="QNU49">
        <f t="shared" ca="1" si="3935"/>
        <v>66</v>
      </c>
      <c r="QNV49">
        <f t="shared" ca="1" si="3935"/>
        <v>450</v>
      </c>
      <c r="QNW49">
        <f t="shared" ca="1" si="3935"/>
        <v>272</v>
      </c>
      <c r="QNX49">
        <f t="shared" ca="1" si="3935"/>
        <v>871</v>
      </c>
      <c r="QNY49">
        <f t="shared" ca="1" si="3935"/>
        <v>741</v>
      </c>
      <c r="QNZ49">
        <f t="shared" ca="1" si="3935"/>
        <v>401</v>
      </c>
      <c r="QOA49">
        <f t="shared" ca="1" si="3935"/>
        <v>718</v>
      </c>
      <c r="QOB49">
        <f t="shared" ca="1" si="3935"/>
        <v>351</v>
      </c>
      <c r="QOC49">
        <f t="shared" ca="1" si="3935"/>
        <v>687</v>
      </c>
      <c r="QOD49">
        <f t="shared" ca="1" si="3935"/>
        <v>221</v>
      </c>
      <c r="QOE49">
        <f t="shared" ca="1" si="3935"/>
        <v>156</v>
      </c>
      <c r="QOF49">
        <f t="shared" ca="1" si="3935"/>
        <v>998</v>
      </c>
      <c r="QOG49">
        <f t="shared" ca="1" si="3935"/>
        <v>489</v>
      </c>
      <c r="QOH49">
        <f t="shared" ca="1" si="3935"/>
        <v>348</v>
      </c>
      <c r="QOI49">
        <f t="shared" ca="1" si="3935"/>
        <v>131</v>
      </c>
      <c r="QOJ49">
        <f t="shared" ca="1" si="3935"/>
        <v>403</v>
      </c>
      <c r="QOK49">
        <f t="shared" ca="1" si="3935"/>
        <v>123</v>
      </c>
      <c r="QOL49">
        <f t="shared" ca="1" si="3935"/>
        <v>765</v>
      </c>
      <c r="QOM49">
        <f t="shared" ca="1" si="3935"/>
        <v>407</v>
      </c>
      <c r="QON49">
        <f t="shared" ca="1" si="3935"/>
        <v>269</v>
      </c>
      <c r="QOO49">
        <f t="shared" ca="1" si="3935"/>
        <v>359</v>
      </c>
      <c r="QOP49">
        <f t="shared" ca="1" si="3935"/>
        <v>351</v>
      </c>
      <c r="QOQ49">
        <f t="shared" ca="1" si="3935"/>
        <v>68</v>
      </c>
      <c r="QOR49">
        <f t="shared" ca="1" si="3935"/>
        <v>557</v>
      </c>
      <c r="QOS49">
        <f t="shared" ca="1" si="3935"/>
        <v>497</v>
      </c>
      <c r="QOT49">
        <f t="shared" ca="1" si="3935"/>
        <v>30</v>
      </c>
      <c r="QOU49">
        <f t="shared" ca="1" si="3935"/>
        <v>646</v>
      </c>
      <c r="QOV49">
        <f t="shared" ca="1" si="3935"/>
        <v>312</v>
      </c>
      <c r="QOW49">
        <f t="shared" ca="1" si="3935"/>
        <v>441</v>
      </c>
      <c r="QOX49">
        <f t="shared" ca="1" si="3935"/>
        <v>811</v>
      </c>
      <c r="QOY49">
        <f t="shared" ca="1" si="3935"/>
        <v>472</v>
      </c>
      <c r="QOZ49">
        <f t="shared" ca="1" si="3935"/>
        <v>161</v>
      </c>
      <c r="QPA49">
        <f t="shared" ca="1" si="3935"/>
        <v>369</v>
      </c>
      <c r="QPB49">
        <f t="shared" ca="1" si="3935"/>
        <v>640</v>
      </c>
      <c r="QPC49">
        <f t="shared" ca="1" si="3935"/>
        <v>16</v>
      </c>
      <c r="QPD49">
        <f t="shared" ca="1" si="3935"/>
        <v>59</v>
      </c>
      <c r="QPE49">
        <f t="shared" ca="1" si="3935"/>
        <v>605</v>
      </c>
      <c r="QPF49">
        <f t="shared" ca="1" si="3935"/>
        <v>486</v>
      </c>
      <c r="QPG49">
        <f t="shared" ca="1" si="3935"/>
        <v>551</v>
      </c>
      <c r="QPH49">
        <f t="shared" ca="1" si="3935"/>
        <v>873</v>
      </c>
      <c r="QPI49">
        <f t="shared" ca="1" si="3935"/>
        <v>140</v>
      </c>
      <c r="QPJ49">
        <f t="shared" ca="1" si="3935"/>
        <v>816</v>
      </c>
      <c r="QPK49">
        <f t="shared" ca="1" si="3935"/>
        <v>147</v>
      </c>
      <c r="QPL49">
        <f t="shared" ca="1" si="3935"/>
        <v>121</v>
      </c>
      <c r="QPM49">
        <f t="shared" ca="1" si="3935"/>
        <v>371</v>
      </c>
      <c r="QPN49">
        <f t="shared" ca="1" si="3935"/>
        <v>339</v>
      </c>
      <c r="QPO49">
        <f t="shared" ca="1" si="3935"/>
        <v>269</v>
      </c>
      <c r="QPP49">
        <f t="shared" ca="1" si="3935"/>
        <v>474</v>
      </c>
      <c r="QPQ49">
        <f t="shared" ca="1" si="3935"/>
        <v>129</v>
      </c>
      <c r="QPR49">
        <f t="shared" ca="1" si="3935"/>
        <v>618</v>
      </c>
      <c r="QPS49">
        <f t="shared" ca="1" si="3935"/>
        <v>266</v>
      </c>
      <c r="QPT49">
        <f t="shared" ca="1" si="3935"/>
        <v>834</v>
      </c>
      <c r="QPU49">
        <f t="shared" ca="1" si="3935"/>
        <v>173</v>
      </c>
      <c r="QPV49">
        <f t="shared" ca="1" si="3935"/>
        <v>635</v>
      </c>
      <c r="QPW49">
        <f t="shared" ca="1" si="3935"/>
        <v>49</v>
      </c>
      <c r="QPX49">
        <f t="shared" ca="1" si="3935"/>
        <v>484</v>
      </c>
      <c r="QPY49">
        <f t="shared" ca="1" si="3935"/>
        <v>717</v>
      </c>
      <c r="QPZ49">
        <f t="shared" ca="1" si="3935"/>
        <v>382</v>
      </c>
      <c r="QQA49">
        <f t="shared" ca="1" si="3935"/>
        <v>104</v>
      </c>
      <c r="QQB49">
        <f t="shared" ca="1" si="3935"/>
        <v>233</v>
      </c>
      <c r="QQC49">
        <f t="shared" ca="1" si="3935"/>
        <v>415</v>
      </c>
      <c r="QQD49">
        <f t="shared" ca="1" si="3935"/>
        <v>659</v>
      </c>
      <c r="QQE49">
        <f t="shared" ca="1" si="3935"/>
        <v>573</v>
      </c>
      <c r="QQF49">
        <f t="shared" ca="1" si="3425"/>
        <v>162</v>
      </c>
      <c r="QQG49">
        <f t="shared" ca="1" si="3804"/>
        <v>64</v>
      </c>
      <c r="QQH49">
        <f t="shared" ca="1" si="3804"/>
        <v>815</v>
      </c>
      <c r="QQI49">
        <f t="shared" ca="1" si="3804"/>
        <v>18</v>
      </c>
      <c r="QQJ49">
        <f t="shared" ca="1" si="3804"/>
        <v>261</v>
      </c>
      <c r="QQK49">
        <f t="shared" ca="1" si="3804"/>
        <v>225</v>
      </c>
      <c r="QQL49">
        <f t="shared" ca="1" si="3804"/>
        <v>844</v>
      </c>
      <c r="QQM49">
        <f t="shared" ca="1" si="3804"/>
        <v>319</v>
      </c>
      <c r="QQN49">
        <f t="shared" ca="1" si="3804"/>
        <v>329</v>
      </c>
      <c r="QQO49">
        <f t="shared" ca="1" si="3804"/>
        <v>472</v>
      </c>
      <c r="QQP49">
        <f t="shared" ca="1" si="3804"/>
        <v>557</v>
      </c>
      <c r="QQQ49">
        <f t="shared" ca="1" si="3804"/>
        <v>780</v>
      </c>
      <c r="QQR49">
        <f t="shared" ca="1" si="3804"/>
        <v>78</v>
      </c>
      <c r="QQS49">
        <f t="shared" ca="1" si="3804"/>
        <v>745</v>
      </c>
      <c r="QQT49">
        <f t="shared" ca="1" si="3804"/>
        <v>810</v>
      </c>
      <c r="QQU49">
        <f t="shared" ca="1" si="3804"/>
        <v>96</v>
      </c>
      <c r="QQV49">
        <f t="shared" ca="1" si="3804"/>
        <v>210</v>
      </c>
      <c r="QQW49">
        <f t="shared" ca="1" si="3804"/>
        <v>185</v>
      </c>
      <c r="QQX49">
        <f t="shared" ca="1" si="3804"/>
        <v>62</v>
      </c>
      <c r="QQY49">
        <f t="shared" ca="1" si="3804"/>
        <v>97</v>
      </c>
      <c r="QQZ49">
        <f t="shared" ca="1" si="3804"/>
        <v>940</v>
      </c>
      <c r="QRA49">
        <f t="shared" ca="1" si="3804"/>
        <v>610</v>
      </c>
      <c r="QRB49">
        <f t="shared" ca="1" si="3804"/>
        <v>459</v>
      </c>
      <c r="QRC49">
        <f t="shared" ca="1" si="3804"/>
        <v>426</v>
      </c>
      <c r="QRD49">
        <f t="shared" ca="1" si="3804"/>
        <v>963</v>
      </c>
      <c r="QRE49">
        <f t="shared" ca="1" si="3804"/>
        <v>607</v>
      </c>
      <c r="QRF49">
        <f t="shared" ca="1" si="3804"/>
        <v>43</v>
      </c>
      <c r="QRG49">
        <f t="shared" ca="1" si="3804"/>
        <v>368</v>
      </c>
      <c r="QRH49">
        <f t="shared" ca="1" si="3804"/>
        <v>277</v>
      </c>
      <c r="QRI49">
        <f t="shared" ca="1" si="3804"/>
        <v>844</v>
      </c>
      <c r="QRJ49">
        <f t="shared" ca="1" si="3804"/>
        <v>361</v>
      </c>
      <c r="QRK49">
        <f t="shared" ca="1" si="3804"/>
        <v>627</v>
      </c>
      <c r="QRL49">
        <f t="shared" ca="1" si="3804"/>
        <v>30</v>
      </c>
      <c r="QRM49">
        <f t="shared" ca="1" si="3804"/>
        <v>151</v>
      </c>
      <c r="QRN49">
        <f t="shared" ca="1" si="3804"/>
        <v>690</v>
      </c>
      <c r="QRO49">
        <f t="shared" ca="1" si="3804"/>
        <v>322</v>
      </c>
      <c r="QRP49">
        <f t="shared" ca="1" si="3804"/>
        <v>508</v>
      </c>
      <c r="QRQ49">
        <f t="shared" ca="1" si="3804"/>
        <v>414</v>
      </c>
      <c r="QRR49">
        <f t="shared" ca="1" si="3804"/>
        <v>169</v>
      </c>
      <c r="QRS49">
        <f t="shared" ca="1" si="3804"/>
        <v>26</v>
      </c>
      <c r="QRT49">
        <f t="shared" ca="1" si="3804"/>
        <v>167</v>
      </c>
      <c r="QRU49">
        <f t="shared" ca="1" si="3804"/>
        <v>472</v>
      </c>
      <c r="QRV49">
        <f t="shared" ca="1" si="3804"/>
        <v>356</v>
      </c>
      <c r="QRW49">
        <f t="shared" ca="1" si="3804"/>
        <v>674</v>
      </c>
      <c r="QRX49">
        <f t="shared" ca="1" si="3804"/>
        <v>417</v>
      </c>
      <c r="QRY49">
        <f t="shared" ca="1" si="3804"/>
        <v>619</v>
      </c>
      <c r="QRZ49">
        <f t="shared" ca="1" si="3804"/>
        <v>11</v>
      </c>
      <c r="QSA49">
        <f t="shared" ca="1" si="3804"/>
        <v>470</v>
      </c>
      <c r="QSB49">
        <f t="shared" ca="1" si="3804"/>
        <v>2</v>
      </c>
      <c r="QSC49">
        <f t="shared" ca="1" si="3804"/>
        <v>855</v>
      </c>
      <c r="QSD49">
        <f t="shared" ca="1" si="3804"/>
        <v>255</v>
      </c>
      <c r="QSE49">
        <f t="shared" ca="1" si="3804"/>
        <v>532</v>
      </c>
      <c r="QSF49">
        <f t="shared" ca="1" si="3804"/>
        <v>158</v>
      </c>
      <c r="QSG49">
        <f t="shared" ca="1" si="3804"/>
        <v>785</v>
      </c>
      <c r="QSH49">
        <f t="shared" ca="1" si="3804"/>
        <v>10</v>
      </c>
      <c r="QSI49">
        <f t="shared" ca="1" si="3804"/>
        <v>878</v>
      </c>
      <c r="QSJ49">
        <f t="shared" ca="1" si="3804"/>
        <v>327</v>
      </c>
      <c r="QSK49">
        <f t="shared" ca="1" si="3804"/>
        <v>802</v>
      </c>
      <c r="QSL49">
        <f t="shared" ca="1" si="3804"/>
        <v>182</v>
      </c>
      <c r="QSM49">
        <f t="shared" ca="1" si="3804"/>
        <v>207</v>
      </c>
      <c r="QSN49">
        <f t="shared" ca="1" si="3804"/>
        <v>352</v>
      </c>
      <c r="QSO49">
        <f t="shared" ca="1" si="3804"/>
        <v>703</v>
      </c>
      <c r="QSP49">
        <f t="shared" ca="1" si="3804"/>
        <v>557</v>
      </c>
      <c r="QSQ49">
        <f t="shared" ca="1" si="3804"/>
        <v>650</v>
      </c>
      <c r="QSR49">
        <f t="shared" ref="QSR49:QVC50" ca="1" si="3936">RANDBETWEEN(1,1000)</f>
        <v>397</v>
      </c>
      <c r="QSS49">
        <f t="shared" ca="1" si="3936"/>
        <v>936</v>
      </c>
      <c r="QST49">
        <f t="shared" ca="1" si="3936"/>
        <v>48</v>
      </c>
      <c r="QSU49">
        <f t="shared" ca="1" si="3936"/>
        <v>115</v>
      </c>
      <c r="QSV49">
        <f t="shared" ca="1" si="3936"/>
        <v>729</v>
      </c>
      <c r="QSW49">
        <f t="shared" ca="1" si="3936"/>
        <v>579</v>
      </c>
      <c r="QSX49">
        <f t="shared" ca="1" si="3936"/>
        <v>527</v>
      </c>
      <c r="QSY49">
        <f t="shared" ca="1" si="3936"/>
        <v>399</v>
      </c>
      <c r="QSZ49">
        <f t="shared" ca="1" si="3936"/>
        <v>635</v>
      </c>
      <c r="QTA49">
        <f t="shared" ca="1" si="3936"/>
        <v>587</v>
      </c>
      <c r="QTB49">
        <f t="shared" ca="1" si="3936"/>
        <v>894</v>
      </c>
      <c r="QTC49">
        <f t="shared" ca="1" si="3936"/>
        <v>181</v>
      </c>
      <c r="QTD49">
        <f t="shared" ca="1" si="3936"/>
        <v>385</v>
      </c>
      <c r="QTE49">
        <f t="shared" ca="1" si="3936"/>
        <v>311</v>
      </c>
      <c r="QTF49">
        <f t="shared" ca="1" si="3936"/>
        <v>567</v>
      </c>
      <c r="QTG49">
        <f t="shared" ca="1" si="3936"/>
        <v>520</v>
      </c>
      <c r="QTH49">
        <f t="shared" ca="1" si="3936"/>
        <v>113</v>
      </c>
      <c r="QTI49">
        <f t="shared" ca="1" si="3936"/>
        <v>770</v>
      </c>
      <c r="QTJ49">
        <f t="shared" ca="1" si="3936"/>
        <v>868</v>
      </c>
      <c r="QTK49">
        <f t="shared" ca="1" si="3936"/>
        <v>575</v>
      </c>
      <c r="QTL49">
        <f t="shared" ca="1" si="3936"/>
        <v>420</v>
      </c>
      <c r="QTM49">
        <f t="shared" ca="1" si="3936"/>
        <v>14</v>
      </c>
      <c r="QTN49">
        <f t="shared" ca="1" si="3936"/>
        <v>720</v>
      </c>
      <c r="QTO49">
        <f t="shared" ca="1" si="3936"/>
        <v>319</v>
      </c>
      <c r="QTP49">
        <f t="shared" ca="1" si="3936"/>
        <v>775</v>
      </c>
      <c r="QTQ49">
        <f t="shared" ca="1" si="3936"/>
        <v>865</v>
      </c>
      <c r="QTR49">
        <f t="shared" ca="1" si="3936"/>
        <v>153</v>
      </c>
      <c r="QTS49">
        <f t="shared" ca="1" si="3936"/>
        <v>183</v>
      </c>
      <c r="QTT49">
        <f t="shared" ca="1" si="3936"/>
        <v>777</v>
      </c>
      <c r="QTU49">
        <f t="shared" ca="1" si="3936"/>
        <v>764</v>
      </c>
      <c r="QTV49">
        <f t="shared" ca="1" si="3936"/>
        <v>229</v>
      </c>
      <c r="QTW49">
        <f t="shared" ca="1" si="3936"/>
        <v>359</v>
      </c>
      <c r="QTX49">
        <f t="shared" ca="1" si="3936"/>
        <v>393</v>
      </c>
      <c r="QTY49">
        <f t="shared" ca="1" si="3936"/>
        <v>19</v>
      </c>
      <c r="QTZ49">
        <f t="shared" ca="1" si="3936"/>
        <v>819</v>
      </c>
      <c r="QUA49">
        <f t="shared" ca="1" si="3936"/>
        <v>146</v>
      </c>
      <c r="QUB49">
        <f t="shared" ca="1" si="3936"/>
        <v>758</v>
      </c>
      <c r="QUC49">
        <f t="shared" ca="1" si="3936"/>
        <v>170</v>
      </c>
      <c r="QUD49">
        <f t="shared" ca="1" si="3936"/>
        <v>716</v>
      </c>
      <c r="QUE49">
        <f t="shared" ca="1" si="3936"/>
        <v>846</v>
      </c>
      <c r="QUF49">
        <f t="shared" ca="1" si="3936"/>
        <v>565</v>
      </c>
      <c r="QUG49">
        <f t="shared" ca="1" si="3936"/>
        <v>100</v>
      </c>
      <c r="QUH49">
        <f t="shared" ca="1" si="3936"/>
        <v>797</v>
      </c>
      <c r="QUI49">
        <f t="shared" ca="1" si="3936"/>
        <v>151</v>
      </c>
      <c r="QUJ49">
        <f t="shared" ca="1" si="3936"/>
        <v>365</v>
      </c>
      <c r="QUK49">
        <f t="shared" ca="1" si="3936"/>
        <v>643</v>
      </c>
      <c r="QUL49">
        <f t="shared" ca="1" si="3936"/>
        <v>157</v>
      </c>
      <c r="QUM49">
        <f t="shared" ca="1" si="3936"/>
        <v>522</v>
      </c>
      <c r="QUN49">
        <f t="shared" ca="1" si="3936"/>
        <v>686</v>
      </c>
      <c r="QUO49">
        <f t="shared" ca="1" si="3936"/>
        <v>137</v>
      </c>
      <c r="QUP49">
        <f t="shared" ca="1" si="3936"/>
        <v>206</v>
      </c>
      <c r="QUQ49">
        <f t="shared" ca="1" si="3936"/>
        <v>838</v>
      </c>
      <c r="QUR49">
        <f t="shared" ca="1" si="3936"/>
        <v>702</v>
      </c>
      <c r="QUS49">
        <f t="shared" ca="1" si="3936"/>
        <v>911</v>
      </c>
      <c r="QUT49">
        <f t="shared" ca="1" si="3936"/>
        <v>659</v>
      </c>
      <c r="QUU49">
        <f t="shared" ca="1" si="3936"/>
        <v>395</v>
      </c>
      <c r="QUV49">
        <f t="shared" ca="1" si="3936"/>
        <v>359</v>
      </c>
      <c r="QUW49">
        <f t="shared" ca="1" si="3936"/>
        <v>814</v>
      </c>
      <c r="QUX49">
        <f t="shared" ca="1" si="3936"/>
        <v>321</v>
      </c>
      <c r="QUY49">
        <f t="shared" ca="1" si="3936"/>
        <v>271</v>
      </c>
      <c r="QUZ49">
        <f t="shared" ca="1" si="3936"/>
        <v>122</v>
      </c>
      <c r="QVA49">
        <f t="shared" ca="1" si="3936"/>
        <v>380</v>
      </c>
      <c r="QVB49">
        <f t="shared" ca="1" si="3936"/>
        <v>488</v>
      </c>
      <c r="QVC49">
        <f t="shared" ca="1" si="3936"/>
        <v>666</v>
      </c>
      <c r="QVD49">
        <f t="shared" ca="1" si="3426"/>
        <v>529</v>
      </c>
      <c r="QVE49">
        <f t="shared" ca="1" si="3805"/>
        <v>444</v>
      </c>
      <c r="QVF49">
        <f t="shared" ca="1" si="3805"/>
        <v>541</v>
      </c>
      <c r="QVG49">
        <f t="shared" ca="1" si="3805"/>
        <v>345</v>
      </c>
      <c r="QVH49">
        <f t="shared" ca="1" si="3805"/>
        <v>748</v>
      </c>
      <c r="QVI49">
        <f t="shared" ca="1" si="3805"/>
        <v>388</v>
      </c>
      <c r="QVJ49">
        <f t="shared" ca="1" si="3805"/>
        <v>140</v>
      </c>
      <c r="QVK49">
        <f t="shared" ca="1" si="3805"/>
        <v>987</v>
      </c>
      <c r="QVL49">
        <f t="shared" ca="1" si="3805"/>
        <v>66</v>
      </c>
      <c r="QVM49">
        <f t="shared" ca="1" si="3805"/>
        <v>686</v>
      </c>
      <c r="QVN49">
        <f t="shared" ca="1" si="3805"/>
        <v>764</v>
      </c>
      <c r="QVO49">
        <f t="shared" ca="1" si="3805"/>
        <v>955</v>
      </c>
      <c r="QVP49">
        <f t="shared" ca="1" si="3805"/>
        <v>379</v>
      </c>
      <c r="QVQ49">
        <f t="shared" ca="1" si="3805"/>
        <v>925</v>
      </c>
      <c r="QVR49">
        <f t="shared" ca="1" si="3805"/>
        <v>291</v>
      </c>
      <c r="QVS49">
        <f t="shared" ca="1" si="3805"/>
        <v>967</v>
      </c>
      <c r="QVT49">
        <f t="shared" ca="1" si="3805"/>
        <v>386</v>
      </c>
      <c r="QVU49">
        <f t="shared" ca="1" si="3805"/>
        <v>568</v>
      </c>
      <c r="QVV49">
        <f t="shared" ca="1" si="3805"/>
        <v>506</v>
      </c>
      <c r="QVW49">
        <f t="shared" ca="1" si="3805"/>
        <v>584</v>
      </c>
      <c r="QVX49">
        <f t="shared" ca="1" si="3805"/>
        <v>806</v>
      </c>
      <c r="QVY49">
        <f t="shared" ca="1" si="3805"/>
        <v>769</v>
      </c>
      <c r="QVZ49">
        <f t="shared" ca="1" si="3805"/>
        <v>936</v>
      </c>
      <c r="QWA49">
        <f t="shared" ca="1" si="3805"/>
        <v>737</v>
      </c>
      <c r="QWB49">
        <f t="shared" ca="1" si="3805"/>
        <v>689</v>
      </c>
      <c r="QWC49">
        <f t="shared" ca="1" si="3805"/>
        <v>286</v>
      </c>
      <c r="QWD49">
        <f t="shared" ca="1" si="3805"/>
        <v>98</v>
      </c>
      <c r="QWE49">
        <f t="shared" ca="1" si="3805"/>
        <v>196</v>
      </c>
      <c r="QWF49">
        <f t="shared" ca="1" si="3805"/>
        <v>941</v>
      </c>
      <c r="QWG49">
        <f t="shared" ca="1" si="3805"/>
        <v>447</v>
      </c>
      <c r="QWH49">
        <f t="shared" ca="1" si="3805"/>
        <v>41</v>
      </c>
      <c r="QWI49">
        <f t="shared" ca="1" si="3805"/>
        <v>9</v>
      </c>
      <c r="QWJ49">
        <f t="shared" ca="1" si="3805"/>
        <v>13</v>
      </c>
      <c r="QWK49">
        <f t="shared" ca="1" si="3805"/>
        <v>53</v>
      </c>
      <c r="QWL49">
        <f t="shared" ca="1" si="3805"/>
        <v>290</v>
      </c>
      <c r="QWM49">
        <f t="shared" ca="1" si="3805"/>
        <v>97</v>
      </c>
      <c r="QWN49">
        <f t="shared" ca="1" si="3805"/>
        <v>701</v>
      </c>
      <c r="QWO49">
        <f t="shared" ca="1" si="3805"/>
        <v>59</v>
      </c>
      <c r="QWP49">
        <f t="shared" ca="1" si="3805"/>
        <v>773</v>
      </c>
      <c r="QWQ49">
        <f t="shared" ca="1" si="3805"/>
        <v>319</v>
      </c>
      <c r="QWR49">
        <f t="shared" ca="1" si="3805"/>
        <v>146</v>
      </c>
      <c r="QWS49">
        <f t="shared" ca="1" si="3805"/>
        <v>323</v>
      </c>
      <c r="QWT49">
        <f t="shared" ca="1" si="3805"/>
        <v>144</v>
      </c>
      <c r="QWU49">
        <f t="shared" ca="1" si="3805"/>
        <v>52</v>
      </c>
      <c r="QWV49">
        <f t="shared" ca="1" si="3805"/>
        <v>446</v>
      </c>
      <c r="QWW49">
        <f t="shared" ca="1" si="3805"/>
        <v>498</v>
      </c>
      <c r="QWX49">
        <f t="shared" ca="1" si="3805"/>
        <v>30</v>
      </c>
      <c r="QWY49">
        <f t="shared" ca="1" si="3805"/>
        <v>443</v>
      </c>
      <c r="QWZ49">
        <f t="shared" ca="1" si="3805"/>
        <v>274</v>
      </c>
      <c r="QXA49">
        <f t="shared" ca="1" si="3805"/>
        <v>327</v>
      </c>
      <c r="QXB49">
        <f t="shared" ca="1" si="3805"/>
        <v>39</v>
      </c>
      <c r="QXC49">
        <f t="shared" ca="1" si="3805"/>
        <v>11</v>
      </c>
      <c r="QXD49">
        <f t="shared" ca="1" si="3805"/>
        <v>283</v>
      </c>
      <c r="QXE49">
        <f t="shared" ca="1" si="3805"/>
        <v>458</v>
      </c>
      <c r="QXF49">
        <f t="shared" ca="1" si="3805"/>
        <v>454</v>
      </c>
      <c r="QXG49">
        <f t="shared" ca="1" si="3805"/>
        <v>947</v>
      </c>
      <c r="QXH49">
        <f t="shared" ca="1" si="3805"/>
        <v>487</v>
      </c>
      <c r="QXI49">
        <f t="shared" ca="1" si="3805"/>
        <v>592</v>
      </c>
      <c r="QXJ49">
        <f t="shared" ca="1" si="3805"/>
        <v>554</v>
      </c>
      <c r="QXK49">
        <f t="shared" ca="1" si="3805"/>
        <v>600</v>
      </c>
      <c r="QXL49">
        <f t="shared" ca="1" si="3805"/>
        <v>249</v>
      </c>
      <c r="QXM49">
        <f t="shared" ca="1" si="3805"/>
        <v>143</v>
      </c>
      <c r="QXN49">
        <f t="shared" ca="1" si="3805"/>
        <v>389</v>
      </c>
      <c r="QXO49">
        <f t="shared" ca="1" si="3805"/>
        <v>930</v>
      </c>
      <c r="QXP49">
        <f t="shared" ref="QXP49:RAA50" ca="1" si="3937">RANDBETWEEN(1,1000)</f>
        <v>330</v>
      </c>
      <c r="QXQ49">
        <f t="shared" ca="1" si="3937"/>
        <v>314</v>
      </c>
      <c r="QXR49">
        <f t="shared" ca="1" si="3937"/>
        <v>629</v>
      </c>
      <c r="QXS49">
        <f t="shared" ca="1" si="3937"/>
        <v>446</v>
      </c>
      <c r="QXT49">
        <f t="shared" ca="1" si="3937"/>
        <v>829</v>
      </c>
      <c r="QXU49">
        <f t="shared" ca="1" si="3937"/>
        <v>682</v>
      </c>
      <c r="QXV49">
        <f t="shared" ca="1" si="3937"/>
        <v>510</v>
      </c>
      <c r="QXW49">
        <f t="shared" ca="1" si="3937"/>
        <v>293</v>
      </c>
      <c r="QXX49">
        <f t="shared" ca="1" si="3937"/>
        <v>503</v>
      </c>
      <c r="QXY49">
        <f t="shared" ca="1" si="3937"/>
        <v>554</v>
      </c>
      <c r="QXZ49">
        <f t="shared" ca="1" si="3937"/>
        <v>641</v>
      </c>
      <c r="QYA49">
        <f t="shared" ca="1" si="3937"/>
        <v>908</v>
      </c>
      <c r="QYB49">
        <f t="shared" ca="1" si="3937"/>
        <v>131</v>
      </c>
      <c r="QYC49">
        <f t="shared" ca="1" si="3937"/>
        <v>245</v>
      </c>
      <c r="QYD49">
        <f t="shared" ca="1" si="3937"/>
        <v>686</v>
      </c>
      <c r="QYE49">
        <f t="shared" ca="1" si="3937"/>
        <v>929</v>
      </c>
      <c r="QYF49">
        <f t="shared" ca="1" si="3937"/>
        <v>129</v>
      </c>
      <c r="QYG49">
        <f t="shared" ca="1" si="3937"/>
        <v>566</v>
      </c>
      <c r="QYH49">
        <f t="shared" ca="1" si="3937"/>
        <v>387</v>
      </c>
      <c r="QYI49">
        <f t="shared" ca="1" si="3937"/>
        <v>669</v>
      </c>
      <c r="QYJ49">
        <f t="shared" ca="1" si="3937"/>
        <v>401</v>
      </c>
      <c r="QYK49">
        <f t="shared" ca="1" si="3937"/>
        <v>232</v>
      </c>
      <c r="QYL49">
        <f t="shared" ca="1" si="3937"/>
        <v>536</v>
      </c>
      <c r="QYM49">
        <f t="shared" ca="1" si="3937"/>
        <v>356</v>
      </c>
      <c r="QYN49">
        <f t="shared" ca="1" si="3937"/>
        <v>361</v>
      </c>
      <c r="QYO49">
        <f t="shared" ca="1" si="3937"/>
        <v>397</v>
      </c>
      <c r="QYP49">
        <f t="shared" ca="1" si="3937"/>
        <v>558</v>
      </c>
      <c r="QYQ49">
        <f t="shared" ca="1" si="3937"/>
        <v>164</v>
      </c>
      <c r="QYR49">
        <f t="shared" ca="1" si="3937"/>
        <v>346</v>
      </c>
      <c r="QYS49">
        <f t="shared" ca="1" si="3937"/>
        <v>811</v>
      </c>
      <c r="QYT49">
        <f t="shared" ca="1" si="3937"/>
        <v>651</v>
      </c>
      <c r="QYU49">
        <f t="shared" ca="1" si="3937"/>
        <v>339</v>
      </c>
      <c r="QYV49">
        <f t="shared" ca="1" si="3937"/>
        <v>626</v>
      </c>
      <c r="QYW49">
        <f t="shared" ca="1" si="3937"/>
        <v>559</v>
      </c>
      <c r="QYX49">
        <f t="shared" ca="1" si="3937"/>
        <v>179</v>
      </c>
      <c r="QYY49">
        <f t="shared" ca="1" si="3937"/>
        <v>557</v>
      </c>
      <c r="QYZ49">
        <f t="shared" ca="1" si="3937"/>
        <v>593</v>
      </c>
      <c r="QZA49">
        <f t="shared" ca="1" si="3937"/>
        <v>247</v>
      </c>
      <c r="QZB49">
        <f t="shared" ca="1" si="3937"/>
        <v>393</v>
      </c>
      <c r="QZC49">
        <f t="shared" ca="1" si="3937"/>
        <v>813</v>
      </c>
      <c r="QZD49">
        <f t="shared" ca="1" si="3937"/>
        <v>106</v>
      </c>
      <c r="QZE49">
        <f t="shared" ca="1" si="3937"/>
        <v>463</v>
      </c>
      <c r="QZF49">
        <f t="shared" ca="1" si="3937"/>
        <v>246</v>
      </c>
      <c r="QZG49">
        <f t="shared" ca="1" si="3937"/>
        <v>419</v>
      </c>
      <c r="QZH49">
        <f t="shared" ca="1" si="3937"/>
        <v>947</v>
      </c>
      <c r="QZI49">
        <f t="shared" ca="1" si="3937"/>
        <v>72</v>
      </c>
      <c r="QZJ49">
        <f t="shared" ca="1" si="3937"/>
        <v>978</v>
      </c>
      <c r="QZK49">
        <f t="shared" ca="1" si="3937"/>
        <v>27</v>
      </c>
      <c r="QZL49">
        <f t="shared" ca="1" si="3937"/>
        <v>690</v>
      </c>
      <c r="QZM49">
        <f t="shared" ca="1" si="3937"/>
        <v>378</v>
      </c>
      <c r="QZN49">
        <f t="shared" ca="1" si="3937"/>
        <v>438</v>
      </c>
      <c r="QZO49">
        <f t="shared" ca="1" si="3937"/>
        <v>263</v>
      </c>
      <c r="QZP49">
        <f t="shared" ca="1" si="3937"/>
        <v>423</v>
      </c>
      <c r="QZQ49">
        <f t="shared" ca="1" si="3937"/>
        <v>824</v>
      </c>
      <c r="QZR49">
        <f t="shared" ca="1" si="3937"/>
        <v>860</v>
      </c>
      <c r="QZS49">
        <f t="shared" ca="1" si="3937"/>
        <v>43</v>
      </c>
      <c r="QZT49">
        <f t="shared" ca="1" si="3937"/>
        <v>95</v>
      </c>
      <c r="QZU49">
        <f t="shared" ca="1" si="3937"/>
        <v>475</v>
      </c>
      <c r="QZV49">
        <f t="shared" ca="1" si="3937"/>
        <v>5</v>
      </c>
      <c r="QZW49">
        <f t="shared" ca="1" si="3937"/>
        <v>132</v>
      </c>
      <c r="QZX49">
        <f t="shared" ca="1" si="3937"/>
        <v>440</v>
      </c>
      <c r="QZY49">
        <f t="shared" ca="1" si="3937"/>
        <v>635</v>
      </c>
      <c r="QZZ49">
        <f t="shared" ca="1" si="3937"/>
        <v>942</v>
      </c>
      <c r="RAA49">
        <f t="shared" ca="1" si="3937"/>
        <v>906</v>
      </c>
      <c r="RAB49">
        <f t="shared" ca="1" si="3427"/>
        <v>541</v>
      </c>
      <c r="RAC49">
        <f t="shared" ca="1" si="3806"/>
        <v>541</v>
      </c>
      <c r="RAD49">
        <f t="shared" ca="1" si="3806"/>
        <v>233</v>
      </c>
      <c r="RAE49">
        <f t="shared" ca="1" si="3806"/>
        <v>187</v>
      </c>
      <c r="RAF49">
        <f t="shared" ca="1" si="3806"/>
        <v>457</v>
      </c>
      <c r="RAG49">
        <f t="shared" ca="1" si="3806"/>
        <v>422</v>
      </c>
      <c r="RAH49">
        <f t="shared" ca="1" si="3806"/>
        <v>969</v>
      </c>
      <c r="RAI49">
        <f t="shared" ca="1" si="3806"/>
        <v>196</v>
      </c>
      <c r="RAJ49">
        <f t="shared" ca="1" si="3806"/>
        <v>49</v>
      </c>
      <c r="RAK49">
        <f t="shared" ca="1" si="3806"/>
        <v>723</v>
      </c>
      <c r="RAL49">
        <f t="shared" ca="1" si="3806"/>
        <v>953</v>
      </c>
      <c r="RAM49">
        <f t="shared" ca="1" si="3806"/>
        <v>218</v>
      </c>
      <c r="RAN49">
        <f t="shared" ca="1" si="3806"/>
        <v>958</v>
      </c>
      <c r="RAO49">
        <f t="shared" ca="1" si="3806"/>
        <v>718</v>
      </c>
      <c r="RAP49">
        <f t="shared" ca="1" si="3806"/>
        <v>657</v>
      </c>
      <c r="RAQ49">
        <f t="shared" ca="1" si="3806"/>
        <v>499</v>
      </c>
      <c r="RAR49">
        <f t="shared" ca="1" si="3806"/>
        <v>20</v>
      </c>
      <c r="RAS49">
        <f t="shared" ca="1" si="3806"/>
        <v>371</v>
      </c>
      <c r="RAT49">
        <f t="shared" ca="1" si="3806"/>
        <v>138</v>
      </c>
      <c r="RAU49">
        <f t="shared" ca="1" si="3806"/>
        <v>280</v>
      </c>
      <c r="RAV49">
        <f t="shared" ca="1" si="3806"/>
        <v>444</v>
      </c>
      <c r="RAW49">
        <f t="shared" ca="1" si="3806"/>
        <v>416</v>
      </c>
      <c r="RAX49">
        <f t="shared" ca="1" si="3806"/>
        <v>472</v>
      </c>
      <c r="RAY49">
        <f t="shared" ca="1" si="3806"/>
        <v>43</v>
      </c>
      <c r="RAZ49">
        <f t="shared" ca="1" si="3806"/>
        <v>790</v>
      </c>
      <c r="RBA49">
        <f t="shared" ca="1" si="3806"/>
        <v>991</v>
      </c>
      <c r="RBB49">
        <f t="shared" ca="1" si="3806"/>
        <v>251</v>
      </c>
      <c r="RBC49">
        <f t="shared" ca="1" si="3806"/>
        <v>471</v>
      </c>
      <c r="RBD49">
        <f t="shared" ca="1" si="3806"/>
        <v>982</v>
      </c>
      <c r="RBE49">
        <f t="shared" ca="1" si="3806"/>
        <v>273</v>
      </c>
      <c r="RBF49">
        <f t="shared" ca="1" si="3806"/>
        <v>583</v>
      </c>
      <c r="RBG49">
        <f t="shared" ca="1" si="3806"/>
        <v>504</v>
      </c>
      <c r="RBH49">
        <f t="shared" ca="1" si="3806"/>
        <v>586</v>
      </c>
      <c r="RBI49">
        <f t="shared" ca="1" si="3806"/>
        <v>800</v>
      </c>
      <c r="RBJ49">
        <f t="shared" ca="1" si="3806"/>
        <v>525</v>
      </c>
      <c r="RBK49">
        <f t="shared" ca="1" si="3806"/>
        <v>138</v>
      </c>
      <c r="RBL49">
        <f t="shared" ca="1" si="3806"/>
        <v>543</v>
      </c>
      <c r="RBM49">
        <f t="shared" ca="1" si="3806"/>
        <v>498</v>
      </c>
      <c r="RBN49">
        <f t="shared" ca="1" si="3806"/>
        <v>350</v>
      </c>
      <c r="RBO49">
        <f t="shared" ca="1" si="3806"/>
        <v>719</v>
      </c>
      <c r="RBP49">
        <f t="shared" ca="1" si="3806"/>
        <v>439</v>
      </c>
      <c r="RBQ49">
        <f t="shared" ca="1" si="3806"/>
        <v>82</v>
      </c>
      <c r="RBR49">
        <f t="shared" ca="1" si="3806"/>
        <v>468</v>
      </c>
      <c r="RBS49">
        <f t="shared" ca="1" si="3806"/>
        <v>534</v>
      </c>
      <c r="RBT49">
        <f t="shared" ca="1" si="3806"/>
        <v>196</v>
      </c>
      <c r="RBU49">
        <f t="shared" ca="1" si="3806"/>
        <v>346</v>
      </c>
      <c r="RBV49">
        <f t="shared" ca="1" si="3806"/>
        <v>293</v>
      </c>
      <c r="RBW49">
        <f t="shared" ca="1" si="3806"/>
        <v>41</v>
      </c>
      <c r="RBX49">
        <f t="shared" ca="1" si="3806"/>
        <v>59</v>
      </c>
      <c r="RBY49">
        <f t="shared" ca="1" si="3806"/>
        <v>509</v>
      </c>
      <c r="RBZ49">
        <f t="shared" ca="1" si="3806"/>
        <v>490</v>
      </c>
      <c r="RCA49">
        <f t="shared" ca="1" si="3806"/>
        <v>720</v>
      </c>
      <c r="RCB49">
        <f t="shared" ca="1" si="3806"/>
        <v>672</v>
      </c>
      <c r="RCC49">
        <f t="shared" ca="1" si="3806"/>
        <v>525</v>
      </c>
      <c r="RCD49">
        <f t="shared" ca="1" si="3806"/>
        <v>777</v>
      </c>
      <c r="RCE49">
        <f t="shared" ca="1" si="3806"/>
        <v>556</v>
      </c>
      <c r="RCF49">
        <f t="shared" ca="1" si="3806"/>
        <v>144</v>
      </c>
      <c r="RCG49">
        <f t="shared" ca="1" si="3806"/>
        <v>786</v>
      </c>
      <c r="RCH49">
        <f t="shared" ca="1" si="3806"/>
        <v>844</v>
      </c>
      <c r="RCI49">
        <f t="shared" ca="1" si="3806"/>
        <v>584</v>
      </c>
      <c r="RCJ49">
        <f t="shared" ca="1" si="3806"/>
        <v>534</v>
      </c>
      <c r="RCK49">
        <f t="shared" ca="1" si="3806"/>
        <v>587</v>
      </c>
      <c r="RCL49">
        <f t="shared" ca="1" si="3806"/>
        <v>998</v>
      </c>
      <c r="RCM49">
        <f t="shared" ca="1" si="3806"/>
        <v>563</v>
      </c>
      <c r="RCN49">
        <f t="shared" ref="RCN49:REY50" ca="1" si="3938">RANDBETWEEN(1,1000)</f>
        <v>180</v>
      </c>
      <c r="RCO49">
        <f t="shared" ca="1" si="3938"/>
        <v>786</v>
      </c>
      <c r="RCP49">
        <f t="shared" ca="1" si="3938"/>
        <v>89</v>
      </c>
      <c r="RCQ49">
        <f t="shared" ca="1" si="3938"/>
        <v>824</v>
      </c>
      <c r="RCR49">
        <f t="shared" ca="1" si="3938"/>
        <v>18</v>
      </c>
      <c r="RCS49">
        <f t="shared" ca="1" si="3938"/>
        <v>711</v>
      </c>
      <c r="RCT49">
        <f t="shared" ca="1" si="3938"/>
        <v>668</v>
      </c>
      <c r="RCU49">
        <f t="shared" ca="1" si="3938"/>
        <v>598</v>
      </c>
      <c r="RCV49">
        <f t="shared" ca="1" si="3938"/>
        <v>615</v>
      </c>
      <c r="RCW49">
        <f t="shared" ca="1" si="3938"/>
        <v>59</v>
      </c>
      <c r="RCX49">
        <f t="shared" ca="1" si="3938"/>
        <v>661</v>
      </c>
      <c r="RCY49">
        <f t="shared" ca="1" si="3938"/>
        <v>519</v>
      </c>
      <c r="RCZ49">
        <f t="shared" ca="1" si="3938"/>
        <v>893</v>
      </c>
      <c r="RDA49">
        <f t="shared" ca="1" si="3938"/>
        <v>968</v>
      </c>
      <c r="RDB49">
        <f t="shared" ca="1" si="3938"/>
        <v>3</v>
      </c>
      <c r="RDC49">
        <f t="shared" ca="1" si="3938"/>
        <v>227</v>
      </c>
      <c r="RDD49">
        <f t="shared" ca="1" si="3938"/>
        <v>388</v>
      </c>
      <c r="RDE49">
        <f t="shared" ca="1" si="3938"/>
        <v>732</v>
      </c>
      <c r="RDF49">
        <f t="shared" ca="1" si="3938"/>
        <v>401</v>
      </c>
      <c r="RDG49">
        <f t="shared" ca="1" si="3938"/>
        <v>812</v>
      </c>
      <c r="RDH49">
        <f t="shared" ca="1" si="3938"/>
        <v>534</v>
      </c>
      <c r="RDI49">
        <f t="shared" ca="1" si="3938"/>
        <v>518</v>
      </c>
      <c r="RDJ49">
        <f t="shared" ca="1" si="3938"/>
        <v>528</v>
      </c>
      <c r="RDK49">
        <f t="shared" ca="1" si="3938"/>
        <v>478</v>
      </c>
      <c r="RDL49">
        <f t="shared" ca="1" si="3938"/>
        <v>782</v>
      </c>
      <c r="RDM49">
        <f t="shared" ca="1" si="3938"/>
        <v>254</v>
      </c>
      <c r="RDN49">
        <f t="shared" ca="1" si="3938"/>
        <v>433</v>
      </c>
      <c r="RDO49">
        <f t="shared" ca="1" si="3938"/>
        <v>313</v>
      </c>
      <c r="RDP49">
        <f t="shared" ca="1" si="3938"/>
        <v>913</v>
      </c>
      <c r="RDQ49">
        <f t="shared" ca="1" si="3938"/>
        <v>651</v>
      </c>
      <c r="RDR49">
        <f t="shared" ca="1" si="3938"/>
        <v>651</v>
      </c>
      <c r="RDS49">
        <f t="shared" ca="1" si="3938"/>
        <v>635</v>
      </c>
      <c r="RDT49">
        <f t="shared" ca="1" si="3938"/>
        <v>585</v>
      </c>
      <c r="RDU49">
        <f t="shared" ca="1" si="3938"/>
        <v>317</v>
      </c>
      <c r="RDV49">
        <f t="shared" ca="1" si="3938"/>
        <v>170</v>
      </c>
      <c r="RDW49">
        <f t="shared" ca="1" si="3938"/>
        <v>267</v>
      </c>
      <c r="RDX49">
        <f t="shared" ca="1" si="3938"/>
        <v>332</v>
      </c>
      <c r="RDY49">
        <f t="shared" ca="1" si="3938"/>
        <v>215</v>
      </c>
      <c r="RDZ49">
        <f t="shared" ca="1" si="3938"/>
        <v>352</v>
      </c>
      <c r="REA49">
        <f t="shared" ca="1" si="3938"/>
        <v>890</v>
      </c>
      <c r="REB49">
        <f t="shared" ca="1" si="3938"/>
        <v>221</v>
      </c>
      <c r="REC49">
        <f t="shared" ca="1" si="3938"/>
        <v>843</v>
      </c>
      <c r="RED49">
        <f t="shared" ca="1" si="3938"/>
        <v>962</v>
      </c>
      <c r="REE49">
        <f t="shared" ca="1" si="3938"/>
        <v>674</v>
      </c>
      <c r="REF49">
        <f t="shared" ca="1" si="3938"/>
        <v>202</v>
      </c>
      <c r="REG49">
        <f t="shared" ca="1" si="3938"/>
        <v>91</v>
      </c>
      <c r="REH49">
        <f t="shared" ca="1" si="3938"/>
        <v>121</v>
      </c>
      <c r="REI49">
        <f t="shared" ca="1" si="3938"/>
        <v>556</v>
      </c>
      <c r="REJ49">
        <f t="shared" ca="1" si="3938"/>
        <v>625</v>
      </c>
      <c r="REK49">
        <f t="shared" ca="1" si="3938"/>
        <v>821</v>
      </c>
      <c r="REL49">
        <f t="shared" ca="1" si="3938"/>
        <v>238</v>
      </c>
      <c r="REM49">
        <f t="shared" ca="1" si="3938"/>
        <v>763</v>
      </c>
      <c r="REN49">
        <f t="shared" ca="1" si="3938"/>
        <v>235</v>
      </c>
      <c r="REO49">
        <f t="shared" ca="1" si="3938"/>
        <v>796</v>
      </c>
      <c r="REP49">
        <f t="shared" ca="1" si="3938"/>
        <v>858</v>
      </c>
      <c r="REQ49">
        <f t="shared" ca="1" si="3938"/>
        <v>651</v>
      </c>
      <c r="RER49">
        <f t="shared" ca="1" si="3938"/>
        <v>711</v>
      </c>
      <c r="RES49">
        <f t="shared" ca="1" si="3938"/>
        <v>241</v>
      </c>
      <c r="RET49">
        <f t="shared" ca="1" si="3938"/>
        <v>516</v>
      </c>
      <c r="REU49">
        <f t="shared" ca="1" si="3938"/>
        <v>222</v>
      </c>
      <c r="REV49">
        <f t="shared" ca="1" si="3938"/>
        <v>198</v>
      </c>
      <c r="REW49">
        <f t="shared" ca="1" si="3938"/>
        <v>200</v>
      </c>
      <c r="REX49">
        <f t="shared" ca="1" si="3938"/>
        <v>415</v>
      </c>
      <c r="REY49">
        <f t="shared" ca="1" si="3938"/>
        <v>726</v>
      </c>
      <c r="REZ49">
        <f t="shared" ca="1" si="3428"/>
        <v>114</v>
      </c>
      <c r="RFA49">
        <f t="shared" ca="1" si="3807"/>
        <v>227</v>
      </c>
      <c r="RFB49">
        <f t="shared" ca="1" si="3807"/>
        <v>561</v>
      </c>
      <c r="RFC49">
        <f t="shared" ca="1" si="3807"/>
        <v>793</v>
      </c>
      <c r="RFD49">
        <f t="shared" ca="1" si="3807"/>
        <v>830</v>
      </c>
      <c r="RFE49">
        <f t="shared" ca="1" si="3807"/>
        <v>338</v>
      </c>
      <c r="RFF49">
        <f t="shared" ca="1" si="3807"/>
        <v>797</v>
      </c>
      <c r="RFG49">
        <f t="shared" ca="1" si="3807"/>
        <v>785</v>
      </c>
      <c r="RFH49">
        <f t="shared" ca="1" si="3807"/>
        <v>79</v>
      </c>
      <c r="RFI49">
        <f t="shared" ca="1" si="3807"/>
        <v>973</v>
      </c>
      <c r="RFJ49">
        <f t="shared" ca="1" si="3807"/>
        <v>346</v>
      </c>
      <c r="RFK49">
        <f t="shared" ca="1" si="3807"/>
        <v>187</v>
      </c>
      <c r="RFL49">
        <f t="shared" ca="1" si="3807"/>
        <v>182</v>
      </c>
      <c r="RFM49">
        <f t="shared" ca="1" si="3807"/>
        <v>156</v>
      </c>
      <c r="RFN49">
        <f t="shared" ca="1" si="3807"/>
        <v>302</v>
      </c>
      <c r="RFO49">
        <f t="shared" ca="1" si="3807"/>
        <v>945</v>
      </c>
      <c r="RFP49">
        <f t="shared" ca="1" si="3807"/>
        <v>125</v>
      </c>
      <c r="RFQ49">
        <f t="shared" ca="1" si="3807"/>
        <v>642</v>
      </c>
      <c r="RFR49">
        <f t="shared" ca="1" si="3807"/>
        <v>267</v>
      </c>
      <c r="RFS49">
        <f t="shared" ca="1" si="3807"/>
        <v>288</v>
      </c>
      <c r="RFT49">
        <f t="shared" ca="1" si="3807"/>
        <v>737</v>
      </c>
      <c r="RFU49">
        <f t="shared" ca="1" si="3807"/>
        <v>302</v>
      </c>
      <c r="RFV49">
        <f t="shared" ca="1" si="3807"/>
        <v>680</v>
      </c>
      <c r="RFW49">
        <f t="shared" ca="1" si="3807"/>
        <v>477</v>
      </c>
      <c r="RFX49">
        <f t="shared" ca="1" si="3807"/>
        <v>578</v>
      </c>
      <c r="RFY49">
        <f t="shared" ca="1" si="3807"/>
        <v>740</v>
      </c>
      <c r="RFZ49">
        <f t="shared" ca="1" si="3807"/>
        <v>448</v>
      </c>
      <c r="RGA49">
        <f t="shared" ca="1" si="3807"/>
        <v>560</v>
      </c>
      <c r="RGB49">
        <f t="shared" ca="1" si="3807"/>
        <v>266</v>
      </c>
      <c r="RGC49">
        <f t="shared" ca="1" si="3807"/>
        <v>778</v>
      </c>
      <c r="RGD49">
        <f t="shared" ca="1" si="3807"/>
        <v>345</v>
      </c>
      <c r="RGE49">
        <f t="shared" ca="1" si="3807"/>
        <v>86</v>
      </c>
      <c r="RGF49">
        <f t="shared" ca="1" si="3807"/>
        <v>593</v>
      </c>
      <c r="RGG49">
        <f t="shared" ca="1" si="3807"/>
        <v>688</v>
      </c>
      <c r="RGH49">
        <f t="shared" ca="1" si="3807"/>
        <v>344</v>
      </c>
      <c r="RGI49">
        <f t="shared" ca="1" si="3807"/>
        <v>186</v>
      </c>
      <c r="RGJ49">
        <f t="shared" ca="1" si="3807"/>
        <v>579</v>
      </c>
      <c r="RGK49">
        <f t="shared" ca="1" si="3807"/>
        <v>43</v>
      </c>
      <c r="RGL49">
        <f t="shared" ca="1" si="3807"/>
        <v>452</v>
      </c>
      <c r="RGM49">
        <f t="shared" ca="1" si="3807"/>
        <v>404</v>
      </c>
      <c r="RGN49">
        <f t="shared" ca="1" si="3807"/>
        <v>66</v>
      </c>
      <c r="RGO49">
        <f t="shared" ca="1" si="3807"/>
        <v>57</v>
      </c>
      <c r="RGP49">
        <f t="shared" ca="1" si="3807"/>
        <v>300</v>
      </c>
      <c r="RGQ49">
        <f t="shared" ca="1" si="3807"/>
        <v>553</v>
      </c>
      <c r="RGR49">
        <f t="shared" ca="1" si="3807"/>
        <v>91</v>
      </c>
      <c r="RGS49">
        <f t="shared" ca="1" si="3807"/>
        <v>195</v>
      </c>
      <c r="RGT49">
        <f t="shared" ca="1" si="3807"/>
        <v>972</v>
      </c>
      <c r="RGU49">
        <f t="shared" ca="1" si="3807"/>
        <v>314</v>
      </c>
      <c r="RGV49">
        <f t="shared" ca="1" si="3807"/>
        <v>996</v>
      </c>
      <c r="RGW49">
        <f t="shared" ca="1" si="3807"/>
        <v>740</v>
      </c>
      <c r="RGX49">
        <f t="shared" ca="1" si="3807"/>
        <v>225</v>
      </c>
      <c r="RGY49">
        <f t="shared" ca="1" si="3807"/>
        <v>110</v>
      </c>
      <c r="RGZ49">
        <f t="shared" ca="1" si="3807"/>
        <v>698</v>
      </c>
      <c r="RHA49">
        <f t="shared" ca="1" si="3807"/>
        <v>902</v>
      </c>
      <c r="RHB49">
        <f t="shared" ca="1" si="3807"/>
        <v>998</v>
      </c>
      <c r="RHC49">
        <f t="shared" ca="1" si="3807"/>
        <v>726</v>
      </c>
      <c r="RHD49">
        <f t="shared" ca="1" si="3807"/>
        <v>784</v>
      </c>
      <c r="RHE49">
        <f t="shared" ca="1" si="3807"/>
        <v>819</v>
      </c>
      <c r="RHF49">
        <f t="shared" ca="1" si="3807"/>
        <v>101</v>
      </c>
      <c r="RHG49">
        <f t="shared" ca="1" si="3807"/>
        <v>953</v>
      </c>
      <c r="RHH49">
        <f t="shared" ca="1" si="3807"/>
        <v>337</v>
      </c>
      <c r="RHI49">
        <f t="shared" ca="1" si="3807"/>
        <v>745</v>
      </c>
      <c r="RHJ49">
        <f t="shared" ca="1" si="3807"/>
        <v>507</v>
      </c>
      <c r="RHK49">
        <f t="shared" ca="1" si="3807"/>
        <v>788</v>
      </c>
      <c r="RHL49">
        <f t="shared" ref="RHL49:RJW50" ca="1" si="3939">RANDBETWEEN(1,1000)</f>
        <v>289</v>
      </c>
      <c r="RHM49">
        <f t="shared" ca="1" si="3939"/>
        <v>955</v>
      </c>
      <c r="RHN49">
        <f t="shared" ca="1" si="3939"/>
        <v>269</v>
      </c>
      <c r="RHO49">
        <f t="shared" ca="1" si="3939"/>
        <v>524</v>
      </c>
      <c r="RHP49">
        <f t="shared" ca="1" si="3939"/>
        <v>239</v>
      </c>
      <c r="RHQ49">
        <f t="shared" ca="1" si="3939"/>
        <v>12</v>
      </c>
      <c r="RHR49">
        <f t="shared" ca="1" si="3939"/>
        <v>470</v>
      </c>
      <c r="RHS49">
        <f t="shared" ca="1" si="3939"/>
        <v>267</v>
      </c>
      <c r="RHT49">
        <f t="shared" ca="1" si="3939"/>
        <v>124</v>
      </c>
      <c r="RHU49">
        <f t="shared" ca="1" si="3939"/>
        <v>915</v>
      </c>
      <c r="RHV49">
        <f t="shared" ca="1" si="3939"/>
        <v>869</v>
      </c>
      <c r="RHW49">
        <f t="shared" ca="1" si="3939"/>
        <v>5</v>
      </c>
      <c r="RHX49">
        <f t="shared" ca="1" si="3939"/>
        <v>280</v>
      </c>
      <c r="RHY49">
        <f t="shared" ca="1" si="3939"/>
        <v>75</v>
      </c>
      <c r="RHZ49">
        <f t="shared" ca="1" si="3939"/>
        <v>192</v>
      </c>
      <c r="RIA49">
        <f t="shared" ca="1" si="3939"/>
        <v>252</v>
      </c>
      <c r="RIB49">
        <f t="shared" ca="1" si="3939"/>
        <v>541</v>
      </c>
      <c r="RIC49">
        <f t="shared" ca="1" si="3939"/>
        <v>895</v>
      </c>
      <c r="RID49">
        <f t="shared" ca="1" si="3939"/>
        <v>360</v>
      </c>
      <c r="RIE49">
        <f t="shared" ca="1" si="3939"/>
        <v>813</v>
      </c>
      <c r="RIF49">
        <f t="shared" ca="1" si="3939"/>
        <v>380</v>
      </c>
      <c r="RIG49">
        <f t="shared" ca="1" si="3939"/>
        <v>142</v>
      </c>
      <c r="RIH49">
        <f t="shared" ca="1" si="3939"/>
        <v>342</v>
      </c>
      <c r="RII49">
        <f t="shared" ca="1" si="3939"/>
        <v>274</v>
      </c>
      <c r="RIJ49">
        <f t="shared" ca="1" si="3939"/>
        <v>301</v>
      </c>
      <c r="RIK49">
        <f t="shared" ca="1" si="3939"/>
        <v>806</v>
      </c>
      <c r="RIL49">
        <f t="shared" ca="1" si="3939"/>
        <v>59</v>
      </c>
      <c r="RIM49">
        <f t="shared" ca="1" si="3939"/>
        <v>855</v>
      </c>
      <c r="RIN49">
        <f t="shared" ca="1" si="3939"/>
        <v>525</v>
      </c>
      <c r="RIO49">
        <f t="shared" ca="1" si="3939"/>
        <v>390</v>
      </c>
      <c r="RIP49">
        <f t="shared" ca="1" si="3939"/>
        <v>891</v>
      </c>
      <c r="RIQ49">
        <f t="shared" ca="1" si="3939"/>
        <v>785</v>
      </c>
      <c r="RIR49">
        <f t="shared" ca="1" si="3939"/>
        <v>321</v>
      </c>
      <c r="RIS49">
        <f t="shared" ca="1" si="3939"/>
        <v>867</v>
      </c>
      <c r="RIT49">
        <f t="shared" ca="1" si="3939"/>
        <v>570</v>
      </c>
      <c r="RIU49">
        <f t="shared" ca="1" si="3939"/>
        <v>219</v>
      </c>
      <c r="RIV49">
        <f t="shared" ca="1" si="3939"/>
        <v>293</v>
      </c>
      <c r="RIW49">
        <f t="shared" ca="1" si="3939"/>
        <v>972</v>
      </c>
      <c r="RIX49">
        <f t="shared" ca="1" si="3939"/>
        <v>884</v>
      </c>
      <c r="RIY49">
        <f t="shared" ca="1" si="3939"/>
        <v>135</v>
      </c>
      <c r="RIZ49">
        <f t="shared" ca="1" si="3939"/>
        <v>371</v>
      </c>
      <c r="RJA49">
        <f t="shared" ca="1" si="3939"/>
        <v>328</v>
      </c>
      <c r="RJB49">
        <f t="shared" ca="1" si="3939"/>
        <v>116</v>
      </c>
      <c r="RJC49">
        <f t="shared" ca="1" si="3939"/>
        <v>280</v>
      </c>
      <c r="RJD49">
        <f t="shared" ca="1" si="3939"/>
        <v>2</v>
      </c>
      <c r="RJE49">
        <f t="shared" ca="1" si="3939"/>
        <v>834</v>
      </c>
      <c r="RJF49">
        <f t="shared" ca="1" si="3939"/>
        <v>560</v>
      </c>
      <c r="RJG49">
        <f t="shared" ca="1" si="3939"/>
        <v>203</v>
      </c>
      <c r="RJH49">
        <f t="shared" ca="1" si="3939"/>
        <v>793</v>
      </c>
      <c r="RJI49">
        <f t="shared" ca="1" si="3939"/>
        <v>551</v>
      </c>
      <c r="RJJ49">
        <f t="shared" ca="1" si="3939"/>
        <v>864</v>
      </c>
      <c r="RJK49">
        <f t="shared" ca="1" si="3939"/>
        <v>325</v>
      </c>
      <c r="RJL49">
        <f t="shared" ca="1" si="3939"/>
        <v>50</v>
      </c>
      <c r="RJM49">
        <f t="shared" ca="1" si="3939"/>
        <v>272</v>
      </c>
      <c r="RJN49">
        <f t="shared" ca="1" si="3939"/>
        <v>546</v>
      </c>
      <c r="RJO49">
        <f t="shared" ca="1" si="3939"/>
        <v>664</v>
      </c>
      <c r="RJP49">
        <f t="shared" ca="1" si="3939"/>
        <v>901</v>
      </c>
      <c r="RJQ49">
        <f t="shared" ca="1" si="3939"/>
        <v>33</v>
      </c>
      <c r="RJR49">
        <f t="shared" ca="1" si="3939"/>
        <v>30</v>
      </c>
      <c r="RJS49">
        <f t="shared" ca="1" si="3939"/>
        <v>112</v>
      </c>
      <c r="RJT49">
        <f t="shared" ca="1" si="3939"/>
        <v>496</v>
      </c>
      <c r="RJU49">
        <f t="shared" ca="1" si="3939"/>
        <v>260</v>
      </c>
      <c r="RJV49">
        <f t="shared" ca="1" si="3939"/>
        <v>625</v>
      </c>
      <c r="RJW49">
        <f t="shared" ca="1" si="3939"/>
        <v>566</v>
      </c>
      <c r="RJX49">
        <f t="shared" ca="1" si="3429"/>
        <v>449</v>
      </c>
      <c r="RJY49">
        <f t="shared" ca="1" si="3808"/>
        <v>221</v>
      </c>
      <c r="RJZ49">
        <f t="shared" ca="1" si="3808"/>
        <v>51</v>
      </c>
      <c r="RKA49">
        <f t="shared" ca="1" si="3808"/>
        <v>44</v>
      </c>
      <c r="RKB49">
        <f t="shared" ca="1" si="3808"/>
        <v>558</v>
      </c>
      <c r="RKC49">
        <f t="shared" ca="1" si="3808"/>
        <v>623</v>
      </c>
      <c r="RKD49">
        <f t="shared" ca="1" si="3808"/>
        <v>993</v>
      </c>
      <c r="RKE49">
        <f t="shared" ca="1" si="3808"/>
        <v>728</v>
      </c>
      <c r="RKF49">
        <f t="shared" ca="1" si="3808"/>
        <v>952</v>
      </c>
      <c r="RKG49">
        <f t="shared" ca="1" si="3808"/>
        <v>47</v>
      </c>
      <c r="RKH49">
        <f t="shared" ca="1" si="3808"/>
        <v>68</v>
      </c>
      <c r="RKI49">
        <f t="shared" ca="1" si="3808"/>
        <v>482</v>
      </c>
      <c r="RKJ49">
        <f t="shared" ca="1" si="3808"/>
        <v>343</v>
      </c>
      <c r="RKK49">
        <f t="shared" ca="1" si="3808"/>
        <v>491</v>
      </c>
      <c r="RKL49">
        <f t="shared" ca="1" si="3808"/>
        <v>708</v>
      </c>
      <c r="RKM49">
        <f t="shared" ca="1" si="3808"/>
        <v>870</v>
      </c>
      <c r="RKN49">
        <f t="shared" ca="1" si="3808"/>
        <v>876</v>
      </c>
      <c r="RKO49">
        <f t="shared" ca="1" si="3808"/>
        <v>647</v>
      </c>
      <c r="RKP49">
        <f t="shared" ca="1" si="3808"/>
        <v>732</v>
      </c>
      <c r="RKQ49">
        <f t="shared" ca="1" si="3808"/>
        <v>802</v>
      </c>
      <c r="RKR49">
        <f t="shared" ca="1" si="3808"/>
        <v>42</v>
      </c>
      <c r="RKS49">
        <f t="shared" ca="1" si="3808"/>
        <v>650</v>
      </c>
      <c r="RKT49">
        <f t="shared" ca="1" si="3808"/>
        <v>924</v>
      </c>
      <c r="RKU49">
        <f t="shared" ca="1" si="3808"/>
        <v>132</v>
      </c>
      <c r="RKV49">
        <f t="shared" ca="1" si="3808"/>
        <v>23</v>
      </c>
      <c r="RKW49">
        <f t="shared" ca="1" si="3808"/>
        <v>442</v>
      </c>
      <c r="RKX49">
        <f t="shared" ca="1" si="3808"/>
        <v>804</v>
      </c>
      <c r="RKY49">
        <f t="shared" ca="1" si="3808"/>
        <v>156</v>
      </c>
      <c r="RKZ49">
        <f t="shared" ca="1" si="3808"/>
        <v>55</v>
      </c>
      <c r="RLA49">
        <f t="shared" ca="1" si="3808"/>
        <v>353</v>
      </c>
      <c r="RLB49">
        <f t="shared" ca="1" si="3808"/>
        <v>232</v>
      </c>
      <c r="RLC49">
        <f t="shared" ca="1" si="3808"/>
        <v>950</v>
      </c>
      <c r="RLD49">
        <f t="shared" ca="1" si="3808"/>
        <v>852</v>
      </c>
      <c r="RLE49">
        <f t="shared" ca="1" si="3808"/>
        <v>783</v>
      </c>
      <c r="RLF49">
        <f t="shared" ca="1" si="3808"/>
        <v>224</v>
      </c>
      <c r="RLG49">
        <f t="shared" ca="1" si="3808"/>
        <v>792</v>
      </c>
      <c r="RLH49">
        <f t="shared" ca="1" si="3808"/>
        <v>689</v>
      </c>
      <c r="RLI49">
        <f t="shared" ca="1" si="3808"/>
        <v>499</v>
      </c>
      <c r="RLJ49">
        <f t="shared" ca="1" si="3808"/>
        <v>769</v>
      </c>
      <c r="RLK49">
        <f t="shared" ca="1" si="3808"/>
        <v>794</v>
      </c>
      <c r="RLL49">
        <f t="shared" ca="1" si="3808"/>
        <v>985</v>
      </c>
      <c r="RLM49">
        <f t="shared" ca="1" si="3808"/>
        <v>259</v>
      </c>
      <c r="RLN49">
        <f t="shared" ca="1" si="3808"/>
        <v>13</v>
      </c>
      <c r="RLO49">
        <f t="shared" ca="1" si="3808"/>
        <v>257</v>
      </c>
      <c r="RLP49">
        <f t="shared" ca="1" si="3808"/>
        <v>480</v>
      </c>
      <c r="RLQ49">
        <f t="shared" ca="1" si="3808"/>
        <v>696</v>
      </c>
      <c r="RLR49">
        <f t="shared" ca="1" si="3808"/>
        <v>140</v>
      </c>
      <c r="RLS49">
        <f t="shared" ca="1" si="3808"/>
        <v>606</v>
      </c>
      <c r="RLT49">
        <f t="shared" ca="1" si="3808"/>
        <v>109</v>
      </c>
      <c r="RLU49">
        <f t="shared" ca="1" si="3808"/>
        <v>403</v>
      </c>
      <c r="RLV49">
        <f t="shared" ca="1" si="3808"/>
        <v>610</v>
      </c>
      <c r="RLW49">
        <f t="shared" ca="1" si="3808"/>
        <v>170</v>
      </c>
      <c r="RLX49">
        <f t="shared" ca="1" si="3808"/>
        <v>15</v>
      </c>
      <c r="RLY49">
        <f t="shared" ca="1" si="3808"/>
        <v>299</v>
      </c>
      <c r="RLZ49">
        <f t="shared" ca="1" si="3808"/>
        <v>318</v>
      </c>
      <c r="RMA49">
        <f t="shared" ca="1" si="3808"/>
        <v>584</v>
      </c>
      <c r="RMB49">
        <f t="shared" ca="1" si="3808"/>
        <v>502</v>
      </c>
      <c r="RMC49">
        <f t="shared" ca="1" si="3808"/>
        <v>138</v>
      </c>
      <c r="RMD49">
        <f t="shared" ca="1" si="3808"/>
        <v>834</v>
      </c>
      <c r="RME49">
        <f t="shared" ca="1" si="3808"/>
        <v>930</v>
      </c>
      <c r="RMF49">
        <f t="shared" ca="1" si="3808"/>
        <v>417</v>
      </c>
      <c r="RMG49">
        <f t="shared" ca="1" si="3808"/>
        <v>521</v>
      </c>
      <c r="RMH49">
        <f t="shared" ca="1" si="3808"/>
        <v>685</v>
      </c>
      <c r="RMI49">
        <f t="shared" ca="1" si="3808"/>
        <v>735</v>
      </c>
      <c r="RMJ49">
        <f t="shared" ref="RMJ49:ROU50" ca="1" si="3940">RANDBETWEEN(1,1000)</f>
        <v>1000</v>
      </c>
      <c r="RMK49">
        <f t="shared" ca="1" si="3940"/>
        <v>939</v>
      </c>
      <c r="RML49">
        <f t="shared" ca="1" si="3940"/>
        <v>68</v>
      </c>
      <c r="RMM49">
        <f t="shared" ca="1" si="3940"/>
        <v>582</v>
      </c>
      <c r="RMN49">
        <f t="shared" ca="1" si="3940"/>
        <v>500</v>
      </c>
      <c r="RMO49">
        <f t="shared" ca="1" si="3940"/>
        <v>197</v>
      </c>
      <c r="RMP49">
        <f t="shared" ca="1" si="3940"/>
        <v>153</v>
      </c>
      <c r="RMQ49">
        <f t="shared" ca="1" si="3940"/>
        <v>183</v>
      </c>
      <c r="RMR49">
        <f t="shared" ca="1" si="3940"/>
        <v>624</v>
      </c>
      <c r="RMS49">
        <f t="shared" ca="1" si="3940"/>
        <v>300</v>
      </c>
      <c r="RMT49">
        <f t="shared" ca="1" si="3940"/>
        <v>199</v>
      </c>
      <c r="RMU49">
        <f t="shared" ca="1" si="3940"/>
        <v>311</v>
      </c>
      <c r="RMV49">
        <f t="shared" ca="1" si="3940"/>
        <v>954</v>
      </c>
      <c r="RMW49">
        <f t="shared" ca="1" si="3940"/>
        <v>182</v>
      </c>
      <c r="RMX49">
        <f t="shared" ca="1" si="3940"/>
        <v>863</v>
      </c>
      <c r="RMY49">
        <f t="shared" ca="1" si="3940"/>
        <v>596</v>
      </c>
      <c r="RMZ49">
        <f t="shared" ca="1" si="3940"/>
        <v>558</v>
      </c>
      <c r="RNA49">
        <f t="shared" ca="1" si="3940"/>
        <v>718</v>
      </c>
      <c r="RNB49">
        <f t="shared" ca="1" si="3940"/>
        <v>412</v>
      </c>
      <c r="RNC49">
        <f t="shared" ca="1" si="3940"/>
        <v>554</v>
      </c>
      <c r="RND49">
        <f t="shared" ca="1" si="3940"/>
        <v>512</v>
      </c>
      <c r="RNE49">
        <f t="shared" ca="1" si="3940"/>
        <v>959</v>
      </c>
      <c r="RNF49">
        <f t="shared" ca="1" si="3940"/>
        <v>858</v>
      </c>
      <c r="RNG49">
        <f t="shared" ca="1" si="3940"/>
        <v>621</v>
      </c>
      <c r="RNH49">
        <f t="shared" ca="1" si="3940"/>
        <v>101</v>
      </c>
      <c r="RNI49">
        <f t="shared" ca="1" si="3940"/>
        <v>823</v>
      </c>
      <c r="RNJ49">
        <f t="shared" ca="1" si="3940"/>
        <v>418</v>
      </c>
      <c r="RNK49">
        <f t="shared" ca="1" si="3940"/>
        <v>932</v>
      </c>
      <c r="RNL49">
        <f t="shared" ca="1" si="3940"/>
        <v>808</v>
      </c>
      <c r="RNM49">
        <f t="shared" ca="1" si="3940"/>
        <v>711</v>
      </c>
      <c r="RNN49">
        <f t="shared" ca="1" si="3940"/>
        <v>273</v>
      </c>
      <c r="RNO49">
        <f t="shared" ca="1" si="3940"/>
        <v>303</v>
      </c>
      <c r="RNP49">
        <f t="shared" ca="1" si="3940"/>
        <v>692</v>
      </c>
      <c r="RNQ49">
        <f t="shared" ca="1" si="3940"/>
        <v>190</v>
      </c>
      <c r="RNR49">
        <f t="shared" ca="1" si="3940"/>
        <v>877</v>
      </c>
      <c r="RNS49">
        <f t="shared" ca="1" si="3940"/>
        <v>927</v>
      </c>
      <c r="RNT49">
        <f t="shared" ca="1" si="3940"/>
        <v>33</v>
      </c>
      <c r="RNU49">
        <f t="shared" ca="1" si="3940"/>
        <v>833</v>
      </c>
      <c r="RNV49">
        <f t="shared" ca="1" si="3940"/>
        <v>398</v>
      </c>
      <c r="RNW49">
        <f t="shared" ca="1" si="3940"/>
        <v>228</v>
      </c>
      <c r="RNX49">
        <f t="shared" ca="1" si="3940"/>
        <v>38</v>
      </c>
      <c r="RNY49">
        <f t="shared" ca="1" si="3940"/>
        <v>730</v>
      </c>
      <c r="RNZ49">
        <f t="shared" ca="1" si="3940"/>
        <v>389</v>
      </c>
      <c r="ROA49">
        <f t="shared" ca="1" si="3940"/>
        <v>937</v>
      </c>
      <c r="ROB49">
        <f t="shared" ca="1" si="3940"/>
        <v>584</v>
      </c>
      <c r="ROC49">
        <f t="shared" ca="1" si="3940"/>
        <v>345</v>
      </c>
      <c r="ROD49">
        <f t="shared" ca="1" si="3940"/>
        <v>869</v>
      </c>
      <c r="ROE49">
        <f t="shared" ca="1" si="3940"/>
        <v>259</v>
      </c>
      <c r="ROF49">
        <f t="shared" ca="1" si="3940"/>
        <v>33</v>
      </c>
      <c r="ROG49">
        <f t="shared" ca="1" si="3940"/>
        <v>458</v>
      </c>
      <c r="ROH49">
        <f t="shared" ca="1" si="3940"/>
        <v>702</v>
      </c>
      <c r="ROI49">
        <f t="shared" ca="1" si="3940"/>
        <v>801</v>
      </c>
      <c r="ROJ49">
        <f t="shared" ca="1" si="3940"/>
        <v>627</v>
      </c>
      <c r="ROK49">
        <f t="shared" ca="1" si="3940"/>
        <v>18</v>
      </c>
      <c r="ROL49">
        <f t="shared" ca="1" si="3940"/>
        <v>226</v>
      </c>
      <c r="ROM49">
        <f t="shared" ca="1" si="3940"/>
        <v>440</v>
      </c>
      <c r="RON49">
        <f t="shared" ca="1" si="3940"/>
        <v>122</v>
      </c>
      <c r="ROO49">
        <f t="shared" ca="1" si="3940"/>
        <v>74</v>
      </c>
      <c r="ROP49">
        <f t="shared" ca="1" si="3940"/>
        <v>339</v>
      </c>
      <c r="ROQ49">
        <f t="shared" ca="1" si="3940"/>
        <v>43</v>
      </c>
      <c r="ROR49">
        <f t="shared" ca="1" si="3940"/>
        <v>1</v>
      </c>
      <c r="ROS49">
        <f t="shared" ca="1" si="3940"/>
        <v>514</v>
      </c>
      <c r="ROT49">
        <f t="shared" ca="1" si="3940"/>
        <v>492</v>
      </c>
      <c r="ROU49">
        <f t="shared" ca="1" si="3940"/>
        <v>805</v>
      </c>
      <c r="ROV49">
        <f t="shared" ca="1" si="3430"/>
        <v>197</v>
      </c>
      <c r="ROW49">
        <f t="shared" ca="1" si="3809"/>
        <v>947</v>
      </c>
      <c r="ROX49">
        <f t="shared" ca="1" si="3809"/>
        <v>146</v>
      </c>
      <c r="ROY49">
        <f t="shared" ca="1" si="3809"/>
        <v>308</v>
      </c>
      <c r="ROZ49">
        <f t="shared" ca="1" si="3809"/>
        <v>634</v>
      </c>
      <c r="RPA49">
        <f t="shared" ca="1" si="3809"/>
        <v>380</v>
      </c>
      <c r="RPB49">
        <f t="shared" ca="1" si="3809"/>
        <v>434</v>
      </c>
      <c r="RPC49">
        <f t="shared" ca="1" si="3809"/>
        <v>807</v>
      </c>
      <c r="RPD49">
        <f t="shared" ca="1" si="3809"/>
        <v>932</v>
      </c>
      <c r="RPE49">
        <f t="shared" ca="1" si="3809"/>
        <v>911</v>
      </c>
      <c r="RPF49">
        <f t="shared" ca="1" si="3809"/>
        <v>6</v>
      </c>
      <c r="RPG49">
        <f t="shared" ca="1" si="3809"/>
        <v>215</v>
      </c>
      <c r="RPH49">
        <f t="shared" ca="1" si="3809"/>
        <v>271</v>
      </c>
      <c r="RPI49">
        <f t="shared" ca="1" si="3809"/>
        <v>166</v>
      </c>
      <c r="RPJ49">
        <f t="shared" ca="1" si="3809"/>
        <v>295</v>
      </c>
      <c r="RPK49">
        <f t="shared" ca="1" si="3809"/>
        <v>115</v>
      </c>
      <c r="RPL49">
        <f t="shared" ca="1" si="3809"/>
        <v>989</v>
      </c>
      <c r="RPM49">
        <f t="shared" ca="1" si="3809"/>
        <v>417</v>
      </c>
      <c r="RPN49">
        <f t="shared" ca="1" si="3809"/>
        <v>434</v>
      </c>
      <c r="RPO49">
        <f t="shared" ca="1" si="3809"/>
        <v>441</v>
      </c>
      <c r="RPP49">
        <f t="shared" ca="1" si="3809"/>
        <v>274</v>
      </c>
      <c r="RPQ49">
        <f t="shared" ca="1" si="3809"/>
        <v>889</v>
      </c>
      <c r="RPR49">
        <f t="shared" ca="1" si="3809"/>
        <v>343</v>
      </c>
      <c r="RPS49">
        <f t="shared" ca="1" si="3809"/>
        <v>902</v>
      </c>
      <c r="RPT49">
        <f t="shared" ca="1" si="3809"/>
        <v>689</v>
      </c>
      <c r="RPU49">
        <f t="shared" ca="1" si="3809"/>
        <v>620</v>
      </c>
      <c r="RPV49">
        <f t="shared" ca="1" si="3809"/>
        <v>894</v>
      </c>
      <c r="RPW49">
        <f t="shared" ca="1" si="3809"/>
        <v>299</v>
      </c>
      <c r="RPX49">
        <f t="shared" ca="1" si="3809"/>
        <v>7</v>
      </c>
      <c r="RPY49">
        <f t="shared" ca="1" si="3809"/>
        <v>783</v>
      </c>
      <c r="RPZ49">
        <f t="shared" ca="1" si="3809"/>
        <v>965</v>
      </c>
      <c r="RQA49">
        <f t="shared" ca="1" si="3809"/>
        <v>161</v>
      </c>
      <c r="RQB49">
        <f t="shared" ca="1" si="3809"/>
        <v>957</v>
      </c>
      <c r="RQC49">
        <f t="shared" ca="1" si="3809"/>
        <v>700</v>
      </c>
      <c r="RQD49">
        <f t="shared" ca="1" si="3809"/>
        <v>612</v>
      </c>
      <c r="RQE49">
        <f t="shared" ca="1" si="3809"/>
        <v>439</v>
      </c>
      <c r="RQF49">
        <f t="shared" ca="1" si="3809"/>
        <v>400</v>
      </c>
      <c r="RQG49">
        <f t="shared" ca="1" si="3809"/>
        <v>976</v>
      </c>
      <c r="RQH49">
        <f t="shared" ca="1" si="3809"/>
        <v>555</v>
      </c>
      <c r="RQI49">
        <f t="shared" ca="1" si="3809"/>
        <v>656</v>
      </c>
      <c r="RQJ49">
        <f t="shared" ca="1" si="3809"/>
        <v>257</v>
      </c>
      <c r="RQK49">
        <f t="shared" ca="1" si="3809"/>
        <v>243</v>
      </c>
      <c r="RQL49">
        <f t="shared" ca="1" si="3809"/>
        <v>719</v>
      </c>
      <c r="RQM49">
        <f t="shared" ca="1" si="3809"/>
        <v>914</v>
      </c>
      <c r="RQN49">
        <f t="shared" ca="1" si="3809"/>
        <v>601</v>
      </c>
      <c r="RQO49">
        <f t="shared" ca="1" si="3809"/>
        <v>275</v>
      </c>
      <c r="RQP49">
        <f t="shared" ca="1" si="3809"/>
        <v>682</v>
      </c>
      <c r="RQQ49">
        <f t="shared" ca="1" si="3809"/>
        <v>772</v>
      </c>
      <c r="RQR49">
        <f t="shared" ca="1" si="3809"/>
        <v>994</v>
      </c>
      <c r="RQS49">
        <f t="shared" ca="1" si="3809"/>
        <v>416</v>
      </c>
      <c r="RQT49">
        <f t="shared" ca="1" si="3809"/>
        <v>844</v>
      </c>
      <c r="RQU49">
        <f t="shared" ca="1" si="3809"/>
        <v>644</v>
      </c>
      <c r="RQV49">
        <f t="shared" ca="1" si="3809"/>
        <v>633</v>
      </c>
      <c r="RQW49">
        <f t="shared" ca="1" si="3809"/>
        <v>552</v>
      </c>
      <c r="RQX49">
        <f t="shared" ca="1" si="3809"/>
        <v>313</v>
      </c>
      <c r="RQY49">
        <f t="shared" ca="1" si="3809"/>
        <v>804</v>
      </c>
      <c r="RQZ49">
        <f t="shared" ca="1" si="3809"/>
        <v>983</v>
      </c>
      <c r="RRA49">
        <f t="shared" ca="1" si="3809"/>
        <v>559</v>
      </c>
      <c r="RRB49">
        <f t="shared" ca="1" si="3809"/>
        <v>100</v>
      </c>
      <c r="RRC49">
        <f t="shared" ca="1" si="3809"/>
        <v>181</v>
      </c>
      <c r="RRD49">
        <f t="shared" ca="1" si="3809"/>
        <v>721</v>
      </c>
      <c r="RRE49">
        <f t="shared" ca="1" si="3809"/>
        <v>335</v>
      </c>
      <c r="RRF49">
        <f t="shared" ca="1" si="3809"/>
        <v>903</v>
      </c>
      <c r="RRG49">
        <f t="shared" ca="1" si="3809"/>
        <v>241</v>
      </c>
      <c r="RRH49">
        <f t="shared" ref="RRH49:RTS50" ca="1" si="3941">RANDBETWEEN(1,1000)</f>
        <v>674</v>
      </c>
      <c r="RRI49">
        <f t="shared" ca="1" si="3941"/>
        <v>199</v>
      </c>
      <c r="RRJ49">
        <f t="shared" ca="1" si="3941"/>
        <v>584</v>
      </c>
      <c r="RRK49">
        <f t="shared" ca="1" si="3941"/>
        <v>334</v>
      </c>
      <c r="RRL49">
        <f t="shared" ca="1" si="3941"/>
        <v>139</v>
      </c>
      <c r="RRM49">
        <f t="shared" ca="1" si="3941"/>
        <v>293</v>
      </c>
      <c r="RRN49">
        <f t="shared" ca="1" si="3941"/>
        <v>525</v>
      </c>
      <c r="RRO49">
        <f t="shared" ca="1" si="3941"/>
        <v>723</v>
      </c>
      <c r="RRP49">
        <f t="shared" ca="1" si="3941"/>
        <v>344</v>
      </c>
      <c r="RRQ49">
        <f t="shared" ca="1" si="3941"/>
        <v>924</v>
      </c>
      <c r="RRR49">
        <f t="shared" ca="1" si="3941"/>
        <v>495</v>
      </c>
      <c r="RRS49">
        <f t="shared" ca="1" si="3941"/>
        <v>330</v>
      </c>
      <c r="RRT49">
        <f t="shared" ca="1" si="3941"/>
        <v>790</v>
      </c>
      <c r="RRU49">
        <f t="shared" ca="1" si="3941"/>
        <v>533</v>
      </c>
      <c r="RRV49">
        <f t="shared" ca="1" si="3941"/>
        <v>684</v>
      </c>
      <c r="RRW49">
        <f t="shared" ca="1" si="3941"/>
        <v>770</v>
      </c>
      <c r="RRX49">
        <f t="shared" ca="1" si="3941"/>
        <v>130</v>
      </c>
      <c r="RRY49">
        <f t="shared" ca="1" si="3941"/>
        <v>159</v>
      </c>
      <c r="RRZ49">
        <f t="shared" ca="1" si="3941"/>
        <v>872</v>
      </c>
      <c r="RSA49">
        <f t="shared" ca="1" si="3941"/>
        <v>533</v>
      </c>
      <c r="RSB49">
        <f t="shared" ca="1" si="3941"/>
        <v>341</v>
      </c>
      <c r="RSC49">
        <f t="shared" ca="1" si="3941"/>
        <v>362</v>
      </c>
      <c r="RSD49">
        <f t="shared" ca="1" si="3941"/>
        <v>568</v>
      </c>
      <c r="RSE49">
        <f t="shared" ca="1" si="3941"/>
        <v>605</v>
      </c>
      <c r="RSF49">
        <f t="shared" ca="1" si="3941"/>
        <v>74</v>
      </c>
      <c r="RSG49">
        <f t="shared" ca="1" si="3941"/>
        <v>626</v>
      </c>
      <c r="RSH49">
        <f t="shared" ca="1" si="3941"/>
        <v>467</v>
      </c>
      <c r="RSI49">
        <f t="shared" ca="1" si="3941"/>
        <v>176</v>
      </c>
      <c r="RSJ49">
        <f t="shared" ca="1" si="3941"/>
        <v>906</v>
      </c>
      <c r="RSK49">
        <f t="shared" ca="1" si="3941"/>
        <v>436</v>
      </c>
      <c r="RSL49">
        <f t="shared" ca="1" si="3941"/>
        <v>953</v>
      </c>
      <c r="RSM49">
        <f t="shared" ca="1" si="3941"/>
        <v>62</v>
      </c>
      <c r="RSN49">
        <f t="shared" ca="1" si="3941"/>
        <v>361</v>
      </c>
      <c r="RSO49">
        <f t="shared" ca="1" si="3941"/>
        <v>188</v>
      </c>
      <c r="RSP49">
        <f t="shared" ca="1" si="3941"/>
        <v>520</v>
      </c>
      <c r="RSQ49">
        <f t="shared" ca="1" si="3941"/>
        <v>240</v>
      </c>
      <c r="RSR49">
        <f t="shared" ca="1" si="3941"/>
        <v>35</v>
      </c>
      <c r="RSS49">
        <f t="shared" ca="1" si="3941"/>
        <v>584</v>
      </c>
      <c r="RST49">
        <f t="shared" ca="1" si="3941"/>
        <v>646</v>
      </c>
      <c r="RSU49">
        <f t="shared" ca="1" si="3941"/>
        <v>564</v>
      </c>
      <c r="RSV49">
        <f t="shared" ca="1" si="3941"/>
        <v>582</v>
      </c>
      <c r="RSW49">
        <f t="shared" ca="1" si="3941"/>
        <v>964</v>
      </c>
      <c r="RSX49">
        <f t="shared" ca="1" si="3941"/>
        <v>336</v>
      </c>
      <c r="RSY49">
        <f t="shared" ca="1" si="3941"/>
        <v>295</v>
      </c>
      <c r="RSZ49">
        <f t="shared" ca="1" si="3941"/>
        <v>500</v>
      </c>
      <c r="RTA49">
        <f t="shared" ca="1" si="3941"/>
        <v>587</v>
      </c>
      <c r="RTB49">
        <f t="shared" ca="1" si="3941"/>
        <v>861</v>
      </c>
      <c r="RTC49">
        <f t="shared" ca="1" si="3941"/>
        <v>339</v>
      </c>
      <c r="RTD49">
        <f t="shared" ca="1" si="3941"/>
        <v>142</v>
      </c>
      <c r="RTE49">
        <f t="shared" ca="1" si="3941"/>
        <v>618</v>
      </c>
      <c r="RTF49">
        <f t="shared" ca="1" si="3941"/>
        <v>168</v>
      </c>
      <c r="RTG49">
        <f t="shared" ca="1" si="3941"/>
        <v>678</v>
      </c>
      <c r="RTH49">
        <f t="shared" ca="1" si="3941"/>
        <v>977</v>
      </c>
      <c r="RTI49">
        <f t="shared" ca="1" si="3941"/>
        <v>856</v>
      </c>
      <c r="RTJ49">
        <f t="shared" ca="1" si="3941"/>
        <v>94</v>
      </c>
      <c r="RTK49">
        <f t="shared" ca="1" si="3941"/>
        <v>35</v>
      </c>
      <c r="RTL49">
        <f t="shared" ca="1" si="3941"/>
        <v>497</v>
      </c>
      <c r="RTM49">
        <f t="shared" ca="1" si="3941"/>
        <v>755</v>
      </c>
      <c r="RTN49">
        <f t="shared" ca="1" si="3941"/>
        <v>911</v>
      </c>
      <c r="RTO49">
        <f t="shared" ca="1" si="3941"/>
        <v>414</v>
      </c>
      <c r="RTP49">
        <f t="shared" ca="1" si="3941"/>
        <v>155</v>
      </c>
      <c r="RTQ49">
        <f t="shared" ca="1" si="3941"/>
        <v>235</v>
      </c>
      <c r="RTR49">
        <f t="shared" ca="1" si="3941"/>
        <v>267</v>
      </c>
      <c r="RTS49">
        <f t="shared" ca="1" si="3941"/>
        <v>568</v>
      </c>
      <c r="RTT49">
        <f t="shared" ca="1" si="3431"/>
        <v>461</v>
      </c>
      <c r="RTU49">
        <f t="shared" ca="1" si="3810"/>
        <v>198</v>
      </c>
      <c r="RTV49">
        <f t="shared" ca="1" si="3810"/>
        <v>564</v>
      </c>
      <c r="RTW49">
        <f t="shared" ca="1" si="3810"/>
        <v>551</v>
      </c>
      <c r="RTX49">
        <f t="shared" ca="1" si="3810"/>
        <v>324</v>
      </c>
      <c r="RTY49">
        <f t="shared" ca="1" si="3810"/>
        <v>160</v>
      </c>
      <c r="RTZ49">
        <f t="shared" ca="1" si="3810"/>
        <v>485</v>
      </c>
      <c r="RUA49">
        <f t="shared" ca="1" si="3810"/>
        <v>630</v>
      </c>
      <c r="RUB49">
        <f t="shared" ca="1" si="3810"/>
        <v>22</v>
      </c>
      <c r="RUC49">
        <f t="shared" ca="1" si="3810"/>
        <v>896</v>
      </c>
      <c r="RUD49">
        <f t="shared" ca="1" si="3810"/>
        <v>534</v>
      </c>
      <c r="RUE49">
        <f t="shared" ca="1" si="3810"/>
        <v>588</v>
      </c>
      <c r="RUF49">
        <f t="shared" ca="1" si="3810"/>
        <v>403</v>
      </c>
      <c r="RUG49">
        <f t="shared" ca="1" si="3810"/>
        <v>257</v>
      </c>
      <c r="RUH49">
        <f t="shared" ca="1" si="3810"/>
        <v>80</v>
      </c>
      <c r="RUI49">
        <f t="shared" ca="1" si="3810"/>
        <v>814</v>
      </c>
      <c r="RUJ49">
        <f t="shared" ca="1" si="3810"/>
        <v>853</v>
      </c>
      <c r="RUK49">
        <f t="shared" ca="1" si="3810"/>
        <v>714</v>
      </c>
      <c r="RUL49">
        <f t="shared" ca="1" si="3810"/>
        <v>556</v>
      </c>
      <c r="RUM49">
        <f t="shared" ca="1" si="3810"/>
        <v>313</v>
      </c>
      <c r="RUN49">
        <f t="shared" ca="1" si="3810"/>
        <v>167</v>
      </c>
      <c r="RUO49">
        <f t="shared" ca="1" si="3810"/>
        <v>348</v>
      </c>
      <c r="RUP49">
        <f t="shared" ca="1" si="3810"/>
        <v>648</v>
      </c>
      <c r="RUQ49">
        <f t="shared" ca="1" si="3810"/>
        <v>954</v>
      </c>
      <c r="RUR49">
        <f t="shared" ca="1" si="3810"/>
        <v>426</v>
      </c>
      <c r="RUS49">
        <f t="shared" ca="1" si="3810"/>
        <v>426</v>
      </c>
      <c r="RUT49">
        <f t="shared" ca="1" si="3810"/>
        <v>939</v>
      </c>
      <c r="RUU49">
        <f t="shared" ca="1" si="3810"/>
        <v>281</v>
      </c>
      <c r="RUV49">
        <f t="shared" ca="1" si="3810"/>
        <v>22</v>
      </c>
      <c r="RUW49">
        <f t="shared" ca="1" si="3810"/>
        <v>759</v>
      </c>
      <c r="RUX49">
        <f t="shared" ca="1" si="3810"/>
        <v>225</v>
      </c>
      <c r="RUY49">
        <f t="shared" ca="1" si="3810"/>
        <v>797</v>
      </c>
      <c r="RUZ49">
        <f t="shared" ca="1" si="3810"/>
        <v>783</v>
      </c>
      <c r="RVA49">
        <f t="shared" ca="1" si="3810"/>
        <v>837</v>
      </c>
      <c r="RVB49">
        <f t="shared" ca="1" si="3810"/>
        <v>128</v>
      </c>
      <c r="RVC49">
        <f t="shared" ca="1" si="3810"/>
        <v>663</v>
      </c>
      <c r="RVD49">
        <f t="shared" ca="1" si="3810"/>
        <v>751</v>
      </c>
      <c r="RVE49">
        <f t="shared" ca="1" si="3810"/>
        <v>618</v>
      </c>
      <c r="RVF49">
        <f t="shared" ca="1" si="3810"/>
        <v>643</v>
      </c>
      <c r="RVG49">
        <f t="shared" ca="1" si="3810"/>
        <v>719</v>
      </c>
      <c r="RVH49">
        <f t="shared" ca="1" si="3810"/>
        <v>901</v>
      </c>
      <c r="RVI49">
        <f t="shared" ca="1" si="3810"/>
        <v>366</v>
      </c>
      <c r="RVJ49">
        <f t="shared" ca="1" si="3810"/>
        <v>967</v>
      </c>
      <c r="RVK49">
        <f t="shared" ca="1" si="3810"/>
        <v>536</v>
      </c>
      <c r="RVL49">
        <f t="shared" ca="1" si="3810"/>
        <v>427</v>
      </c>
      <c r="RVM49">
        <f t="shared" ca="1" si="3810"/>
        <v>837</v>
      </c>
      <c r="RVN49">
        <f t="shared" ca="1" si="3810"/>
        <v>983</v>
      </c>
      <c r="RVO49">
        <f t="shared" ca="1" si="3810"/>
        <v>555</v>
      </c>
      <c r="RVP49">
        <f t="shared" ca="1" si="3810"/>
        <v>563</v>
      </c>
      <c r="RVQ49">
        <f t="shared" ca="1" si="3810"/>
        <v>573</v>
      </c>
      <c r="RVR49">
        <f t="shared" ca="1" si="3810"/>
        <v>447</v>
      </c>
      <c r="RVS49">
        <f t="shared" ca="1" si="3810"/>
        <v>652</v>
      </c>
      <c r="RVT49">
        <f t="shared" ca="1" si="3810"/>
        <v>539</v>
      </c>
      <c r="RVU49">
        <f t="shared" ca="1" si="3810"/>
        <v>427</v>
      </c>
      <c r="RVV49">
        <f t="shared" ca="1" si="3810"/>
        <v>499</v>
      </c>
      <c r="RVW49">
        <f t="shared" ca="1" si="3810"/>
        <v>166</v>
      </c>
      <c r="RVX49">
        <f t="shared" ca="1" si="3810"/>
        <v>598</v>
      </c>
      <c r="RVY49">
        <f t="shared" ca="1" si="3810"/>
        <v>630</v>
      </c>
      <c r="RVZ49">
        <f t="shared" ca="1" si="3810"/>
        <v>35</v>
      </c>
      <c r="RWA49">
        <f t="shared" ca="1" si="3810"/>
        <v>629</v>
      </c>
      <c r="RWB49">
        <f t="shared" ca="1" si="3810"/>
        <v>677</v>
      </c>
      <c r="RWC49">
        <f t="shared" ca="1" si="3810"/>
        <v>428</v>
      </c>
      <c r="RWD49">
        <f t="shared" ca="1" si="3810"/>
        <v>571</v>
      </c>
      <c r="RWE49">
        <f t="shared" ca="1" si="3810"/>
        <v>579</v>
      </c>
      <c r="RWF49">
        <f t="shared" ref="RWF49:RYQ50" ca="1" si="3942">RANDBETWEEN(1,1000)</f>
        <v>357</v>
      </c>
      <c r="RWG49">
        <f t="shared" ca="1" si="3942"/>
        <v>468</v>
      </c>
      <c r="RWH49">
        <f t="shared" ca="1" si="3942"/>
        <v>663</v>
      </c>
      <c r="RWI49">
        <f t="shared" ca="1" si="3942"/>
        <v>876</v>
      </c>
      <c r="RWJ49">
        <f t="shared" ca="1" si="3942"/>
        <v>601</v>
      </c>
      <c r="RWK49">
        <f t="shared" ca="1" si="3942"/>
        <v>12</v>
      </c>
      <c r="RWL49">
        <f t="shared" ca="1" si="3942"/>
        <v>479</v>
      </c>
      <c r="RWM49">
        <f t="shared" ca="1" si="3942"/>
        <v>19</v>
      </c>
      <c r="RWN49">
        <f t="shared" ca="1" si="3942"/>
        <v>572</v>
      </c>
      <c r="RWO49">
        <f t="shared" ca="1" si="3942"/>
        <v>146</v>
      </c>
      <c r="RWP49">
        <f t="shared" ca="1" si="3942"/>
        <v>758</v>
      </c>
      <c r="RWQ49">
        <f t="shared" ca="1" si="3942"/>
        <v>269</v>
      </c>
      <c r="RWR49">
        <f t="shared" ca="1" si="3942"/>
        <v>449</v>
      </c>
      <c r="RWS49">
        <f t="shared" ca="1" si="3942"/>
        <v>429</v>
      </c>
      <c r="RWT49">
        <f t="shared" ca="1" si="3942"/>
        <v>599</v>
      </c>
      <c r="RWU49">
        <f t="shared" ca="1" si="3942"/>
        <v>834</v>
      </c>
      <c r="RWV49">
        <f t="shared" ca="1" si="3942"/>
        <v>753</v>
      </c>
      <c r="RWW49">
        <f t="shared" ca="1" si="3942"/>
        <v>847</v>
      </c>
      <c r="RWX49">
        <f t="shared" ca="1" si="3942"/>
        <v>780</v>
      </c>
      <c r="RWY49">
        <f t="shared" ca="1" si="3942"/>
        <v>684</v>
      </c>
      <c r="RWZ49">
        <f t="shared" ca="1" si="3942"/>
        <v>951</v>
      </c>
      <c r="RXA49">
        <f t="shared" ca="1" si="3942"/>
        <v>198</v>
      </c>
      <c r="RXB49">
        <f t="shared" ca="1" si="3942"/>
        <v>148</v>
      </c>
      <c r="RXC49">
        <f t="shared" ca="1" si="3942"/>
        <v>872</v>
      </c>
      <c r="RXD49">
        <f t="shared" ca="1" si="3942"/>
        <v>277</v>
      </c>
      <c r="RXE49">
        <f t="shared" ca="1" si="3942"/>
        <v>495</v>
      </c>
      <c r="RXF49">
        <f t="shared" ca="1" si="3942"/>
        <v>82</v>
      </c>
      <c r="RXG49">
        <f t="shared" ca="1" si="3942"/>
        <v>304</v>
      </c>
      <c r="RXH49">
        <f t="shared" ca="1" si="3942"/>
        <v>503</v>
      </c>
      <c r="RXI49">
        <f t="shared" ca="1" si="3942"/>
        <v>363</v>
      </c>
      <c r="RXJ49">
        <f t="shared" ca="1" si="3942"/>
        <v>907</v>
      </c>
      <c r="RXK49">
        <f t="shared" ca="1" si="3942"/>
        <v>772</v>
      </c>
      <c r="RXL49">
        <f t="shared" ca="1" si="3942"/>
        <v>322</v>
      </c>
      <c r="RXM49">
        <f t="shared" ca="1" si="3942"/>
        <v>173</v>
      </c>
      <c r="RXN49">
        <f t="shared" ca="1" si="3942"/>
        <v>532</v>
      </c>
      <c r="RXO49">
        <f t="shared" ca="1" si="3942"/>
        <v>18</v>
      </c>
      <c r="RXP49">
        <f t="shared" ca="1" si="3942"/>
        <v>318</v>
      </c>
      <c r="RXQ49">
        <f t="shared" ca="1" si="3942"/>
        <v>147</v>
      </c>
      <c r="RXR49">
        <f t="shared" ca="1" si="3942"/>
        <v>553</v>
      </c>
      <c r="RXS49">
        <f t="shared" ca="1" si="3942"/>
        <v>472</v>
      </c>
      <c r="RXT49">
        <f t="shared" ca="1" si="3942"/>
        <v>768</v>
      </c>
      <c r="RXU49">
        <f t="shared" ca="1" si="3942"/>
        <v>184</v>
      </c>
      <c r="RXV49">
        <f t="shared" ca="1" si="3942"/>
        <v>400</v>
      </c>
      <c r="RXW49">
        <f t="shared" ca="1" si="3942"/>
        <v>45</v>
      </c>
      <c r="RXX49">
        <f t="shared" ca="1" si="3942"/>
        <v>654</v>
      </c>
      <c r="RXY49">
        <f t="shared" ca="1" si="3942"/>
        <v>872</v>
      </c>
      <c r="RXZ49">
        <f t="shared" ca="1" si="3942"/>
        <v>759</v>
      </c>
      <c r="RYA49">
        <f t="shared" ca="1" si="3942"/>
        <v>249</v>
      </c>
      <c r="RYB49">
        <f t="shared" ca="1" si="3942"/>
        <v>777</v>
      </c>
      <c r="RYC49">
        <f t="shared" ca="1" si="3942"/>
        <v>406</v>
      </c>
      <c r="RYD49">
        <f t="shared" ca="1" si="3942"/>
        <v>885</v>
      </c>
      <c r="RYE49">
        <f t="shared" ca="1" si="3942"/>
        <v>448</v>
      </c>
      <c r="RYF49">
        <f t="shared" ca="1" si="3942"/>
        <v>108</v>
      </c>
      <c r="RYG49">
        <f t="shared" ca="1" si="3942"/>
        <v>221</v>
      </c>
      <c r="RYH49">
        <f t="shared" ca="1" si="3942"/>
        <v>885</v>
      </c>
      <c r="RYI49">
        <f t="shared" ca="1" si="3942"/>
        <v>537</v>
      </c>
      <c r="RYJ49">
        <f t="shared" ca="1" si="3942"/>
        <v>903</v>
      </c>
      <c r="RYK49">
        <f t="shared" ca="1" si="3942"/>
        <v>151</v>
      </c>
      <c r="RYL49">
        <f t="shared" ca="1" si="3942"/>
        <v>988</v>
      </c>
      <c r="RYM49">
        <f t="shared" ca="1" si="3942"/>
        <v>849</v>
      </c>
      <c r="RYN49">
        <f t="shared" ca="1" si="3942"/>
        <v>582</v>
      </c>
      <c r="RYO49">
        <f t="shared" ca="1" si="3942"/>
        <v>985</v>
      </c>
      <c r="RYP49">
        <f t="shared" ca="1" si="3942"/>
        <v>351</v>
      </c>
      <c r="RYQ49">
        <f t="shared" ca="1" si="3942"/>
        <v>829</v>
      </c>
      <c r="RYR49">
        <f t="shared" ca="1" si="3432"/>
        <v>839</v>
      </c>
      <c r="RYS49">
        <f t="shared" ca="1" si="3811"/>
        <v>64</v>
      </c>
      <c r="RYT49">
        <f t="shared" ca="1" si="3811"/>
        <v>446</v>
      </c>
      <c r="RYU49">
        <f t="shared" ca="1" si="3811"/>
        <v>791</v>
      </c>
      <c r="RYV49">
        <f t="shared" ca="1" si="3811"/>
        <v>504</v>
      </c>
      <c r="RYW49">
        <f t="shared" ca="1" si="3811"/>
        <v>448</v>
      </c>
      <c r="RYX49">
        <f t="shared" ca="1" si="3811"/>
        <v>614</v>
      </c>
      <c r="RYY49">
        <f t="shared" ca="1" si="3811"/>
        <v>633</v>
      </c>
      <c r="RYZ49">
        <f t="shared" ca="1" si="3811"/>
        <v>269</v>
      </c>
      <c r="RZA49">
        <f t="shared" ca="1" si="3811"/>
        <v>647</v>
      </c>
      <c r="RZB49">
        <f t="shared" ca="1" si="3811"/>
        <v>896</v>
      </c>
      <c r="RZC49">
        <f t="shared" ca="1" si="3811"/>
        <v>129</v>
      </c>
      <c r="RZD49">
        <f t="shared" ca="1" si="3811"/>
        <v>756</v>
      </c>
      <c r="RZE49">
        <f t="shared" ca="1" si="3811"/>
        <v>145</v>
      </c>
      <c r="RZF49">
        <f t="shared" ca="1" si="3811"/>
        <v>485</v>
      </c>
      <c r="RZG49">
        <f t="shared" ca="1" si="3811"/>
        <v>453</v>
      </c>
      <c r="RZH49">
        <f t="shared" ca="1" si="3811"/>
        <v>895</v>
      </c>
      <c r="RZI49">
        <f t="shared" ca="1" si="3811"/>
        <v>728</v>
      </c>
      <c r="RZJ49">
        <f t="shared" ca="1" si="3811"/>
        <v>676</v>
      </c>
      <c r="RZK49">
        <f t="shared" ca="1" si="3811"/>
        <v>50</v>
      </c>
      <c r="RZL49">
        <f t="shared" ca="1" si="3811"/>
        <v>890</v>
      </c>
      <c r="RZM49">
        <f t="shared" ca="1" si="3811"/>
        <v>390</v>
      </c>
      <c r="RZN49">
        <f t="shared" ca="1" si="3811"/>
        <v>201</v>
      </c>
      <c r="RZO49">
        <f t="shared" ca="1" si="3811"/>
        <v>313</v>
      </c>
      <c r="RZP49">
        <f t="shared" ca="1" si="3811"/>
        <v>909</v>
      </c>
      <c r="RZQ49">
        <f t="shared" ca="1" si="3811"/>
        <v>590</v>
      </c>
      <c r="RZR49">
        <f t="shared" ca="1" si="3811"/>
        <v>393</v>
      </c>
      <c r="RZS49">
        <f t="shared" ca="1" si="3811"/>
        <v>121</v>
      </c>
      <c r="RZT49">
        <f t="shared" ca="1" si="3811"/>
        <v>752</v>
      </c>
      <c r="RZU49">
        <f t="shared" ca="1" si="3811"/>
        <v>636</v>
      </c>
      <c r="RZV49">
        <f t="shared" ca="1" si="3811"/>
        <v>384</v>
      </c>
      <c r="RZW49">
        <f t="shared" ca="1" si="3811"/>
        <v>537</v>
      </c>
      <c r="RZX49">
        <f t="shared" ca="1" si="3811"/>
        <v>230</v>
      </c>
      <c r="RZY49">
        <f t="shared" ca="1" si="3811"/>
        <v>167</v>
      </c>
      <c r="RZZ49">
        <f t="shared" ca="1" si="3811"/>
        <v>304</v>
      </c>
      <c r="SAA49">
        <f t="shared" ca="1" si="3811"/>
        <v>408</v>
      </c>
      <c r="SAB49">
        <f t="shared" ca="1" si="3811"/>
        <v>89</v>
      </c>
      <c r="SAC49">
        <f t="shared" ca="1" si="3811"/>
        <v>980</v>
      </c>
      <c r="SAD49">
        <f t="shared" ca="1" si="3811"/>
        <v>627</v>
      </c>
      <c r="SAE49">
        <f t="shared" ca="1" si="3811"/>
        <v>106</v>
      </c>
      <c r="SAF49">
        <f t="shared" ca="1" si="3811"/>
        <v>129</v>
      </c>
      <c r="SAG49">
        <f t="shared" ca="1" si="3811"/>
        <v>774</v>
      </c>
      <c r="SAH49">
        <f t="shared" ca="1" si="3811"/>
        <v>527</v>
      </c>
      <c r="SAI49">
        <f t="shared" ca="1" si="3811"/>
        <v>873</v>
      </c>
      <c r="SAJ49">
        <f t="shared" ca="1" si="3811"/>
        <v>590</v>
      </c>
      <c r="SAK49">
        <f t="shared" ca="1" si="3811"/>
        <v>502</v>
      </c>
      <c r="SAL49">
        <f t="shared" ca="1" si="3811"/>
        <v>532</v>
      </c>
      <c r="SAM49">
        <f t="shared" ca="1" si="3811"/>
        <v>301</v>
      </c>
      <c r="SAN49">
        <f t="shared" ca="1" si="3811"/>
        <v>243</v>
      </c>
      <c r="SAO49">
        <f t="shared" ca="1" si="3811"/>
        <v>581</v>
      </c>
      <c r="SAP49">
        <f t="shared" ca="1" si="3811"/>
        <v>44</v>
      </c>
      <c r="SAQ49">
        <f t="shared" ca="1" si="3811"/>
        <v>910</v>
      </c>
      <c r="SAR49">
        <f t="shared" ca="1" si="3811"/>
        <v>244</v>
      </c>
      <c r="SAS49">
        <f t="shared" ca="1" si="3811"/>
        <v>912</v>
      </c>
      <c r="SAT49">
        <f t="shared" ca="1" si="3811"/>
        <v>757</v>
      </c>
      <c r="SAU49">
        <f t="shared" ca="1" si="3811"/>
        <v>542</v>
      </c>
      <c r="SAV49">
        <f t="shared" ca="1" si="3811"/>
        <v>721</v>
      </c>
      <c r="SAW49">
        <f t="shared" ca="1" si="3811"/>
        <v>274</v>
      </c>
      <c r="SAX49">
        <f t="shared" ca="1" si="3811"/>
        <v>540</v>
      </c>
      <c r="SAY49">
        <f t="shared" ca="1" si="3811"/>
        <v>272</v>
      </c>
      <c r="SAZ49">
        <f t="shared" ca="1" si="3811"/>
        <v>550</v>
      </c>
      <c r="SBA49">
        <f t="shared" ca="1" si="3811"/>
        <v>532</v>
      </c>
      <c r="SBB49">
        <f t="shared" ca="1" si="3811"/>
        <v>698</v>
      </c>
      <c r="SBC49">
        <f t="shared" ca="1" si="3811"/>
        <v>697</v>
      </c>
      <c r="SBD49">
        <f t="shared" ref="SBD49:SDO50" ca="1" si="3943">RANDBETWEEN(1,1000)</f>
        <v>853</v>
      </c>
      <c r="SBE49">
        <f t="shared" ca="1" si="3943"/>
        <v>795</v>
      </c>
      <c r="SBF49">
        <f t="shared" ca="1" si="3943"/>
        <v>108</v>
      </c>
      <c r="SBG49">
        <f t="shared" ca="1" si="3943"/>
        <v>257</v>
      </c>
      <c r="SBH49">
        <f t="shared" ca="1" si="3943"/>
        <v>951</v>
      </c>
      <c r="SBI49">
        <f t="shared" ca="1" si="3943"/>
        <v>242</v>
      </c>
      <c r="SBJ49">
        <f t="shared" ca="1" si="3943"/>
        <v>487</v>
      </c>
      <c r="SBK49">
        <f t="shared" ca="1" si="3943"/>
        <v>932</v>
      </c>
      <c r="SBL49">
        <f t="shared" ca="1" si="3943"/>
        <v>656</v>
      </c>
      <c r="SBM49">
        <f t="shared" ca="1" si="3943"/>
        <v>776</v>
      </c>
      <c r="SBN49">
        <f t="shared" ca="1" si="3943"/>
        <v>422</v>
      </c>
      <c r="SBO49">
        <f t="shared" ca="1" si="3943"/>
        <v>55</v>
      </c>
      <c r="SBP49">
        <f t="shared" ca="1" si="3943"/>
        <v>632</v>
      </c>
      <c r="SBQ49">
        <f t="shared" ca="1" si="3943"/>
        <v>975</v>
      </c>
      <c r="SBR49">
        <f t="shared" ca="1" si="3943"/>
        <v>595</v>
      </c>
      <c r="SBS49">
        <f t="shared" ca="1" si="3943"/>
        <v>122</v>
      </c>
      <c r="SBT49">
        <f t="shared" ca="1" si="3943"/>
        <v>769</v>
      </c>
      <c r="SBU49">
        <f t="shared" ca="1" si="3943"/>
        <v>423</v>
      </c>
      <c r="SBV49">
        <f t="shared" ca="1" si="3943"/>
        <v>593</v>
      </c>
      <c r="SBW49">
        <f t="shared" ca="1" si="3943"/>
        <v>175</v>
      </c>
      <c r="SBX49">
        <f t="shared" ca="1" si="3943"/>
        <v>445</v>
      </c>
      <c r="SBY49">
        <f t="shared" ca="1" si="3943"/>
        <v>102</v>
      </c>
      <c r="SBZ49">
        <f t="shared" ca="1" si="3943"/>
        <v>574</v>
      </c>
      <c r="SCA49">
        <f t="shared" ca="1" si="3943"/>
        <v>241</v>
      </c>
      <c r="SCB49">
        <f t="shared" ca="1" si="3943"/>
        <v>427</v>
      </c>
      <c r="SCC49">
        <f t="shared" ca="1" si="3943"/>
        <v>356</v>
      </c>
      <c r="SCD49">
        <f t="shared" ca="1" si="3943"/>
        <v>852</v>
      </c>
      <c r="SCE49">
        <f t="shared" ca="1" si="3943"/>
        <v>449</v>
      </c>
      <c r="SCF49">
        <f t="shared" ca="1" si="3943"/>
        <v>544</v>
      </c>
      <c r="SCG49">
        <f t="shared" ca="1" si="3943"/>
        <v>762</v>
      </c>
      <c r="SCH49">
        <f t="shared" ca="1" si="3943"/>
        <v>93</v>
      </c>
      <c r="SCI49">
        <f t="shared" ca="1" si="3943"/>
        <v>878</v>
      </c>
      <c r="SCJ49">
        <f t="shared" ca="1" si="3943"/>
        <v>259</v>
      </c>
      <c r="SCK49">
        <f t="shared" ca="1" si="3943"/>
        <v>563</v>
      </c>
      <c r="SCL49">
        <f t="shared" ca="1" si="3943"/>
        <v>954</v>
      </c>
      <c r="SCM49">
        <f t="shared" ca="1" si="3943"/>
        <v>349</v>
      </c>
      <c r="SCN49">
        <f t="shared" ca="1" si="3943"/>
        <v>158</v>
      </c>
      <c r="SCO49">
        <f t="shared" ca="1" si="3943"/>
        <v>737</v>
      </c>
      <c r="SCP49">
        <f t="shared" ca="1" si="3943"/>
        <v>239</v>
      </c>
      <c r="SCQ49">
        <f t="shared" ca="1" si="3943"/>
        <v>346</v>
      </c>
      <c r="SCR49">
        <f t="shared" ca="1" si="3943"/>
        <v>454</v>
      </c>
      <c r="SCS49">
        <f t="shared" ca="1" si="3943"/>
        <v>322</v>
      </c>
      <c r="SCT49">
        <f t="shared" ca="1" si="3943"/>
        <v>903</v>
      </c>
      <c r="SCU49">
        <f t="shared" ca="1" si="3943"/>
        <v>862</v>
      </c>
      <c r="SCV49">
        <f t="shared" ca="1" si="3943"/>
        <v>475</v>
      </c>
      <c r="SCW49">
        <f t="shared" ca="1" si="3943"/>
        <v>430</v>
      </c>
      <c r="SCX49">
        <f t="shared" ca="1" si="3943"/>
        <v>117</v>
      </c>
      <c r="SCY49">
        <f t="shared" ca="1" si="3943"/>
        <v>863</v>
      </c>
      <c r="SCZ49">
        <f t="shared" ca="1" si="3943"/>
        <v>808</v>
      </c>
      <c r="SDA49">
        <f t="shared" ca="1" si="3943"/>
        <v>871</v>
      </c>
      <c r="SDB49">
        <f t="shared" ca="1" si="3943"/>
        <v>308</v>
      </c>
      <c r="SDC49">
        <f t="shared" ca="1" si="3943"/>
        <v>325</v>
      </c>
      <c r="SDD49">
        <f t="shared" ca="1" si="3943"/>
        <v>38</v>
      </c>
      <c r="SDE49">
        <f t="shared" ca="1" si="3943"/>
        <v>429</v>
      </c>
      <c r="SDF49">
        <f t="shared" ca="1" si="3943"/>
        <v>50</v>
      </c>
      <c r="SDG49">
        <f t="shared" ca="1" si="3943"/>
        <v>364</v>
      </c>
      <c r="SDH49">
        <f t="shared" ca="1" si="3943"/>
        <v>840</v>
      </c>
      <c r="SDI49">
        <f t="shared" ca="1" si="3943"/>
        <v>653</v>
      </c>
      <c r="SDJ49">
        <f t="shared" ca="1" si="3943"/>
        <v>370</v>
      </c>
      <c r="SDK49">
        <f t="shared" ca="1" si="3943"/>
        <v>935</v>
      </c>
      <c r="SDL49">
        <f t="shared" ca="1" si="3943"/>
        <v>321</v>
      </c>
      <c r="SDM49">
        <f t="shared" ca="1" si="3943"/>
        <v>150</v>
      </c>
      <c r="SDN49">
        <f t="shared" ca="1" si="3943"/>
        <v>229</v>
      </c>
      <c r="SDO49">
        <f t="shared" ca="1" si="3943"/>
        <v>972</v>
      </c>
      <c r="SDP49">
        <f t="shared" ca="1" si="3433"/>
        <v>795</v>
      </c>
      <c r="SDQ49">
        <f t="shared" ca="1" si="3812"/>
        <v>468</v>
      </c>
      <c r="SDR49">
        <f t="shared" ca="1" si="3812"/>
        <v>706</v>
      </c>
      <c r="SDS49">
        <f t="shared" ca="1" si="3812"/>
        <v>49</v>
      </c>
      <c r="SDT49">
        <f t="shared" ca="1" si="3812"/>
        <v>978</v>
      </c>
      <c r="SDU49">
        <f t="shared" ca="1" si="3812"/>
        <v>872</v>
      </c>
      <c r="SDV49">
        <f t="shared" ca="1" si="3812"/>
        <v>325</v>
      </c>
      <c r="SDW49">
        <f t="shared" ca="1" si="3812"/>
        <v>18</v>
      </c>
      <c r="SDX49">
        <f t="shared" ca="1" si="3812"/>
        <v>456</v>
      </c>
      <c r="SDY49">
        <f t="shared" ca="1" si="3812"/>
        <v>809</v>
      </c>
      <c r="SDZ49">
        <f t="shared" ca="1" si="3812"/>
        <v>509</v>
      </c>
      <c r="SEA49">
        <f t="shared" ca="1" si="3812"/>
        <v>762</v>
      </c>
      <c r="SEB49">
        <f t="shared" ca="1" si="3812"/>
        <v>453</v>
      </c>
      <c r="SEC49">
        <f t="shared" ca="1" si="3812"/>
        <v>413</v>
      </c>
      <c r="SED49">
        <f t="shared" ca="1" si="3812"/>
        <v>343</v>
      </c>
      <c r="SEE49">
        <f t="shared" ca="1" si="3812"/>
        <v>913</v>
      </c>
      <c r="SEF49">
        <f t="shared" ca="1" si="3812"/>
        <v>635</v>
      </c>
      <c r="SEG49">
        <f t="shared" ca="1" si="3812"/>
        <v>418</v>
      </c>
      <c r="SEH49">
        <f t="shared" ca="1" si="3812"/>
        <v>930</v>
      </c>
      <c r="SEI49">
        <f t="shared" ca="1" si="3812"/>
        <v>542</v>
      </c>
      <c r="SEJ49">
        <f t="shared" ca="1" si="3812"/>
        <v>899</v>
      </c>
      <c r="SEK49">
        <f t="shared" ca="1" si="3812"/>
        <v>996</v>
      </c>
      <c r="SEL49">
        <f t="shared" ca="1" si="3812"/>
        <v>79</v>
      </c>
      <c r="SEM49">
        <f t="shared" ca="1" si="3812"/>
        <v>617</v>
      </c>
      <c r="SEN49">
        <f t="shared" ca="1" si="3812"/>
        <v>87</v>
      </c>
      <c r="SEO49">
        <f t="shared" ca="1" si="3812"/>
        <v>978</v>
      </c>
      <c r="SEP49">
        <f t="shared" ca="1" si="3812"/>
        <v>552</v>
      </c>
      <c r="SEQ49">
        <f t="shared" ca="1" si="3812"/>
        <v>967</v>
      </c>
      <c r="SER49">
        <f t="shared" ca="1" si="3812"/>
        <v>241</v>
      </c>
      <c r="SES49">
        <f t="shared" ca="1" si="3812"/>
        <v>26</v>
      </c>
      <c r="SET49">
        <f t="shared" ca="1" si="3812"/>
        <v>190</v>
      </c>
      <c r="SEU49">
        <f t="shared" ca="1" si="3812"/>
        <v>700</v>
      </c>
      <c r="SEV49">
        <f t="shared" ca="1" si="3812"/>
        <v>784</v>
      </c>
      <c r="SEW49">
        <f t="shared" ca="1" si="3812"/>
        <v>875</v>
      </c>
      <c r="SEX49">
        <f t="shared" ca="1" si="3812"/>
        <v>691</v>
      </c>
      <c r="SEY49">
        <f t="shared" ca="1" si="3812"/>
        <v>955</v>
      </c>
      <c r="SEZ49">
        <f t="shared" ca="1" si="3812"/>
        <v>640</v>
      </c>
      <c r="SFA49">
        <f t="shared" ca="1" si="3812"/>
        <v>997</v>
      </c>
      <c r="SFB49">
        <f t="shared" ca="1" si="3812"/>
        <v>999</v>
      </c>
      <c r="SFC49">
        <f t="shared" ca="1" si="3812"/>
        <v>367</v>
      </c>
      <c r="SFD49">
        <f t="shared" ca="1" si="3812"/>
        <v>125</v>
      </c>
      <c r="SFE49">
        <f t="shared" ca="1" si="3812"/>
        <v>378</v>
      </c>
      <c r="SFF49">
        <f t="shared" ca="1" si="3812"/>
        <v>92</v>
      </c>
      <c r="SFG49">
        <f t="shared" ca="1" si="3812"/>
        <v>480</v>
      </c>
      <c r="SFH49">
        <f t="shared" ca="1" si="3812"/>
        <v>762</v>
      </c>
      <c r="SFI49">
        <f t="shared" ca="1" si="3812"/>
        <v>144</v>
      </c>
      <c r="SFJ49">
        <f t="shared" ca="1" si="3812"/>
        <v>696</v>
      </c>
      <c r="SFK49">
        <f t="shared" ca="1" si="3812"/>
        <v>813</v>
      </c>
      <c r="SFL49">
        <f t="shared" ca="1" si="3812"/>
        <v>367</v>
      </c>
      <c r="SFM49">
        <f t="shared" ca="1" si="3812"/>
        <v>668</v>
      </c>
      <c r="SFN49">
        <f t="shared" ca="1" si="3812"/>
        <v>348</v>
      </c>
      <c r="SFO49">
        <f t="shared" ca="1" si="3812"/>
        <v>409</v>
      </c>
      <c r="SFP49">
        <f t="shared" ca="1" si="3812"/>
        <v>361</v>
      </c>
      <c r="SFQ49">
        <f t="shared" ca="1" si="3812"/>
        <v>761</v>
      </c>
      <c r="SFR49">
        <f t="shared" ca="1" si="3812"/>
        <v>498</v>
      </c>
      <c r="SFS49">
        <f t="shared" ca="1" si="3812"/>
        <v>998</v>
      </c>
      <c r="SFT49">
        <f t="shared" ca="1" si="3812"/>
        <v>127</v>
      </c>
      <c r="SFU49">
        <f t="shared" ca="1" si="3812"/>
        <v>426</v>
      </c>
      <c r="SFV49">
        <f t="shared" ca="1" si="3812"/>
        <v>94</v>
      </c>
      <c r="SFW49">
        <f t="shared" ca="1" si="3812"/>
        <v>77</v>
      </c>
      <c r="SFX49">
        <f t="shared" ca="1" si="3812"/>
        <v>927</v>
      </c>
      <c r="SFY49">
        <f t="shared" ca="1" si="3812"/>
        <v>726</v>
      </c>
      <c r="SFZ49">
        <f t="shared" ca="1" si="3812"/>
        <v>849</v>
      </c>
      <c r="SGA49">
        <f t="shared" ca="1" si="3812"/>
        <v>287</v>
      </c>
      <c r="SGB49">
        <f t="shared" ref="SGB49:SIM50" ca="1" si="3944">RANDBETWEEN(1,1000)</f>
        <v>158</v>
      </c>
      <c r="SGC49">
        <f t="shared" ca="1" si="3944"/>
        <v>590</v>
      </c>
      <c r="SGD49">
        <f t="shared" ca="1" si="3944"/>
        <v>682</v>
      </c>
      <c r="SGE49">
        <f t="shared" ca="1" si="3944"/>
        <v>764</v>
      </c>
      <c r="SGF49">
        <f t="shared" ca="1" si="3944"/>
        <v>181</v>
      </c>
      <c r="SGG49">
        <f t="shared" ca="1" si="3944"/>
        <v>775</v>
      </c>
      <c r="SGH49">
        <f t="shared" ca="1" si="3944"/>
        <v>76</v>
      </c>
      <c r="SGI49">
        <f t="shared" ca="1" si="3944"/>
        <v>433</v>
      </c>
      <c r="SGJ49">
        <f t="shared" ca="1" si="3944"/>
        <v>920</v>
      </c>
      <c r="SGK49">
        <f t="shared" ca="1" si="3944"/>
        <v>204</v>
      </c>
      <c r="SGL49">
        <f t="shared" ca="1" si="3944"/>
        <v>813</v>
      </c>
      <c r="SGM49">
        <f t="shared" ca="1" si="3944"/>
        <v>981</v>
      </c>
      <c r="SGN49">
        <f t="shared" ca="1" si="3944"/>
        <v>853</v>
      </c>
      <c r="SGO49">
        <f t="shared" ca="1" si="3944"/>
        <v>324</v>
      </c>
      <c r="SGP49">
        <f t="shared" ca="1" si="3944"/>
        <v>847</v>
      </c>
      <c r="SGQ49">
        <f t="shared" ca="1" si="3944"/>
        <v>155</v>
      </c>
      <c r="SGR49">
        <f t="shared" ca="1" si="3944"/>
        <v>774</v>
      </c>
      <c r="SGS49">
        <f t="shared" ca="1" si="3944"/>
        <v>646</v>
      </c>
      <c r="SGT49">
        <f t="shared" ca="1" si="3944"/>
        <v>544</v>
      </c>
      <c r="SGU49">
        <f t="shared" ca="1" si="3944"/>
        <v>358</v>
      </c>
      <c r="SGV49">
        <f t="shared" ca="1" si="3944"/>
        <v>573</v>
      </c>
      <c r="SGW49">
        <f t="shared" ca="1" si="3944"/>
        <v>726</v>
      </c>
      <c r="SGX49">
        <f t="shared" ca="1" si="3944"/>
        <v>941</v>
      </c>
      <c r="SGY49">
        <f t="shared" ca="1" si="3944"/>
        <v>152</v>
      </c>
      <c r="SGZ49">
        <f t="shared" ca="1" si="3944"/>
        <v>725</v>
      </c>
      <c r="SHA49">
        <f t="shared" ca="1" si="3944"/>
        <v>591</v>
      </c>
      <c r="SHB49">
        <f t="shared" ca="1" si="3944"/>
        <v>902</v>
      </c>
      <c r="SHC49">
        <f t="shared" ca="1" si="3944"/>
        <v>765</v>
      </c>
      <c r="SHD49">
        <f t="shared" ca="1" si="3944"/>
        <v>971</v>
      </c>
      <c r="SHE49">
        <f t="shared" ca="1" si="3944"/>
        <v>400</v>
      </c>
      <c r="SHF49">
        <f t="shared" ca="1" si="3944"/>
        <v>798</v>
      </c>
      <c r="SHG49">
        <f t="shared" ca="1" si="3944"/>
        <v>920</v>
      </c>
      <c r="SHH49">
        <f t="shared" ca="1" si="3944"/>
        <v>805</v>
      </c>
      <c r="SHI49">
        <f t="shared" ca="1" si="3944"/>
        <v>170</v>
      </c>
      <c r="SHJ49">
        <f t="shared" ca="1" si="3944"/>
        <v>937</v>
      </c>
      <c r="SHK49">
        <f t="shared" ca="1" si="3944"/>
        <v>537</v>
      </c>
      <c r="SHL49">
        <f t="shared" ca="1" si="3944"/>
        <v>642</v>
      </c>
      <c r="SHM49">
        <f t="shared" ca="1" si="3944"/>
        <v>759</v>
      </c>
      <c r="SHN49">
        <f t="shared" ca="1" si="3944"/>
        <v>274</v>
      </c>
      <c r="SHO49">
        <f t="shared" ca="1" si="3944"/>
        <v>971</v>
      </c>
      <c r="SHP49">
        <f t="shared" ca="1" si="3944"/>
        <v>130</v>
      </c>
      <c r="SHQ49">
        <f t="shared" ca="1" si="3944"/>
        <v>594</v>
      </c>
      <c r="SHR49">
        <f t="shared" ca="1" si="3944"/>
        <v>617</v>
      </c>
      <c r="SHS49">
        <f t="shared" ca="1" si="3944"/>
        <v>485</v>
      </c>
      <c r="SHT49">
        <f t="shared" ca="1" si="3944"/>
        <v>448</v>
      </c>
      <c r="SHU49">
        <f t="shared" ca="1" si="3944"/>
        <v>720</v>
      </c>
      <c r="SHV49">
        <f t="shared" ca="1" si="3944"/>
        <v>946</v>
      </c>
      <c r="SHW49">
        <f t="shared" ca="1" si="3944"/>
        <v>929</v>
      </c>
      <c r="SHX49">
        <f t="shared" ca="1" si="3944"/>
        <v>230</v>
      </c>
      <c r="SHY49">
        <f t="shared" ca="1" si="3944"/>
        <v>611</v>
      </c>
      <c r="SHZ49">
        <f t="shared" ca="1" si="3944"/>
        <v>474</v>
      </c>
      <c r="SIA49">
        <f t="shared" ca="1" si="3944"/>
        <v>221</v>
      </c>
      <c r="SIB49">
        <f t="shared" ca="1" si="3944"/>
        <v>859</v>
      </c>
      <c r="SIC49">
        <f t="shared" ca="1" si="3944"/>
        <v>912</v>
      </c>
      <c r="SID49">
        <f t="shared" ca="1" si="3944"/>
        <v>463</v>
      </c>
      <c r="SIE49">
        <f t="shared" ca="1" si="3944"/>
        <v>690</v>
      </c>
      <c r="SIF49">
        <f t="shared" ca="1" si="3944"/>
        <v>531</v>
      </c>
      <c r="SIG49">
        <f t="shared" ca="1" si="3944"/>
        <v>837</v>
      </c>
      <c r="SIH49">
        <f t="shared" ca="1" si="3944"/>
        <v>282</v>
      </c>
      <c r="SII49">
        <f t="shared" ca="1" si="3944"/>
        <v>27</v>
      </c>
      <c r="SIJ49">
        <f t="shared" ca="1" si="3944"/>
        <v>999</v>
      </c>
      <c r="SIK49">
        <f t="shared" ca="1" si="3944"/>
        <v>663</v>
      </c>
      <c r="SIL49">
        <f t="shared" ca="1" si="3944"/>
        <v>780</v>
      </c>
      <c r="SIM49">
        <f t="shared" ca="1" si="3944"/>
        <v>796</v>
      </c>
      <c r="SIN49">
        <f t="shared" ca="1" si="3434"/>
        <v>263</v>
      </c>
      <c r="SIO49">
        <f t="shared" ca="1" si="3813"/>
        <v>677</v>
      </c>
      <c r="SIP49">
        <f t="shared" ca="1" si="3813"/>
        <v>719</v>
      </c>
      <c r="SIQ49">
        <f t="shared" ca="1" si="3813"/>
        <v>721</v>
      </c>
      <c r="SIR49">
        <f t="shared" ca="1" si="3813"/>
        <v>261</v>
      </c>
      <c r="SIS49">
        <f t="shared" ca="1" si="3813"/>
        <v>449</v>
      </c>
      <c r="SIT49">
        <f t="shared" ca="1" si="3813"/>
        <v>418</v>
      </c>
      <c r="SIU49">
        <f t="shared" ca="1" si="3813"/>
        <v>17</v>
      </c>
      <c r="SIV49">
        <f t="shared" ca="1" si="3813"/>
        <v>912</v>
      </c>
      <c r="SIW49">
        <f t="shared" ca="1" si="3813"/>
        <v>538</v>
      </c>
      <c r="SIX49">
        <f t="shared" ca="1" si="3813"/>
        <v>440</v>
      </c>
      <c r="SIY49">
        <f t="shared" ca="1" si="3813"/>
        <v>502</v>
      </c>
      <c r="SIZ49">
        <f t="shared" ca="1" si="3813"/>
        <v>69</v>
      </c>
      <c r="SJA49">
        <f t="shared" ca="1" si="3813"/>
        <v>451</v>
      </c>
      <c r="SJB49">
        <f t="shared" ca="1" si="3813"/>
        <v>664</v>
      </c>
      <c r="SJC49">
        <f t="shared" ca="1" si="3813"/>
        <v>228</v>
      </c>
      <c r="SJD49">
        <f t="shared" ca="1" si="3813"/>
        <v>899</v>
      </c>
      <c r="SJE49">
        <f t="shared" ca="1" si="3813"/>
        <v>356</v>
      </c>
      <c r="SJF49">
        <f t="shared" ca="1" si="3813"/>
        <v>158</v>
      </c>
      <c r="SJG49">
        <f t="shared" ca="1" si="3813"/>
        <v>220</v>
      </c>
      <c r="SJH49">
        <f t="shared" ca="1" si="3813"/>
        <v>704</v>
      </c>
      <c r="SJI49">
        <f t="shared" ca="1" si="3813"/>
        <v>571</v>
      </c>
      <c r="SJJ49">
        <f t="shared" ca="1" si="3813"/>
        <v>577</v>
      </c>
      <c r="SJK49">
        <f t="shared" ca="1" si="3813"/>
        <v>424</v>
      </c>
      <c r="SJL49">
        <f t="shared" ca="1" si="3813"/>
        <v>863</v>
      </c>
      <c r="SJM49">
        <f t="shared" ca="1" si="3813"/>
        <v>427</v>
      </c>
      <c r="SJN49">
        <f t="shared" ca="1" si="3813"/>
        <v>199</v>
      </c>
      <c r="SJO49">
        <f t="shared" ca="1" si="3813"/>
        <v>357</v>
      </c>
      <c r="SJP49">
        <f t="shared" ca="1" si="3813"/>
        <v>601</v>
      </c>
      <c r="SJQ49">
        <f t="shared" ca="1" si="3813"/>
        <v>341</v>
      </c>
      <c r="SJR49">
        <f t="shared" ca="1" si="3813"/>
        <v>582</v>
      </c>
      <c r="SJS49">
        <f t="shared" ca="1" si="3813"/>
        <v>736</v>
      </c>
      <c r="SJT49">
        <f t="shared" ca="1" si="3813"/>
        <v>820</v>
      </c>
      <c r="SJU49">
        <f t="shared" ca="1" si="3813"/>
        <v>988</v>
      </c>
      <c r="SJV49">
        <f t="shared" ca="1" si="3813"/>
        <v>603</v>
      </c>
      <c r="SJW49">
        <f t="shared" ca="1" si="3813"/>
        <v>125</v>
      </c>
      <c r="SJX49">
        <f t="shared" ca="1" si="3813"/>
        <v>89</v>
      </c>
      <c r="SJY49">
        <f t="shared" ca="1" si="3813"/>
        <v>102</v>
      </c>
      <c r="SJZ49">
        <f t="shared" ca="1" si="3813"/>
        <v>525</v>
      </c>
      <c r="SKA49">
        <f t="shared" ca="1" si="3813"/>
        <v>89</v>
      </c>
      <c r="SKB49">
        <f t="shared" ca="1" si="3813"/>
        <v>707</v>
      </c>
      <c r="SKC49">
        <f t="shared" ca="1" si="3813"/>
        <v>31</v>
      </c>
      <c r="SKD49">
        <f t="shared" ca="1" si="3813"/>
        <v>519</v>
      </c>
      <c r="SKE49">
        <f t="shared" ca="1" si="3813"/>
        <v>533</v>
      </c>
      <c r="SKF49">
        <f t="shared" ca="1" si="3813"/>
        <v>551</v>
      </c>
      <c r="SKG49">
        <f t="shared" ca="1" si="3813"/>
        <v>412</v>
      </c>
      <c r="SKH49">
        <f t="shared" ca="1" si="3813"/>
        <v>828</v>
      </c>
      <c r="SKI49">
        <f t="shared" ca="1" si="3813"/>
        <v>823</v>
      </c>
      <c r="SKJ49">
        <f t="shared" ca="1" si="3813"/>
        <v>449</v>
      </c>
      <c r="SKK49">
        <f t="shared" ca="1" si="3813"/>
        <v>243</v>
      </c>
      <c r="SKL49">
        <f t="shared" ca="1" si="3813"/>
        <v>840</v>
      </c>
      <c r="SKM49">
        <f t="shared" ca="1" si="3813"/>
        <v>206</v>
      </c>
      <c r="SKN49">
        <f t="shared" ca="1" si="3813"/>
        <v>769</v>
      </c>
      <c r="SKO49">
        <f t="shared" ca="1" si="3813"/>
        <v>581</v>
      </c>
      <c r="SKP49">
        <f t="shared" ca="1" si="3813"/>
        <v>362</v>
      </c>
      <c r="SKQ49">
        <f t="shared" ca="1" si="3813"/>
        <v>466</v>
      </c>
      <c r="SKR49">
        <f t="shared" ca="1" si="3813"/>
        <v>605</v>
      </c>
      <c r="SKS49">
        <f t="shared" ca="1" si="3813"/>
        <v>33</v>
      </c>
      <c r="SKT49">
        <f t="shared" ca="1" si="3813"/>
        <v>26</v>
      </c>
      <c r="SKU49">
        <f t="shared" ca="1" si="3813"/>
        <v>581</v>
      </c>
      <c r="SKV49">
        <f t="shared" ca="1" si="3813"/>
        <v>31</v>
      </c>
      <c r="SKW49">
        <f t="shared" ca="1" si="3813"/>
        <v>793</v>
      </c>
      <c r="SKX49">
        <f t="shared" ca="1" si="3813"/>
        <v>464</v>
      </c>
      <c r="SKY49">
        <f t="shared" ca="1" si="3813"/>
        <v>764</v>
      </c>
      <c r="SKZ49">
        <f t="shared" ref="SKZ49:SNK50" ca="1" si="3945">RANDBETWEEN(1,1000)</f>
        <v>977</v>
      </c>
      <c r="SLA49">
        <f t="shared" ca="1" si="3945"/>
        <v>862</v>
      </c>
      <c r="SLB49">
        <f t="shared" ca="1" si="3945"/>
        <v>419</v>
      </c>
      <c r="SLC49">
        <f t="shared" ca="1" si="3945"/>
        <v>500</v>
      </c>
      <c r="SLD49">
        <f t="shared" ca="1" si="3945"/>
        <v>974</v>
      </c>
      <c r="SLE49">
        <f t="shared" ca="1" si="3945"/>
        <v>923</v>
      </c>
      <c r="SLF49">
        <f t="shared" ca="1" si="3945"/>
        <v>650</v>
      </c>
      <c r="SLG49">
        <f t="shared" ca="1" si="3945"/>
        <v>268</v>
      </c>
      <c r="SLH49">
        <f t="shared" ca="1" si="3945"/>
        <v>158</v>
      </c>
      <c r="SLI49">
        <f t="shared" ca="1" si="3945"/>
        <v>965</v>
      </c>
      <c r="SLJ49">
        <f t="shared" ca="1" si="3945"/>
        <v>974</v>
      </c>
      <c r="SLK49">
        <f t="shared" ca="1" si="3945"/>
        <v>924</v>
      </c>
      <c r="SLL49">
        <f t="shared" ca="1" si="3945"/>
        <v>445</v>
      </c>
      <c r="SLM49">
        <f t="shared" ca="1" si="3945"/>
        <v>305</v>
      </c>
      <c r="SLN49">
        <f t="shared" ca="1" si="3945"/>
        <v>493</v>
      </c>
      <c r="SLO49">
        <f t="shared" ca="1" si="3945"/>
        <v>357</v>
      </c>
      <c r="SLP49">
        <f t="shared" ca="1" si="3945"/>
        <v>112</v>
      </c>
      <c r="SLQ49">
        <f t="shared" ca="1" si="3945"/>
        <v>464</v>
      </c>
      <c r="SLR49">
        <f t="shared" ca="1" si="3945"/>
        <v>964</v>
      </c>
      <c r="SLS49">
        <f t="shared" ca="1" si="3945"/>
        <v>201</v>
      </c>
      <c r="SLT49">
        <f t="shared" ca="1" si="3945"/>
        <v>187</v>
      </c>
      <c r="SLU49">
        <f t="shared" ca="1" si="3945"/>
        <v>79</v>
      </c>
      <c r="SLV49">
        <f t="shared" ca="1" si="3945"/>
        <v>845</v>
      </c>
      <c r="SLW49">
        <f t="shared" ca="1" si="3945"/>
        <v>579</v>
      </c>
      <c r="SLX49">
        <f t="shared" ca="1" si="3945"/>
        <v>366</v>
      </c>
      <c r="SLY49">
        <f t="shared" ca="1" si="3945"/>
        <v>783</v>
      </c>
      <c r="SLZ49">
        <f t="shared" ca="1" si="3945"/>
        <v>219</v>
      </c>
      <c r="SMA49">
        <f t="shared" ca="1" si="3945"/>
        <v>216</v>
      </c>
      <c r="SMB49">
        <f t="shared" ca="1" si="3945"/>
        <v>165</v>
      </c>
      <c r="SMC49">
        <f t="shared" ca="1" si="3945"/>
        <v>989</v>
      </c>
      <c r="SMD49">
        <f t="shared" ca="1" si="3945"/>
        <v>751</v>
      </c>
      <c r="SME49">
        <f t="shared" ca="1" si="3945"/>
        <v>955</v>
      </c>
      <c r="SMF49">
        <f t="shared" ca="1" si="3945"/>
        <v>973</v>
      </c>
      <c r="SMG49">
        <f t="shared" ca="1" si="3945"/>
        <v>281</v>
      </c>
      <c r="SMH49">
        <f t="shared" ca="1" si="3945"/>
        <v>563</v>
      </c>
      <c r="SMI49">
        <f t="shared" ca="1" si="3945"/>
        <v>713</v>
      </c>
      <c r="SMJ49">
        <f t="shared" ca="1" si="3945"/>
        <v>470</v>
      </c>
      <c r="SMK49">
        <f t="shared" ca="1" si="3945"/>
        <v>117</v>
      </c>
      <c r="SML49">
        <f t="shared" ca="1" si="3945"/>
        <v>770</v>
      </c>
      <c r="SMM49">
        <f t="shared" ca="1" si="3945"/>
        <v>458</v>
      </c>
      <c r="SMN49">
        <f t="shared" ca="1" si="3945"/>
        <v>89</v>
      </c>
      <c r="SMO49">
        <f t="shared" ca="1" si="3945"/>
        <v>213</v>
      </c>
      <c r="SMP49">
        <f t="shared" ca="1" si="3945"/>
        <v>651</v>
      </c>
      <c r="SMQ49">
        <f t="shared" ca="1" si="3945"/>
        <v>108</v>
      </c>
      <c r="SMR49">
        <f t="shared" ca="1" si="3945"/>
        <v>625</v>
      </c>
      <c r="SMS49">
        <f t="shared" ca="1" si="3945"/>
        <v>622</v>
      </c>
      <c r="SMT49">
        <f t="shared" ca="1" si="3945"/>
        <v>254</v>
      </c>
      <c r="SMU49">
        <f t="shared" ca="1" si="3945"/>
        <v>94</v>
      </c>
      <c r="SMV49">
        <f t="shared" ca="1" si="3945"/>
        <v>322</v>
      </c>
      <c r="SMW49">
        <f t="shared" ca="1" si="3945"/>
        <v>93</v>
      </c>
      <c r="SMX49">
        <f t="shared" ca="1" si="3945"/>
        <v>488</v>
      </c>
      <c r="SMY49">
        <f t="shared" ca="1" si="3945"/>
        <v>600</v>
      </c>
      <c r="SMZ49">
        <f t="shared" ca="1" si="3945"/>
        <v>651</v>
      </c>
      <c r="SNA49">
        <f t="shared" ca="1" si="3945"/>
        <v>821</v>
      </c>
      <c r="SNB49">
        <f t="shared" ca="1" si="3945"/>
        <v>114</v>
      </c>
      <c r="SNC49">
        <f t="shared" ca="1" si="3945"/>
        <v>96</v>
      </c>
      <c r="SND49">
        <f t="shared" ca="1" si="3945"/>
        <v>770</v>
      </c>
      <c r="SNE49">
        <f t="shared" ca="1" si="3945"/>
        <v>602</v>
      </c>
      <c r="SNF49">
        <f t="shared" ca="1" si="3945"/>
        <v>49</v>
      </c>
      <c r="SNG49">
        <f t="shared" ca="1" si="3945"/>
        <v>445</v>
      </c>
      <c r="SNH49">
        <f t="shared" ca="1" si="3945"/>
        <v>909</v>
      </c>
      <c r="SNI49">
        <f t="shared" ca="1" si="3945"/>
        <v>680</v>
      </c>
      <c r="SNJ49">
        <f t="shared" ca="1" si="3945"/>
        <v>781</v>
      </c>
      <c r="SNK49">
        <f t="shared" ca="1" si="3945"/>
        <v>188</v>
      </c>
      <c r="SNL49">
        <f t="shared" ca="1" si="3435"/>
        <v>424</v>
      </c>
      <c r="SNM49">
        <f t="shared" ca="1" si="3814"/>
        <v>993</v>
      </c>
      <c r="SNN49">
        <f t="shared" ca="1" si="3814"/>
        <v>115</v>
      </c>
      <c r="SNO49">
        <f t="shared" ca="1" si="3814"/>
        <v>729</v>
      </c>
      <c r="SNP49">
        <f t="shared" ca="1" si="3814"/>
        <v>100</v>
      </c>
      <c r="SNQ49">
        <f t="shared" ca="1" si="3814"/>
        <v>753</v>
      </c>
      <c r="SNR49">
        <f t="shared" ca="1" si="3814"/>
        <v>13</v>
      </c>
      <c r="SNS49">
        <f t="shared" ca="1" si="3814"/>
        <v>289</v>
      </c>
      <c r="SNT49">
        <f t="shared" ca="1" si="3814"/>
        <v>339</v>
      </c>
      <c r="SNU49">
        <f t="shared" ca="1" si="3814"/>
        <v>473</v>
      </c>
      <c r="SNV49">
        <f t="shared" ca="1" si="3814"/>
        <v>72</v>
      </c>
      <c r="SNW49">
        <f t="shared" ca="1" si="3814"/>
        <v>986</v>
      </c>
      <c r="SNX49">
        <f t="shared" ca="1" si="3814"/>
        <v>404</v>
      </c>
      <c r="SNY49">
        <f t="shared" ca="1" si="3814"/>
        <v>314</v>
      </c>
      <c r="SNZ49">
        <f t="shared" ca="1" si="3814"/>
        <v>483</v>
      </c>
      <c r="SOA49">
        <f t="shared" ca="1" si="3814"/>
        <v>694</v>
      </c>
      <c r="SOB49">
        <f t="shared" ca="1" si="3814"/>
        <v>327</v>
      </c>
      <c r="SOC49">
        <f t="shared" ca="1" si="3814"/>
        <v>48</v>
      </c>
      <c r="SOD49">
        <f t="shared" ca="1" si="3814"/>
        <v>257</v>
      </c>
      <c r="SOE49">
        <f t="shared" ca="1" si="3814"/>
        <v>431</v>
      </c>
      <c r="SOF49">
        <f t="shared" ca="1" si="3814"/>
        <v>693</v>
      </c>
      <c r="SOG49">
        <f t="shared" ca="1" si="3814"/>
        <v>871</v>
      </c>
      <c r="SOH49">
        <f t="shared" ca="1" si="3814"/>
        <v>410</v>
      </c>
      <c r="SOI49">
        <f t="shared" ca="1" si="3814"/>
        <v>740</v>
      </c>
      <c r="SOJ49">
        <f t="shared" ca="1" si="3814"/>
        <v>439</v>
      </c>
      <c r="SOK49">
        <f t="shared" ca="1" si="3814"/>
        <v>391</v>
      </c>
      <c r="SOL49">
        <f t="shared" ca="1" si="3814"/>
        <v>946</v>
      </c>
      <c r="SOM49">
        <f t="shared" ca="1" si="3814"/>
        <v>460</v>
      </c>
      <c r="SON49">
        <f t="shared" ca="1" si="3814"/>
        <v>616</v>
      </c>
      <c r="SOO49">
        <f t="shared" ca="1" si="3814"/>
        <v>490</v>
      </c>
      <c r="SOP49">
        <f t="shared" ca="1" si="3814"/>
        <v>597</v>
      </c>
      <c r="SOQ49">
        <f t="shared" ca="1" si="3814"/>
        <v>359</v>
      </c>
      <c r="SOR49">
        <f t="shared" ca="1" si="3814"/>
        <v>418</v>
      </c>
      <c r="SOS49">
        <f t="shared" ca="1" si="3814"/>
        <v>383</v>
      </c>
      <c r="SOT49">
        <f t="shared" ca="1" si="3814"/>
        <v>991</v>
      </c>
      <c r="SOU49">
        <f t="shared" ca="1" si="3814"/>
        <v>244</v>
      </c>
      <c r="SOV49">
        <f t="shared" ca="1" si="3814"/>
        <v>629</v>
      </c>
      <c r="SOW49">
        <f t="shared" ca="1" si="3814"/>
        <v>148</v>
      </c>
      <c r="SOX49">
        <f t="shared" ca="1" si="3814"/>
        <v>549</v>
      </c>
      <c r="SOY49">
        <f t="shared" ca="1" si="3814"/>
        <v>718</v>
      </c>
      <c r="SOZ49">
        <f t="shared" ca="1" si="3814"/>
        <v>288</v>
      </c>
      <c r="SPA49">
        <f t="shared" ca="1" si="3814"/>
        <v>933</v>
      </c>
      <c r="SPB49">
        <f t="shared" ca="1" si="3814"/>
        <v>637</v>
      </c>
      <c r="SPC49">
        <f t="shared" ca="1" si="3814"/>
        <v>912</v>
      </c>
      <c r="SPD49">
        <f t="shared" ca="1" si="3814"/>
        <v>777</v>
      </c>
      <c r="SPE49">
        <f t="shared" ca="1" si="3814"/>
        <v>176</v>
      </c>
      <c r="SPF49">
        <f t="shared" ca="1" si="3814"/>
        <v>227</v>
      </c>
      <c r="SPG49">
        <f t="shared" ca="1" si="3814"/>
        <v>594</v>
      </c>
      <c r="SPH49">
        <f t="shared" ca="1" si="3814"/>
        <v>863</v>
      </c>
      <c r="SPI49">
        <f t="shared" ca="1" si="3814"/>
        <v>329</v>
      </c>
      <c r="SPJ49">
        <f t="shared" ca="1" si="3814"/>
        <v>861</v>
      </c>
      <c r="SPK49">
        <f t="shared" ca="1" si="3814"/>
        <v>424</v>
      </c>
      <c r="SPL49">
        <f t="shared" ca="1" si="3814"/>
        <v>429</v>
      </c>
      <c r="SPM49">
        <f t="shared" ca="1" si="3814"/>
        <v>24</v>
      </c>
      <c r="SPN49">
        <f t="shared" ca="1" si="3814"/>
        <v>703</v>
      </c>
      <c r="SPO49">
        <f t="shared" ca="1" si="3814"/>
        <v>132</v>
      </c>
      <c r="SPP49">
        <f t="shared" ca="1" si="3814"/>
        <v>583</v>
      </c>
      <c r="SPQ49">
        <f t="shared" ca="1" si="3814"/>
        <v>696</v>
      </c>
      <c r="SPR49">
        <f t="shared" ca="1" si="3814"/>
        <v>794</v>
      </c>
      <c r="SPS49">
        <f t="shared" ca="1" si="3814"/>
        <v>585</v>
      </c>
      <c r="SPT49">
        <f t="shared" ca="1" si="3814"/>
        <v>945</v>
      </c>
      <c r="SPU49">
        <f t="shared" ca="1" si="3814"/>
        <v>937</v>
      </c>
      <c r="SPV49">
        <f t="shared" ca="1" si="3814"/>
        <v>135</v>
      </c>
      <c r="SPW49">
        <f t="shared" ca="1" si="3814"/>
        <v>628</v>
      </c>
      <c r="SPX49">
        <f t="shared" ref="SPX49:SSI50" ca="1" si="3946">RANDBETWEEN(1,1000)</f>
        <v>492</v>
      </c>
      <c r="SPY49">
        <f t="shared" ca="1" si="3946"/>
        <v>634</v>
      </c>
      <c r="SPZ49">
        <f t="shared" ca="1" si="3946"/>
        <v>978</v>
      </c>
      <c r="SQA49">
        <f t="shared" ca="1" si="3946"/>
        <v>491</v>
      </c>
      <c r="SQB49">
        <f t="shared" ca="1" si="3946"/>
        <v>363</v>
      </c>
      <c r="SQC49">
        <f t="shared" ca="1" si="3946"/>
        <v>927</v>
      </c>
      <c r="SQD49">
        <f t="shared" ca="1" si="3946"/>
        <v>104</v>
      </c>
      <c r="SQE49">
        <f t="shared" ca="1" si="3946"/>
        <v>364</v>
      </c>
      <c r="SQF49">
        <f t="shared" ca="1" si="3946"/>
        <v>499</v>
      </c>
      <c r="SQG49">
        <f t="shared" ca="1" si="3946"/>
        <v>427</v>
      </c>
      <c r="SQH49">
        <f t="shared" ca="1" si="3946"/>
        <v>296</v>
      </c>
      <c r="SQI49">
        <f t="shared" ca="1" si="3946"/>
        <v>560</v>
      </c>
      <c r="SQJ49">
        <f t="shared" ca="1" si="3946"/>
        <v>244</v>
      </c>
      <c r="SQK49">
        <f t="shared" ca="1" si="3946"/>
        <v>555</v>
      </c>
      <c r="SQL49">
        <f t="shared" ca="1" si="3946"/>
        <v>387</v>
      </c>
      <c r="SQM49">
        <f t="shared" ca="1" si="3946"/>
        <v>521</v>
      </c>
      <c r="SQN49">
        <f t="shared" ca="1" si="3946"/>
        <v>337</v>
      </c>
      <c r="SQO49">
        <f t="shared" ca="1" si="3946"/>
        <v>861</v>
      </c>
      <c r="SQP49">
        <f t="shared" ca="1" si="3946"/>
        <v>605</v>
      </c>
      <c r="SQQ49">
        <f t="shared" ca="1" si="3946"/>
        <v>398</v>
      </c>
      <c r="SQR49">
        <f t="shared" ca="1" si="3946"/>
        <v>259</v>
      </c>
      <c r="SQS49">
        <f t="shared" ca="1" si="3946"/>
        <v>282</v>
      </c>
      <c r="SQT49">
        <f t="shared" ca="1" si="3946"/>
        <v>14</v>
      </c>
      <c r="SQU49">
        <f t="shared" ca="1" si="3946"/>
        <v>292</v>
      </c>
      <c r="SQV49">
        <f t="shared" ca="1" si="3946"/>
        <v>426</v>
      </c>
      <c r="SQW49">
        <f t="shared" ca="1" si="3946"/>
        <v>675</v>
      </c>
      <c r="SQX49">
        <f t="shared" ca="1" si="3946"/>
        <v>975</v>
      </c>
      <c r="SQY49">
        <f t="shared" ca="1" si="3946"/>
        <v>740</v>
      </c>
      <c r="SQZ49">
        <f t="shared" ca="1" si="3946"/>
        <v>954</v>
      </c>
      <c r="SRA49">
        <f t="shared" ca="1" si="3946"/>
        <v>295</v>
      </c>
      <c r="SRB49">
        <f t="shared" ca="1" si="3946"/>
        <v>897</v>
      </c>
      <c r="SRC49">
        <f t="shared" ca="1" si="3946"/>
        <v>568</v>
      </c>
      <c r="SRD49">
        <f t="shared" ca="1" si="3946"/>
        <v>562</v>
      </c>
      <c r="SRE49">
        <f t="shared" ca="1" si="3946"/>
        <v>300</v>
      </c>
      <c r="SRF49">
        <f t="shared" ca="1" si="3946"/>
        <v>775</v>
      </c>
      <c r="SRG49">
        <f t="shared" ca="1" si="3946"/>
        <v>686</v>
      </c>
      <c r="SRH49">
        <f t="shared" ca="1" si="3946"/>
        <v>375</v>
      </c>
      <c r="SRI49">
        <f t="shared" ca="1" si="3946"/>
        <v>315</v>
      </c>
      <c r="SRJ49">
        <f t="shared" ca="1" si="3946"/>
        <v>616</v>
      </c>
      <c r="SRK49">
        <f t="shared" ca="1" si="3946"/>
        <v>976</v>
      </c>
      <c r="SRL49">
        <f t="shared" ca="1" si="3946"/>
        <v>730</v>
      </c>
      <c r="SRM49">
        <f t="shared" ca="1" si="3946"/>
        <v>969</v>
      </c>
      <c r="SRN49">
        <f t="shared" ca="1" si="3946"/>
        <v>717</v>
      </c>
      <c r="SRO49">
        <f t="shared" ca="1" si="3946"/>
        <v>280</v>
      </c>
      <c r="SRP49">
        <f t="shared" ca="1" si="3946"/>
        <v>283</v>
      </c>
      <c r="SRQ49">
        <f t="shared" ca="1" si="3946"/>
        <v>97</v>
      </c>
      <c r="SRR49">
        <f t="shared" ca="1" si="3946"/>
        <v>14</v>
      </c>
      <c r="SRS49">
        <f t="shared" ca="1" si="3946"/>
        <v>916</v>
      </c>
      <c r="SRT49">
        <f t="shared" ca="1" si="3946"/>
        <v>852</v>
      </c>
      <c r="SRU49">
        <f t="shared" ca="1" si="3946"/>
        <v>148</v>
      </c>
      <c r="SRV49">
        <f t="shared" ca="1" si="3946"/>
        <v>254</v>
      </c>
      <c r="SRW49">
        <f t="shared" ca="1" si="3946"/>
        <v>130</v>
      </c>
      <c r="SRX49">
        <f t="shared" ca="1" si="3946"/>
        <v>332</v>
      </c>
      <c r="SRY49">
        <f t="shared" ca="1" si="3946"/>
        <v>48</v>
      </c>
      <c r="SRZ49">
        <f t="shared" ca="1" si="3946"/>
        <v>519</v>
      </c>
      <c r="SSA49">
        <f t="shared" ca="1" si="3946"/>
        <v>448</v>
      </c>
      <c r="SSB49">
        <f t="shared" ca="1" si="3946"/>
        <v>854</v>
      </c>
      <c r="SSC49">
        <f t="shared" ca="1" si="3946"/>
        <v>486</v>
      </c>
      <c r="SSD49">
        <f t="shared" ca="1" si="3946"/>
        <v>802</v>
      </c>
      <c r="SSE49">
        <f t="shared" ca="1" si="3946"/>
        <v>175</v>
      </c>
      <c r="SSF49">
        <f t="shared" ca="1" si="3946"/>
        <v>322</v>
      </c>
      <c r="SSG49">
        <f t="shared" ca="1" si="3946"/>
        <v>230</v>
      </c>
      <c r="SSH49">
        <f t="shared" ca="1" si="3946"/>
        <v>660</v>
      </c>
      <c r="SSI49">
        <f t="shared" ca="1" si="3946"/>
        <v>105</v>
      </c>
      <c r="SSJ49">
        <f t="shared" ca="1" si="3436"/>
        <v>715</v>
      </c>
      <c r="SSK49">
        <f t="shared" ca="1" si="3815"/>
        <v>214</v>
      </c>
      <c r="SSL49">
        <f t="shared" ca="1" si="3815"/>
        <v>399</v>
      </c>
      <c r="SSM49">
        <f t="shared" ca="1" si="3815"/>
        <v>864</v>
      </c>
      <c r="SSN49">
        <f t="shared" ca="1" si="3815"/>
        <v>909</v>
      </c>
      <c r="SSO49">
        <f t="shared" ca="1" si="3815"/>
        <v>125</v>
      </c>
      <c r="SSP49">
        <f t="shared" ca="1" si="3815"/>
        <v>867</v>
      </c>
      <c r="SSQ49">
        <f t="shared" ca="1" si="3815"/>
        <v>730</v>
      </c>
      <c r="SSR49">
        <f t="shared" ca="1" si="3815"/>
        <v>482</v>
      </c>
      <c r="SSS49">
        <f t="shared" ca="1" si="3815"/>
        <v>290</v>
      </c>
      <c r="SST49">
        <f t="shared" ca="1" si="3815"/>
        <v>500</v>
      </c>
      <c r="SSU49">
        <f t="shared" ca="1" si="3815"/>
        <v>223</v>
      </c>
      <c r="SSV49">
        <f t="shared" ca="1" si="3815"/>
        <v>143</v>
      </c>
      <c r="SSW49">
        <f t="shared" ca="1" si="3815"/>
        <v>633</v>
      </c>
      <c r="SSX49">
        <f t="shared" ca="1" si="3815"/>
        <v>294</v>
      </c>
      <c r="SSY49">
        <f t="shared" ca="1" si="3815"/>
        <v>845</v>
      </c>
      <c r="SSZ49">
        <f t="shared" ca="1" si="3815"/>
        <v>685</v>
      </c>
      <c r="STA49">
        <f t="shared" ca="1" si="3815"/>
        <v>609</v>
      </c>
      <c r="STB49">
        <f t="shared" ca="1" si="3815"/>
        <v>723</v>
      </c>
      <c r="STC49">
        <f t="shared" ca="1" si="3815"/>
        <v>231</v>
      </c>
      <c r="STD49">
        <f t="shared" ca="1" si="3815"/>
        <v>896</v>
      </c>
      <c r="STE49">
        <f t="shared" ca="1" si="3815"/>
        <v>429</v>
      </c>
      <c r="STF49">
        <f t="shared" ca="1" si="3815"/>
        <v>583</v>
      </c>
      <c r="STG49">
        <f t="shared" ca="1" si="3815"/>
        <v>54</v>
      </c>
      <c r="STH49">
        <f t="shared" ca="1" si="3815"/>
        <v>206</v>
      </c>
      <c r="STI49">
        <f t="shared" ca="1" si="3815"/>
        <v>819</v>
      </c>
      <c r="STJ49">
        <f t="shared" ca="1" si="3815"/>
        <v>161</v>
      </c>
      <c r="STK49">
        <f t="shared" ca="1" si="3815"/>
        <v>543</v>
      </c>
      <c r="STL49">
        <f t="shared" ca="1" si="3815"/>
        <v>258</v>
      </c>
      <c r="STM49">
        <f t="shared" ca="1" si="3815"/>
        <v>501</v>
      </c>
      <c r="STN49">
        <f t="shared" ca="1" si="3815"/>
        <v>187</v>
      </c>
      <c r="STO49">
        <f t="shared" ca="1" si="3815"/>
        <v>334</v>
      </c>
      <c r="STP49">
        <f t="shared" ca="1" si="3815"/>
        <v>986</v>
      </c>
      <c r="STQ49">
        <f t="shared" ca="1" si="3815"/>
        <v>198</v>
      </c>
      <c r="STR49">
        <f t="shared" ca="1" si="3815"/>
        <v>607</v>
      </c>
      <c r="STS49">
        <f t="shared" ca="1" si="3815"/>
        <v>189</v>
      </c>
      <c r="STT49">
        <f t="shared" ca="1" si="3815"/>
        <v>689</v>
      </c>
      <c r="STU49">
        <f t="shared" ca="1" si="3815"/>
        <v>58</v>
      </c>
      <c r="STV49">
        <f t="shared" ca="1" si="3815"/>
        <v>471</v>
      </c>
      <c r="STW49">
        <f t="shared" ca="1" si="3815"/>
        <v>147</v>
      </c>
      <c r="STX49">
        <f t="shared" ca="1" si="3815"/>
        <v>455</v>
      </c>
      <c r="STY49">
        <f t="shared" ca="1" si="3815"/>
        <v>484</v>
      </c>
      <c r="STZ49">
        <f t="shared" ca="1" si="3815"/>
        <v>46</v>
      </c>
      <c r="SUA49">
        <f t="shared" ca="1" si="3815"/>
        <v>777</v>
      </c>
      <c r="SUB49">
        <f t="shared" ca="1" si="3815"/>
        <v>76</v>
      </c>
      <c r="SUC49">
        <f t="shared" ca="1" si="3815"/>
        <v>38</v>
      </c>
      <c r="SUD49">
        <f t="shared" ca="1" si="3815"/>
        <v>383</v>
      </c>
      <c r="SUE49">
        <f t="shared" ca="1" si="3815"/>
        <v>857</v>
      </c>
      <c r="SUF49">
        <f t="shared" ca="1" si="3815"/>
        <v>967</v>
      </c>
      <c r="SUG49">
        <f t="shared" ca="1" si="3815"/>
        <v>127</v>
      </c>
      <c r="SUH49">
        <f t="shared" ca="1" si="3815"/>
        <v>839</v>
      </c>
      <c r="SUI49">
        <f t="shared" ca="1" si="3815"/>
        <v>874</v>
      </c>
      <c r="SUJ49">
        <f t="shared" ca="1" si="3815"/>
        <v>656</v>
      </c>
      <c r="SUK49">
        <f t="shared" ca="1" si="3815"/>
        <v>823</v>
      </c>
      <c r="SUL49">
        <f t="shared" ca="1" si="3815"/>
        <v>629</v>
      </c>
      <c r="SUM49">
        <f t="shared" ca="1" si="3815"/>
        <v>974</v>
      </c>
      <c r="SUN49">
        <f t="shared" ca="1" si="3815"/>
        <v>115</v>
      </c>
      <c r="SUO49">
        <f t="shared" ca="1" si="3815"/>
        <v>704</v>
      </c>
      <c r="SUP49">
        <f t="shared" ca="1" si="3815"/>
        <v>623</v>
      </c>
      <c r="SUQ49">
        <f t="shared" ca="1" si="3815"/>
        <v>498</v>
      </c>
      <c r="SUR49">
        <f t="shared" ca="1" si="3815"/>
        <v>152</v>
      </c>
      <c r="SUS49">
        <f t="shared" ca="1" si="3815"/>
        <v>993</v>
      </c>
      <c r="SUT49">
        <f t="shared" ca="1" si="3815"/>
        <v>714</v>
      </c>
      <c r="SUU49">
        <f t="shared" ca="1" si="3815"/>
        <v>677</v>
      </c>
      <c r="SUV49">
        <f t="shared" ref="SUV49:SXG50" ca="1" si="3947">RANDBETWEEN(1,1000)</f>
        <v>188</v>
      </c>
      <c r="SUW49">
        <f t="shared" ca="1" si="3947"/>
        <v>297</v>
      </c>
      <c r="SUX49">
        <f t="shared" ca="1" si="3947"/>
        <v>153</v>
      </c>
      <c r="SUY49">
        <f t="shared" ca="1" si="3947"/>
        <v>303</v>
      </c>
      <c r="SUZ49">
        <f t="shared" ca="1" si="3947"/>
        <v>832</v>
      </c>
      <c r="SVA49">
        <f t="shared" ca="1" si="3947"/>
        <v>972</v>
      </c>
      <c r="SVB49">
        <f t="shared" ca="1" si="3947"/>
        <v>798</v>
      </c>
      <c r="SVC49">
        <f t="shared" ca="1" si="3947"/>
        <v>366</v>
      </c>
      <c r="SVD49">
        <f t="shared" ca="1" si="3947"/>
        <v>672</v>
      </c>
      <c r="SVE49">
        <f t="shared" ca="1" si="3947"/>
        <v>47</v>
      </c>
      <c r="SVF49">
        <f t="shared" ca="1" si="3947"/>
        <v>245</v>
      </c>
      <c r="SVG49">
        <f t="shared" ca="1" si="3947"/>
        <v>474</v>
      </c>
      <c r="SVH49">
        <f t="shared" ca="1" si="3947"/>
        <v>988</v>
      </c>
      <c r="SVI49">
        <f t="shared" ca="1" si="3947"/>
        <v>448</v>
      </c>
      <c r="SVJ49">
        <f t="shared" ca="1" si="3947"/>
        <v>340</v>
      </c>
      <c r="SVK49">
        <f t="shared" ca="1" si="3947"/>
        <v>532</v>
      </c>
      <c r="SVL49">
        <f t="shared" ca="1" si="3947"/>
        <v>10</v>
      </c>
      <c r="SVM49">
        <f t="shared" ca="1" si="3947"/>
        <v>114</v>
      </c>
      <c r="SVN49">
        <f t="shared" ca="1" si="3947"/>
        <v>76</v>
      </c>
      <c r="SVO49">
        <f t="shared" ca="1" si="3947"/>
        <v>532</v>
      </c>
      <c r="SVP49">
        <f t="shared" ca="1" si="3947"/>
        <v>308</v>
      </c>
      <c r="SVQ49">
        <f t="shared" ca="1" si="3947"/>
        <v>341</v>
      </c>
      <c r="SVR49">
        <f t="shared" ca="1" si="3947"/>
        <v>650</v>
      </c>
      <c r="SVS49">
        <f t="shared" ca="1" si="3947"/>
        <v>331</v>
      </c>
      <c r="SVT49">
        <f t="shared" ca="1" si="3947"/>
        <v>346</v>
      </c>
      <c r="SVU49">
        <f t="shared" ca="1" si="3947"/>
        <v>927</v>
      </c>
      <c r="SVV49">
        <f t="shared" ca="1" si="3947"/>
        <v>964</v>
      </c>
      <c r="SVW49">
        <f t="shared" ca="1" si="3947"/>
        <v>382</v>
      </c>
      <c r="SVX49">
        <f t="shared" ca="1" si="3947"/>
        <v>299</v>
      </c>
      <c r="SVY49">
        <f t="shared" ca="1" si="3947"/>
        <v>236</v>
      </c>
      <c r="SVZ49">
        <f t="shared" ca="1" si="3947"/>
        <v>364</v>
      </c>
      <c r="SWA49">
        <f t="shared" ca="1" si="3947"/>
        <v>660</v>
      </c>
      <c r="SWB49">
        <f t="shared" ca="1" si="3947"/>
        <v>890</v>
      </c>
      <c r="SWC49">
        <f t="shared" ca="1" si="3947"/>
        <v>594</v>
      </c>
      <c r="SWD49">
        <f t="shared" ca="1" si="3947"/>
        <v>971</v>
      </c>
      <c r="SWE49">
        <f t="shared" ca="1" si="3947"/>
        <v>970</v>
      </c>
      <c r="SWF49">
        <f t="shared" ca="1" si="3947"/>
        <v>25</v>
      </c>
      <c r="SWG49">
        <f t="shared" ca="1" si="3947"/>
        <v>523</v>
      </c>
      <c r="SWH49">
        <f t="shared" ca="1" si="3947"/>
        <v>723</v>
      </c>
      <c r="SWI49">
        <f t="shared" ca="1" si="3947"/>
        <v>166</v>
      </c>
      <c r="SWJ49">
        <f t="shared" ca="1" si="3947"/>
        <v>314</v>
      </c>
      <c r="SWK49">
        <f t="shared" ca="1" si="3947"/>
        <v>857</v>
      </c>
      <c r="SWL49">
        <f t="shared" ca="1" si="3947"/>
        <v>251</v>
      </c>
      <c r="SWM49">
        <f t="shared" ca="1" si="3947"/>
        <v>598</v>
      </c>
      <c r="SWN49">
        <f t="shared" ca="1" si="3947"/>
        <v>537</v>
      </c>
      <c r="SWO49">
        <f t="shared" ca="1" si="3947"/>
        <v>964</v>
      </c>
      <c r="SWP49">
        <f t="shared" ca="1" si="3947"/>
        <v>892</v>
      </c>
      <c r="SWQ49">
        <f t="shared" ca="1" si="3947"/>
        <v>968</v>
      </c>
      <c r="SWR49">
        <f t="shared" ca="1" si="3947"/>
        <v>920</v>
      </c>
      <c r="SWS49">
        <f t="shared" ca="1" si="3947"/>
        <v>600</v>
      </c>
      <c r="SWT49">
        <f t="shared" ca="1" si="3947"/>
        <v>208</v>
      </c>
      <c r="SWU49">
        <f t="shared" ca="1" si="3947"/>
        <v>644</v>
      </c>
      <c r="SWV49">
        <f t="shared" ca="1" si="3947"/>
        <v>71</v>
      </c>
      <c r="SWW49">
        <f t="shared" ca="1" si="3947"/>
        <v>499</v>
      </c>
      <c r="SWX49">
        <f t="shared" ca="1" si="3947"/>
        <v>875</v>
      </c>
      <c r="SWY49">
        <f t="shared" ca="1" si="3947"/>
        <v>379</v>
      </c>
      <c r="SWZ49">
        <f t="shared" ca="1" si="3947"/>
        <v>866</v>
      </c>
      <c r="SXA49">
        <f t="shared" ca="1" si="3947"/>
        <v>605</v>
      </c>
      <c r="SXB49">
        <f t="shared" ca="1" si="3947"/>
        <v>176</v>
      </c>
      <c r="SXC49">
        <f t="shared" ca="1" si="3947"/>
        <v>460</v>
      </c>
      <c r="SXD49">
        <f t="shared" ca="1" si="3947"/>
        <v>561</v>
      </c>
      <c r="SXE49">
        <f t="shared" ca="1" si="3947"/>
        <v>375</v>
      </c>
      <c r="SXF49">
        <f t="shared" ca="1" si="3947"/>
        <v>806</v>
      </c>
      <c r="SXG49">
        <f t="shared" ca="1" si="3947"/>
        <v>312</v>
      </c>
      <c r="SXH49">
        <f t="shared" ca="1" si="3437"/>
        <v>204</v>
      </c>
      <c r="SXI49">
        <f t="shared" ca="1" si="3816"/>
        <v>101</v>
      </c>
      <c r="SXJ49">
        <f t="shared" ca="1" si="3816"/>
        <v>141</v>
      </c>
      <c r="SXK49">
        <f t="shared" ca="1" si="3816"/>
        <v>147</v>
      </c>
      <c r="SXL49">
        <f t="shared" ca="1" si="3816"/>
        <v>605</v>
      </c>
      <c r="SXM49">
        <f t="shared" ca="1" si="3816"/>
        <v>339</v>
      </c>
      <c r="SXN49">
        <f t="shared" ca="1" si="3816"/>
        <v>817</v>
      </c>
      <c r="SXO49">
        <f t="shared" ca="1" si="3816"/>
        <v>755</v>
      </c>
      <c r="SXP49">
        <f t="shared" ca="1" si="3816"/>
        <v>104</v>
      </c>
      <c r="SXQ49">
        <f t="shared" ca="1" si="3816"/>
        <v>541</v>
      </c>
      <c r="SXR49">
        <f t="shared" ca="1" si="3816"/>
        <v>918</v>
      </c>
      <c r="SXS49">
        <f t="shared" ca="1" si="3816"/>
        <v>470</v>
      </c>
      <c r="SXT49">
        <f t="shared" ca="1" si="3816"/>
        <v>583</v>
      </c>
      <c r="SXU49">
        <f t="shared" ca="1" si="3816"/>
        <v>201</v>
      </c>
      <c r="SXV49">
        <f t="shared" ca="1" si="3816"/>
        <v>41</v>
      </c>
      <c r="SXW49">
        <f t="shared" ca="1" si="3816"/>
        <v>217</v>
      </c>
      <c r="SXX49">
        <f t="shared" ca="1" si="3816"/>
        <v>126</v>
      </c>
      <c r="SXY49">
        <f t="shared" ca="1" si="3816"/>
        <v>414</v>
      </c>
      <c r="SXZ49">
        <f t="shared" ca="1" si="3816"/>
        <v>185</v>
      </c>
      <c r="SYA49">
        <f t="shared" ca="1" si="3816"/>
        <v>316</v>
      </c>
      <c r="SYB49">
        <f t="shared" ca="1" si="3816"/>
        <v>795</v>
      </c>
      <c r="SYC49">
        <f t="shared" ca="1" si="3816"/>
        <v>894</v>
      </c>
      <c r="SYD49">
        <f t="shared" ca="1" si="3816"/>
        <v>684</v>
      </c>
      <c r="SYE49">
        <f t="shared" ca="1" si="3816"/>
        <v>254</v>
      </c>
      <c r="SYF49">
        <f t="shared" ca="1" si="3816"/>
        <v>172</v>
      </c>
      <c r="SYG49">
        <f t="shared" ca="1" si="3816"/>
        <v>361</v>
      </c>
      <c r="SYH49">
        <f t="shared" ca="1" si="3816"/>
        <v>686</v>
      </c>
      <c r="SYI49">
        <f t="shared" ca="1" si="3816"/>
        <v>766</v>
      </c>
      <c r="SYJ49">
        <f t="shared" ca="1" si="3816"/>
        <v>713</v>
      </c>
      <c r="SYK49">
        <f t="shared" ca="1" si="3816"/>
        <v>71</v>
      </c>
      <c r="SYL49">
        <f t="shared" ca="1" si="3816"/>
        <v>981</v>
      </c>
      <c r="SYM49">
        <f t="shared" ca="1" si="3816"/>
        <v>140</v>
      </c>
      <c r="SYN49">
        <f t="shared" ca="1" si="3816"/>
        <v>199</v>
      </c>
      <c r="SYO49">
        <f t="shared" ca="1" si="3816"/>
        <v>741</v>
      </c>
      <c r="SYP49">
        <f t="shared" ca="1" si="3816"/>
        <v>67</v>
      </c>
      <c r="SYQ49">
        <f t="shared" ca="1" si="3816"/>
        <v>49</v>
      </c>
      <c r="SYR49">
        <f t="shared" ca="1" si="3816"/>
        <v>335</v>
      </c>
      <c r="SYS49">
        <f t="shared" ca="1" si="3816"/>
        <v>975</v>
      </c>
      <c r="SYT49">
        <f t="shared" ca="1" si="3816"/>
        <v>125</v>
      </c>
      <c r="SYU49">
        <f t="shared" ca="1" si="3816"/>
        <v>197</v>
      </c>
      <c r="SYV49">
        <f t="shared" ca="1" si="3816"/>
        <v>453</v>
      </c>
      <c r="SYW49">
        <f t="shared" ca="1" si="3816"/>
        <v>823</v>
      </c>
      <c r="SYX49">
        <f t="shared" ca="1" si="3816"/>
        <v>582</v>
      </c>
      <c r="SYY49">
        <f t="shared" ca="1" si="3816"/>
        <v>806</v>
      </c>
      <c r="SYZ49">
        <f t="shared" ca="1" si="3816"/>
        <v>508</v>
      </c>
      <c r="SZA49">
        <f t="shared" ca="1" si="3816"/>
        <v>64</v>
      </c>
      <c r="SZB49">
        <f t="shared" ca="1" si="3816"/>
        <v>150</v>
      </c>
      <c r="SZC49">
        <f t="shared" ca="1" si="3816"/>
        <v>77</v>
      </c>
      <c r="SZD49">
        <f t="shared" ca="1" si="3816"/>
        <v>852</v>
      </c>
      <c r="SZE49">
        <f t="shared" ca="1" si="3816"/>
        <v>863</v>
      </c>
      <c r="SZF49">
        <f t="shared" ca="1" si="3816"/>
        <v>881</v>
      </c>
      <c r="SZG49">
        <f t="shared" ca="1" si="3816"/>
        <v>838</v>
      </c>
      <c r="SZH49">
        <f t="shared" ca="1" si="3816"/>
        <v>525</v>
      </c>
      <c r="SZI49">
        <f t="shared" ca="1" si="3816"/>
        <v>486</v>
      </c>
      <c r="SZJ49">
        <f t="shared" ca="1" si="3816"/>
        <v>617</v>
      </c>
      <c r="SZK49">
        <f t="shared" ca="1" si="3816"/>
        <v>981</v>
      </c>
      <c r="SZL49">
        <f t="shared" ca="1" si="3816"/>
        <v>77</v>
      </c>
      <c r="SZM49">
        <f t="shared" ca="1" si="3816"/>
        <v>531</v>
      </c>
      <c r="SZN49">
        <f t="shared" ca="1" si="3816"/>
        <v>457</v>
      </c>
      <c r="SZO49">
        <f t="shared" ca="1" si="3816"/>
        <v>495</v>
      </c>
      <c r="SZP49">
        <f t="shared" ca="1" si="3816"/>
        <v>256</v>
      </c>
      <c r="SZQ49">
        <f t="shared" ca="1" si="3816"/>
        <v>372</v>
      </c>
      <c r="SZR49">
        <f t="shared" ca="1" si="3816"/>
        <v>441</v>
      </c>
      <c r="SZS49">
        <f t="shared" ca="1" si="3816"/>
        <v>594</v>
      </c>
      <c r="SZT49">
        <f t="shared" ref="SZT49:TCE50" ca="1" si="3948">RANDBETWEEN(1,1000)</f>
        <v>372</v>
      </c>
      <c r="SZU49">
        <f t="shared" ca="1" si="3948"/>
        <v>545</v>
      </c>
      <c r="SZV49">
        <f t="shared" ca="1" si="3948"/>
        <v>465</v>
      </c>
      <c r="SZW49">
        <f t="shared" ca="1" si="3948"/>
        <v>892</v>
      </c>
      <c r="SZX49">
        <f t="shared" ca="1" si="3948"/>
        <v>834</v>
      </c>
      <c r="SZY49">
        <f t="shared" ca="1" si="3948"/>
        <v>221</v>
      </c>
      <c r="SZZ49">
        <f t="shared" ca="1" si="3948"/>
        <v>730</v>
      </c>
      <c r="TAA49">
        <f t="shared" ca="1" si="3948"/>
        <v>721</v>
      </c>
      <c r="TAB49">
        <f t="shared" ca="1" si="3948"/>
        <v>610</v>
      </c>
      <c r="TAC49">
        <f t="shared" ca="1" si="3948"/>
        <v>202</v>
      </c>
      <c r="TAD49">
        <f t="shared" ca="1" si="3948"/>
        <v>854</v>
      </c>
      <c r="TAE49">
        <f t="shared" ca="1" si="3948"/>
        <v>837</v>
      </c>
      <c r="TAF49">
        <f t="shared" ca="1" si="3948"/>
        <v>429</v>
      </c>
      <c r="TAG49">
        <f t="shared" ca="1" si="3948"/>
        <v>64</v>
      </c>
      <c r="TAH49">
        <f t="shared" ca="1" si="3948"/>
        <v>573</v>
      </c>
      <c r="TAI49">
        <f t="shared" ca="1" si="3948"/>
        <v>436</v>
      </c>
      <c r="TAJ49">
        <f t="shared" ca="1" si="3948"/>
        <v>813</v>
      </c>
      <c r="TAK49">
        <f t="shared" ca="1" si="3948"/>
        <v>846</v>
      </c>
      <c r="TAL49">
        <f t="shared" ca="1" si="3948"/>
        <v>332</v>
      </c>
      <c r="TAM49">
        <f t="shared" ca="1" si="3948"/>
        <v>334</v>
      </c>
      <c r="TAN49">
        <f t="shared" ca="1" si="3948"/>
        <v>631</v>
      </c>
      <c r="TAO49">
        <f t="shared" ca="1" si="3948"/>
        <v>528</v>
      </c>
      <c r="TAP49">
        <f t="shared" ca="1" si="3948"/>
        <v>382</v>
      </c>
      <c r="TAQ49">
        <f t="shared" ca="1" si="3948"/>
        <v>78</v>
      </c>
      <c r="TAR49">
        <f t="shared" ca="1" si="3948"/>
        <v>597</v>
      </c>
      <c r="TAS49">
        <f t="shared" ca="1" si="3948"/>
        <v>500</v>
      </c>
      <c r="TAT49">
        <f t="shared" ca="1" si="3948"/>
        <v>106</v>
      </c>
      <c r="TAU49">
        <f t="shared" ca="1" si="3948"/>
        <v>948</v>
      </c>
      <c r="TAV49">
        <f t="shared" ca="1" si="3948"/>
        <v>733</v>
      </c>
      <c r="TAW49">
        <f t="shared" ca="1" si="3948"/>
        <v>40</v>
      </c>
      <c r="TAX49">
        <f t="shared" ca="1" si="3948"/>
        <v>941</v>
      </c>
      <c r="TAY49">
        <f t="shared" ca="1" si="3948"/>
        <v>44</v>
      </c>
      <c r="TAZ49">
        <f t="shared" ca="1" si="3948"/>
        <v>289</v>
      </c>
      <c r="TBA49">
        <f t="shared" ca="1" si="3948"/>
        <v>611</v>
      </c>
      <c r="TBB49">
        <f t="shared" ca="1" si="3948"/>
        <v>364</v>
      </c>
      <c r="TBC49">
        <f t="shared" ca="1" si="3948"/>
        <v>330</v>
      </c>
      <c r="TBD49">
        <f t="shared" ca="1" si="3948"/>
        <v>718</v>
      </c>
      <c r="TBE49">
        <f t="shared" ca="1" si="3948"/>
        <v>434</v>
      </c>
      <c r="TBF49">
        <f t="shared" ca="1" si="3948"/>
        <v>806</v>
      </c>
      <c r="TBG49">
        <f t="shared" ca="1" si="3948"/>
        <v>235</v>
      </c>
      <c r="TBH49">
        <f t="shared" ca="1" si="3948"/>
        <v>671</v>
      </c>
      <c r="TBI49">
        <f t="shared" ca="1" si="3948"/>
        <v>632</v>
      </c>
      <c r="TBJ49">
        <f t="shared" ca="1" si="3948"/>
        <v>518</v>
      </c>
      <c r="TBK49">
        <f t="shared" ca="1" si="3948"/>
        <v>179</v>
      </c>
      <c r="TBL49">
        <f t="shared" ca="1" si="3948"/>
        <v>972</v>
      </c>
      <c r="TBM49">
        <f t="shared" ca="1" si="3948"/>
        <v>85</v>
      </c>
      <c r="TBN49">
        <f t="shared" ca="1" si="3948"/>
        <v>630</v>
      </c>
      <c r="TBO49">
        <f t="shared" ca="1" si="3948"/>
        <v>315</v>
      </c>
      <c r="TBP49">
        <f t="shared" ca="1" si="3948"/>
        <v>119</v>
      </c>
      <c r="TBQ49">
        <f t="shared" ca="1" si="3948"/>
        <v>758</v>
      </c>
      <c r="TBR49">
        <f t="shared" ca="1" si="3948"/>
        <v>293</v>
      </c>
      <c r="TBS49">
        <f t="shared" ca="1" si="3948"/>
        <v>870</v>
      </c>
      <c r="TBT49">
        <f t="shared" ca="1" si="3948"/>
        <v>379</v>
      </c>
      <c r="TBU49">
        <f t="shared" ca="1" si="3948"/>
        <v>917</v>
      </c>
      <c r="TBV49">
        <f t="shared" ca="1" si="3948"/>
        <v>841</v>
      </c>
      <c r="TBW49">
        <f t="shared" ca="1" si="3948"/>
        <v>569</v>
      </c>
      <c r="TBX49">
        <f t="shared" ca="1" si="3948"/>
        <v>624</v>
      </c>
      <c r="TBY49">
        <f t="shared" ca="1" si="3948"/>
        <v>380</v>
      </c>
      <c r="TBZ49">
        <f t="shared" ca="1" si="3948"/>
        <v>54</v>
      </c>
      <c r="TCA49">
        <f t="shared" ca="1" si="3948"/>
        <v>145</v>
      </c>
      <c r="TCB49">
        <f t="shared" ca="1" si="3948"/>
        <v>291</v>
      </c>
      <c r="TCC49">
        <f t="shared" ca="1" si="3948"/>
        <v>969</v>
      </c>
      <c r="TCD49">
        <f t="shared" ca="1" si="3948"/>
        <v>911</v>
      </c>
      <c r="TCE49">
        <f t="shared" ca="1" si="3948"/>
        <v>833</v>
      </c>
      <c r="TCF49">
        <f t="shared" ca="1" si="3438"/>
        <v>6</v>
      </c>
      <c r="TCG49">
        <f t="shared" ca="1" si="3817"/>
        <v>311</v>
      </c>
      <c r="TCH49">
        <f t="shared" ca="1" si="3817"/>
        <v>30</v>
      </c>
      <c r="TCI49">
        <f t="shared" ca="1" si="3817"/>
        <v>920</v>
      </c>
      <c r="TCJ49">
        <f t="shared" ca="1" si="3817"/>
        <v>171</v>
      </c>
      <c r="TCK49">
        <f t="shared" ca="1" si="3817"/>
        <v>196</v>
      </c>
      <c r="TCL49">
        <f t="shared" ca="1" si="3817"/>
        <v>391</v>
      </c>
      <c r="TCM49">
        <f t="shared" ca="1" si="3817"/>
        <v>55</v>
      </c>
      <c r="TCN49">
        <f t="shared" ca="1" si="3817"/>
        <v>883</v>
      </c>
      <c r="TCO49">
        <f t="shared" ca="1" si="3817"/>
        <v>833</v>
      </c>
      <c r="TCP49">
        <f t="shared" ca="1" si="3817"/>
        <v>67</v>
      </c>
      <c r="TCQ49">
        <f t="shared" ca="1" si="3817"/>
        <v>775</v>
      </c>
      <c r="TCR49">
        <f t="shared" ca="1" si="3817"/>
        <v>818</v>
      </c>
      <c r="TCS49">
        <f t="shared" ca="1" si="3817"/>
        <v>929</v>
      </c>
      <c r="TCT49">
        <f t="shared" ca="1" si="3817"/>
        <v>264</v>
      </c>
      <c r="TCU49">
        <f t="shared" ca="1" si="3817"/>
        <v>609</v>
      </c>
      <c r="TCV49">
        <f t="shared" ca="1" si="3817"/>
        <v>297</v>
      </c>
      <c r="TCW49">
        <f t="shared" ca="1" si="3817"/>
        <v>683</v>
      </c>
      <c r="TCX49">
        <f t="shared" ca="1" si="3817"/>
        <v>542</v>
      </c>
      <c r="TCY49">
        <f t="shared" ca="1" si="3817"/>
        <v>699</v>
      </c>
      <c r="TCZ49">
        <f t="shared" ca="1" si="3817"/>
        <v>365</v>
      </c>
      <c r="TDA49">
        <f t="shared" ca="1" si="3817"/>
        <v>17</v>
      </c>
      <c r="TDB49">
        <f t="shared" ca="1" si="3817"/>
        <v>682</v>
      </c>
      <c r="TDC49">
        <f t="shared" ca="1" si="3817"/>
        <v>979</v>
      </c>
      <c r="TDD49">
        <f t="shared" ca="1" si="3817"/>
        <v>868</v>
      </c>
      <c r="TDE49">
        <f t="shared" ca="1" si="3817"/>
        <v>19</v>
      </c>
      <c r="TDF49">
        <f t="shared" ca="1" si="3817"/>
        <v>867</v>
      </c>
      <c r="TDG49">
        <f t="shared" ca="1" si="3817"/>
        <v>734</v>
      </c>
      <c r="TDH49">
        <f t="shared" ca="1" si="3817"/>
        <v>250</v>
      </c>
      <c r="TDI49">
        <f t="shared" ca="1" si="3817"/>
        <v>457</v>
      </c>
      <c r="TDJ49">
        <f t="shared" ca="1" si="3817"/>
        <v>439</v>
      </c>
      <c r="TDK49">
        <f t="shared" ca="1" si="3817"/>
        <v>635</v>
      </c>
      <c r="TDL49">
        <f t="shared" ca="1" si="3817"/>
        <v>864</v>
      </c>
      <c r="TDM49">
        <f t="shared" ca="1" si="3817"/>
        <v>867</v>
      </c>
      <c r="TDN49">
        <f t="shared" ca="1" si="3817"/>
        <v>259</v>
      </c>
      <c r="TDO49">
        <f t="shared" ca="1" si="3817"/>
        <v>977</v>
      </c>
      <c r="TDP49">
        <f t="shared" ca="1" si="3817"/>
        <v>225</v>
      </c>
      <c r="TDQ49">
        <f t="shared" ca="1" si="3817"/>
        <v>559</v>
      </c>
      <c r="TDR49">
        <f t="shared" ca="1" si="3817"/>
        <v>333</v>
      </c>
      <c r="TDS49">
        <f t="shared" ca="1" si="3817"/>
        <v>685</v>
      </c>
      <c r="TDT49">
        <f t="shared" ca="1" si="3817"/>
        <v>155</v>
      </c>
      <c r="TDU49">
        <f t="shared" ca="1" si="3817"/>
        <v>761</v>
      </c>
      <c r="TDV49">
        <f t="shared" ca="1" si="3817"/>
        <v>751</v>
      </c>
      <c r="TDW49">
        <f t="shared" ca="1" si="3817"/>
        <v>659</v>
      </c>
      <c r="TDX49">
        <f t="shared" ca="1" si="3817"/>
        <v>124</v>
      </c>
      <c r="TDY49">
        <f t="shared" ca="1" si="3817"/>
        <v>687</v>
      </c>
      <c r="TDZ49">
        <f t="shared" ca="1" si="3817"/>
        <v>622</v>
      </c>
      <c r="TEA49">
        <f t="shared" ca="1" si="3817"/>
        <v>227</v>
      </c>
      <c r="TEB49">
        <f t="shared" ca="1" si="3817"/>
        <v>954</v>
      </c>
      <c r="TEC49">
        <f t="shared" ca="1" si="3817"/>
        <v>420</v>
      </c>
      <c r="TED49">
        <f t="shared" ca="1" si="3817"/>
        <v>759</v>
      </c>
      <c r="TEE49">
        <f t="shared" ca="1" si="3817"/>
        <v>768</v>
      </c>
      <c r="TEF49">
        <f t="shared" ca="1" si="3817"/>
        <v>650</v>
      </c>
      <c r="TEG49">
        <f t="shared" ca="1" si="3817"/>
        <v>890</v>
      </c>
      <c r="TEH49">
        <f t="shared" ca="1" si="3817"/>
        <v>911</v>
      </c>
      <c r="TEI49">
        <f t="shared" ca="1" si="3817"/>
        <v>969</v>
      </c>
      <c r="TEJ49">
        <f t="shared" ca="1" si="3817"/>
        <v>604</v>
      </c>
      <c r="TEK49">
        <f t="shared" ca="1" si="3817"/>
        <v>719</v>
      </c>
      <c r="TEL49">
        <f t="shared" ca="1" si="3817"/>
        <v>686</v>
      </c>
      <c r="TEM49">
        <f t="shared" ca="1" si="3817"/>
        <v>224</v>
      </c>
      <c r="TEN49">
        <f t="shared" ca="1" si="3817"/>
        <v>647</v>
      </c>
      <c r="TEO49">
        <f t="shared" ca="1" si="3817"/>
        <v>234</v>
      </c>
      <c r="TEP49">
        <f t="shared" ca="1" si="3817"/>
        <v>165</v>
      </c>
      <c r="TEQ49">
        <f t="shared" ca="1" si="3817"/>
        <v>164</v>
      </c>
      <c r="TER49">
        <f t="shared" ref="TER49:THC50" ca="1" si="3949">RANDBETWEEN(1,1000)</f>
        <v>606</v>
      </c>
      <c r="TES49">
        <f t="shared" ca="1" si="3949"/>
        <v>475</v>
      </c>
      <c r="TET49">
        <f t="shared" ca="1" si="3949"/>
        <v>856</v>
      </c>
      <c r="TEU49">
        <f t="shared" ca="1" si="3949"/>
        <v>367</v>
      </c>
      <c r="TEV49">
        <f t="shared" ca="1" si="3949"/>
        <v>426</v>
      </c>
      <c r="TEW49">
        <f t="shared" ca="1" si="3949"/>
        <v>487</v>
      </c>
      <c r="TEX49">
        <f t="shared" ca="1" si="3949"/>
        <v>743</v>
      </c>
      <c r="TEY49">
        <f t="shared" ca="1" si="3949"/>
        <v>816</v>
      </c>
      <c r="TEZ49">
        <f t="shared" ca="1" si="3949"/>
        <v>938</v>
      </c>
      <c r="TFA49">
        <f t="shared" ca="1" si="3949"/>
        <v>982</v>
      </c>
      <c r="TFB49">
        <f t="shared" ca="1" si="3949"/>
        <v>874</v>
      </c>
      <c r="TFC49">
        <f t="shared" ca="1" si="3949"/>
        <v>104</v>
      </c>
      <c r="TFD49">
        <f t="shared" ca="1" si="3949"/>
        <v>766</v>
      </c>
      <c r="TFE49">
        <f t="shared" ca="1" si="3949"/>
        <v>609</v>
      </c>
      <c r="TFF49">
        <f t="shared" ca="1" si="3949"/>
        <v>294</v>
      </c>
      <c r="TFG49">
        <f t="shared" ca="1" si="3949"/>
        <v>404</v>
      </c>
      <c r="TFH49">
        <f t="shared" ca="1" si="3949"/>
        <v>586</v>
      </c>
      <c r="TFI49">
        <f t="shared" ca="1" si="3949"/>
        <v>119</v>
      </c>
      <c r="TFJ49">
        <f t="shared" ca="1" si="3949"/>
        <v>35</v>
      </c>
      <c r="TFK49">
        <f t="shared" ca="1" si="3949"/>
        <v>317</v>
      </c>
      <c r="TFL49">
        <f t="shared" ca="1" si="3949"/>
        <v>159</v>
      </c>
      <c r="TFM49">
        <f t="shared" ca="1" si="3949"/>
        <v>434</v>
      </c>
      <c r="TFN49">
        <f t="shared" ca="1" si="3949"/>
        <v>434</v>
      </c>
      <c r="TFO49">
        <f t="shared" ca="1" si="3949"/>
        <v>950</v>
      </c>
      <c r="TFP49">
        <f t="shared" ca="1" si="3949"/>
        <v>199</v>
      </c>
      <c r="TFQ49">
        <f t="shared" ca="1" si="3949"/>
        <v>654</v>
      </c>
      <c r="TFR49">
        <f t="shared" ca="1" si="3949"/>
        <v>685</v>
      </c>
      <c r="TFS49">
        <f t="shared" ca="1" si="3949"/>
        <v>696</v>
      </c>
      <c r="TFT49">
        <f t="shared" ca="1" si="3949"/>
        <v>888</v>
      </c>
      <c r="TFU49">
        <f t="shared" ca="1" si="3949"/>
        <v>676</v>
      </c>
      <c r="TFV49">
        <f t="shared" ca="1" si="3949"/>
        <v>43</v>
      </c>
      <c r="TFW49">
        <f t="shared" ca="1" si="3949"/>
        <v>235</v>
      </c>
      <c r="TFX49">
        <f t="shared" ca="1" si="3949"/>
        <v>573</v>
      </c>
      <c r="TFY49">
        <f t="shared" ca="1" si="3949"/>
        <v>514</v>
      </c>
      <c r="TFZ49">
        <f t="shared" ca="1" si="3949"/>
        <v>831</v>
      </c>
      <c r="TGA49">
        <f t="shared" ca="1" si="3949"/>
        <v>731</v>
      </c>
      <c r="TGB49">
        <f t="shared" ca="1" si="3949"/>
        <v>402</v>
      </c>
      <c r="TGC49">
        <f t="shared" ca="1" si="3949"/>
        <v>837</v>
      </c>
      <c r="TGD49">
        <f t="shared" ca="1" si="3949"/>
        <v>900</v>
      </c>
      <c r="TGE49">
        <f t="shared" ca="1" si="3949"/>
        <v>870</v>
      </c>
      <c r="TGF49">
        <f t="shared" ca="1" si="3949"/>
        <v>619</v>
      </c>
      <c r="TGG49">
        <f t="shared" ca="1" si="3949"/>
        <v>497</v>
      </c>
      <c r="TGH49">
        <f t="shared" ca="1" si="3949"/>
        <v>346</v>
      </c>
      <c r="TGI49">
        <f t="shared" ca="1" si="3949"/>
        <v>153</v>
      </c>
      <c r="TGJ49">
        <f t="shared" ca="1" si="3949"/>
        <v>421</v>
      </c>
      <c r="TGK49">
        <f t="shared" ca="1" si="3949"/>
        <v>649</v>
      </c>
      <c r="TGL49">
        <f t="shared" ca="1" si="3949"/>
        <v>238</v>
      </c>
      <c r="TGM49">
        <f t="shared" ca="1" si="3949"/>
        <v>692</v>
      </c>
      <c r="TGN49">
        <f t="shared" ca="1" si="3949"/>
        <v>122</v>
      </c>
      <c r="TGO49">
        <f t="shared" ca="1" si="3949"/>
        <v>507</v>
      </c>
      <c r="TGP49">
        <f t="shared" ca="1" si="3949"/>
        <v>875</v>
      </c>
      <c r="TGQ49">
        <f t="shared" ca="1" si="3949"/>
        <v>4</v>
      </c>
      <c r="TGR49">
        <f t="shared" ca="1" si="3949"/>
        <v>916</v>
      </c>
      <c r="TGS49">
        <f t="shared" ca="1" si="3949"/>
        <v>853</v>
      </c>
      <c r="TGT49">
        <f t="shared" ca="1" si="3949"/>
        <v>158</v>
      </c>
      <c r="TGU49">
        <f t="shared" ca="1" si="3949"/>
        <v>576</v>
      </c>
      <c r="TGV49">
        <f t="shared" ca="1" si="3949"/>
        <v>380</v>
      </c>
      <c r="TGW49">
        <f t="shared" ca="1" si="3949"/>
        <v>967</v>
      </c>
      <c r="TGX49">
        <f t="shared" ca="1" si="3949"/>
        <v>674</v>
      </c>
      <c r="TGY49">
        <f t="shared" ca="1" si="3949"/>
        <v>149</v>
      </c>
      <c r="TGZ49">
        <f t="shared" ca="1" si="3949"/>
        <v>14</v>
      </c>
      <c r="THA49">
        <f t="shared" ca="1" si="3949"/>
        <v>314</v>
      </c>
      <c r="THB49">
        <f t="shared" ca="1" si="3949"/>
        <v>926</v>
      </c>
      <c r="THC49">
        <f t="shared" ca="1" si="3949"/>
        <v>963</v>
      </c>
      <c r="THD49">
        <f t="shared" ca="1" si="3439"/>
        <v>250</v>
      </c>
      <c r="THE49">
        <f t="shared" ca="1" si="3818"/>
        <v>341</v>
      </c>
      <c r="THF49">
        <f t="shared" ca="1" si="3818"/>
        <v>904</v>
      </c>
      <c r="THG49">
        <f t="shared" ca="1" si="3818"/>
        <v>70</v>
      </c>
      <c r="THH49">
        <f t="shared" ca="1" si="3818"/>
        <v>56</v>
      </c>
      <c r="THI49">
        <f t="shared" ca="1" si="3818"/>
        <v>454</v>
      </c>
      <c r="THJ49">
        <f t="shared" ca="1" si="3818"/>
        <v>227</v>
      </c>
      <c r="THK49">
        <f t="shared" ca="1" si="3818"/>
        <v>715</v>
      </c>
      <c r="THL49">
        <f t="shared" ca="1" si="3818"/>
        <v>785</v>
      </c>
      <c r="THM49">
        <f t="shared" ca="1" si="3818"/>
        <v>339</v>
      </c>
      <c r="THN49">
        <f t="shared" ca="1" si="3818"/>
        <v>678</v>
      </c>
      <c r="THO49">
        <f t="shared" ca="1" si="3818"/>
        <v>936</v>
      </c>
      <c r="THP49">
        <f t="shared" ca="1" si="3818"/>
        <v>173</v>
      </c>
      <c r="THQ49">
        <f t="shared" ca="1" si="3818"/>
        <v>231</v>
      </c>
      <c r="THR49">
        <f t="shared" ca="1" si="3818"/>
        <v>976</v>
      </c>
      <c r="THS49">
        <f t="shared" ca="1" si="3818"/>
        <v>898</v>
      </c>
      <c r="THT49">
        <f t="shared" ca="1" si="3818"/>
        <v>191</v>
      </c>
      <c r="THU49">
        <f t="shared" ca="1" si="3818"/>
        <v>100</v>
      </c>
      <c r="THV49">
        <f t="shared" ca="1" si="3818"/>
        <v>946</v>
      </c>
      <c r="THW49">
        <f t="shared" ca="1" si="3818"/>
        <v>699</v>
      </c>
      <c r="THX49">
        <f t="shared" ca="1" si="3818"/>
        <v>751</v>
      </c>
      <c r="THY49">
        <f t="shared" ca="1" si="3818"/>
        <v>926</v>
      </c>
      <c r="THZ49">
        <f t="shared" ca="1" si="3818"/>
        <v>372</v>
      </c>
      <c r="TIA49">
        <f t="shared" ca="1" si="3818"/>
        <v>614</v>
      </c>
      <c r="TIB49">
        <f t="shared" ca="1" si="3818"/>
        <v>833</v>
      </c>
      <c r="TIC49">
        <f t="shared" ca="1" si="3818"/>
        <v>577</v>
      </c>
      <c r="TID49">
        <f t="shared" ca="1" si="3818"/>
        <v>282</v>
      </c>
      <c r="TIE49">
        <f t="shared" ca="1" si="3818"/>
        <v>801</v>
      </c>
      <c r="TIF49">
        <f t="shared" ca="1" si="3818"/>
        <v>862</v>
      </c>
      <c r="TIG49">
        <f t="shared" ca="1" si="3818"/>
        <v>210</v>
      </c>
      <c r="TIH49">
        <f t="shared" ca="1" si="3818"/>
        <v>393</v>
      </c>
      <c r="TII49">
        <f t="shared" ca="1" si="3818"/>
        <v>129</v>
      </c>
      <c r="TIJ49">
        <f t="shared" ca="1" si="3818"/>
        <v>889</v>
      </c>
      <c r="TIK49">
        <f t="shared" ca="1" si="3818"/>
        <v>140</v>
      </c>
      <c r="TIL49">
        <f t="shared" ca="1" si="3818"/>
        <v>75</v>
      </c>
      <c r="TIM49">
        <f t="shared" ca="1" si="3818"/>
        <v>794</v>
      </c>
      <c r="TIN49">
        <f t="shared" ca="1" si="3818"/>
        <v>248</v>
      </c>
      <c r="TIO49">
        <f t="shared" ca="1" si="3818"/>
        <v>845</v>
      </c>
      <c r="TIP49">
        <f t="shared" ca="1" si="3818"/>
        <v>574</v>
      </c>
      <c r="TIQ49">
        <f t="shared" ca="1" si="3818"/>
        <v>920</v>
      </c>
      <c r="TIR49">
        <f t="shared" ca="1" si="3818"/>
        <v>514</v>
      </c>
      <c r="TIS49">
        <f t="shared" ca="1" si="3818"/>
        <v>517</v>
      </c>
      <c r="TIT49">
        <f t="shared" ca="1" si="3818"/>
        <v>687</v>
      </c>
      <c r="TIU49">
        <f t="shared" ca="1" si="3818"/>
        <v>341</v>
      </c>
      <c r="TIV49">
        <f t="shared" ca="1" si="3818"/>
        <v>844</v>
      </c>
      <c r="TIW49">
        <f t="shared" ca="1" si="3818"/>
        <v>585</v>
      </c>
      <c r="TIX49">
        <f t="shared" ca="1" si="3818"/>
        <v>796</v>
      </c>
      <c r="TIY49">
        <f t="shared" ca="1" si="3818"/>
        <v>128</v>
      </c>
      <c r="TIZ49">
        <f t="shared" ca="1" si="3818"/>
        <v>113</v>
      </c>
      <c r="TJA49">
        <f t="shared" ca="1" si="3818"/>
        <v>146</v>
      </c>
      <c r="TJB49">
        <f t="shared" ca="1" si="3818"/>
        <v>139</v>
      </c>
      <c r="TJC49">
        <f t="shared" ca="1" si="3818"/>
        <v>49</v>
      </c>
      <c r="TJD49">
        <f t="shared" ca="1" si="3818"/>
        <v>953</v>
      </c>
      <c r="TJE49">
        <f t="shared" ca="1" si="3818"/>
        <v>192</v>
      </c>
      <c r="TJF49">
        <f t="shared" ca="1" si="3818"/>
        <v>994</v>
      </c>
      <c r="TJG49">
        <f t="shared" ca="1" si="3818"/>
        <v>347</v>
      </c>
      <c r="TJH49">
        <f t="shared" ca="1" si="3818"/>
        <v>732</v>
      </c>
      <c r="TJI49">
        <f t="shared" ca="1" si="3818"/>
        <v>645</v>
      </c>
      <c r="TJJ49">
        <f t="shared" ca="1" si="3818"/>
        <v>410</v>
      </c>
      <c r="TJK49">
        <f t="shared" ca="1" si="3818"/>
        <v>579</v>
      </c>
      <c r="TJL49">
        <f t="shared" ca="1" si="3818"/>
        <v>135</v>
      </c>
      <c r="TJM49">
        <f t="shared" ca="1" si="3818"/>
        <v>668</v>
      </c>
      <c r="TJN49">
        <f t="shared" ca="1" si="3818"/>
        <v>394</v>
      </c>
      <c r="TJO49">
        <f t="shared" ca="1" si="3818"/>
        <v>510</v>
      </c>
      <c r="TJP49">
        <f t="shared" ref="TJP49:TMA50" ca="1" si="3950">RANDBETWEEN(1,1000)</f>
        <v>543</v>
      </c>
      <c r="TJQ49">
        <f t="shared" ca="1" si="3950"/>
        <v>678</v>
      </c>
      <c r="TJR49">
        <f t="shared" ca="1" si="3950"/>
        <v>667</v>
      </c>
      <c r="TJS49">
        <f t="shared" ca="1" si="3950"/>
        <v>767</v>
      </c>
      <c r="TJT49">
        <f t="shared" ca="1" si="3950"/>
        <v>962</v>
      </c>
      <c r="TJU49">
        <f t="shared" ca="1" si="3950"/>
        <v>624</v>
      </c>
      <c r="TJV49">
        <f t="shared" ca="1" si="3950"/>
        <v>949</v>
      </c>
      <c r="TJW49">
        <f t="shared" ca="1" si="3950"/>
        <v>641</v>
      </c>
      <c r="TJX49">
        <f t="shared" ca="1" si="3950"/>
        <v>409</v>
      </c>
      <c r="TJY49">
        <f t="shared" ca="1" si="3950"/>
        <v>354</v>
      </c>
      <c r="TJZ49">
        <f t="shared" ca="1" si="3950"/>
        <v>420</v>
      </c>
      <c r="TKA49">
        <f t="shared" ca="1" si="3950"/>
        <v>267</v>
      </c>
      <c r="TKB49">
        <f t="shared" ca="1" si="3950"/>
        <v>279</v>
      </c>
      <c r="TKC49">
        <f t="shared" ca="1" si="3950"/>
        <v>433</v>
      </c>
      <c r="TKD49">
        <f t="shared" ca="1" si="3950"/>
        <v>859</v>
      </c>
      <c r="TKE49">
        <f t="shared" ca="1" si="3950"/>
        <v>568</v>
      </c>
      <c r="TKF49">
        <f t="shared" ca="1" si="3950"/>
        <v>995</v>
      </c>
      <c r="TKG49">
        <f t="shared" ca="1" si="3950"/>
        <v>296</v>
      </c>
      <c r="TKH49">
        <f t="shared" ca="1" si="3950"/>
        <v>190</v>
      </c>
      <c r="TKI49">
        <f t="shared" ca="1" si="3950"/>
        <v>122</v>
      </c>
      <c r="TKJ49">
        <f t="shared" ca="1" si="3950"/>
        <v>2</v>
      </c>
      <c r="TKK49">
        <f t="shared" ca="1" si="3950"/>
        <v>755</v>
      </c>
      <c r="TKL49">
        <f t="shared" ca="1" si="3950"/>
        <v>907</v>
      </c>
      <c r="TKM49">
        <f t="shared" ca="1" si="3950"/>
        <v>801</v>
      </c>
      <c r="TKN49">
        <f t="shared" ca="1" si="3950"/>
        <v>697</v>
      </c>
      <c r="TKO49">
        <f t="shared" ca="1" si="3950"/>
        <v>407</v>
      </c>
      <c r="TKP49">
        <f t="shared" ca="1" si="3950"/>
        <v>489</v>
      </c>
      <c r="TKQ49">
        <f t="shared" ca="1" si="3950"/>
        <v>351</v>
      </c>
      <c r="TKR49">
        <f t="shared" ca="1" si="3950"/>
        <v>443</v>
      </c>
      <c r="TKS49">
        <f t="shared" ca="1" si="3950"/>
        <v>66</v>
      </c>
      <c r="TKT49">
        <f t="shared" ca="1" si="3950"/>
        <v>724</v>
      </c>
      <c r="TKU49">
        <f t="shared" ca="1" si="3950"/>
        <v>162</v>
      </c>
      <c r="TKV49">
        <f t="shared" ca="1" si="3950"/>
        <v>153</v>
      </c>
      <c r="TKW49">
        <f t="shared" ca="1" si="3950"/>
        <v>992</v>
      </c>
      <c r="TKX49">
        <f t="shared" ca="1" si="3950"/>
        <v>113</v>
      </c>
      <c r="TKY49">
        <f t="shared" ca="1" si="3950"/>
        <v>752</v>
      </c>
      <c r="TKZ49">
        <f t="shared" ca="1" si="3950"/>
        <v>372</v>
      </c>
      <c r="TLA49">
        <f t="shared" ca="1" si="3950"/>
        <v>375</v>
      </c>
      <c r="TLB49">
        <f t="shared" ca="1" si="3950"/>
        <v>375</v>
      </c>
      <c r="TLC49">
        <f t="shared" ca="1" si="3950"/>
        <v>230</v>
      </c>
      <c r="TLD49">
        <f t="shared" ca="1" si="3950"/>
        <v>194</v>
      </c>
      <c r="TLE49">
        <f t="shared" ca="1" si="3950"/>
        <v>802</v>
      </c>
      <c r="TLF49">
        <f t="shared" ca="1" si="3950"/>
        <v>977</v>
      </c>
      <c r="TLG49">
        <f t="shared" ca="1" si="3950"/>
        <v>547</v>
      </c>
      <c r="TLH49">
        <f t="shared" ca="1" si="3950"/>
        <v>68</v>
      </c>
      <c r="TLI49">
        <f t="shared" ca="1" si="3950"/>
        <v>792</v>
      </c>
      <c r="TLJ49">
        <f t="shared" ca="1" si="3950"/>
        <v>695</v>
      </c>
      <c r="TLK49">
        <f t="shared" ca="1" si="3950"/>
        <v>814</v>
      </c>
      <c r="TLL49">
        <f t="shared" ca="1" si="3950"/>
        <v>502</v>
      </c>
      <c r="TLM49">
        <f t="shared" ca="1" si="3950"/>
        <v>356</v>
      </c>
      <c r="TLN49">
        <f t="shared" ca="1" si="3950"/>
        <v>232</v>
      </c>
      <c r="TLO49">
        <f t="shared" ca="1" si="3950"/>
        <v>235</v>
      </c>
      <c r="TLP49">
        <f t="shared" ca="1" si="3950"/>
        <v>868</v>
      </c>
      <c r="TLQ49">
        <f t="shared" ca="1" si="3950"/>
        <v>217</v>
      </c>
      <c r="TLR49">
        <f t="shared" ca="1" si="3950"/>
        <v>971</v>
      </c>
      <c r="TLS49">
        <f t="shared" ca="1" si="3950"/>
        <v>674</v>
      </c>
      <c r="TLT49">
        <f t="shared" ca="1" si="3950"/>
        <v>250</v>
      </c>
      <c r="TLU49">
        <f t="shared" ca="1" si="3950"/>
        <v>361</v>
      </c>
      <c r="TLV49">
        <f t="shared" ca="1" si="3950"/>
        <v>903</v>
      </c>
      <c r="TLW49">
        <f t="shared" ca="1" si="3950"/>
        <v>274</v>
      </c>
      <c r="TLX49">
        <f t="shared" ca="1" si="3950"/>
        <v>216</v>
      </c>
      <c r="TLY49">
        <f t="shared" ca="1" si="3950"/>
        <v>585</v>
      </c>
      <c r="TLZ49">
        <f t="shared" ca="1" si="3950"/>
        <v>605</v>
      </c>
      <c r="TMA49">
        <f t="shared" ca="1" si="3950"/>
        <v>291</v>
      </c>
      <c r="TMB49">
        <f t="shared" ca="1" si="3440"/>
        <v>730</v>
      </c>
      <c r="TMC49">
        <f t="shared" ca="1" si="3819"/>
        <v>463</v>
      </c>
      <c r="TMD49">
        <f t="shared" ca="1" si="3819"/>
        <v>657</v>
      </c>
      <c r="TME49">
        <f t="shared" ca="1" si="3819"/>
        <v>750</v>
      </c>
      <c r="TMF49">
        <f t="shared" ca="1" si="3819"/>
        <v>540</v>
      </c>
      <c r="TMG49">
        <f t="shared" ca="1" si="3819"/>
        <v>36</v>
      </c>
      <c r="TMH49">
        <f t="shared" ca="1" si="3819"/>
        <v>816</v>
      </c>
      <c r="TMI49">
        <f t="shared" ca="1" si="3819"/>
        <v>821</v>
      </c>
      <c r="TMJ49">
        <f t="shared" ca="1" si="3819"/>
        <v>658</v>
      </c>
      <c r="TMK49">
        <f t="shared" ca="1" si="3819"/>
        <v>795</v>
      </c>
      <c r="TML49">
        <f t="shared" ca="1" si="3819"/>
        <v>82</v>
      </c>
      <c r="TMM49">
        <f t="shared" ca="1" si="3819"/>
        <v>76</v>
      </c>
      <c r="TMN49">
        <f t="shared" ca="1" si="3819"/>
        <v>367</v>
      </c>
      <c r="TMO49">
        <f t="shared" ca="1" si="3819"/>
        <v>806</v>
      </c>
      <c r="TMP49">
        <f t="shared" ca="1" si="3819"/>
        <v>596</v>
      </c>
      <c r="TMQ49">
        <f t="shared" ca="1" si="3819"/>
        <v>651</v>
      </c>
      <c r="TMR49">
        <f t="shared" ca="1" si="3819"/>
        <v>949</v>
      </c>
      <c r="TMS49">
        <f t="shared" ca="1" si="3819"/>
        <v>949</v>
      </c>
      <c r="TMT49">
        <f t="shared" ca="1" si="3819"/>
        <v>440</v>
      </c>
      <c r="TMU49">
        <f t="shared" ca="1" si="3819"/>
        <v>789</v>
      </c>
      <c r="TMV49">
        <f t="shared" ca="1" si="3819"/>
        <v>850</v>
      </c>
      <c r="TMW49">
        <f t="shared" ca="1" si="3819"/>
        <v>628</v>
      </c>
      <c r="TMX49">
        <f t="shared" ca="1" si="3819"/>
        <v>870</v>
      </c>
      <c r="TMY49">
        <f t="shared" ca="1" si="3819"/>
        <v>582</v>
      </c>
      <c r="TMZ49">
        <f t="shared" ca="1" si="3819"/>
        <v>909</v>
      </c>
      <c r="TNA49">
        <f t="shared" ca="1" si="3819"/>
        <v>734</v>
      </c>
      <c r="TNB49">
        <f t="shared" ca="1" si="3819"/>
        <v>479</v>
      </c>
      <c r="TNC49">
        <f t="shared" ca="1" si="3819"/>
        <v>890</v>
      </c>
      <c r="TND49">
        <f t="shared" ca="1" si="3819"/>
        <v>945</v>
      </c>
      <c r="TNE49">
        <f t="shared" ca="1" si="3819"/>
        <v>473</v>
      </c>
      <c r="TNF49">
        <f t="shared" ca="1" si="3819"/>
        <v>355</v>
      </c>
      <c r="TNG49">
        <f t="shared" ca="1" si="3819"/>
        <v>5</v>
      </c>
      <c r="TNH49">
        <f t="shared" ca="1" si="3819"/>
        <v>669</v>
      </c>
      <c r="TNI49">
        <f t="shared" ca="1" si="3819"/>
        <v>751</v>
      </c>
      <c r="TNJ49">
        <f t="shared" ca="1" si="3819"/>
        <v>343</v>
      </c>
      <c r="TNK49">
        <f t="shared" ca="1" si="3819"/>
        <v>559</v>
      </c>
      <c r="TNL49">
        <f t="shared" ca="1" si="3819"/>
        <v>841</v>
      </c>
      <c r="TNM49">
        <f t="shared" ca="1" si="3819"/>
        <v>403</v>
      </c>
      <c r="TNN49">
        <f t="shared" ca="1" si="3819"/>
        <v>552</v>
      </c>
      <c r="TNO49">
        <f t="shared" ca="1" si="3819"/>
        <v>645</v>
      </c>
      <c r="TNP49">
        <f t="shared" ca="1" si="3819"/>
        <v>960</v>
      </c>
      <c r="TNQ49">
        <f t="shared" ca="1" si="3819"/>
        <v>103</v>
      </c>
      <c r="TNR49">
        <f t="shared" ca="1" si="3819"/>
        <v>246</v>
      </c>
      <c r="TNS49">
        <f t="shared" ca="1" si="3819"/>
        <v>104</v>
      </c>
      <c r="TNT49">
        <f t="shared" ca="1" si="3819"/>
        <v>437</v>
      </c>
      <c r="TNU49">
        <f t="shared" ca="1" si="3819"/>
        <v>708</v>
      </c>
      <c r="TNV49">
        <f t="shared" ca="1" si="3819"/>
        <v>362</v>
      </c>
      <c r="TNW49">
        <f t="shared" ca="1" si="3819"/>
        <v>545</v>
      </c>
      <c r="TNX49">
        <f t="shared" ca="1" si="3819"/>
        <v>375</v>
      </c>
      <c r="TNY49">
        <f t="shared" ca="1" si="3819"/>
        <v>324</v>
      </c>
      <c r="TNZ49">
        <f t="shared" ca="1" si="3819"/>
        <v>271</v>
      </c>
      <c r="TOA49">
        <f t="shared" ca="1" si="3819"/>
        <v>224</v>
      </c>
      <c r="TOB49">
        <f t="shared" ca="1" si="3819"/>
        <v>685</v>
      </c>
      <c r="TOC49">
        <f t="shared" ca="1" si="3819"/>
        <v>720</v>
      </c>
      <c r="TOD49">
        <f t="shared" ca="1" si="3819"/>
        <v>985</v>
      </c>
      <c r="TOE49">
        <f t="shared" ca="1" si="3819"/>
        <v>813</v>
      </c>
      <c r="TOF49">
        <f t="shared" ca="1" si="3819"/>
        <v>886</v>
      </c>
      <c r="TOG49">
        <f t="shared" ca="1" si="3819"/>
        <v>937</v>
      </c>
      <c r="TOH49">
        <f t="shared" ca="1" si="3819"/>
        <v>881</v>
      </c>
      <c r="TOI49">
        <f t="shared" ca="1" si="3819"/>
        <v>255</v>
      </c>
      <c r="TOJ49">
        <f t="shared" ca="1" si="3819"/>
        <v>463</v>
      </c>
      <c r="TOK49">
        <f t="shared" ca="1" si="3819"/>
        <v>963</v>
      </c>
      <c r="TOL49">
        <f t="shared" ca="1" si="3819"/>
        <v>494</v>
      </c>
      <c r="TOM49">
        <f t="shared" ca="1" si="3819"/>
        <v>426</v>
      </c>
      <c r="TON49">
        <f t="shared" ref="TON49:TQY50" ca="1" si="3951">RANDBETWEEN(1,1000)</f>
        <v>103</v>
      </c>
      <c r="TOO49">
        <f t="shared" ca="1" si="3951"/>
        <v>361</v>
      </c>
      <c r="TOP49">
        <f t="shared" ca="1" si="3951"/>
        <v>740</v>
      </c>
      <c r="TOQ49">
        <f t="shared" ca="1" si="3951"/>
        <v>595</v>
      </c>
      <c r="TOR49">
        <f t="shared" ca="1" si="3951"/>
        <v>168</v>
      </c>
      <c r="TOS49">
        <f t="shared" ca="1" si="3951"/>
        <v>320</v>
      </c>
      <c r="TOT49">
        <f t="shared" ca="1" si="3951"/>
        <v>563</v>
      </c>
      <c r="TOU49">
        <f t="shared" ca="1" si="3951"/>
        <v>63</v>
      </c>
      <c r="TOV49">
        <f t="shared" ca="1" si="3951"/>
        <v>303</v>
      </c>
      <c r="TOW49">
        <f t="shared" ca="1" si="3951"/>
        <v>702</v>
      </c>
      <c r="TOX49">
        <f t="shared" ca="1" si="3951"/>
        <v>912</v>
      </c>
      <c r="TOY49">
        <f t="shared" ca="1" si="3951"/>
        <v>509</v>
      </c>
      <c r="TOZ49">
        <f t="shared" ca="1" si="3951"/>
        <v>601</v>
      </c>
      <c r="TPA49">
        <f t="shared" ca="1" si="3951"/>
        <v>396</v>
      </c>
      <c r="TPB49">
        <f t="shared" ca="1" si="3951"/>
        <v>131</v>
      </c>
      <c r="TPC49">
        <f t="shared" ca="1" si="3951"/>
        <v>42</v>
      </c>
      <c r="TPD49">
        <f t="shared" ca="1" si="3951"/>
        <v>292</v>
      </c>
      <c r="TPE49">
        <f t="shared" ca="1" si="3951"/>
        <v>407</v>
      </c>
      <c r="TPF49">
        <f t="shared" ca="1" si="3951"/>
        <v>639</v>
      </c>
      <c r="TPG49">
        <f t="shared" ca="1" si="3951"/>
        <v>940</v>
      </c>
      <c r="TPH49">
        <f t="shared" ca="1" si="3951"/>
        <v>694</v>
      </c>
      <c r="TPI49">
        <f t="shared" ca="1" si="3951"/>
        <v>55</v>
      </c>
      <c r="TPJ49">
        <f t="shared" ca="1" si="3951"/>
        <v>815</v>
      </c>
      <c r="TPK49">
        <f t="shared" ca="1" si="3951"/>
        <v>707</v>
      </c>
      <c r="TPL49">
        <f t="shared" ca="1" si="3951"/>
        <v>602</v>
      </c>
      <c r="TPM49">
        <f t="shared" ca="1" si="3951"/>
        <v>930</v>
      </c>
      <c r="TPN49">
        <f t="shared" ca="1" si="3951"/>
        <v>586</v>
      </c>
      <c r="TPO49">
        <f t="shared" ca="1" si="3951"/>
        <v>121</v>
      </c>
      <c r="TPP49">
        <f t="shared" ca="1" si="3951"/>
        <v>362</v>
      </c>
      <c r="TPQ49">
        <f t="shared" ca="1" si="3951"/>
        <v>60</v>
      </c>
      <c r="TPR49">
        <f t="shared" ca="1" si="3951"/>
        <v>158</v>
      </c>
      <c r="TPS49">
        <f t="shared" ca="1" si="3951"/>
        <v>553</v>
      </c>
      <c r="TPT49">
        <f t="shared" ca="1" si="3951"/>
        <v>782</v>
      </c>
      <c r="TPU49">
        <f t="shared" ca="1" si="3951"/>
        <v>797</v>
      </c>
      <c r="TPV49">
        <f t="shared" ca="1" si="3951"/>
        <v>494</v>
      </c>
      <c r="TPW49">
        <f t="shared" ca="1" si="3951"/>
        <v>320</v>
      </c>
      <c r="TPX49">
        <f t="shared" ca="1" si="3951"/>
        <v>433</v>
      </c>
      <c r="TPY49">
        <f t="shared" ca="1" si="3951"/>
        <v>246</v>
      </c>
      <c r="TPZ49">
        <f t="shared" ca="1" si="3951"/>
        <v>640</v>
      </c>
      <c r="TQA49">
        <f t="shared" ca="1" si="3951"/>
        <v>690</v>
      </c>
      <c r="TQB49">
        <f t="shared" ca="1" si="3951"/>
        <v>828</v>
      </c>
      <c r="TQC49">
        <f t="shared" ca="1" si="3951"/>
        <v>269</v>
      </c>
      <c r="TQD49">
        <f t="shared" ca="1" si="3951"/>
        <v>856</v>
      </c>
      <c r="TQE49">
        <f t="shared" ca="1" si="3951"/>
        <v>998</v>
      </c>
      <c r="TQF49">
        <f t="shared" ca="1" si="3951"/>
        <v>28</v>
      </c>
      <c r="TQG49">
        <f t="shared" ca="1" si="3951"/>
        <v>150</v>
      </c>
      <c r="TQH49">
        <f t="shared" ca="1" si="3951"/>
        <v>63</v>
      </c>
      <c r="TQI49">
        <f t="shared" ca="1" si="3951"/>
        <v>29</v>
      </c>
      <c r="TQJ49">
        <f t="shared" ca="1" si="3951"/>
        <v>175</v>
      </c>
      <c r="TQK49">
        <f t="shared" ca="1" si="3951"/>
        <v>21</v>
      </c>
      <c r="TQL49">
        <f t="shared" ca="1" si="3951"/>
        <v>44</v>
      </c>
      <c r="TQM49">
        <f t="shared" ca="1" si="3951"/>
        <v>64</v>
      </c>
      <c r="TQN49">
        <f t="shared" ca="1" si="3951"/>
        <v>664</v>
      </c>
      <c r="TQO49">
        <f t="shared" ca="1" si="3951"/>
        <v>724</v>
      </c>
      <c r="TQP49">
        <f t="shared" ca="1" si="3951"/>
        <v>82</v>
      </c>
      <c r="TQQ49">
        <f t="shared" ca="1" si="3951"/>
        <v>723</v>
      </c>
      <c r="TQR49">
        <f t="shared" ca="1" si="3951"/>
        <v>235</v>
      </c>
      <c r="TQS49">
        <f t="shared" ca="1" si="3951"/>
        <v>284</v>
      </c>
      <c r="TQT49">
        <f t="shared" ca="1" si="3951"/>
        <v>729</v>
      </c>
      <c r="TQU49">
        <f t="shared" ca="1" si="3951"/>
        <v>604</v>
      </c>
      <c r="TQV49">
        <f t="shared" ca="1" si="3951"/>
        <v>430</v>
      </c>
      <c r="TQW49">
        <f t="shared" ca="1" si="3951"/>
        <v>142</v>
      </c>
      <c r="TQX49">
        <f t="shared" ca="1" si="3951"/>
        <v>281</v>
      </c>
      <c r="TQY49">
        <f t="shared" ca="1" si="3951"/>
        <v>40</v>
      </c>
      <c r="TQZ49">
        <f t="shared" ca="1" si="3441"/>
        <v>721</v>
      </c>
      <c r="TRA49">
        <f t="shared" ca="1" si="3820"/>
        <v>940</v>
      </c>
      <c r="TRB49">
        <f t="shared" ca="1" si="3820"/>
        <v>214</v>
      </c>
      <c r="TRC49">
        <f t="shared" ca="1" si="3820"/>
        <v>659</v>
      </c>
      <c r="TRD49">
        <f t="shared" ca="1" si="3820"/>
        <v>762</v>
      </c>
      <c r="TRE49">
        <f t="shared" ca="1" si="3820"/>
        <v>23</v>
      </c>
      <c r="TRF49">
        <f t="shared" ca="1" si="3820"/>
        <v>129</v>
      </c>
      <c r="TRG49">
        <f t="shared" ca="1" si="3820"/>
        <v>260</v>
      </c>
      <c r="TRH49">
        <f t="shared" ca="1" si="3820"/>
        <v>888</v>
      </c>
      <c r="TRI49">
        <f t="shared" ca="1" si="3820"/>
        <v>929</v>
      </c>
      <c r="TRJ49">
        <f t="shared" ca="1" si="3820"/>
        <v>563</v>
      </c>
      <c r="TRK49">
        <f t="shared" ca="1" si="3820"/>
        <v>350</v>
      </c>
      <c r="TRL49">
        <f t="shared" ca="1" si="3820"/>
        <v>919</v>
      </c>
      <c r="TRM49">
        <f t="shared" ca="1" si="3820"/>
        <v>629</v>
      </c>
      <c r="TRN49">
        <f t="shared" ca="1" si="3820"/>
        <v>80</v>
      </c>
      <c r="TRO49">
        <f t="shared" ca="1" si="3820"/>
        <v>110</v>
      </c>
      <c r="TRP49">
        <f t="shared" ca="1" si="3820"/>
        <v>987</v>
      </c>
      <c r="TRQ49">
        <f t="shared" ca="1" si="3820"/>
        <v>93</v>
      </c>
      <c r="TRR49">
        <f t="shared" ca="1" si="3820"/>
        <v>646</v>
      </c>
      <c r="TRS49">
        <f t="shared" ca="1" si="3820"/>
        <v>696</v>
      </c>
      <c r="TRT49">
        <f t="shared" ca="1" si="3820"/>
        <v>227</v>
      </c>
      <c r="TRU49">
        <f t="shared" ca="1" si="3820"/>
        <v>966</v>
      </c>
      <c r="TRV49">
        <f t="shared" ca="1" si="3820"/>
        <v>144</v>
      </c>
      <c r="TRW49">
        <f t="shared" ca="1" si="3820"/>
        <v>260</v>
      </c>
      <c r="TRX49">
        <f t="shared" ca="1" si="3820"/>
        <v>521</v>
      </c>
      <c r="TRY49">
        <f t="shared" ca="1" si="3820"/>
        <v>582</v>
      </c>
      <c r="TRZ49">
        <f t="shared" ca="1" si="3820"/>
        <v>183</v>
      </c>
      <c r="TSA49">
        <f t="shared" ca="1" si="3820"/>
        <v>132</v>
      </c>
      <c r="TSB49">
        <f t="shared" ca="1" si="3820"/>
        <v>714</v>
      </c>
      <c r="TSC49">
        <f t="shared" ca="1" si="3820"/>
        <v>325</v>
      </c>
      <c r="TSD49">
        <f t="shared" ca="1" si="3820"/>
        <v>647</v>
      </c>
      <c r="TSE49">
        <f t="shared" ca="1" si="3820"/>
        <v>241</v>
      </c>
      <c r="TSF49">
        <f t="shared" ca="1" si="3820"/>
        <v>682</v>
      </c>
      <c r="TSG49">
        <f t="shared" ca="1" si="3820"/>
        <v>245</v>
      </c>
      <c r="TSH49">
        <f t="shared" ca="1" si="3820"/>
        <v>35</v>
      </c>
      <c r="TSI49">
        <f t="shared" ca="1" si="3820"/>
        <v>116</v>
      </c>
      <c r="TSJ49">
        <f t="shared" ca="1" si="3820"/>
        <v>36</v>
      </c>
      <c r="TSK49">
        <f t="shared" ca="1" si="3820"/>
        <v>874</v>
      </c>
      <c r="TSL49">
        <f t="shared" ca="1" si="3820"/>
        <v>730</v>
      </c>
      <c r="TSM49">
        <f t="shared" ca="1" si="3820"/>
        <v>473</v>
      </c>
      <c r="TSN49">
        <f t="shared" ca="1" si="3820"/>
        <v>569</v>
      </c>
      <c r="TSO49">
        <f t="shared" ca="1" si="3820"/>
        <v>193</v>
      </c>
      <c r="TSP49">
        <f t="shared" ca="1" si="3820"/>
        <v>121</v>
      </c>
      <c r="TSQ49">
        <f t="shared" ca="1" si="3820"/>
        <v>912</v>
      </c>
      <c r="TSR49">
        <f t="shared" ca="1" si="3820"/>
        <v>132</v>
      </c>
      <c r="TSS49">
        <f t="shared" ca="1" si="3820"/>
        <v>606</v>
      </c>
      <c r="TST49">
        <f t="shared" ca="1" si="3820"/>
        <v>412</v>
      </c>
      <c r="TSU49">
        <f t="shared" ca="1" si="3820"/>
        <v>289</v>
      </c>
      <c r="TSV49">
        <f t="shared" ca="1" si="3820"/>
        <v>156</v>
      </c>
      <c r="TSW49">
        <f t="shared" ca="1" si="3820"/>
        <v>199</v>
      </c>
      <c r="TSX49">
        <f t="shared" ca="1" si="3820"/>
        <v>650</v>
      </c>
      <c r="TSY49">
        <f t="shared" ca="1" si="3820"/>
        <v>100</v>
      </c>
      <c r="TSZ49">
        <f t="shared" ca="1" si="3820"/>
        <v>900</v>
      </c>
      <c r="TTA49">
        <f t="shared" ca="1" si="3820"/>
        <v>501</v>
      </c>
      <c r="TTB49">
        <f t="shared" ca="1" si="3820"/>
        <v>80</v>
      </c>
      <c r="TTC49">
        <f t="shared" ca="1" si="3820"/>
        <v>831</v>
      </c>
      <c r="TTD49">
        <f t="shared" ca="1" si="3820"/>
        <v>466</v>
      </c>
      <c r="TTE49">
        <f t="shared" ca="1" si="3820"/>
        <v>377</v>
      </c>
      <c r="TTF49">
        <f t="shared" ca="1" si="3820"/>
        <v>107</v>
      </c>
      <c r="TTG49">
        <f t="shared" ca="1" si="3820"/>
        <v>551</v>
      </c>
      <c r="TTH49">
        <f t="shared" ca="1" si="3820"/>
        <v>504</v>
      </c>
      <c r="TTI49">
        <f t="shared" ca="1" si="3820"/>
        <v>329</v>
      </c>
      <c r="TTJ49">
        <f t="shared" ca="1" si="3820"/>
        <v>639</v>
      </c>
      <c r="TTK49">
        <f t="shared" ca="1" si="3820"/>
        <v>58</v>
      </c>
      <c r="TTL49">
        <f t="shared" ref="TTL49:TVW50" ca="1" si="3952">RANDBETWEEN(1,1000)</f>
        <v>835</v>
      </c>
      <c r="TTM49">
        <f t="shared" ca="1" si="3952"/>
        <v>914</v>
      </c>
      <c r="TTN49">
        <f t="shared" ca="1" si="3952"/>
        <v>344</v>
      </c>
      <c r="TTO49">
        <f t="shared" ca="1" si="3952"/>
        <v>160</v>
      </c>
      <c r="TTP49">
        <f t="shared" ca="1" si="3952"/>
        <v>507</v>
      </c>
      <c r="TTQ49">
        <f t="shared" ca="1" si="3952"/>
        <v>702</v>
      </c>
      <c r="TTR49">
        <f t="shared" ca="1" si="3952"/>
        <v>695</v>
      </c>
      <c r="TTS49">
        <f t="shared" ca="1" si="3952"/>
        <v>651</v>
      </c>
      <c r="TTT49">
        <f t="shared" ca="1" si="3952"/>
        <v>504</v>
      </c>
      <c r="TTU49">
        <f t="shared" ca="1" si="3952"/>
        <v>55</v>
      </c>
      <c r="TTV49">
        <f t="shared" ca="1" si="3952"/>
        <v>575</v>
      </c>
      <c r="TTW49">
        <f t="shared" ca="1" si="3952"/>
        <v>536</v>
      </c>
      <c r="TTX49">
        <f t="shared" ca="1" si="3952"/>
        <v>672</v>
      </c>
      <c r="TTY49">
        <f t="shared" ca="1" si="3952"/>
        <v>439</v>
      </c>
      <c r="TTZ49">
        <f t="shared" ca="1" si="3952"/>
        <v>597</v>
      </c>
      <c r="TUA49">
        <f t="shared" ca="1" si="3952"/>
        <v>969</v>
      </c>
      <c r="TUB49">
        <f t="shared" ca="1" si="3952"/>
        <v>859</v>
      </c>
      <c r="TUC49">
        <f t="shared" ca="1" si="3952"/>
        <v>472</v>
      </c>
      <c r="TUD49">
        <f t="shared" ca="1" si="3952"/>
        <v>856</v>
      </c>
      <c r="TUE49">
        <f t="shared" ca="1" si="3952"/>
        <v>161</v>
      </c>
      <c r="TUF49">
        <f t="shared" ca="1" si="3952"/>
        <v>285</v>
      </c>
      <c r="TUG49">
        <f t="shared" ca="1" si="3952"/>
        <v>216</v>
      </c>
      <c r="TUH49">
        <f t="shared" ca="1" si="3952"/>
        <v>496</v>
      </c>
      <c r="TUI49">
        <f t="shared" ca="1" si="3952"/>
        <v>357</v>
      </c>
      <c r="TUJ49">
        <f t="shared" ca="1" si="3952"/>
        <v>215</v>
      </c>
      <c r="TUK49">
        <f t="shared" ca="1" si="3952"/>
        <v>548</v>
      </c>
      <c r="TUL49">
        <f t="shared" ca="1" si="3952"/>
        <v>156</v>
      </c>
      <c r="TUM49">
        <f t="shared" ca="1" si="3952"/>
        <v>316</v>
      </c>
      <c r="TUN49">
        <f t="shared" ca="1" si="3952"/>
        <v>579</v>
      </c>
      <c r="TUO49">
        <f t="shared" ca="1" si="3952"/>
        <v>503</v>
      </c>
      <c r="TUP49">
        <f t="shared" ca="1" si="3952"/>
        <v>252</v>
      </c>
      <c r="TUQ49">
        <f t="shared" ca="1" si="3952"/>
        <v>878</v>
      </c>
      <c r="TUR49">
        <f t="shared" ca="1" si="3952"/>
        <v>257</v>
      </c>
      <c r="TUS49">
        <f t="shared" ca="1" si="3952"/>
        <v>416</v>
      </c>
      <c r="TUT49">
        <f t="shared" ca="1" si="3952"/>
        <v>447</v>
      </c>
      <c r="TUU49">
        <f t="shared" ca="1" si="3952"/>
        <v>595</v>
      </c>
      <c r="TUV49">
        <f t="shared" ca="1" si="3952"/>
        <v>257</v>
      </c>
      <c r="TUW49">
        <f t="shared" ca="1" si="3952"/>
        <v>857</v>
      </c>
      <c r="TUX49">
        <f t="shared" ca="1" si="3952"/>
        <v>302</v>
      </c>
      <c r="TUY49">
        <f t="shared" ca="1" si="3952"/>
        <v>421</v>
      </c>
      <c r="TUZ49">
        <f t="shared" ca="1" si="3952"/>
        <v>196</v>
      </c>
      <c r="TVA49">
        <f t="shared" ca="1" si="3952"/>
        <v>844</v>
      </c>
      <c r="TVB49">
        <f t="shared" ca="1" si="3952"/>
        <v>598</v>
      </c>
      <c r="TVC49">
        <f t="shared" ca="1" si="3952"/>
        <v>773</v>
      </c>
      <c r="TVD49">
        <f t="shared" ca="1" si="3952"/>
        <v>610</v>
      </c>
      <c r="TVE49">
        <f t="shared" ca="1" si="3952"/>
        <v>797</v>
      </c>
      <c r="TVF49">
        <f t="shared" ca="1" si="3952"/>
        <v>673</v>
      </c>
      <c r="TVG49">
        <f t="shared" ca="1" si="3952"/>
        <v>651</v>
      </c>
      <c r="TVH49">
        <f t="shared" ca="1" si="3952"/>
        <v>951</v>
      </c>
      <c r="TVI49">
        <f t="shared" ca="1" si="3952"/>
        <v>747</v>
      </c>
      <c r="TVJ49">
        <f t="shared" ca="1" si="3952"/>
        <v>65</v>
      </c>
      <c r="TVK49">
        <f t="shared" ca="1" si="3952"/>
        <v>320</v>
      </c>
      <c r="TVL49">
        <f t="shared" ca="1" si="3952"/>
        <v>583</v>
      </c>
      <c r="TVM49">
        <f t="shared" ca="1" si="3952"/>
        <v>823</v>
      </c>
      <c r="TVN49">
        <f t="shared" ca="1" si="3952"/>
        <v>617</v>
      </c>
      <c r="TVO49">
        <f t="shared" ca="1" si="3952"/>
        <v>796</v>
      </c>
      <c r="TVP49">
        <f t="shared" ca="1" si="3952"/>
        <v>537</v>
      </c>
      <c r="TVQ49">
        <f t="shared" ca="1" si="3952"/>
        <v>861</v>
      </c>
      <c r="TVR49">
        <f t="shared" ca="1" si="3952"/>
        <v>669</v>
      </c>
      <c r="TVS49">
        <f t="shared" ca="1" si="3952"/>
        <v>593</v>
      </c>
      <c r="TVT49">
        <f t="shared" ca="1" si="3952"/>
        <v>691</v>
      </c>
      <c r="TVU49">
        <f t="shared" ca="1" si="3952"/>
        <v>884</v>
      </c>
      <c r="TVV49">
        <f t="shared" ca="1" si="3952"/>
        <v>498</v>
      </c>
      <c r="TVW49">
        <f t="shared" ca="1" si="3952"/>
        <v>181</v>
      </c>
      <c r="TVX49">
        <f t="shared" ca="1" si="3442"/>
        <v>230</v>
      </c>
      <c r="TVY49">
        <f t="shared" ca="1" si="3821"/>
        <v>400</v>
      </c>
      <c r="TVZ49">
        <f t="shared" ca="1" si="3821"/>
        <v>110</v>
      </c>
      <c r="TWA49">
        <f t="shared" ca="1" si="3821"/>
        <v>718</v>
      </c>
      <c r="TWB49">
        <f t="shared" ca="1" si="3821"/>
        <v>986</v>
      </c>
      <c r="TWC49">
        <f t="shared" ca="1" si="3821"/>
        <v>986</v>
      </c>
      <c r="TWD49">
        <f t="shared" ca="1" si="3821"/>
        <v>148</v>
      </c>
      <c r="TWE49">
        <f t="shared" ca="1" si="3821"/>
        <v>277</v>
      </c>
      <c r="TWF49">
        <f t="shared" ca="1" si="3821"/>
        <v>899</v>
      </c>
      <c r="TWG49">
        <f t="shared" ca="1" si="3821"/>
        <v>251</v>
      </c>
      <c r="TWH49">
        <f t="shared" ca="1" si="3821"/>
        <v>202</v>
      </c>
      <c r="TWI49">
        <f t="shared" ca="1" si="3821"/>
        <v>947</v>
      </c>
      <c r="TWJ49">
        <f t="shared" ca="1" si="3821"/>
        <v>890</v>
      </c>
      <c r="TWK49">
        <f t="shared" ca="1" si="3821"/>
        <v>936</v>
      </c>
      <c r="TWL49">
        <f t="shared" ca="1" si="3821"/>
        <v>764</v>
      </c>
      <c r="TWM49">
        <f t="shared" ca="1" si="3821"/>
        <v>532</v>
      </c>
      <c r="TWN49">
        <f t="shared" ca="1" si="3821"/>
        <v>955</v>
      </c>
      <c r="TWO49">
        <f t="shared" ca="1" si="3821"/>
        <v>613</v>
      </c>
      <c r="TWP49">
        <f t="shared" ca="1" si="3821"/>
        <v>852</v>
      </c>
      <c r="TWQ49">
        <f t="shared" ca="1" si="3821"/>
        <v>418</v>
      </c>
      <c r="TWR49">
        <f t="shared" ca="1" si="3821"/>
        <v>311</v>
      </c>
      <c r="TWS49">
        <f t="shared" ca="1" si="3821"/>
        <v>326</v>
      </c>
      <c r="TWT49">
        <f t="shared" ca="1" si="3821"/>
        <v>181</v>
      </c>
      <c r="TWU49">
        <f t="shared" ca="1" si="3821"/>
        <v>258</v>
      </c>
      <c r="TWV49">
        <f t="shared" ca="1" si="3821"/>
        <v>542</v>
      </c>
      <c r="TWW49">
        <f t="shared" ca="1" si="3821"/>
        <v>520</v>
      </c>
      <c r="TWX49">
        <f t="shared" ca="1" si="3821"/>
        <v>130</v>
      </c>
      <c r="TWY49">
        <f t="shared" ca="1" si="3821"/>
        <v>843</v>
      </c>
      <c r="TWZ49">
        <f t="shared" ca="1" si="3821"/>
        <v>996</v>
      </c>
      <c r="TXA49">
        <f t="shared" ca="1" si="3821"/>
        <v>674</v>
      </c>
      <c r="TXB49">
        <f t="shared" ca="1" si="3821"/>
        <v>890</v>
      </c>
      <c r="TXC49">
        <f t="shared" ca="1" si="3821"/>
        <v>474</v>
      </c>
      <c r="TXD49">
        <f t="shared" ca="1" si="3821"/>
        <v>332</v>
      </c>
      <c r="TXE49">
        <f t="shared" ca="1" si="3821"/>
        <v>438</v>
      </c>
      <c r="TXF49">
        <f t="shared" ca="1" si="3821"/>
        <v>518</v>
      </c>
      <c r="TXG49">
        <f t="shared" ca="1" si="3821"/>
        <v>960</v>
      </c>
      <c r="TXH49">
        <f t="shared" ca="1" si="3821"/>
        <v>193</v>
      </c>
      <c r="TXI49">
        <f t="shared" ca="1" si="3821"/>
        <v>764</v>
      </c>
      <c r="TXJ49">
        <f t="shared" ca="1" si="3821"/>
        <v>758</v>
      </c>
      <c r="TXK49">
        <f t="shared" ca="1" si="3821"/>
        <v>726</v>
      </c>
      <c r="TXL49">
        <f t="shared" ca="1" si="3821"/>
        <v>859</v>
      </c>
      <c r="TXM49">
        <f t="shared" ca="1" si="3821"/>
        <v>350</v>
      </c>
      <c r="TXN49">
        <f t="shared" ca="1" si="3821"/>
        <v>91</v>
      </c>
      <c r="TXO49">
        <f t="shared" ca="1" si="3821"/>
        <v>421</v>
      </c>
      <c r="TXP49">
        <f t="shared" ca="1" si="3821"/>
        <v>245</v>
      </c>
      <c r="TXQ49">
        <f t="shared" ca="1" si="3821"/>
        <v>367</v>
      </c>
      <c r="TXR49">
        <f t="shared" ca="1" si="3821"/>
        <v>101</v>
      </c>
      <c r="TXS49">
        <f t="shared" ca="1" si="3821"/>
        <v>194</v>
      </c>
      <c r="TXT49">
        <f t="shared" ca="1" si="3821"/>
        <v>719</v>
      </c>
      <c r="TXU49">
        <f t="shared" ca="1" si="3821"/>
        <v>702</v>
      </c>
      <c r="TXV49">
        <f t="shared" ca="1" si="3821"/>
        <v>420</v>
      </c>
      <c r="TXW49">
        <f t="shared" ca="1" si="3821"/>
        <v>487</v>
      </c>
      <c r="TXX49">
        <f t="shared" ca="1" si="3821"/>
        <v>578</v>
      </c>
      <c r="TXY49">
        <f t="shared" ca="1" si="3821"/>
        <v>332</v>
      </c>
      <c r="TXZ49">
        <f t="shared" ca="1" si="3821"/>
        <v>963</v>
      </c>
      <c r="TYA49">
        <f t="shared" ca="1" si="3821"/>
        <v>479</v>
      </c>
      <c r="TYB49">
        <f t="shared" ca="1" si="3821"/>
        <v>819</v>
      </c>
      <c r="TYC49">
        <f t="shared" ca="1" si="3821"/>
        <v>29</v>
      </c>
      <c r="TYD49">
        <f t="shared" ca="1" si="3821"/>
        <v>102</v>
      </c>
      <c r="TYE49">
        <f t="shared" ca="1" si="3821"/>
        <v>398</v>
      </c>
      <c r="TYF49">
        <f t="shared" ca="1" si="3821"/>
        <v>569</v>
      </c>
      <c r="TYG49">
        <f t="shared" ca="1" si="3821"/>
        <v>991</v>
      </c>
      <c r="TYH49">
        <f t="shared" ca="1" si="3821"/>
        <v>177</v>
      </c>
      <c r="TYI49">
        <f t="shared" ca="1" si="3821"/>
        <v>461</v>
      </c>
      <c r="TYJ49">
        <f t="shared" ref="TYJ49:UAU50" ca="1" si="3953">RANDBETWEEN(1,1000)</f>
        <v>665</v>
      </c>
      <c r="TYK49">
        <f t="shared" ca="1" si="3953"/>
        <v>798</v>
      </c>
      <c r="TYL49">
        <f t="shared" ca="1" si="3953"/>
        <v>857</v>
      </c>
      <c r="TYM49">
        <f t="shared" ca="1" si="3953"/>
        <v>73</v>
      </c>
      <c r="TYN49">
        <f t="shared" ca="1" si="3953"/>
        <v>891</v>
      </c>
      <c r="TYO49">
        <f t="shared" ca="1" si="3953"/>
        <v>140</v>
      </c>
      <c r="TYP49">
        <f t="shared" ca="1" si="3953"/>
        <v>660</v>
      </c>
      <c r="TYQ49">
        <f t="shared" ca="1" si="3953"/>
        <v>81</v>
      </c>
      <c r="TYR49">
        <f t="shared" ca="1" si="3953"/>
        <v>282</v>
      </c>
      <c r="TYS49">
        <f t="shared" ca="1" si="3953"/>
        <v>469</v>
      </c>
      <c r="TYT49">
        <f t="shared" ca="1" si="3953"/>
        <v>734</v>
      </c>
      <c r="TYU49">
        <f t="shared" ca="1" si="3953"/>
        <v>838</v>
      </c>
      <c r="TYV49">
        <f t="shared" ca="1" si="3953"/>
        <v>805</v>
      </c>
      <c r="TYW49">
        <f t="shared" ca="1" si="3953"/>
        <v>292</v>
      </c>
      <c r="TYX49">
        <f t="shared" ca="1" si="3953"/>
        <v>724</v>
      </c>
      <c r="TYY49">
        <f t="shared" ca="1" si="3953"/>
        <v>292</v>
      </c>
      <c r="TYZ49">
        <f t="shared" ca="1" si="3953"/>
        <v>927</v>
      </c>
      <c r="TZA49">
        <f t="shared" ca="1" si="3953"/>
        <v>655</v>
      </c>
      <c r="TZB49">
        <f t="shared" ca="1" si="3953"/>
        <v>475</v>
      </c>
      <c r="TZC49">
        <f t="shared" ca="1" si="3953"/>
        <v>817</v>
      </c>
      <c r="TZD49">
        <f t="shared" ca="1" si="3953"/>
        <v>237</v>
      </c>
      <c r="TZE49">
        <f t="shared" ca="1" si="3953"/>
        <v>32</v>
      </c>
      <c r="TZF49">
        <f t="shared" ca="1" si="3953"/>
        <v>231</v>
      </c>
      <c r="TZG49">
        <f t="shared" ca="1" si="3953"/>
        <v>337</v>
      </c>
      <c r="TZH49">
        <f t="shared" ca="1" si="3953"/>
        <v>514</v>
      </c>
      <c r="TZI49">
        <f t="shared" ca="1" si="3953"/>
        <v>87</v>
      </c>
      <c r="TZJ49">
        <f t="shared" ca="1" si="3953"/>
        <v>968</v>
      </c>
      <c r="TZK49">
        <f t="shared" ca="1" si="3953"/>
        <v>464</v>
      </c>
      <c r="TZL49">
        <f t="shared" ca="1" si="3953"/>
        <v>552</v>
      </c>
      <c r="TZM49">
        <f t="shared" ca="1" si="3953"/>
        <v>299</v>
      </c>
      <c r="TZN49">
        <f t="shared" ca="1" si="3953"/>
        <v>736</v>
      </c>
      <c r="TZO49">
        <f t="shared" ca="1" si="3953"/>
        <v>799</v>
      </c>
      <c r="TZP49">
        <f t="shared" ca="1" si="3953"/>
        <v>129</v>
      </c>
      <c r="TZQ49">
        <f t="shared" ca="1" si="3953"/>
        <v>164</v>
      </c>
      <c r="TZR49">
        <f t="shared" ca="1" si="3953"/>
        <v>270</v>
      </c>
      <c r="TZS49">
        <f t="shared" ca="1" si="3953"/>
        <v>13</v>
      </c>
      <c r="TZT49">
        <f t="shared" ca="1" si="3953"/>
        <v>679</v>
      </c>
      <c r="TZU49">
        <f t="shared" ca="1" si="3953"/>
        <v>647</v>
      </c>
      <c r="TZV49">
        <f t="shared" ca="1" si="3953"/>
        <v>862</v>
      </c>
      <c r="TZW49">
        <f t="shared" ca="1" si="3953"/>
        <v>23</v>
      </c>
      <c r="TZX49">
        <f t="shared" ca="1" si="3953"/>
        <v>453</v>
      </c>
      <c r="TZY49">
        <f t="shared" ca="1" si="3953"/>
        <v>942</v>
      </c>
      <c r="TZZ49">
        <f t="shared" ca="1" si="3953"/>
        <v>326</v>
      </c>
      <c r="UAA49">
        <f t="shared" ca="1" si="3953"/>
        <v>731</v>
      </c>
      <c r="UAB49">
        <f t="shared" ca="1" si="3953"/>
        <v>483</v>
      </c>
      <c r="UAC49">
        <f t="shared" ca="1" si="3953"/>
        <v>32</v>
      </c>
      <c r="UAD49">
        <f t="shared" ca="1" si="3953"/>
        <v>792</v>
      </c>
      <c r="UAE49">
        <f t="shared" ca="1" si="3953"/>
        <v>802</v>
      </c>
      <c r="UAF49">
        <f t="shared" ca="1" si="3953"/>
        <v>402</v>
      </c>
      <c r="UAG49">
        <f t="shared" ca="1" si="3953"/>
        <v>461</v>
      </c>
      <c r="UAH49">
        <f t="shared" ca="1" si="3953"/>
        <v>550</v>
      </c>
      <c r="UAI49">
        <f t="shared" ca="1" si="3953"/>
        <v>105</v>
      </c>
      <c r="UAJ49">
        <f t="shared" ca="1" si="3953"/>
        <v>131</v>
      </c>
      <c r="UAK49">
        <f t="shared" ca="1" si="3953"/>
        <v>383</v>
      </c>
      <c r="UAL49">
        <f t="shared" ca="1" si="3953"/>
        <v>736</v>
      </c>
      <c r="UAM49">
        <f t="shared" ca="1" si="3953"/>
        <v>675</v>
      </c>
      <c r="UAN49">
        <f t="shared" ca="1" si="3953"/>
        <v>252</v>
      </c>
      <c r="UAO49">
        <f t="shared" ca="1" si="3953"/>
        <v>731</v>
      </c>
      <c r="UAP49">
        <f t="shared" ca="1" si="3953"/>
        <v>749</v>
      </c>
      <c r="UAQ49">
        <f t="shared" ca="1" si="3953"/>
        <v>154</v>
      </c>
      <c r="UAR49">
        <f t="shared" ca="1" si="3953"/>
        <v>881</v>
      </c>
      <c r="UAS49">
        <f t="shared" ca="1" si="3953"/>
        <v>827</v>
      </c>
      <c r="UAT49">
        <f t="shared" ca="1" si="3953"/>
        <v>307</v>
      </c>
      <c r="UAU49">
        <f t="shared" ca="1" si="3953"/>
        <v>862</v>
      </c>
      <c r="UAV49">
        <f t="shared" ca="1" si="3443"/>
        <v>370</v>
      </c>
      <c r="UAW49">
        <f t="shared" ca="1" si="3822"/>
        <v>473</v>
      </c>
      <c r="UAX49">
        <f t="shared" ca="1" si="3822"/>
        <v>390</v>
      </c>
      <c r="UAY49">
        <f t="shared" ca="1" si="3822"/>
        <v>508</v>
      </c>
      <c r="UAZ49">
        <f t="shared" ca="1" si="3822"/>
        <v>132</v>
      </c>
      <c r="UBA49">
        <f t="shared" ca="1" si="3822"/>
        <v>31</v>
      </c>
      <c r="UBB49">
        <f t="shared" ca="1" si="3822"/>
        <v>995</v>
      </c>
      <c r="UBC49">
        <f t="shared" ca="1" si="3822"/>
        <v>936</v>
      </c>
      <c r="UBD49">
        <f t="shared" ca="1" si="3822"/>
        <v>62</v>
      </c>
      <c r="UBE49">
        <f t="shared" ca="1" si="3822"/>
        <v>910</v>
      </c>
      <c r="UBF49">
        <f t="shared" ca="1" si="3822"/>
        <v>669</v>
      </c>
      <c r="UBG49">
        <f t="shared" ca="1" si="3822"/>
        <v>731</v>
      </c>
      <c r="UBH49">
        <f t="shared" ca="1" si="3822"/>
        <v>685</v>
      </c>
      <c r="UBI49">
        <f t="shared" ca="1" si="3822"/>
        <v>506</v>
      </c>
      <c r="UBJ49">
        <f t="shared" ca="1" si="3822"/>
        <v>32</v>
      </c>
      <c r="UBK49">
        <f t="shared" ca="1" si="3822"/>
        <v>305</v>
      </c>
      <c r="UBL49">
        <f t="shared" ca="1" si="3822"/>
        <v>128</v>
      </c>
      <c r="UBM49">
        <f t="shared" ca="1" si="3822"/>
        <v>298</v>
      </c>
      <c r="UBN49">
        <f t="shared" ca="1" si="3822"/>
        <v>395</v>
      </c>
      <c r="UBO49">
        <f t="shared" ca="1" si="3822"/>
        <v>213</v>
      </c>
      <c r="UBP49">
        <f t="shared" ca="1" si="3822"/>
        <v>689</v>
      </c>
      <c r="UBQ49">
        <f t="shared" ca="1" si="3822"/>
        <v>558</v>
      </c>
      <c r="UBR49">
        <f t="shared" ca="1" si="3822"/>
        <v>81</v>
      </c>
      <c r="UBS49">
        <f t="shared" ca="1" si="3822"/>
        <v>865</v>
      </c>
      <c r="UBT49">
        <f t="shared" ca="1" si="3822"/>
        <v>589</v>
      </c>
      <c r="UBU49">
        <f t="shared" ca="1" si="3822"/>
        <v>567</v>
      </c>
      <c r="UBV49">
        <f t="shared" ca="1" si="3822"/>
        <v>327</v>
      </c>
      <c r="UBW49">
        <f t="shared" ca="1" si="3822"/>
        <v>322</v>
      </c>
      <c r="UBX49">
        <f t="shared" ca="1" si="3822"/>
        <v>659</v>
      </c>
      <c r="UBY49">
        <f t="shared" ca="1" si="3822"/>
        <v>759</v>
      </c>
      <c r="UBZ49">
        <f t="shared" ca="1" si="3822"/>
        <v>913</v>
      </c>
      <c r="UCA49">
        <f t="shared" ca="1" si="3822"/>
        <v>46</v>
      </c>
      <c r="UCB49">
        <f t="shared" ca="1" si="3822"/>
        <v>155</v>
      </c>
      <c r="UCC49">
        <f t="shared" ca="1" si="3822"/>
        <v>799</v>
      </c>
      <c r="UCD49">
        <f t="shared" ca="1" si="3822"/>
        <v>912</v>
      </c>
      <c r="UCE49">
        <f t="shared" ca="1" si="3822"/>
        <v>222</v>
      </c>
      <c r="UCF49">
        <f t="shared" ca="1" si="3822"/>
        <v>717</v>
      </c>
      <c r="UCG49">
        <f t="shared" ca="1" si="3822"/>
        <v>124</v>
      </c>
      <c r="UCH49">
        <f t="shared" ca="1" si="3822"/>
        <v>553</v>
      </c>
      <c r="UCI49">
        <f t="shared" ca="1" si="3822"/>
        <v>531</v>
      </c>
      <c r="UCJ49">
        <f t="shared" ca="1" si="3822"/>
        <v>988</v>
      </c>
      <c r="UCK49">
        <f t="shared" ca="1" si="3822"/>
        <v>356</v>
      </c>
      <c r="UCL49">
        <f t="shared" ca="1" si="3822"/>
        <v>709</v>
      </c>
      <c r="UCM49">
        <f t="shared" ca="1" si="3822"/>
        <v>937</v>
      </c>
      <c r="UCN49">
        <f t="shared" ca="1" si="3822"/>
        <v>548</v>
      </c>
      <c r="UCO49">
        <f t="shared" ca="1" si="3822"/>
        <v>169</v>
      </c>
      <c r="UCP49">
        <f t="shared" ca="1" si="3822"/>
        <v>299</v>
      </c>
      <c r="UCQ49">
        <f t="shared" ca="1" si="3822"/>
        <v>231</v>
      </c>
      <c r="UCR49">
        <f t="shared" ca="1" si="3822"/>
        <v>340</v>
      </c>
      <c r="UCS49">
        <f t="shared" ca="1" si="3822"/>
        <v>368</v>
      </c>
      <c r="UCT49">
        <f t="shared" ca="1" si="3822"/>
        <v>357</v>
      </c>
      <c r="UCU49">
        <f t="shared" ca="1" si="3822"/>
        <v>792</v>
      </c>
      <c r="UCV49">
        <f t="shared" ca="1" si="3822"/>
        <v>42</v>
      </c>
      <c r="UCW49">
        <f t="shared" ca="1" si="3822"/>
        <v>995</v>
      </c>
      <c r="UCX49">
        <f t="shared" ca="1" si="3822"/>
        <v>583</v>
      </c>
      <c r="UCY49">
        <f t="shared" ca="1" si="3822"/>
        <v>772</v>
      </c>
      <c r="UCZ49">
        <f t="shared" ca="1" si="3822"/>
        <v>35</v>
      </c>
      <c r="UDA49">
        <f t="shared" ca="1" si="3822"/>
        <v>957</v>
      </c>
      <c r="UDB49">
        <f t="shared" ca="1" si="3822"/>
        <v>69</v>
      </c>
      <c r="UDC49">
        <f t="shared" ca="1" si="3822"/>
        <v>188</v>
      </c>
      <c r="UDD49">
        <f t="shared" ca="1" si="3822"/>
        <v>472</v>
      </c>
      <c r="UDE49">
        <f t="shared" ca="1" si="3822"/>
        <v>681</v>
      </c>
      <c r="UDF49">
        <f t="shared" ca="1" si="3822"/>
        <v>245</v>
      </c>
      <c r="UDG49">
        <f t="shared" ca="1" si="3822"/>
        <v>930</v>
      </c>
      <c r="UDH49">
        <f t="shared" ref="UDH49:UFS50" ca="1" si="3954">RANDBETWEEN(1,1000)</f>
        <v>513</v>
      </c>
      <c r="UDI49">
        <f t="shared" ca="1" si="3954"/>
        <v>262</v>
      </c>
      <c r="UDJ49">
        <f t="shared" ca="1" si="3954"/>
        <v>808</v>
      </c>
      <c r="UDK49">
        <f t="shared" ca="1" si="3954"/>
        <v>607</v>
      </c>
      <c r="UDL49">
        <f t="shared" ca="1" si="3954"/>
        <v>720</v>
      </c>
      <c r="UDM49">
        <f t="shared" ca="1" si="3954"/>
        <v>362</v>
      </c>
      <c r="UDN49">
        <f t="shared" ca="1" si="3954"/>
        <v>130</v>
      </c>
      <c r="UDO49">
        <f t="shared" ca="1" si="3954"/>
        <v>562</v>
      </c>
      <c r="UDP49">
        <f t="shared" ca="1" si="3954"/>
        <v>957</v>
      </c>
      <c r="UDQ49">
        <f t="shared" ca="1" si="3954"/>
        <v>828</v>
      </c>
      <c r="UDR49">
        <f t="shared" ca="1" si="3954"/>
        <v>602</v>
      </c>
      <c r="UDS49">
        <f t="shared" ca="1" si="3954"/>
        <v>932</v>
      </c>
      <c r="UDT49">
        <f t="shared" ca="1" si="3954"/>
        <v>151</v>
      </c>
      <c r="UDU49">
        <f t="shared" ca="1" si="3954"/>
        <v>321</v>
      </c>
      <c r="UDV49">
        <f t="shared" ca="1" si="3954"/>
        <v>615</v>
      </c>
      <c r="UDW49">
        <f t="shared" ca="1" si="3954"/>
        <v>807</v>
      </c>
      <c r="UDX49">
        <f t="shared" ca="1" si="3954"/>
        <v>247</v>
      </c>
      <c r="UDY49">
        <f t="shared" ca="1" si="3954"/>
        <v>255</v>
      </c>
      <c r="UDZ49">
        <f t="shared" ca="1" si="3954"/>
        <v>143</v>
      </c>
      <c r="UEA49">
        <f t="shared" ca="1" si="3954"/>
        <v>642</v>
      </c>
      <c r="UEB49">
        <f t="shared" ca="1" si="3954"/>
        <v>457</v>
      </c>
      <c r="UEC49">
        <f t="shared" ca="1" si="3954"/>
        <v>759</v>
      </c>
      <c r="UED49">
        <f t="shared" ca="1" si="3954"/>
        <v>783</v>
      </c>
      <c r="UEE49">
        <f t="shared" ca="1" si="3954"/>
        <v>183</v>
      </c>
      <c r="UEF49">
        <f t="shared" ca="1" si="3954"/>
        <v>945</v>
      </c>
      <c r="UEG49">
        <f t="shared" ca="1" si="3954"/>
        <v>312</v>
      </c>
      <c r="UEH49">
        <f t="shared" ca="1" si="3954"/>
        <v>837</v>
      </c>
      <c r="UEI49">
        <f t="shared" ca="1" si="3954"/>
        <v>443</v>
      </c>
      <c r="UEJ49">
        <f t="shared" ca="1" si="3954"/>
        <v>686</v>
      </c>
      <c r="UEK49">
        <f t="shared" ca="1" si="3954"/>
        <v>206</v>
      </c>
      <c r="UEL49">
        <f t="shared" ca="1" si="3954"/>
        <v>978</v>
      </c>
      <c r="UEM49">
        <f t="shared" ca="1" si="3954"/>
        <v>820</v>
      </c>
      <c r="UEN49">
        <f t="shared" ca="1" si="3954"/>
        <v>312</v>
      </c>
      <c r="UEO49">
        <f t="shared" ca="1" si="3954"/>
        <v>875</v>
      </c>
      <c r="UEP49">
        <f t="shared" ca="1" si="3954"/>
        <v>230</v>
      </c>
      <c r="UEQ49">
        <f t="shared" ca="1" si="3954"/>
        <v>452</v>
      </c>
      <c r="UER49">
        <f t="shared" ca="1" si="3954"/>
        <v>131</v>
      </c>
      <c r="UES49">
        <f t="shared" ca="1" si="3954"/>
        <v>220</v>
      </c>
      <c r="UET49">
        <f t="shared" ca="1" si="3954"/>
        <v>774</v>
      </c>
      <c r="UEU49">
        <f t="shared" ca="1" si="3954"/>
        <v>112</v>
      </c>
      <c r="UEV49">
        <f t="shared" ca="1" si="3954"/>
        <v>68</v>
      </c>
      <c r="UEW49">
        <f t="shared" ca="1" si="3954"/>
        <v>285</v>
      </c>
      <c r="UEX49">
        <f t="shared" ca="1" si="3954"/>
        <v>524</v>
      </c>
      <c r="UEY49">
        <f t="shared" ca="1" si="3954"/>
        <v>617</v>
      </c>
      <c r="UEZ49">
        <f t="shared" ca="1" si="3954"/>
        <v>946</v>
      </c>
      <c r="UFA49">
        <f t="shared" ca="1" si="3954"/>
        <v>984</v>
      </c>
      <c r="UFB49">
        <f t="shared" ca="1" si="3954"/>
        <v>280</v>
      </c>
      <c r="UFC49">
        <f t="shared" ca="1" si="3954"/>
        <v>64</v>
      </c>
      <c r="UFD49">
        <f t="shared" ca="1" si="3954"/>
        <v>927</v>
      </c>
      <c r="UFE49">
        <f t="shared" ca="1" si="3954"/>
        <v>404</v>
      </c>
      <c r="UFF49">
        <f t="shared" ca="1" si="3954"/>
        <v>79</v>
      </c>
      <c r="UFG49">
        <f t="shared" ca="1" si="3954"/>
        <v>960</v>
      </c>
      <c r="UFH49">
        <f t="shared" ca="1" si="3954"/>
        <v>461</v>
      </c>
      <c r="UFI49">
        <f t="shared" ca="1" si="3954"/>
        <v>259</v>
      </c>
      <c r="UFJ49">
        <f t="shared" ca="1" si="3954"/>
        <v>909</v>
      </c>
      <c r="UFK49">
        <f t="shared" ca="1" si="3954"/>
        <v>630</v>
      </c>
      <c r="UFL49">
        <f t="shared" ca="1" si="3954"/>
        <v>343</v>
      </c>
      <c r="UFM49">
        <f t="shared" ca="1" si="3954"/>
        <v>570</v>
      </c>
      <c r="UFN49">
        <f t="shared" ca="1" si="3954"/>
        <v>146</v>
      </c>
      <c r="UFO49">
        <f t="shared" ca="1" si="3954"/>
        <v>990</v>
      </c>
      <c r="UFP49">
        <f t="shared" ca="1" si="3954"/>
        <v>297</v>
      </c>
      <c r="UFQ49">
        <f t="shared" ca="1" si="3954"/>
        <v>65</v>
      </c>
      <c r="UFR49">
        <f t="shared" ca="1" si="3954"/>
        <v>656</v>
      </c>
      <c r="UFS49">
        <f t="shared" ca="1" si="3954"/>
        <v>918</v>
      </c>
      <c r="UFT49">
        <f t="shared" ca="1" si="3444"/>
        <v>153</v>
      </c>
      <c r="UFU49">
        <f t="shared" ca="1" si="3823"/>
        <v>545</v>
      </c>
      <c r="UFV49">
        <f t="shared" ca="1" si="3823"/>
        <v>61</v>
      </c>
      <c r="UFW49">
        <f t="shared" ca="1" si="3823"/>
        <v>914</v>
      </c>
      <c r="UFX49">
        <f t="shared" ca="1" si="3823"/>
        <v>76</v>
      </c>
      <c r="UFY49">
        <f t="shared" ca="1" si="3823"/>
        <v>422</v>
      </c>
      <c r="UFZ49">
        <f t="shared" ca="1" si="3823"/>
        <v>175</v>
      </c>
      <c r="UGA49">
        <f t="shared" ca="1" si="3823"/>
        <v>831</v>
      </c>
      <c r="UGB49">
        <f t="shared" ca="1" si="3823"/>
        <v>53</v>
      </c>
      <c r="UGC49">
        <f t="shared" ca="1" si="3823"/>
        <v>529</v>
      </c>
      <c r="UGD49">
        <f t="shared" ca="1" si="3823"/>
        <v>236</v>
      </c>
      <c r="UGE49">
        <f t="shared" ca="1" si="3823"/>
        <v>915</v>
      </c>
      <c r="UGF49">
        <f t="shared" ca="1" si="3823"/>
        <v>129</v>
      </c>
      <c r="UGG49">
        <f t="shared" ca="1" si="3823"/>
        <v>668</v>
      </c>
      <c r="UGH49">
        <f t="shared" ca="1" si="3823"/>
        <v>911</v>
      </c>
      <c r="UGI49">
        <f t="shared" ca="1" si="3823"/>
        <v>342</v>
      </c>
      <c r="UGJ49">
        <f t="shared" ca="1" si="3823"/>
        <v>353</v>
      </c>
      <c r="UGK49">
        <f t="shared" ca="1" si="3823"/>
        <v>127</v>
      </c>
      <c r="UGL49">
        <f t="shared" ca="1" si="3823"/>
        <v>559</v>
      </c>
      <c r="UGM49">
        <f t="shared" ca="1" si="3823"/>
        <v>828</v>
      </c>
      <c r="UGN49">
        <f t="shared" ca="1" si="3823"/>
        <v>962</v>
      </c>
      <c r="UGO49">
        <f t="shared" ca="1" si="3823"/>
        <v>368</v>
      </c>
      <c r="UGP49">
        <f t="shared" ca="1" si="3823"/>
        <v>483</v>
      </c>
      <c r="UGQ49">
        <f t="shared" ca="1" si="3823"/>
        <v>757</v>
      </c>
      <c r="UGR49">
        <f t="shared" ca="1" si="3823"/>
        <v>507</v>
      </c>
      <c r="UGS49">
        <f t="shared" ca="1" si="3823"/>
        <v>822</v>
      </c>
      <c r="UGT49">
        <f t="shared" ca="1" si="3823"/>
        <v>144</v>
      </c>
      <c r="UGU49">
        <f t="shared" ca="1" si="3823"/>
        <v>198</v>
      </c>
      <c r="UGV49">
        <f t="shared" ca="1" si="3823"/>
        <v>652</v>
      </c>
      <c r="UGW49">
        <f t="shared" ca="1" si="3823"/>
        <v>882</v>
      </c>
      <c r="UGX49">
        <f t="shared" ca="1" si="3823"/>
        <v>934</v>
      </c>
      <c r="UGY49">
        <f t="shared" ca="1" si="3823"/>
        <v>138</v>
      </c>
      <c r="UGZ49">
        <f t="shared" ca="1" si="3823"/>
        <v>939</v>
      </c>
      <c r="UHA49">
        <f t="shared" ca="1" si="3823"/>
        <v>799</v>
      </c>
      <c r="UHB49">
        <f t="shared" ca="1" si="3823"/>
        <v>816</v>
      </c>
      <c r="UHC49">
        <f t="shared" ca="1" si="3823"/>
        <v>366</v>
      </c>
      <c r="UHD49">
        <f t="shared" ca="1" si="3823"/>
        <v>370</v>
      </c>
      <c r="UHE49">
        <f t="shared" ca="1" si="3823"/>
        <v>665</v>
      </c>
      <c r="UHF49">
        <f t="shared" ca="1" si="3823"/>
        <v>698</v>
      </c>
      <c r="UHG49">
        <f t="shared" ca="1" si="3823"/>
        <v>272</v>
      </c>
      <c r="UHH49">
        <f t="shared" ca="1" si="3823"/>
        <v>249</v>
      </c>
      <c r="UHI49">
        <f t="shared" ca="1" si="3823"/>
        <v>641</v>
      </c>
      <c r="UHJ49">
        <f t="shared" ca="1" si="3823"/>
        <v>527</v>
      </c>
      <c r="UHK49">
        <f t="shared" ca="1" si="3823"/>
        <v>979</v>
      </c>
      <c r="UHL49">
        <f t="shared" ca="1" si="3823"/>
        <v>593</v>
      </c>
      <c r="UHM49">
        <f t="shared" ca="1" si="3823"/>
        <v>715</v>
      </c>
      <c r="UHN49">
        <f t="shared" ca="1" si="3823"/>
        <v>912</v>
      </c>
      <c r="UHO49">
        <f t="shared" ca="1" si="3823"/>
        <v>200</v>
      </c>
      <c r="UHP49">
        <f t="shared" ca="1" si="3823"/>
        <v>110</v>
      </c>
      <c r="UHQ49">
        <f t="shared" ca="1" si="3823"/>
        <v>340</v>
      </c>
      <c r="UHR49">
        <f t="shared" ca="1" si="3823"/>
        <v>936</v>
      </c>
      <c r="UHS49">
        <f t="shared" ca="1" si="3823"/>
        <v>702</v>
      </c>
      <c r="UHT49">
        <f t="shared" ca="1" si="3823"/>
        <v>396</v>
      </c>
      <c r="UHU49">
        <f t="shared" ca="1" si="3823"/>
        <v>720</v>
      </c>
      <c r="UHV49">
        <f t="shared" ca="1" si="3823"/>
        <v>22</v>
      </c>
      <c r="UHW49">
        <f t="shared" ca="1" si="3823"/>
        <v>405</v>
      </c>
      <c r="UHX49">
        <f t="shared" ca="1" si="3823"/>
        <v>551</v>
      </c>
      <c r="UHY49">
        <f t="shared" ca="1" si="3823"/>
        <v>176</v>
      </c>
      <c r="UHZ49">
        <f t="shared" ca="1" si="3823"/>
        <v>173</v>
      </c>
      <c r="UIA49">
        <f t="shared" ca="1" si="3823"/>
        <v>825</v>
      </c>
      <c r="UIB49">
        <f t="shared" ca="1" si="3823"/>
        <v>583</v>
      </c>
      <c r="UIC49">
        <f t="shared" ca="1" si="3823"/>
        <v>588</v>
      </c>
      <c r="UID49">
        <f t="shared" ca="1" si="3823"/>
        <v>693</v>
      </c>
      <c r="UIE49">
        <f t="shared" ca="1" si="3823"/>
        <v>58</v>
      </c>
      <c r="UIF49">
        <f t="shared" ref="UIF49:UKQ50" ca="1" si="3955">RANDBETWEEN(1,1000)</f>
        <v>168</v>
      </c>
      <c r="UIG49">
        <f t="shared" ca="1" si="3955"/>
        <v>373</v>
      </c>
      <c r="UIH49">
        <f t="shared" ca="1" si="3955"/>
        <v>654</v>
      </c>
      <c r="UII49">
        <f t="shared" ca="1" si="3955"/>
        <v>744</v>
      </c>
      <c r="UIJ49">
        <f t="shared" ca="1" si="3955"/>
        <v>934</v>
      </c>
      <c r="UIK49">
        <f t="shared" ca="1" si="3955"/>
        <v>999</v>
      </c>
      <c r="UIL49">
        <f t="shared" ca="1" si="3955"/>
        <v>253</v>
      </c>
      <c r="UIM49">
        <f t="shared" ca="1" si="3955"/>
        <v>660</v>
      </c>
      <c r="UIN49">
        <f t="shared" ca="1" si="3955"/>
        <v>139</v>
      </c>
      <c r="UIO49">
        <f t="shared" ca="1" si="3955"/>
        <v>864</v>
      </c>
      <c r="UIP49">
        <f t="shared" ca="1" si="3955"/>
        <v>12</v>
      </c>
      <c r="UIQ49">
        <f t="shared" ca="1" si="3955"/>
        <v>901</v>
      </c>
      <c r="UIR49">
        <f t="shared" ca="1" si="3955"/>
        <v>840</v>
      </c>
      <c r="UIS49">
        <f t="shared" ca="1" si="3955"/>
        <v>986</v>
      </c>
      <c r="UIT49">
        <f t="shared" ca="1" si="3955"/>
        <v>660</v>
      </c>
      <c r="UIU49">
        <f t="shared" ca="1" si="3955"/>
        <v>106</v>
      </c>
      <c r="UIV49">
        <f t="shared" ca="1" si="3955"/>
        <v>709</v>
      </c>
      <c r="UIW49">
        <f t="shared" ca="1" si="3955"/>
        <v>131</v>
      </c>
      <c r="UIX49">
        <f t="shared" ca="1" si="3955"/>
        <v>674</v>
      </c>
      <c r="UIY49">
        <f t="shared" ca="1" si="3955"/>
        <v>152</v>
      </c>
      <c r="UIZ49">
        <f t="shared" ca="1" si="3955"/>
        <v>89</v>
      </c>
      <c r="UJA49">
        <f t="shared" ca="1" si="3955"/>
        <v>257</v>
      </c>
      <c r="UJB49">
        <f t="shared" ca="1" si="3955"/>
        <v>729</v>
      </c>
      <c r="UJC49">
        <f t="shared" ca="1" si="3955"/>
        <v>418</v>
      </c>
      <c r="UJD49">
        <f t="shared" ca="1" si="3955"/>
        <v>220</v>
      </c>
      <c r="UJE49">
        <f t="shared" ca="1" si="3955"/>
        <v>792</v>
      </c>
      <c r="UJF49">
        <f t="shared" ca="1" si="3955"/>
        <v>787</v>
      </c>
      <c r="UJG49">
        <f t="shared" ca="1" si="3955"/>
        <v>338</v>
      </c>
      <c r="UJH49">
        <f t="shared" ca="1" si="3955"/>
        <v>526</v>
      </c>
      <c r="UJI49">
        <f t="shared" ca="1" si="3955"/>
        <v>223</v>
      </c>
      <c r="UJJ49">
        <f t="shared" ca="1" si="3955"/>
        <v>236</v>
      </c>
      <c r="UJK49">
        <f t="shared" ca="1" si="3955"/>
        <v>190</v>
      </c>
      <c r="UJL49">
        <f t="shared" ca="1" si="3955"/>
        <v>95</v>
      </c>
      <c r="UJM49">
        <f t="shared" ca="1" si="3955"/>
        <v>160</v>
      </c>
      <c r="UJN49">
        <f t="shared" ca="1" si="3955"/>
        <v>352</v>
      </c>
      <c r="UJO49">
        <f t="shared" ca="1" si="3955"/>
        <v>753</v>
      </c>
      <c r="UJP49">
        <f t="shared" ca="1" si="3955"/>
        <v>635</v>
      </c>
      <c r="UJQ49">
        <f t="shared" ca="1" si="3955"/>
        <v>820</v>
      </c>
      <c r="UJR49">
        <f t="shared" ca="1" si="3955"/>
        <v>654</v>
      </c>
      <c r="UJS49">
        <f t="shared" ca="1" si="3955"/>
        <v>702</v>
      </c>
      <c r="UJT49">
        <f t="shared" ca="1" si="3955"/>
        <v>365</v>
      </c>
      <c r="UJU49">
        <f t="shared" ca="1" si="3955"/>
        <v>675</v>
      </c>
      <c r="UJV49">
        <f t="shared" ca="1" si="3955"/>
        <v>267</v>
      </c>
      <c r="UJW49">
        <f t="shared" ca="1" si="3955"/>
        <v>177</v>
      </c>
      <c r="UJX49">
        <f t="shared" ca="1" si="3955"/>
        <v>307</v>
      </c>
      <c r="UJY49">
        <f t="shared" ca="1" si="3955"/>
        <v>212</v>
      </c>
      <c r="UJZ49">
        <f t="shared" ca="1" si="3955"/>
        <v>147</v>
      </c>
      <c r="UKA49">
        <f t="shared" ca="1" si="3955"/>
        <v>566</v>
      </c>
      <c r="UKB49">
        <f t="shared" ca="1" si="3955"/>
        <v>16</v>
      </c>
      <c r="UKC49">
        <f t="shared" ca="1" si="3955"/>
        <v>113</v>
      </c>
      <c r="UKD49">
        <f t="shared" ca="1" si="3955"/>
        <v>329</v>
      </c>
      <c r="UKE49">
        <f t="shared" ca="1" si="3955"/>
        <v>93</v>
      </c>
      <c r="UKF49">
        <f t="shared" ca="1" si="3955"/>
        <v>514</v>
      </c>
      <c r="UKG49">
        <f t="shared" ca="1" si="3955"/>
        <v>175</v>
      </c>
      <c r="UKH49">
        <f t="shared" ca="1" si="3955"/>
        <v>686</v>
      </c>
      <c r="UKI49">
        <f t="shared" ca="1" si="3955"/>
        <v>580</v>
      </c>
      <c r="UKJ49">
        <f t="shared" ca="1" si="3955"/>
        <v>120</v>
      </c>
      <c r="UKK49">
        <f t="shared" ca="1" si="3955"/>
        <v>423</v>
      </c>
      <c r="UKL49">
        <f t="shared" ca="1" si="3955"/>
        <v>762</v>
      </c>
      <c r="UKM49">
        <f t="shared" ca="1" si="3955"/>
        <v>351</v>
      </c>
      <c r="UKN49">
        <f t="shared" ca="1" si="3955"/>
        <v>90</v>
      </c>
      <c r="UKO49">
        <f t="shared" ca="1" si="3955"/>
        <v>242</v>
      </c>
      <c r="UKP49">
        <f t="shared" ca="1" si="3955"/>
        <v>57</v>
      </c>
      <c r="UKQ49">
        <f t="shared" ca="1" si="3955"/>
        <v>140</v>
      </c>
      <c r="UKR49">
        <f t="shared" ca="1" si="3445"/>
        <v>485</v>
      </c>
      <c r="UKS49">
        <f t="shared" ca="1" si="3824"/>
        <v>2</v>
      </c>
      <c r="UKT49">
        <f t="shared" ca="1" si="3824"/>
        <v>804</v>
      </c>
      <c r="UKU49">
        <f t="shared" ca="1" si="3824"/>
        <v>469</v>
      </c>
      <c r="UKV49">
        <f t="shared" ca="1" si="3824"/>
        <v>335</v>
      </c>
      <c r="UKW49">
        <f t="shared" ca="1" si="3824"/>
        <v>612</v>
      </c>
      <c r="UKX49">
        <f t="shared" ca="1" si="3824"/>
        <v>518</v>
      </c>
      <c r="UKY49">
        <f t="shared" ca="1" si="3824"/>
        <v>367</v>
      </c>
      <c r="UKZ49">
        <f t="shared" ca="1" si="3824"/>
        <v>855</v>
      </c>
      <c r="ULA49">
        <f t="shared" ca="1" si="3824"/>
        <v>340</v>
      </c>
      <c r="ULB49">
        <f t="shared" ca="1" si="3824"/>
        <v>595</v>
      </c>
      <c r="ULC49">
        <f t="shared" ca="1" si="3824"/>
        <v>374</v>
      </c>
      <c r="ULD49">
        <f t="shared" ca="1" si="3824"/>
        <v>239</v>
      </c>
      <c r="ULE49">
        <f t="shared" ca="1" si="3824"/>
        <v>435</v>
      </c>
      <c r="ULF49">
        <f t="shared" ca="1" si="3824"/>
        <v>254</v>
      </c>
      <c r="ULG49">
        <f t="shared" ca="1" si="3824"/>
        <v>986</v>
      </c>
      <c r="ULH49">
        <f t="shared" ca="1" si="3824"/>
        <v>198</v>
      </c>
      <c r="ULI49">
        <f t="shared" ca="1" si="3824"/>
        <v>981</v>
      </c>
      <c r="ULJ49">
        <f t="shared" ca="1" si="3824"/>
        <v>971</v>
      </c>
      <c r="ULK49">
        <f t="shared" ca="1" si="3824"/>
        <v>232</v>
      </c>
      <c r="ULL49">
        <f t="shared" ca="1" si="3824"/>
        <v>896</v>
      </c>
      <c r="ULM49">
        <f t="shared" ca="1" si="3824"/>
        <v>460</v>
      </c>
      <c r="ULN49">
        <f t="shared" ca="1" si="3824"/>
        <v>725</v>
      </c>
      <c r="ULO49">
        <f t="shared" ca="1" si="3824"/>
        <v>823</v>
      </c>
      <c r="ULP49">
        <f t="shared" ca="1" si="3824"/>
        <v>655</v>
      </c>
      <c r="ULQ49">
        <f t="shared" ca="1" si="3824"/>
        <v>283</v>
      </c>
      <c r="ULR49">
        <f t="shared" ca="1" si="3824"/>
        <v>136</v>
      </c>
      <c r="ULS49">
        <f t="shared" ca="1" si="3824"/>
        <v>92</v>
      </c>
      <c r="ULT49">
        <f t="shared" ca="1" si="3824"/>
        <v>801</v>
      </c>
      <c r="ULU49">
        <f t="shared" ca="1" si="3824"/>
        <v>166</v>
      </c>
      <c r="ULV49">
        <f t="shared" ca="1" si="3824"/>
        <v>978</v>
      </c>
      <c r="ULW49">
        <f t="shared" ca="1" si="3824"/>
        <v>897</v>
      </c>
      <c r="ULX49">
        <f t="shared" ca="1" si="3824"/>
        <v>696</v>
      </c>
      <c r="ULY49">
        <f t="shared" ca="1" si="3824"/>
        <v>573</v>
      </c>
      <c r="ULZ49">
        <f t="shared" ca="1" si="3824"/>
        <v>794</v>
      </c>
      <c r="UMA49">
        <f t="shared" ca="1" si="3824"/>
        <v>389</v>
      </c>
      <c r="UMB49">
        <f t="shared" ca="1" si="3824"/>
        <v>54</v>
      </c>
      <c r="UMC49">
        <f t="shared" ca="1" si="3824"/>
        <v>887</v>
      </c>
      <c r="UMD49">
        <f t="shared" ca="1" si="3824"/>
        <v>286</v>
      </c>
      <c r="UME49">
        <f t="shared" ca="1" si="3824"/>
        <v>307</v>
      </c>
      <c r="UMF49">
        <f t="shared" ca="1" si="3824"/>
        <v>738</v>
      </c>
      <c r="UMG49">
        <f t="shared" ca="1" si="3824"/>
        <v>867</v>
      </c>
      <c r="UMH49">
        <f t="shared" ca="1" si="3824"/>
        <v>555</v>
      </c>
      <c r="UMI49">
        <f t="shared" ca="1" si="3824"/>
        <v>948</v>
      </c>
      <c r="UMJ49">
        <f t="shared" ca="1" si="3824"/>
        <v>383</v>
      </c>
      <c r="UMK49">
        <f t="shared" ca="1" si="3824"/>
        <v>462</v>
      </c>
      <c r="UML49">
        <f t="shared" ca="1" si="3824"/>
        <v>62</v>
      </c>
      <c r="UMM49">
        <f t="shared" ca="1" si="3824"/>
        <v>682</v>
      </c>
      <c r="UMN49">
        <f t="shared" ca="1" si="3824"/>
        <v>886</v>
      </c>
      <c r="UMO49">
        <f t="shared" ca="1" si="3824"/>
        <v>327</v>
      </c>
      <c r="UMP49">
        <f t="shared" ca="1" si="3824"/>
        <v>221</v>
      </c>
      <c r="UMQ49">
        <f t="shared" ca="1" si="3824"/>
        <v>788</v>
      </c>
      <c r="UMR49">
        <f t="shared" ca="1" si="3824"/>
        <v>912</v>
      </c>
      <c r="UMS49">
        <f t="shared" ca="1" si="3824"/>
        <v>328</v>
      </c>
      <c r="UMT49">
        <f t="shared" ca="1" si="3824"/>
        <v>136</v>
      </c>
      <c r="UMU49">
        <f t="shared" ca="1" si="3824"/>
        <v>910</v>
      </c>
      <c r="UMV49">
        <f t="shared" ca="1" si="3824"/>
        <v>91</v>
      </c>
      <c r="UMW49">
        <f t="shared" ca="1" si="3824"/>
        <v>361</v>
      </c>
      <c r="UMX49">
        <f t="shared" ca="1" si="3824"/>
        <v>125</v>
      </c>
      <c r="UMY49">
        <f t="shared" ca="1" si="3824"/>
        <v>889</v>
      </c>
      <c r="UMZ49">
        <f t="shared" ca="1" si="3824"/>
        <v>481</v>
      </c>
      <c r="UNA49">
        <f t="shared" ca="1" si="3824"/>
        <v>451</v>
      </c>
      <c r="UNB49">
        <f t="shared" ca="1" si="3824"/>
        <v>700</v>
      </c>
      <c r="UNC49">
        <f t="shared" ca="1" si="3824"/>
        <v>790</v>
      </c>
      <c r="UND49">
        <f t="shared" ref="UND49:UPO50" ca="1" si="3956">RANDBETWEEN(1,1000)</f>
        <v>155</v>
      </c>
      <c r="UNE49">
        <f t="shared" ca="1" si="3956"/>
        <v>914</v>
      </c>
      <c r="UNF49">
        <f t="shared" ca="1" si="3956"/>
        <v>943</v>
      </c>
      <c r="UNG49">
        <f t="shared" ca="1" si="3956"/>
        <v>286</v>
      </c>
      <c r="UNH49">
        <f t="shared" ca="1" si="3956"/>
        <v>469</v>
      </c>
      <c r="UNI49">
        <f t="shared" ca="1" si="3956"/>
        <v>835</v>
      </c>
      <c r="UNJ49">
        <f t="shared" ca="1" si="3956"/>
        <v>38</v>
      </c>
      <c r="UNK49">
        <f t="shared" ca="1" si="3956"/>
        <v>205</v>
      </c>
      <c r="UNL49">
        <f t="shared" ca="1" si="3956"/>
        <v>595</v>
      </c>
      <c r="UNM49">
        <f t="shared" ca="1" si="3956"/>
        <v>494</v>
      </c>
      <c r="UNN49">
        <f t="shared" ca="1" si="3956"/>
        <v>254</v>
      </c>
      <c r="UNO49">
        <f t="shared" ca="1" si="3956"/>
        <v>564</v>
      </c>
      <c r="UNP49">
        <f t="shared" ca="1" si="3956"/>
        <v>267</v>
      </c>
      <c r="UNQ49">
        <f t="shared" ca="1" si="3956"/>
        <v>195</v>
      </c>
      <c r="UNR49">
        <f t="shared" ca="1" si="3956"/>
        <v>522</v>
      </c>
      <c r="UNS49">
        <f t="shared" ca="1" si="3956"/>
        <v>357</v>
      </c>
      <c r="UNT49">
        <f t="shared" ca="1" si="3956"/>
        <v>305</v>
      </c>
      <c r="UNU49">
        <f t="shared" ca="1" si="3956"/>
        <v>492</v>
      </c>
      <c r="UNV49">
        <f t="shared" ca="1" si="3956"/>
        <v>868</v>
      </c>
      <c r="UNW49">
        <f t="shared" ca="1" si="3956"/>
        <v>39</v>
      </c>
      <c r="UNX49">
        <f t="shared" ca="1" si="3956"/>
        <v>182</v>
      </c>
      <c r="UNY49">
        <f t="shared" ca="1" si="3956"/>
        <v>135</v>
      </c>
      <c r="UNZ49">
        <f t="shared" ca="1" si="3956"/>
        <v>9</v>
      </c>
      <c r="UOA49">
        <f t="shared" ca="1" si="3956"/>
        <v>854</v>
      </c>
      <c r="UOB49">
        <f t="shared" ca="1" si="3956"/>
        <v>953</v>
      </c>
      <c r="UOC49">
        <f t="shared" ca="1" si="3956"/>
        <v>938</v>
      </c>
      <c r="UOD49">
        <f t="shared" ca="1" si="3956"/>
        <v>388</v>
      </c>
      <c r="UOE49">
        <f t="shared" ca="1" si="3956"/>
        <v>86</v>
      </c>
      <c r="UOF49">
        <f t="shared" ca="1" si="3956"/>
        <v>103</v>
      </c>
      <c r="UOG49">
        <f t="shared" ca="1" si="3956"/>
        <v>792</v>
      </c>
      <c r="UOH49">
        <f t="shared" ca="1" si="3956"/>
        <v>803</v>
      </c>
      <c r="UOI49">
        <f t="shared" ca="1" si="3956"/>
        <v>914</v>
      </c>
      <c r="UOJ49">
        <f t="shared" ca="1" si="3956"/>
        <v>114</v>
      </c>
      <c r="UOK49">
        <f t="shared" ca="1" si="3956"/>
        <v>654</v>
      </c>
      <c r="UOL49">
        <f t="shared" ca="1" si="3956"/>
        <v>159</v>
      </c>
      <c r="UOM49">
        <f t="shared" ca="1" si="3956"/>
        <v>838</v>
      </c>
      <c r="UON49">
        <f t="shared" ca="1" si="3956"/>
        <v>504</v>
      </c>
      <c r="UOO49">
        <f t="shared" ca="1" si="3956"/>
        <v>667</v>
      </c>
      <c r="UOP49">
        <f t="shared" ca="1" si="3956"/>
        <v>423</v>
      </c>
      <c r="UOQ49">
        <f t="shared" ca="1" si="3956"/>
        <v>266</v>
      </c>
      <c r="UOR49">
        <f t="shared" ca="1" si="3956"/>
        <v>567</v>
      </c>
      <c r="UOS49">
        <f t="shared" ca="1" si="3956"/>
        <v>460</v>
      </c>
      <c r="UOT49">
        <f t="shared" ca="1" si="3956"/>
        <v>403</v>
      </c>
      <c r="UOU49">
        <f t="shared" ca="1" si="3956"/>
        <v>508</v>
      </c>
      <c r="UOV49">
        <f t="shared" ca="1" si="3956"/>
        <v>836</v>
      </c>
      <c r="UOW49">
        <f t="shared" ca="1" si="3956"/>
        <v>674</v>
      </c>
      <c r="UOX49">
        <f t="shared" ca="1" si="3956"/>
        <v>335</v>
      </c>
      <c r="UOY49">
        <f t="shared" ca="1" si="3956"/>
        <v>321</v>
      </c>
      <c r="UOZ49">
        <f t="shared" ca="1" si="3956"/>
        <v>733</v>
      </c>
      <c r="UPA49">
        <f t="shared" ca="1" si="3956"/>
        <v>139</v>
      </c>
      <c r="UPB49">
        <f t="shared" ca="1" si="3956"/>
        <v>154</v>
      </c>
      <c r="UPC49">
        <f t="shared" ca="1" si="3956"/>
        <v>859</v>
      </c>
      <c r="UPD49">
        <f t="shared" ca="1" si="3956"/>
        <v>529</v>
      </c>
      <c r="UPE49">
        <f t="shared" ca="1" si="3956"/>
        <v>832</v>
      </c>
      <c r="UPF49">
        <f t="shared" ca="1" si="3956"/>
        <v>707</v>
      </c>
      <c r="UPG49">
        <f t="shared" ca="1" si="3956"/>
        <v>737</v>
      </c>
      <c r="UPH49">
        <f t="shared" ca="1" si="3956"/>
        <v>144</v>
      </c>
      <c r="UPI49">
        <f t="shared" ca="1" si="3956"/>
        <v>698</v>
      </c>
      <c r="UPJ49">
        <f t="shared" ca="1" si="3956"/>
        <v>138</v>
      </c>
      <c r="UPK49">
        <f t="shared" ca="1" si="3956"/>
        <v>786</v>
      </c>
      <c r="UPL49">
        <f t="shared" ca="1" si="3956"/>
        <v>850</v>
      </c>
      <c r="UPM49">
        <f t="shared" ca="1" si="3956"/>
        <v>449</v>
      </c>
      <c r="UPN49">
        <f t="shared" ca="1" si="3956"/>
        <v>755</v>
      </c>
      <c r="UPO49">
        <f t="shared" ca="1" si="3956"/>
        <v>335</v>
      </c>
      <c r="UPP49">
        <f t="shared" ca="1" si="3446"/>
        <v>271</v>
      </c>
      <c r="UPQ49">
        <f t="shared" ca="1" si="3825"/>
        <v>871</v>
      </c>
      <c r="UPR49">
        <f t="shared" ca="1" si="3825"/>
        <v>327</v>
      </c>
      <c r="UPS49">
        <f t="shared" ca="1" si="3825"/>
        <v>393</v>
      </c>
      <c r="UPT49">
        <f t="shared" ca="1" si="3825"/>
        <v>379</v>
      </c>
      <c r="UPU49">
        <f t="shared" ca="1" si="3825"/>
        <v>388</v>
      </c>
      <c r="UPV49">
        <f t="shared" ca="1" si="3825"/>
        <v>570</v>
      </c>
      <c r="UPW49">
        <f t="shared" ca="1" si="3825"/>
        <v>59</v>
      </c>
      <c r="UPX49">
        <f t="shared" ca="1" si="3825"/>
        <v>673</v>
      </c>
      <c r="UPY49">
        <f t="shared" ca="1" si="3825"/>
        <v>331</v>
      </c>
      <c r="UPZ49">
        <f t="shared" ca="1" si="3825"/>
        <v>471</v>
      </c>
      <c r="UQA49">
        <f t="shared" ca="1" si="3825"/>
        <v>574</v>
      </c>
      <c r="UQB49">
        <f t="shared" ca="1" si="3825"/>
        <v>168</v>
      </c>
      <c r="UQC49">
        <f t="shared" ca="1" si="3825"/>
        <v>659</v>
      </c>
      <c r="UQD49">
        <f t="shared" ca="1" si="3825"/>
        <v>81</v>
      </c>
      <c r="UQE49">
        <f t="shared" ca="1" si="3825"/>
        <v>689</v>
      </c>
      <c r="UQF49">
        <f t="shared" ca="1" si="3825"/>
        <v>974</v>
      </c>
      <c r="UQG49">
        <f t="shared" ca="1" si="3825"/>
        <v>926</v>
      </c>
      <c r="UQH49">
        <f t="shared" ca="1" si="3825"/>
        <v>852</v>
      </c>
      <c r="UQI49">
        <f t="shared" ca="1" si="3825"/>
        <v>730</v>
      </c>
      <c r="UQJ49">
        <f t="shared" ca="1" si="3825"/>
        <v>257</v>
      </c>
      <c r="UQK49">
        <f t="shared" ca="1" si="3825"/>
        <v>879</v>
      </c>
      <c r="UQL49">
        <f t="shared" ca="1" si="3825"/>
        <v>458</v>
      </c>
      <c r="UQM49">
        <f t="shared" ca="1" si="3825"/>
        <v>806</v>
      </c>
      <c r="UQN49">
        <f t="shared" ca="1" si="3825"/>
        <v>645</v>
      </c>
      <c r="UQO49">
        <f t="shared" ca="1" si="3825"/>
        <v>16</v>
      </c>
      <c r="UQP49">
        <f t="shared" ca="1" si="3825"/>
        <v>43</v>
      </c>
      <c r="UQQ49">
        <f t="shared" ca="1" si="3825"/>
        <v>575</v>
      </c>
      <c r="UQR49">
        <f t="shared" ca="1" si="3825"/>
        <v>556</v>
      </c>
      <c r="UQS49">
        <f t="shared" ca="1" si="3825"/>
        <v>572</v>
      </c>
      <c r="UQT49">
        <f t="shared" ca="1" si="3825"/>
        <v>112</v>
      </c>
      <c r="UQU49">
        <f t="shared" ca="1" si="3825"/>
        <v>180</v>
      </c>
      <c r="UQV49">
        <f t="shared" ca="1" si="3825"/>
        <v>462</v>
      </c>
      <c r="UQW49">
        <f t="shared" ca="1" si="3825"/>
        <v>609</v>
      </c>
      <c r="UQX49">
        <f t="shared" ca="1" si="3825"/>
        <v>816</v>
      </c>
      <c r="UQY49">
        <f t="shared" ca="1" si="3825"/>
        <v>414</v>
      </c>
      <c r="UQZ49">
        <f t="shared" ca="1" si="3825"/>
        <v>148</v>
      </c>
      <c r="URA49">
        <f t="shared" ca="1" si="3825"/>
        <v>577</v>
      </c>
      <c r="URB49">
        <f t="shared" ca="1" si="3825"/>
        <v>115</v>
      </c>
      <c r="URC49">
        <f t="shared" ca="1" si="3825"/>
        <v>19</v>
      </c>
      <c r="URD49">
        <f t="shared" ca="1" si="3825"/>
        <v>660</v>
      </c>
      <c r="URE49">
        <f t="shared" ca="1" si="3825"/>
        <v>456</v>
      </c>
      <c r="URF49">
        <f t="shared" ca="1" si="3825"/>
        <v>679</v>
      </c>
      <c r="URG49">
        <f t="shared" ca="1" si="3825"/>
        <v>556</v>
      </c>
      <c r="URH49">
        <f t="shared" ca="1" si="3825"/>
        <v>729</v>
      </c>
      <c r="URI49">
        <f t="shared" ca="1" si="3825"/>
        <v>884</v>
      </c>
      <c r="URJ49">
        <f t="shared" ca="1" si="3825"/>
        <v>875</v>
      </c>
      <c r="URK49">
        <f t="shared" ca="1" si="3825"/>
        <v>344</v>
      </c>
      <c r="URL49">
        <f t="shared" ca="1" si="3825"/>
        <v>821</v>
      </c>
      <c r="URM49">
        <f t="shared" ca="1" si="3825"/>
        <v>611</v>
      </c>
      <c r="URN49">
        <f t="shared" ca="1" si="3825"/>
        <v>698</v>
      </c>
      <c r="URO49">
        <f t="shared" ca="1" si="3825"/>
        <v>489</v>
      </c>
      <c r="URP49">
        <f t="shared" ca="1" si="3825"/>
        <v>876</v>
      </c>
      <c r="URQ49">
        <f t="shared" ca="1" si="3825"/>
        <v>435</v>
      </c>
      <c r="URR49">
        <f t="shared" ca="1" si="3825"/>
        <v>126</v>
      </c>
      <c r="URS49">
        <f t="shared" ca="1" si="3825"/>
        <v>594</v>
      </c>
      <c r="URT49">
        <f t="shared" ca="1" si="3825"/>
        <v>300</v>
      </c>
      <c r="URU49">
        <f t="shared" ca="1" si="3825"/>
        <v>585</v>
      </c>
      <c r="URV49">
        <f t="shared" ca="1" si="3825"/>
        <v>108</v>
      </c>
      <c r="URW49">
        <f t="shared" ca="1" si="3825"/>
        <v>371</v>
      </c>
      <c r="URX49">
        <f t="shared" ca="1" si="3825"/>
        <v>726</v>
      </c>
      <c r="URY49">
        <f t="shared" ca="1" si="3825"/>
        <v>595</v>
      </c>
      <c r="URZ49">
        <f t="shared" ca="1" si="3825"/>
        <v>102</v>
      </c>
      <c r="USA49">
        <f t="shared" ca="1" si="3825"/>
        <v>961</v>
      </c>
      <c r="USB49">
        <f t="shared" ref="USB49:UUM50" ca="1" si="3957">RANDBETWEEN(1,1000)</f>
        <v>912</v>
      </c>
      <c r="USC49">
        <f t="shared" ca="1" si="3957"/>
        <v>210</v>
      </c>
      <c r="USD49">
        <f t="shared" ca="1" si="3957"/>
        <v>821</v>
      </c>
      <c r="USE49">
        <f t="shared" ca="1" si="3957"/>
        <v>408</v>
      </c>
      <c r="USF49">
        <f t="shared" ca="1" si="3957"/>
        <v>641</v>
      </c>
      <c r="USG49">
        <f t="shared" ca="1" si="3957"/>
        <v>864</v>
      </c>
      <c r="USH49">
        <f t="shared" ca="1" si="3957"/>
        <v>74</v>
      </c>
      <c r="USI49">
        <f t="shared" ca="1" si="3957"/>
        <v>931</v>
      </c>
      <c r="USJ49">
        <f t="shared" ca="1" si="3957"/>
        <v>956</v>
      </c>
      <c r="USK49">
        <f t="shared" ca="1" si="3957"/>
        <v>386</v>
      </c>
      <c r="USL49">
        <f t="shared" ca="1" si="3957"/>
        <v>268</v>
      </c>
      <c r="USM49">
        <f t="shared" ca="1" si="3957"/>
        <v>907</v>
      </c>
      <c r="USN49">
        <f t="shared" ca="1" si="3957"/>
        <v>813</v>
      </c>
      <c r="USO49">
        <f t="shared" ca="1" si="3957"/>
        <v>783</v>
      </c>
      <c r="USP49">
        <f t="shared" ca="1" si="3957"/>
        <v>282</v>
      </c>
      <c r="USQ49">
        <f t="shared" ca="1" si="3957"/>
        <v>601</v>
      </c>
      <c r="USR49">
        <f t="shared" ca="1" si="3957"/>
        <v>173</v>
      </c>
      <c r="USS49">
        <f t="shared" ca="1" si="3957"/>
        <v>939</v>
      </c>
      <c r="UST49">
        <f t="shared" ca="1" si="3957"/>
        <v>968</v>
      </c>
      <c r="USU49">
        <f t="shared" ca="1" si="3957"/>
        <v>254</v>
      </c>
      <c r="USV49">
        <f t="shared" ca="1" si="3957"/>
        <v>378</v>
      </c>
      <c r="USW49">
        <f t="shared" ca="1" si="3957"/>
        <v>188</v>
      </c>
      <c r="USX49">
        <f t="shared" ca="1" si="3957"/>
        <v>454</v>
      </c>
      <c r="USY49">
        <f t="shared" ca="1" si="3957"/>
        <v>157</v>
      </c>
      <c r="USZ49">
        <f t="shared" ca="1" si="3957"/>
        <v>418</v>
      </c>
      <c r="UTA49">
        <f t="shared" ca="1" si="3957"/>
        <v>299</v>
      </c>
      <c r="UTB49">
        <f t="shared" ca="1" si="3957"/>
        <v>589</v>
      </c>
      <c r="UTC49">
        <f t="shared" ca="1" si="3957"/>
        <v>900</v>
      </c>
      <c r="UTD49">
        <f t="shared" ca="1" si="3957"/>
        <v>740</v>
      </c>
      <c r="UTE49">
        <f t="shared" ca="1" si="3957"/>
        <v>713</v>
      </c>
      <c r="UTF49">
        <f t="shared" ca="1" si="3957"/>
        <v>864</v>
      </c>
      <c r="UTG49">
        <f t="shared" ca="1" si="3957"/>
        <v>424</v>
      </c>
      <c r="UTH49">
        <f t="shared" ca="1" si="3957"/>
        <v>293</v>
      </c>
      <c r="UTI49">
        <f t="shared" ca="1" si="3957"/>
        <v>203</v>
      </c>
      <c r="UTJ49">
        <f t="shared" ca="1" si="3957"/>
        <v>96</v>
      </c>
      <c r="UTK49">
        <f t="shared" ca="1" si="3957"/>
        <v>464</v>
      </c>
      <c r="UTL49">
        <f t="shared" ca="1" si="3957"/>
        <v>16</v>
      </c>
      <c r="UTM49">
        <f t="shared" ca="1" si="3957"/>
        <v>130</v>
      </c>
      <c r="UTN49">
        <f t="shared" ca="1" si="3957"/>
        <v>724</v>
      </c>
      <c r="UTO49">
        <f t="shared" ca="1" si="3957"/>
        <v>465</v>
      </c>
      <c r="UTP49">
        <f t="shared" ca="1" si="3957"/>
        <v>674</v>
      </c>
      <c r="UTQ49">
        <f t="shared" ca="1" si="3957"/>
        <v>740</v>
      </c>
      <c r="UTR49">
        <f t="shared" ca="1" si="3957"/>
        <v>357</v>
      </c>
      <c r="UTS49">
        <f t="shared" ca="1" si="3957"/>
        <v>64</v>
      </c>
      <c r="UTT49">
        <f t="shared" ca="1" si="3957"/>
        <v>638</v>
      </c>
      <c r="UTU49">
        <f t="shared" ca="1" si="3957"/>
        <v>881</v>
      </c>
      <c r="UTV49">
        <f t="shared" ca="1" si="3957"/>
        <v>513</v>
      </c>
      <c r="UTW49">
        <f t="shared" ca="1" si="3957"/>
        <v>666</v>
      </c>
      <c r="UTX49">
        <f t="shared" ca="1" si="3957"/>
        <v>137</v>
      </c>
      <c r="UTY49">
        <f t="shared" ca="1" si="3957"/>
        <v>183</v>
      </c>
      <c r="UTZ49">
        <f t="shared" ca="1" si="3957"/>
        <v>227</v>
      </c>
      <c r="UUA49">
        <f t="shared" ca="1" si="3957"/>
        <v>209</v>
      </c>
      <c r="UUB49">
        <f t="shared" ca="1" si="3957"/>
        <v>889</v>
      </c>
      <c r="UUC49">
        <f t="shared" ca="1" si="3957"/>
        <v>159</v>
      </c>
      <c r="UUD49">
        <f t="shared" ca="1" si="3957"/>
        <v>80</v>
      </c>
      <c r="UUE49">
        <f t="shared" ca="1" si="3957"/>
        <v>166</v>
      </c>
      <c r="UUF49">
        <f t="shared" ca="1" si="3957"/>
        <v>222</v>
      </c>
      <c r="UUG49">
        <f t="shared" ca="1" si="3957"/>
        <v>537</v>
      </c>
      <c r="UUH49">
        <f t="shared" ca="1" si="3957"/>
        <v>279</v>
      </c>
      <c r="UUI49">
        <f t="shared" ca="1" si="3957"/>
        <v>900</v>
      </c>
      <c r="UUJ49">
        <f t="shared" ca="1" si="3957"/>
        <v>112</v>
      </c>
      <c r="UUK49">
        <f t="shared" ca="1" si="3957"/>
        <v>259</v>
      </c>
      <c r="UUL49">
        <f t="shared" ca="1" si="3957"/>
        <v>218</v>
      </c>
      <c r="UUM49">
        <f t="shared" ca="1" si="3957"/>
        <v>419</v>
      </c>
      <c r="UUN49">
        <f t="shared" ca="1" si="3447"/>
        <v>600</v>
      </c>
      <c r="UUO49">
        <f t="shared" ca="1" si="3826"/>
        <v>997</v>
      </c>
      <c r="UUP49">
        <f t="shared" ca="1" si="3826"/>
        <v>605</v>
      </c>
      <c r="UUQ49">
        <f t="shared" ca="1" si="3826"/>
        <v>673</v>
      </c>
      <c r="UUR49">
        <f t="shared" ca="1" si="3826"/>
        <v>704</v>
      </c>
      <c r="UUS49">
        <f t="shared" ca="1" si="3826"/>
        <v>809</v>
      </c>
      <c r="UUT49">
        <f t="shared" ca="1" si="3826"/>
        <v>878</v>
      </c>
      <c r="UUU49">
        <f t="shared" ca="1" si="3826"/>
        <v>337</v>
      </c>
      <c r="UUV49">
        <f t="shared" ca="1" si="3826"/>
        <v>824</v>
      </c>
      <c r="UUW49">
        <f t="shared" ca="1" si="3826"/>
        <v>859</v>
      </c>
      <c r="UUX49">
        <f t="shared" ca="1" si="3826"/>
        <v>241</v>
      </c>
      <c r="UUY49">
        <f t="shared" ca="1" si="3826"/>
        <v>584</v>
      </c>
      <c r="UUZ49">
        <f t="shared" ca="1" si="3826"/>
        <v>165</v>
      </c>
      <c r="UVA49">
        <f t="shared" ca="1" si="3826"/>
        <v>545</v>
      </c>
      <c r="UVB49">
        <f t="shared" ca="1" si="3826"/>
        <v>445</v>
      </c>
      <c r="UVC49">
        <f t="shared" ca="1" si="3826"/>
        <v>929</v>
      </c>
      <c r="UVD49">
        <f t="shared" ca="1" si="3826"/>
        <v>728</v>
      </c>
      <c r="UVE49">
        <f t="shared" ca="1" si="3826"/>
        <v>367</v>
      </c>
      <c r="UVF49">
        <f t="shared" ca="1" si="3826"/>
        <v>429</v>
      </c>
      <c r="UVG49">
        <f t="shared" ca="1" si="3826"/>
        <v>102</v>
      </c>
      <c r="UVH49">
        <f t="shared" ca="1" si="3826"/>
        <v>508</v>
      </c>
      <c r="UVI49">
        <f t="shared" ca="1" si="3826"/>
        <v>822</v>
      </c>
      <c r="UVJ49">
        <f t="shared" ca="1" si="3826"/>
        <v>605</v>
      </c>
      <c r="UVK49">
        <f t="shared" ca="1" si="3826"/>
        <v>321</v>
      </c>
      <c r="UVL49">
        <f t="shared" ca="1" si="3826"/>
        <v>941</v>
      </c>
      <c r="UVM49">
        <f t="shared" ca="1" si="3826"/>
        <v>365</v>
      </c>
      <c r="UVN49">
        <f t="shared" ca="1" si="3826"/>
        <v>698</v>
      </c>
      <c r="UVO49">
        <f t="shared" ca="1" si="3826"/>
        <v>992</v>
      </c>
      <c r="UVP49">
        <f t="shared" ca="1" si="3826"/>
        <v>751</v>
      </c>
      <c r="UVQ49">
        <f t="shared" ca="1" si="3826"/>
        <v>761</v>
      </c>
      <c r="UVR49">
        <f t="shared" ca="1" si="3826"/>
        <v>455</v>
      </c>
      <c r="UVS49">
        <f t="shared" ca="1" si="3826"/>
        <v>750</v>
      </c>
      <c r="UVT49">
        <f t="shared" ca="1" si="3826"/>
        <v>34</v>
      </c>
      <c r="UVU49">
        <f t="shared" ca="1" si="3826"/>
        <v>603</v>
      </c>
      <c r="UVV49">
        <f t="shared" ca="1" si="3826"/>
        <v>467</v>
      </c>
      <c r="UVW49">
        <f t="shared" ca="1" si="3826"/>
        <v>130</v>
      </c>
      <c r="UVX49">
        <f t="shared" ca="1" si="3826"/>
        <v>990</v>
      </c>
      <c r="UVY49">
        <f t="shared" ca="1" si="3826"/>
        <v>133</v>
      </c>
      <c r="UVZ49">
        <f t="shared" ca="1" si="3826"/>
        <v>671</v>
      </c>
      <c r="UWA49">
        <f t="shared" ca="1" si="3826"/>
        <v>288</v>
      </c>
      <c r="UWB49">
        <f t="shared" ca="1" si="3826"/>
        <v>63</v>
      </c>
      <c r="UWC49">
        <f t="shared" ca="1" si="3826"/>
        <v>444</v>
      </c>
      <c r="UWD49">
        <f t="shared" ca="1" si="3826"/>
        <v>174</v>
      </c>
      <c r="UWE49">
        <f t="shared" ca="1" si="3826"/>
        <v>141</v>
      </c>
      <c r="UWF49">
        <f t="shared" ca="1" si="3826"/>
        <v>854</v>
      </c>
      <c r="UWG49">
        <f t="shared" ca="1" si="3826"/>
        <v>243</v>
      </c>
      <c r="UWH49">
        <f t="shared" ca="1" si="3826"/>
        <v>804</v>
      </c>
      <c r="UWI49">
        <f t="shared" ca="1" si="3826"/>
        <v>635</v>
      </c>
      <c r="UWJ49">
        <f t="shared" ca="1" si="3826"/>
        <v>786</v>
      </c>
      <c r="UWK49">
        <f t="shared" ca="1" si="3826"/>
        <v>885</v>
      </c>
      <c r="UWL49">
        <f t="shared" ca="1" si="3826"/>
        <v>328</v>
      </c>
      <c r="UWM49">
        <f t="shared" ca="1" si="3826"/>
        <v>565</v>
      </c>
      <c r="UWN49">
        <f t="shared" ca="1" si="3826"/>
        <v>118</v>
      </c>
      <c r="UWO49">
        <f t="shared" ca="1" si="3826"/>
        <v>193</v>
      </c>
      <c r="UWP49">
        <f t="shared" ca="1" si="3826"/>
        <v>668</v>
      </c>
      <c r="UWQ49">
        <f t="shared" ca="1" si="3826"/>
        <v>584</v>
      </c>
      <c r="UWR49">
        <f t="shared" ca="1" si="3826"/>
        <v>48</v>
      </c>
      <c r="UWS49">
        <f t="shared" ca="1" si="3826"/>
        <v>939</v>
      </c>
      <c r="UWT49">
        <f t="shared" ca="1" si="3826"/>
        <v>306</v>
      </c>
      <c r="UWU49">
        <f t="shared" ca="1" si="3826"/>
        <v>909</v>
      </c>
      <c r="UWV49">
        <f t="shared" ca="1" si="3826"/>
        <v>197</v>
      </c>
      <c r="UWW49">
        <f t="shared" ca="1" si="3826"/>
        <v>133</v>
      </c>
      <c r="UWX49">
        <f t="shared" ca="1" si="3826"/>
        <v>179</v>
      </c>
      <c r="UWY49">
        <f t="shared" ca="1" si="3826"/>
        <v>381</v>
      </c>
      <c r="UWZ49">
        <f t="shared" ref="UWZ49:UZK50" ca="1" si="3958">RANDBETWEEN(1,1000)</f>
        <v>112</v>
      </c>
      <c r="UXA49">
        <f t="shared" ca="1" si="3958"/>
        <v>802</v>
      </c>
      <c r="UXB49">
        <f t="shared" ca="1" si="3958"/>
        <v>682</v>
      </c>
      <c r="UXC49">
        <f t="shared" ca="1" si="3958"/>
        <v>166</v>
      </c>
      <c r="UXD49">
        <f t="shared" ca="1" si="3958"/>
        <v>558</v>
      </c>
      <c r="UXE49">
        <f t="shared" ca="1" si="3958"/>
        <v>103</v>
      </c>
      <c r="UXF49">
        <f t="shared" ca="1" si="3958"/>
        <v>344</v>
      </c>
      <c r="UXG49">
        <f t="shared" ca="1" si="3958"/>
        <v>410</v>
      </c>
      <c r="UXH49">
        <f t="shared" ca="1" si="3958"/>
        <v>17</v>
      </c>
      <c r="UXI49">
        <f t="shared" ca="1" si="3958"/>
        <v>313</v>
      </c>
      <c r="UXJ49">
        <f t="shared" ca="1" si="3958"/>
        <v>70</v>
      </c>
      <c r="UXK49">
        <f t="shared" ca="1" si="3958"/>
        <v>129</v>
      </c>
      <c r="UXL49">
        <f t="shared" ca="1" si="3958"/>
        <v>844</v>
      </c>
      <c r="UXM49">
        <f t="shared" ca="1" si="3958"/>
        <v>474</v>
      </c>
      <c r="UXN49">
        <f t="shared" ca="1" si="3958"/>
        <v>145</v>
      </c>
      <c r="UXO49">
        <f t="shared" ca="1" si="3958"/>
        <v>728</v>
      </c>
      <c r="UXP49">
        <f t="shared" ca="1" si="3958"/>
        <v>796</v>
      </c>
      <c r="UXQ49">
        <f t="shared" ca="1" si="3958"/>
        <v>287</v>
      </c>
      <c r="UXR49">
        <f t="shared" ca="1" si="3958"/>
        <v>570</v>
      </c>
      <c r="UXS49">
        <f t="shared" ca="1" si="3958"/>
        <v>408</v>
      </c>
      <c r="UXT49">
        <f t="shared" ca="1" si="3958"/>
        <v>766</v>
      </c>
      <c r="UXU49">
        <f t="shared" ca="1" si="3958"/>
        <v>171</v>
      </c>
      <c r="UXV49">
        <f t="shared" ca="1" si="3958"/>
        <v>329</v>
      </c>
      <c r="UXW49">
        <f t="shared" ca="1" si="3958"/>
        <v>8</v>
      </c>
      <c r="UXX49">
        <f t="shared" ca="1" si="3958"/>
        <v>447</v>
      </c>
      <c r="UXY49">
        <f t="shared" ca="1" si="3958"/>
        <v>664</v>
      </c>
      <c r="UXZ49">
        <f t="shared" ca="1" si="3958"/>
        <v>446</v>
      </c>
      <c r="UYA49">
        <f t="shared" ca="1" si="3958"/>
        <v>761</v>
      </c>
      <c r="UYB49">
        <f t="shared" ca="1" si="3958"/>
        <v>506</v>
      </c>
      <c r="UYC49">
        <f t="shared" ca="1" si="3958"/>
        <v>114</v>
      </c>
      <c r="UYD49">
        <f t="shared" ca="1" si="3958"/>
        <v>402</v>
      </c>
      <c r="UYE49">
        <f t="shared" ca="1" si="3958"/>
        <v>494</v>
      </c>
      <c r="UYF49">
        <f t="shared" ca="1" si="3958"/>
        <v>125</v>
      </c>
      <c r="UYG49">
        <f t="shared" ca="1" si="3958"/>
        <v>256</v>
      </c>
      <c r="UYH49">
        <f t="shared" ca="1" si="3958"/>
        <v>385</v>
      </c>
      <c r="UYI49">
        <f t="shared" ca="1" si="3958"/>
        <v>924</v>
      </c>
      <c r="UYJ49">
        <f t="shared" ca="1" si="3958"/>
        <v>596</v>
      </c>
      <c r="UYK49">
        <f t="shared" ca="1" si="3958"/>
        <v>46</v>
      </c>
      <c r="UYL49">
        <f t="shared" ca="1" si="3958"/>
        <v>222</v>
      </c>
      <c r="UYM49">
        <f t="shared" ca="1" si="3958"/>
        <v>844</v>
      </c>
      <c r="UYN49">
        <f t="shared" ca="1" si="3958"/>
        <v>553</v>
      </c>
      <c r="UYO49">
        <f t="shared" ca="1" si="3958"/>
        <v>6</v>
      </c>
      <c r="UYP49">
        <f t="shared" ca="1" si="3958"/>
        <v>14</v>
      </c>
      <c r="UYQ49">
        <f t="shared" ca="1" si="3958"/>
        <v>70</v>
      </c>
      <c r="UYR49">
        <f t="shared" ca="1" si="3958"/>
        <v>91</v>
      </c>
      <c r="UYS49">
        <f t="shared" ca="1" si="3958"/>
        <v>813</v>
      </c>
      <c r="UYT49">
        <f t="shared" ca="1" si="3958"/>
        <v>529</v>
      </c>
      <c r="UYU49">
        <f t="shared" ca="1" si="3958"/>
        <v>79</v>
      </c>
      <c r="UYV49">
        <f t="shared" ca="1" si="3958"/>
        <v>916</v>
      </c>
      <c r="UYW49">
        <f t="shared" ca="1" si="3958"/>
        <v>835</v>
      </c>
      <c r="UYX49">
        <f t="shared" ca="1" si="3958"/>
        <v>611</v>
      </c>
      <c r="UYY49">
        <f t="shared" ca="1" si="3958"/>
        <v>965</v>
      </c>
      <c r="UYZ49">
        <f t="shared" ca="1" si="3958"/>
        <v>775</v>
      </c>
      <c r="UZA49">
        <f t="shared" ca="1" si="3958"/>
        <v>663</v>
      </c>
      <c r="UZB49">
        <f t="shared" ca="1" si="3958"/>
        <v>600</v>
      </c>
      <c r="UZC49">
        <f t="shared" ca="1" si="3958"/>
        <v>23</v>
      </c>
      <c r="UZD49">
        <f t="shared" ca="1" si="3958"/>
        <v>444</v>
      </c>
      <c r="UZE49">
        <f t="shared" ca="1" si="3958"/>
        <v>220</v>
      </c>
      <c r="UZF49">
        <f t="shared" ca="1" si="3958"/>
        <v>788</v>
      </c>
      <c r="UZG49">
        <f t="shared" ca="1" si="3958"/>
        <v>176</v>
      </c>
      <c r="UZH49">
        <f t="shared" ca="1" si="3958"/>
        <v>738</v>
      </c>
      <c r="UZI49">
        <f t="shared" ca="1" si="3958"/>
        <v>736</v>
      </c>
      <c r="UZJ49">
        <f t="shared" ca="1" si="3958"/>
        <v>682</v>
      </c>
      <c r="UZK49">
        <f t="shared" ca="1" si="3958"/>
        <v>160</v>
      </c>
      <c r="UZL49">
        <f t="shared" ca="1" si="3448"/>
        <v>409</v>
      </c>
      <c r="UZM49">
        <f t="shared" ca="1" si="3827"/>
        <v>920</v>
      </c>
      <c r="UZN49">
        <f t="shared" ca="1" si="3827"/>
        <v>47</v>
      </c>
      <c r="UZO49">
        <f t="shared" ca="1" si="3827"/>
        <v>399</v>
      </c>
      <c r="UZP49">
        <f t="shared" ca="1" si="3827"/>
        <v>663</v>
      </c>
      <c r="UZQ49">
        <f t="shared" ca="1" si="3827"/>
        <v>36</v>
      </c>
      <c r="UZR49">
        <f t="shared" ca="1" si="3827"/>
        <v>148</v>
      </c>
      <c r="UZS49">
        <f t="shared" ca="1" si="3827"/>
        <v>984</v>
      </c>
      <c r="UZT49">
        <f t="shared" ca="1" si="3827"/>
        <v>458</v>
      </c>
      <c r="UZU49">
        <f t="shared" ca="1" si="3827"/>
        <v>755</v>
      </c>
      <c r="UZV49">
        <f t="shared" ca="1" si="3827"/>
        <v>507</v>
      </c>
      <c r="UZW49">
        <f t="shared" ca="1" si="3827"/>
        <v>404</v>
      </c>
      <c r="UZX49">
        <f t="shared" ca="1" si="3827"/>
        <v>371</v>
      </c>
      <c r="UZY49">
        <f t="shared" ca="1" si="3827"/>
        <v>782</v>
      </c>
      <c r="UZZ49">
        <f t="shared" ca="1" si="3827"/>
        <v>796</v>
      </c>
      <c r="VAA49">
        <f t="shared" ca="1" si="3827"/>
        <v>159</v>
      </c>
      <c r="VAB49">
        <f t="shared" ca="1" si="3827"/>
        <v>807</v>
      </c>
      <c r="VAC49">
        <f t="shared" ca="1" si="3827"/>
        <v>196</v>
      </c>
      <c r="VAD49">
        <f t="shared" ca="1" si="3827"/>
        <v>46</v>
      </c>
      <c r="VAE49">
        <f t="shared" ca="1" si="3827"/>
        <v>278</v>
      </c>
      <c r="VAF49">
        <f t="shared" ca="1" si="3827"/>
        <v>347</v>
      </c>
      <c r="VAG49">
        <f t="shared" ca="1" si="3827"/>
        <v>796</v>
      </c>
      <c r="VAH49">
        <f t="shared" ca="1" si="3827"/>
        <v>661</v>
      </c>
      <c r="VAI49">
        <f t="shared" ca="1" si="3827"/>
        <v>756</v>
      </c>
      <c r="VAJ49">
        <f t="shared" ca="1" si="3827"/>
        <v>721</v>
      </c>
      <c r="VAK49">
        <f t="shared" ca="1" si="3827"/>
        <v>915</v>
      </c>
      <c r="VAL49">
        <f t="shared" ca="1" si="3827"/>
        <v>290</v>
      </c>
      <c r="VAM49">
        <f t="shared" ca="1" si="3827"/>
        <v>31</v>
      </c>
      <c r="VAN49">
        <f t="shared" ca="1" si="3827"/>
        <v>534</v>
      </c>
      <c r="VAO49">
        <f t="shared" ca="1" si="3827"/>
        <v>380</v>
      </c>
      <c r="VAP49">
        <f t="shared" ca="1" si="3827"/>
        <v>342</v>
      </c>
      <c r="VAQ49">
        <f t="shared" ca="1" si="3827"/>
        <v>897</v>
      </c>
      <c r="VAR49">
        <f t="shared" ca="1" si="3827"/>
        <v>381</v>
      </c>
      <c r="VAS49">
        <f t="shared" ca="1" si="3827"/>
        <v>663</v>
      </c>
      <c r="VAT49">
        <f t="shared" ca="1" si="3827"/>
        <v>60</v>
      </c>
      <c r="VAU49">
        <f t="shared" ca="1" si="3827"/>
        <v>476</v>
      </c>
      <c r="VAV49">
        <f t="shared" ca="1" si="3827"/>
        <v>521</v>
      </c>
      <c r="VAW49">
        <f t="shared" ca="1" si="3827"/>
        <v>863</v>
      </c>
      <c r="VAX49">
        <f t="shared" ca="1" si="3827"/>
        <v>353</v>
      </c>
      <c r="VAY49">
        <f t="shared" ca="1" si="3827"/>
        <v>312</v>
      </c>
      <c r="VAZ49">
        <f t="shared" ca="1" si="3827"/>
        <v>858</v>
      </c>
      <c r="VBA49">
        <f t="shared" ca="1" si="3827"/>
        <v>842</v>
      </c>
      <c r="VBB49">
        <f t="shared" ca="1" si="3827"/>
        <v>774</v>
      </c>
      <c r="VBC49">
        <f t="shared" ca="1" si="3827"/>
        <v>774</v>
      </c>
      <c r="VBD49">
        <f t="shared" ca="1" si="3827"/>
        <v>852</v>
      </c>
      <c r="VBE49">
        <f t="shared" ca="1" si="3827"/>
        <v>163</v>
      </c>
      <c r="VBF49">
        <f t="shared" ca="1" si="3827"/>
        <v>831</v>
      </c>
      <c r="VBG49">
        <f t="shared" ca="1" si="3827"/>
        <v>917</v>
      </c>
      <c r="VBH49">
        <f t="shared" ca="1" si="3827"/>
        <v>276</v>
      </c>
      <c r="VBI49">
        <f t="shared" ca="1" si="3827"/>
        <v>101</v>
      </c>
      <c r="VBJ49">
        <f t="shared" ca="1" si="3827"/>
        <v>28</v>
      </c>
      <c r="VBK49">
        <f t="shared" ca="1" si="3827"/>
        <v>46</v>
      </c>
      <c r="VBL49">
        <f t="shared" ca="1" si="3827"/>
        <v>155</v>
      </c>
      <c r="VBM49">
        <f t="shared" ca="1" si="3827"/>
        <v>345</v>
      </c>
      <c r="VBN49">
        <f t="shared" ca="1" si="3827"/>
        <v>210</v>
      </c>
      <c r="VBO49">
        <f t="shared" ca="1" si="3827"/>
        <v>464</v>
      </c>
      <c r="VBP49">
        <f t="shared" ca="1" si="3827"/>
        <v>82</v>
      </c>
      <c r="VBQ49">
        <f t="shared" ca="1" si="3827"/>
        <v>480</v>
      </c>
      <c r="VBR49">
        <f t="shared" ca="1" si="3827"/>
        <v>423</v>
      </c>
      <c r="VBS49">
        <f t="shared" ca="1" si="3827"/>
        <v>348</v>
      </c>
      <c r="VBT49">
        <f t="shared" ca="1" si="3827"/>
        <v>449</v>
      </c>
      <c r="VBU49">
        <f t="shared" ca="1" si="3827"/>
        <v>215</v>
      </c>
      <c r="VBV49">
        <f t="shared" ca="1" si="3827"/>
        <v>66</v>
      </c>
      <c r="VBW49">
        <f t="shared" ca="1" si="3827"/>
        <v>173</v>
      </c>
      <c r="VBX49">
        <f t="shared" ref="VBX49:VEI50" ca="1" si="3959">RANDBETWEEN(1,1000)</f>
        <v>508</v>
      </c>
      <c r="VBY49">
        <f t="shared" ca="1" si="3959"/>
        <v>917</v>
      </c>
      <c r="VBZ49">
        <f t="shared" ca="1" si="3959"/>
        <v>69</v>
      </c>
      <c r="VCA49">
        <f t="shared" ca="1" si="3959"/>
        <v>80</v>
      </c>
      <c r="VCB49">
        <f t="shared" ca="1" si="3959"/>
        <v>891</v>
      </c>
      <c r="VCC49">
        <f t="shared" ca="1" si="3959"/>
        <v>204</v>
      </c>
      <c r="VCD49">
        <f t="shared" ca="1" si="3959"/>
        <v>974</v>
      </c>
      <c r="VCE49">
        <f t="shared" ca="1" si="3959"/>
        <v>235</v>
      </c>
      <c r="VCF49">
        <f t="shared" ca="1" si="3959"/>
        <v>901</v>
      </c>
      <c r="VCG49">
        <f t="shared" ca="1" si="3959"/>
        <v>929</v>
      </c>
      <c r="VCH49">
        <f t="shared" ca="1" si="3959"/>
        <v>791</v>
      </c>
      <c r="VCI49">
        <f t="shared" ca="1" si="3959"/>
        <v>877</v>
      </c>
      <c r="VCJ49">
        <f t="shared" ca="1" si="3959"/>
        <v>304</v>
      </c>
      <c r="VCK49">
        <f t="shared" ca="1" si="3959"/>
        <v>383</v>
      </c>
      <c r="VCL49">
        <f t="shared" ca="1" si="3959"/>
        <v>351</v>
      </c>
      <c r="VCM49">
        <f t="shared" ca="1" si="3959"/>
        <v>157</v>
      </c>
      <c r="VCN49">
        <f t="shared" ca="1" si="3959"/>
        <v>125</v>
      </c>
      <c r="VCO49">
        <f t="shared" ca="1" si="3959"/>
        <v>501</v>
      </c>
      <c r="VCP49">
        <f t="shared" ca="1" si="3959"/>
        <v>597</v>
      </c>
      <c r="VCQ49">
        <f t="shared" ca="1" si="3959"/>
        <v>782</v>
      </c>
      <c r="VCR49">
        <f t="shared" ca="1" si="3959"/>
        <v>692</v>
      </c>
      <c r="VCS49">
        <f t="shared" ca="1" si="3959"/>
        <v>531</v>
      </c>
      <c r="VCT49">
        <f t="shared" ca="1" si="3959"/>
        <v>947</v>
      </c>
      <c r="VCU49">
        <f t="shared" ca="1" si="3959"/>
        <v>954</v>
      </c>
      <c r="VCV49">
        <f t="shared" ca="1" si="3959"/>
        <v>898</v>
      </c>
      <c r="VCW49">
        <f t="shared" ca="1" si="3959"/>
        <v>302</v>
      </c>
      <c r="VCX49">
        <f t="shared" ca="1" si="3959"/>
        <v>161</v>
      </c>
      <c r="VCY49">
        <f t="shared" ca="1" si="3959"/>
        <v>131</v>
      </c>
      <c r="VCZ49">
        <f t="shared" ca="1" si="3959"/>
        <v>50</v>
      </c>
      <c r="VDA49">
        <f t="shared" ca="1" si="3959"/>
        <v>859</v>
      </c>
      <c r="VDB49">
        <f t="shared" ca="1" si="3959"/>
        <v>690</v>
      </c>
      <c r="VDC49">
        <f t="shared" ca="1" si="3959"/>
        <v>927</v>
      </c>
      <c r="VDD49">
        <f t="shared" ca="1" si="3959"/>
        <v>826</v>
      </c>
      <c r="VDE49">
        <f t="shared" ca="1" si="3959"/>
        <v>158</v>
      </c>
      <c r="VDF49">
        <f t="shared" ca="1" si="3959"/>
        <v>649</v>
      </c>
      <c r="VDG49">
        <f t="shared" ca="1" si="3959"/>
        <v>663</v>
      </c>
      <c r="VDH49">
        <f t="shared" ca="1" si="3959"/>
        <v>908</v>
      </c>
      <c r="VDI49">
        <f t="shared" ca="1" si="3959"/>
        <v>495</v>
      </c>
      <c r="VDJ49">
        <f t="shared" ca="1" si="3959"/>
        <v>75</v>
      </c>
      <c r="VDK49">
        <f t="shared" ca="1" si="3959"/>
        <v>777</v>
      </c>
      <c r="VDL49">
        <f t="shared" ca="1" si="3959"/>
        <v>956</v>
      </c>
      <c r="VDM49">
        <f t="shared" ca="1" si="3959"/>
        <v>223</v>
      </c>
      <c r="VDN49">
        <f t="shared" ca="1" si="3959"/>
        <v>75</v>
      </c>
      <c r="VDO49">
        <f t="shared" ca="1" si="3959"/>
        <v>344</v>
      </c>
      <c r="VDP49">
        <f t="shared" ca="1" si="3959"/>
        <v>863</v>
      </c>
      <c r="VDQ49">
        <f t="shared" ca="1" si="3959"/>
        <v>984</v>
      </c>
      <c r="VDR49">
        <f t="shared" ca="1" si="3959"/>
        <v>689</v>
      </c>
      <c r="VDS49">
        <f t="shared" ca="1" si="3959"/>
        <v>707</v>
      </c>
      <c r="VDT49">
        <f t="shared" ca="1" si="3959"/>
        <v>932</v>
      </c>
      <c r="VDU49">
        <f t="shared" ca="1" si="3959"/>
        <v>978</v>
      </c>
      <c r="VDV49">
        <f t="shared" ca="1" si="3959"/>
        <v>611</v>
      </c>
      <c r="VDW49">
        <f t="shared" ca="1" si="3959"/>
        <v>497</v>
      </c>
      <c r="VDX49">
        <f t="shared" ca="1" si="3959"/>
        <v>894</v>
      </c>
      <c r="VDY49">
        <f t="shared" ca="1" si="3959"/>
        <v>802</v>
      </c>
      <c r="VDZ49">
        <f t="shared" ca="1" si="3959"/>
        <v>804</v>
      </c>
      <c r="VEA49">
        <f t="shared" ca="1" si="3959"/>
        <v>646</v>
      </c>
      <c r="VEB49">
        <f t="shared" ca="1" si="3959"/>
        <v>80</v>
      </c>
      <c r="VEC49">
        <f t="shared" ca="1" si="3959"/>
        <v>943</v>
      </c>
      <c r="VED49">
        <f t="shared" ca="1" si="3959"/>
        <v>547</v>
      </c>
      <c r="VEE49">
        <f t="shared" ca="1" si="3959"/>
        <v>262</v>
      </c>
      <c r="VEF49">
        <f t="shared" ca="1" si="3959"/>
        <v>248</v>
      </c>
      <c r="VEG49">
        <f t="shared" ca="1" si="3959"/>
        <v>823</v>
      </c>
      <c r="VEH49">
        <f t="shared" ca="1" si="3959"/>
        <v>654</v>
      </c>
      <c r="VEI49">
        <f t="shared" ca="1" si="3959"/>
        <v>383</v>
      </c>
      <c r="VEJ49">
        <f t="shared" ca="1" si="3449"/>
        <v>954</v>
      </c>
      <c r="VEK49">
        <f t="shared" ca="1" si="3828"/>
        <v>708</v>
      </c>
      <c r="VEL49">
        <f t="shared" ca="1" si="3828"/>
        <v>430</v>
      </c>
      <c r="VEM49">
        <f t="shared" ca="1" si="3828"/>
        <v>541</v>
      </c>
      <c r="VEN49">
        <f t="shared" ca="1" si="3828"/>
        <v>853</v>
      </c>
      <c r="VEO49">
        <f t="shared" ca="1" si="3828"/>
        <v>579</v>
      </c>
      <c r="VEP49">
        <f t="shared" ca="1" si="3828"/>
        <v>779</v>
      </c>
      <c r="VEQ49">
        <f t="shared" ca="1" si="3828"/>
        <v>725</v>
      </c>
      <c r="VER49">
        <f t="shared" ca="1" si="3828"/>
        <v>581</v>
      </c>
      <c r="VES49">
        <f t="shared" ca="1" si="3828"/>
        <v>607</v>
      </c>
      <c r="VET49">
        <f t="shared" ca="1" si="3828"/>
        <v>581</v>
      </c>
      <c r="VEU49">
        <f t="shared" ca="1" si="3828"/>
        <v>211</v>
      </c>
      <c r="VEV49">
        <f t="shared" ca="1" si="3828"/>
        <v>374</v>
      </c>
      <c r="VEW49">
        <f t="shared" ca="1" si="3828"/>
        <v>602</v>
      </c>
      <c r="VEX49">
        <f t="shared" ca="1" si="3828"/>
        <v>631</v>
      </c>
      <c r="VEY49">
        <f t="shared" ca="1" si="3828"/>
        <v>373</v>
      </c>
      <c r="VEZ49">
        <f t="shared" ca="1" si="3828"/>
        <v>34</v>
      </c>
      <c r="VFA49">
        <f t="shared" ca="1" si="3828"/>
        <v>306</v>
      </c>
      <c r="VFB49">
        <f t="shared" ca="1" si="3828"/>
        <v>242</v>
      </c>
      <c r="VFC49">
        <f t="shared" ca="1" si="3828"/>
        <v>395</v>
      </c>
      <c r="VFD49">
        <f t="shared" ca="1" si="3828"/>
        <v>873</v>
      </c>
      <c r="VFE49">
        <f t="shared" ca="1" si="3828"/>
        <v>156</v>
      </c>
      <c r="VFF49">
        <f t="shared" ca="1" si="3828"/>
        <v>632</v>
      </c>
      <c r="VFG49">
        <f t="shared" ca="1" si="3828"/>
        <v>882</v>
      </c>
      <c r="VFH49">
        <f t="shared" ca="1" si="3828"/>
        <v>690</v>
      </c>
      <c r="VFI49">
        <f t="shared" ca="1" si="3828"/>
        <v>648</v>
      </c>
      <c r="VFJ49">
        <f t="shared" ca="1" si="3828"/>
        <v>850</v>
      </c>
      <c r="VFK49">
        <f t="shared" ca="1" si="3828"/>
        <v>240</v>
      </c>
      <c r="VFL49">
        <f t="shared" ca="1" si="3828"/>
        <v>602</v>
      </c>
      <c r="VFM49">
        <f t="shared" ca="1" si="3828"/>
        <v>318</v>
      </c>
      <c r="VFN49">
        <f t="shared" ca="1" si="3828"/>
        <v>436</v>
      </c>
      <c r="VFO49">
        <f t="shared" ca="1" si="3828"/>
        <v>625</v>
      </c>
      <c r="VFP49">
        <f t="shared" ca="1" si="3828"/>
        <v>406</v>
      </c>
      <c r="VFQ49">
        <f t="shared" ca="1" si="3828"/>
        <v>907</v>
      </c>
      <c r="VFR49">
        <f t="shared" ca="1" si="3828"/>
        <v>24</v>
      </c>
      <c r="VFS49">
        <f t="shared" ca="1" si="3828"/>
        <v>246</v>
      </c>
      <c r="VFT49">
        <f t="shared" ca="1" si="3828"/>
        <v>70</v>
      </c>
      <c r="VFU49">
        <f t="shared" ca="1" si="3828"/>
        <v>752</v>
      </c>
      <c r="VFV49">
        <f t="shared" ca="1" si="3828"/>
        <v>7</v>
      </c>
      <c r="VFW49">
        <f t="shared" ca="1" si="3828"/>
        <v>883</v>
      </c>
      <c r="VFX49">
        <f t="shared" ca="1" si="3828"/>
        <v>891</v>
      </c>
      <c r="VFY49">
        <f t="shared" ca="1" si="3828"/>
        <v>317</v>
      </c>
      <c r="VFZ49">
        <f t="shared" ca="1" si="3828"/>
        <v>579</v>
      </c>
      <c r="VGA49">
        <f t="shared" ca="1" si="3828"/>
        <v>496</v>
      </c>
      <c r="VGB49">
        <f t="shared" ca="1" si="3828"/>
        <v>466</v>
      </c>
      <c r="VGC49">
        <f t="shared" ca="1" si="3828"/>
        <v>692</v>
      </c>
      <c r="VGD49">
        <f t="shared" ca="1" si="3828"/>
        <v>824</v>
      </c>
      <c r="VGE49">
        <f t="shared" ca="1" si="3828"/>
        <v>312</v>
      </c>
      <c r="VGF49">
        <f t="shared" ca="1" si="3828"/>
        <v>306</v>
      </c>
      <c r="VGG49">
        <f t="shared" ca="1" si="3828"/>
        <v>146</v>
      </c>
      <c r="VGH49">
        <f t="shared" ca="1" si="3828"/>
        <v>128</v>
      </c>
      <c r="VGI49">
        <f t="shared" ca="1" si="3828"/>
        <v>657</v>
      </c>
      <c r="VGJ49">
        <f t="shared" ca="1" si="3828"/>
        <v>951</v>
      </c>
      <c r="VGK49">
        <f t="shared" ca="1" si="3828"/>
        <v>4</v>
      </c>
      <c r="VGL49">
        <f t="shared" ca="1" si="3828"/>
        <v>545</v>
      </c>
      <c r="VGM49">
        <f t="shared" ca="1" si="3828"/>
        <v>610</v>
      </c>
      <c r="VGN49">
        <f t="shared" ca="1" si="3828"/>
        <v>313</v>
      </c>
      <c r="VGO49">
        <f t="shared" ca="1" si="3828"/>
        <v>531</v>
      </c>
      <c r="VGP49">
        <f t="shared" ca="1" si="3828"/>
        <v>731</v>
      </c>
      <c r="VGQ49">
        <f t="shared" ca="1" si="3828"/>
        <v>913</v>
      </c>
      <c r="VGR49">
        <f t="shared" ca="1" si="3828"/>
        <v>994</v>
      </c>
      <c r="VGS49">
        <f t="shared" ca="1" si="3828"/>
        <v>642</v>
      </c>
      <c r="VGT49">
        <f t="shared" ca="1" si="3828"/>
        <v>857</v>
      </c>
      <c r="VGU49">
        <f t="shared" ca="1" si="3828"/>
        <v>328</v>
      </c>
      <c r="VGV49">
        <f t="shared" ref="VGV49:VJG50" ca="1" si="3960">RANDBETWEEN(1,1000)</f>
        <v>558</v>
      </c>
      <c r="VGW49">
        <f t="shared" ca="1" si="3960"/>
        <v>6</v>
      </c>
      <c r="VGX49">
        <f t="shared" ca="1" si="3960"/>
        <v>739</v>
      </c>
      <c r="VGY49">
        <f t="shared" ca="1" si="3960"/>
        <v>225</v>
      </c>
      <c r="VGZ49">
        <f t="shared" ca="1" si="3960"/>
        <v>999</v>
      </c>
      <c r="VHA49">
        <f t="shared" ca="1" si="3960"/>
        <v>665</v>
      </c>
      <c r="VHB49">
        <f t="shared" ca="1" si="3960"/>
        <v>607</v>
      </c>
      <c r="VHC49">
        <f t="shared" ca="1" si="3960"/>
        <v>918</v>
      </c>
      <c r="VHD49">
        <f t="shared" ca="1" si="3960"/>
        <v>274</v>
      </c>
      <c r="VHE49">
        <f t="shared" ca="1" si="3960"/>
        <v>405</v>
      </c>
      <c r="VHF49">
        <f t="shared" ca="1" si="3960"/>
        <v>70</v>
      </c>
      <c r="VHG49">
        <f t="shared" ca="1" si="3960"/>
        <v>620</v>
      </c>
      <c r="VHH49">
        <f t="shared" ca="1" si="3960"/>
        <v>313</v>
      </c>
      <c r="VHI49">
        <f t="shared" ca="1" si="3960"/>
        <v>129</v>
      </c>
      <c r="VHJ49">
        <f t="shared" ca="1" si="3960"/>
        <v>117</v>
      </c>
      <c r="VHK49">
        <f t="shared" ca="1" si="3960"/>
        <v>272</v>
      </c>
      <c r="VHL49">
        <f t="shared" ca="1" si="3960"/>
        <v>943</v>
      </c>
      <c r="VHM49">
        <f t="shared" ca="1" si="3960"/>
        <v>369</v>
      </c>
      <c r="VHN49">
        <f t="shared" ca="1" si="3960"/>
        <v>414</v>
      </c>
      <c r="VHO49">
        <f t="shared" ca="1" si="3960"/>
        <v>268</v>
      </c>
      <c r="VHP49">
        <f t="shared" ca="1" si="3960"/>
        <v>482</v>
      </c>
      <c r="VHQ49">
        <f t="shared" ca="1" si="3960"/>
        <v>471</v>
      </c>
      <c r="VHR49">
        <f t="shared" ca="1" si="3960"/>
        <v>904</v>
      </c>
      <c r="VHS49">
        <f t="shared" ca="1" si="3960"/>
        <v>778</v>
      </c>
      <c r="VHT49">
        <f t="shared" ca="1" si="3960"/>
        <v>261</v>
      </c>
      <c r="VHU49">
        <f t="shared" ca="1" si="3960"/>
        <v>221</v>
      </c>
      <c r="VHV49">
        <f t="shared" ca="1" si="3960"/>
        <v>48</v>
      </c>
      <c r="VHW49">
        <f t="shared" ca="1" si="3960"/>
        <v>641</v>
      </c>
      <c r="VHX49">
        <f t="shared" ca="1" si="3960"/>
        <v>550</v>
      </c>
      <c r="VHY49">
        <f t="shared" ca="1" si="3960"/>
        <v>90</v>
      </c>
      <c r="VHZ49">
        <f t="shared" ca="1" si="3960"/>
        <v>695</v>
      </c>
      <c r="VIA49">
        <f t="shared" ca="1" si="3960"/>
        <v>567</v>
      </c>
      <c r="VIB49">
        <f t="shared" ca="1" si="3960"/>
        <v>58</v>
      </c>
      <c r="VIC49">
        <f t="shared" ca="1" si="3960"/>
        <v>835</v>
      </c>
      <c r="VID49">
        <f t="shared" ca="1" si="3960"/>
        <v>599</v>
      </c>
      <c r="VIE49">
        <f t="shared" ca="1" si="3960"/>
        <v>829</v>
      </c>
      <c r="VIF49">
        <f t="shared" ca="1" si="3960"/>
        <v>863</v>
      </c>
      <c r="VIG49">
        <f t="shared" ca="1" si="3960"/>
        <v>542</v>
      </c>
      <c r="VIH49">
        <f t="shared" ca="1" si="3960"/>
        <v>201</v>
      </c>
      <c r="VII49">
        <f t="shared" ca="1" si="3960"/>
        <v>797</v>
      </c>
      <c r="VIJ49">
        <f t="shared" ca="1" si="3960"/>
        <v>467</v>
      </c>
      <c r="VIK49">
        <f t="shared" ca="1" si="3960"/>
        <v>379</v>
      </c>
      <c r="VIL49">
        <f t="shared" ca="1" si="3960"/>
        <v>487</v>
      </c>
      <c r="VIM49">
        <f t="shared" ca="1" si="3960"/>
        <v>36</v>
      </c>
      <c r="VIN49">
        <f t="shared" ca="1" si="3960"/>
        <v>45</v>
      </c>
      <c r="VIO49">
        <f t="shared" ca="1" si="3960"/>
        <v>466</v>
      </c>
      <c r="VIP49">
        <f t="shared" ca="1" si="3960"/>
        <v>378</v>
      </c>
      <c r="VIQ49">
        <f t="shared" ca="1" si="3960"/>
        <v>132</v>
      </c>
      <c r="VIR49">
        <f t="shared" ca="1" si="3960"/>
        <v>943</v>
      </c>
      <c r="VIS49">
        <f t="shared" ca="1" si="3960"/>
        <v>994</v>
      </c>
      <c r="VIT49">
        <f t="shared" ca="1" si="3960"/>
        <v>282</v>
      </c>
      <c r="VIU49">
        <f t="shared" ca="1" si="3960"/>
        <v>126</v>
      </c>
      <c r="VIV49">
        <f t="shared" ca="1" si="3960"/>
        <v>271</v>
      </c>
      <c r="VIW49">
        <f t="shared" ca="1" si="3960"/>
        <v>906</v>
      </c>
      <c r="VIX49">
        <f t="shared" ca="1" si="3960"/>
        <v>19</v>
      </c>
      <c r="VIY49">
        <f t="shared" ca="1" si="3960"/>
        <v>616</v>
      </c>
      <c r="VIZ49">
        <f t="shared" ca="1" si="3960"/>
        <v>666</v>
      </c>
      <c r="VJA49">
        <f t="shared" ca="1" si="3960"/>
        <v>893</v>
      </c>
      <c r="VJB49">
        <f t="shared" ca="1" si="3960"/>
        <v>408</v>
      </c>
      <c r="VJC49">
        <f t="shared" ca="1" si="3960"/>
        <v>416</v>
      </c>
      <c r="VJD49">
        <f t="shared" ca="1" si="3960"/>
        <v>895</v>
      </c>
      <c r="VJE49">
        <f t="shared" ca="1" si="3960"/>
        <v>781</v>
      </c>
      <c r="VJF49">
        <f t="shared" ca="1" si="3960"/>
        <v>115</v>
      </c>
      <c r="VJG49">
        <f t="shared" ca="1" si="3960"/>
        <v>529</v>
      </c>
      <c r="VJH49">
        <f t="shared" ca="1" si="3450"/>
        <v>636</v>
      </c>
      <c r="VJI49">
        <f t="shared" ca="1" si="3829"/>
        <v>121</v>
      </c>
      <c r="VJJ49">
        <f t="shared" ca="1" si="3829"/>
        <v>628</v>
      </c>
      <c r="VJK49">
        <f t="shared" ca="1" si="3829"/>
        <v>215</v>
      </c>
      <c r="VJL49">
        <f t="shared" ca="1" si="3829"/>
        <v>78</v>
      </c>
      <c r="VJM49">
        <f t="shared" ca="1" si="3829"/>
        <v>565</v>
      </c>
      <c r="VJN49">
        <f t="shared" ca="1" si="3829"/>
        <v>907</v>
      </c>
      <c r="VJO49">
        <f t="shared" ca="1" si="3829"/>
        <v>781</v>
      </c>
      <c r="VJP49">
        <f t="shared" ca="1" si="3829"/>
        <v>966</v>
      </c>
      <c r="VJQ49">
        <f t="shared" ca="1" si="3829"/>
        <v>667</v>
      </c>
      <c r="VJR49">
        <f t="shared" ca="1" si="3829"/>
        <v>854</v>
      </c>
      <c r="VJS49">
        <f t="shared" ca="1" si="3829"/>
        <v>342</v>
      </c>
      <c r="VJT49">
        <f t="shared" ca="1" si="3829"/>
        <v>880</v>
      </c>
      <c r="VJU49">
        <f t="shared" ca="1" si="3829"/>
        <v>674</v>
      </c>
      <c r="VJV49">
        <f t="shared" ca="1" si="3829"/>
        <v>247</v>
      </c>
      <c r="VJW49">
        <f t="shared" ca="1" si="3829"/>
        <v>302</v>
      </c>
      <c r="VJX49">
        <f t="shared" ca="1" si="3829"/>
        <v>754</v>
      </c>
      <c r="VJY49">
        <f t="shared" ca="1" si="3829"/>
        <v>701</v>
      </c>
      <c r="VJZ49">
        <f t="shared" ca="1" si="3829"/>
        <v>267</v>
      </c>
      <c r="VKA49">
        <f t="shared" ca="1" si="3829"/>
        <v>978</v>
      </c>
      <c r="VKB49">
        <f t="shared" ca="1" si="3829"/>
        <v>477</v>
      </c>
      <c r="VKC49">
        <f t="shared" ca="1" si="3829"/>
        <v>501</v>
      </c>
      <c r="VKD49">
        <f t="shared" ca="1" si="3829"/>
        <v>924</v>
      </c>
      <c r="VKE49">
        <f t="shared" ca="1" si="3829"/>
        <v>575</v>
      </c>
      <c r="VKF49">
        <f t="shared" ca="1" si="3829"/>
        <v>731</v>
      </c>
      <c r="VKG49">
        <f t="shared" ca="1" si="3829"/>
        <v>934</v>
      </c>
      <c r="VKH49">
        <f t="shared" ca="1" si="3829"/>
        <v>941</v>
      </c>
      <c r="VKI49">
        <f t="shared" ca="1" si="3829"/>
        <v>615</v>
      </c>
      <c r="VKJ49">
        <f t="shared" ca="1" si="3829"/>
        <v>684</v>
      </c>
      <c r="VKK49">
        <f t="shared" ca="1" si="3829"/>
        <v>474</v>
      </c>
      <c r="VKL49">
        <f t="shared" ca="1" si="3829"/>
        <v>297</v>
      </c>
      <c r="VKM49">
        <f t="shared" ca="1" si="3829"/>
        <v>38</v>
      </c>
      <c r="VKN49">
        <f t="shared" ca="1" si="3829"/>
        <v>347</v>
      </c>
      <c r="VKO49">
        <f t="shared" ca="1" si="3829"/>
        <v>938</v>
      </c>
      <c r="VKP49">
        <f t="shared" ca="1" si="3829"/>
        <v>785</v>
      </c>
      <c r="VKQ49">
        <f t="shared" ca="1" si="3829"/>
        <v>700</v>
      </c>
      <c r="VKR49">
        <f t="shared" ca="1" si="3829"/>
        <v>12</v>
      </c>
      <c r="VKS49">
        <f t="shared" ca="1" si="3829"/>
        <v>606</v>
      </c>
      <c r="VKT49">
        <f t="shared" ca="1" si="3829"/>
        <v>154</v>
      </c>
      <c r="VKU49">
        <f t="shared" ca="1" si="3829"/>
        <v>874</v>
      </c>
      <c r="VKV49">
        <f t="shared" ca="1" si="3829"/>
        <v>433</v>
      </c>
      <c r="VKW49">
        <f t="shared" ca="1" si="3829"/>
        <v>604</v>
      </c>
      <c r="VKX49">
        <f t="shared" ca="1" si="3829"/>
        <v>419</v>
      </c>
      <c r="VKY49">
        <f t="shared" ca="1" si="3829"/>
        <v>690</v>
      </c>
      <c r="VKZ49">
        <f t="shared" ca="1" si="3829"/>
        <v>611</v>
      </c>
      <c r="VLA49">
        <f t="shared" ca="1" si="3829"/>
        <v>506</v>
      </c>
      <c r="VLB49">
        <f t="shared" ca="1" si="3829"/>
        <v>807</v>
      </c>
      <c r="VLC49">
        <f t="shared" ca="1" si="3829"/>
        <v>71</v>
      </c>
      <c r="VLD49">
        <f t="shared" ca="1" si="3829"/>
        <v>336</v>
      </c>
      <c r="VLE49">
        <f t="shared" ca="1" si="3829"/>
        <v>932</v>
      </c>
      <c r="VLF49">
        <f t="shared" ca="1" si="3829"/>
        <v>397</v>
      </c>
      <c r="VLG49">
        <f t="shared" ca="1" si="3829"/>
        <v>377</v>
      </c>
      <c r="VLH49">
        <f t="shared" ca="1" si="3829"/>
        <v>736</v>
      </c>
      <c r="VLI49">
        <f t="shared" ca="1" si="3829"/>
        <v>577</v>
      </c>
      <c r="VLJ49">
        <f t="shared" ca="1" si="3829"/>
        <v>999</v>
      </c>
      <c r="VLK49">
        <f t="shared" ca="1" si="3829"/>
        <v>174</v>
      </c>
      <c r="VLL49">
        <f t="shared" ca="1" si="3829"/>
        <v>863</v>
      </c>
      <c r="VLM49">
        <f t="shared" ca="1" si="3829"/>
        <v>712</v>
      </c>
      <c r="VLN49">
        <f t="shared" ca="1" si="3829"/>
        <v>149</v>
      </c>
      <c r="VLO49">
        <f t="shared" ca="1" si="3829"/>
        <v>223</v>
      </c>
      <c r="VLP49">
        <f t="shared" ca="1" si="3829"/>
        <v>894</v>
      </c>
      <c r="VLQ49">
        <f t="shared" ca="1" si="3829"/>
        <v>492</v>
      </c>
      <c r="VLR49">
        <f t="shared" ca="1" si="3829"/>
        <v>804</v>
      </c>
      <c r="VLS49">
        <f t="shared" ca="1" si="3829"/>
        <v>219</v>
      </c>
      <c r="VLT49">
        <f t="shared" ref="VLT49:VOE50" ca="1" si="3961">RANDBETWEEN(1,1000)</f>
        <v>630</v>
      </c>
      <c r="VLU49">
        <f t="shared" ca="1" si="3961"/>
        <v>921</v>
      </c>
      <c r="VLV49">
        <f t="shared" ca="1" si="3961"/>
        <v>235</v>
      </c>
      <c r="VLW49">
        <f t="shared" ca="1" si="3961"/>
        <v>408</v>
      </c>
      <c r="VLX49">
        <f t="shared" ca="1" si="3961"/>
        <v>660</v>
      </c>
      <c r="VLY49">
        <f t="shared" ca="1" si="3961"/>
        <v>869</v>
      </c>
      <c r="VLZ49">
        <f t="shared" ca="1" si="3961"/>
        <v>706</v>
      </c>
      <c r="VMA49">
        <f t="shared" ca="1" si="3961"/>
        <v>926</v>
      </c>
      <c r="VMB49">
        <f t="shared" ca="1" si="3961"/>
        <v>543</v>
      </c>
      <c r="VMC49">
        <f t="shared" ca="1" si="3961"/>
        <v>578</v>
      </c>
      <c r="VMD49">
        <f t="shared" ca="1" si="3961"/>
        <v>138</v>
      </c>
      <c r="VME49">
        <f t="shared" ca="1" si="3961"/>
        <v>727</v>
      </c>
      <c r="VMF49">
        <f t="shared" ca="1" si="3961"/>
        <v>516</v>
      </c>
      <c r="VMG49">
        <f t="shared" ca="1" si="3961"/>
        <v>956</v>
      </c>
      <c r="VMH49">
        <f t="shared" ca="1" si="3961"/>
        <v>637</v>
      </c>
      <c r="VMI49">
        <f t="shared" ca="1" si="3961"/>
        <v>802</v>
      </c>
      <c r="VMJ49">
        <f t="shared" ca="1" si="3961"/>
        <v>800</v>
      </c>
      <c r="VMK49">
        <f t="shared" ca="1" si="3961"/>
        <v>821</v>
      </c>
      <c r="VML49">
        <f t="shared" ca="1" si="3961"/>
        <v>653</v>
      </c>
      <c r="VMM49">
        <f t="shared" ca="1" si="3961"/>
        <v>320</v>
      </c>
      <c r="VMN49">
        <f t="shared" ca="1" si="3961"/>
        <v>536</v>
      </c>
      <c r="VMO49">
        <f t="shared" ca="1" si="3961"/>
        <v>514</v>
      </c>
      <c r="VMP49">
        <f t="shared" ca="1" si="3961"/>
        <v>544</v>
      </c>
      <c r="VMQ49">
        <f t="shared" ca="1" si="3961"/>
        <v>196</v>
      </c>
      <c r="VMR49">
        <f t="shared" ca="1" si="3961"/>
        <v>738</v>
      </c>
      <c r="VMS49">
        <f t="shared" ca="1" si="3961"/>
        <v>502</v>
      </c>
      <c r="VMT49">
        <f t="shared" ca="1" si="3961"/>
        <v>678</v>
      </c>
      <c r="VMU49">
        <f t="shared" ca="1" si="3961"/>
        <v>558</v>
      </c>
      <c r="VMV49">
        <f t="shared" ca="1" si="3961"/>
        <v>380</v>
      </c>
      <c r="VMW49">
        <f t="shared" ca="1" si="3961"/>
        <v>894</v>
      </c>
      <c r="VMX49">
        <f t="shared" ca="1" si="3961"/>
        <v>414</v>
      </c>
      <c r="VMY49">
        <f t="shared" ca="1" si="3961"/>
        <v>182</v>
      </c>
      <c r="VMZ49">
        <f t="shared" ca="1" si="3961"/>
        <v>367</v>
      </c>
      <c r="VNA49">
        <f t="shared" ca="1" si="3961"/>
        <v>185</v>
      </c>
      <c r="VNB49">
        <f t="shared" ca="1" si="3961"/>
        <v>60</v>
      </c>
      <c r="VNC49">
        <f t="shared" ca="1" si="3961"/>
        <v>258</v>
      </c>
      <c r="VND49">
        <f t="shared" ca="1" si="3961"/>
        <v>194</v>
      </c>
      <c r="VNE49">
        <f t="shared" ca="1" si="3961"/>
        <v>678</v>
      </c>
      <c r="VNF49">
        <f t="shared" ca="1" si="3961"/>
        <v>95</v>
      </c>
      <c r="VNG49">
        <f t="shared" ca="1" si="3961"/>
        <v>538</v>
      </c>
      <c r="VNH49">
        <f t="shared" ca="1" si="3961"/>
        <v>774</v>
      </c>
      <c r="VNI49">
        <f t="shared" ca="1" si="3961"/>
        <v>70</v>
      </c>
      <c r="VNJ49">
        <f t="shared" ca="1" si="3961"/>
        <v>700</v>
      </c>
      <c r="VNK49">
        <f t="shared" ca="1" si="3961"/>
        <v>360</v>
      </c>
      <c r="VNL49">
        <f t="shared" ca="1" si="3961"/>
        <v>416</v>
      </c>
      <c r="VNM49">
        <f t="shared" ca="1" si="3961"/>
        <v>928</v>
      </c>
      <c r="VNN49">
        <f t="shared" ca="1" si="3961"/>
        <v>156</v>
      </c>
      <c r="VNO49">
        <f t="shared" ca="1" si="3961"/>
        <v>498</v>
      </c>
      <c r="VNP49">
        <f t="shared" ca="1" si="3961"/>
        <v>98</v>
      </c>
      <c r="VNQ49">
        <f t="shared" ca="1" si="3961"/>
        <v>632</v>
      </c>
      <c r="VNR49">
        <f t="shared" ca="1" si="3961"/>
        <v>471</v>
      </c>
      <c r="VNS49">
        <f t="shared" ca="1" si="3961"/>
        <v>960</v>
      </c>
      <c r="VNT49">
        <f t="shared" ca="1" si="3961"/>
        <v>383</v>
      </c>
      <c r="VNU49">
        <f t="shared" ca="1" si="3961"/>
        <v>608</v>
      </c>
      <c r="VNV49">
        <f t="shared" ca="1" si="3961"/>
        <v>809</v>
      </c>
      <c r="VNW49">
        <f t="shared" ca="1" si="3961"/>
        <v>745</v>
      </c>
      <c r="VNX49">
        <f t="shared" ca="1" si="3961"/>
        <v>153</v>
      </c>
      <c r="VNY49">
        <f t="shared" ca="1" si="3961"/>
        <v>983</v>
      </c>
      <c r="VNZ49">
        <f t="shared" ca="1" si="3961"/>
        <v>566</v>
      </c>
      <c r="VOA49">
        <f t="shared" ca="1" si="3961"/>
        <v>333</v>
      </c>
      <c r="VOB49">
        <f t="shared" ca="1" si="3961"/>
        <v>534</v>
      </c>
      <c r="VOC49">
        <f t="shared" ca="1" si="3961"/>
        <v>296</v>
      </c>
      <c r="VOD49">
        <f t="shared" ca="1" si="3961"/>
        <v>112</v>
      </c>
      <c r="VOE49">
        <f t="shared" ca="1" si="3961"/>
        <v>270</v>
      </c>
      <c r="VOF49">
        <f t="shared" ca="1" si="3451"/>
        <v>991</v>
      </c>
      <c r="VOG49">
        <f t="shared" ca="1" si="3830"/>
        <v>798</v>
      </c>
      <c r="VOH49">
        <f t="shared" ca="1" si="3830"/>
        <v>460</v>
      </c>
      <c r="VOI49">
        <f t="shared" ca="1" si="3830"/>
        <v>567</v>
      </c>
      <c r="VOJ49">
        <f t="shared" ca="1" si="3830"/>
        <v>656</v>
      </c>
      <c r="VOK49">
        <f t="shared" ca="1" si="3830"/>
        <v>248</v>
      </c>
      <c r="VOL49">
        <f t="shared" ca="1" si="3830"/>
        <v>30</v>
      </c>
      <c r="VOM49">
        <f t="shared" ca="1" si="3830"/>
        <v>637</v>
      </c>
      <c r="VON49">
        <f t="shared" ca="1" si="3830"/>
        <v>437</v>
      </c>
      <c r="VOO49">
        <f t="shared" ca="1" si="3830"/>
        <v>991</v>
      </c>
      <c r="VOP49">
        <f t="shared" ca="1" si="3830"/>
        <v>709</v>
      </c>
      <c r="VOQ49">
        <f t="shared" ca="1" si="3830"/>
        <v>184</v>
      </c>
      <c r="VOR49">
        <f t="shared" ca="1" si="3830"/>
        <v>821</v>
      </c>
      <c r="VOS49">
        <f t="shared" ca="1" si="3830"/>
        <v>514</v>
      </c>
      <c r="VOT49">
        <f t="shared" ca="1" si="3830"/>
        <v>832</v>
      </c>
      <c r="VOU49">
        <f t="shared" ca="1" si="3830"/>
        <v>608</v>
      </c>
      <c r="VOV49">
        <f t="shared" ca="1" si="3830"/>
        <v>132</v>
      </c>
      <c r="VOW49">
        <f t="shared" ca="1" si="3830"/>
        <v>685</v>
      </c>
      <c r="VOX49">
        <f t="shared" ca="1" si="3830"/>
        <v>136</v>
      </c>
      <c r="VOY49">
        <f t="shared" ca="1" si="3830"/>
        <v>187</v>
      </c>
      <c r="VOZ49">
        <f t="shared" ca="1" si="3830"/>
        <v>214</v>
      </c>
      <c r="VPA49">
        <f t="shared" ca="1" si="3830"/>
        <v>832</v>
      </c>
      <c r="VPB49">
        <f t="shared" ca="1" si="3830"/>
        <v>994</v>
      </c>
      <c r="VPC49">
        <f t="shared" ca="1" si="3830"/>
        <v>503</v>
      </c>
      <c r="VPD49">
        <f t="shared" ca="1" si="3830"/>
        <v>742</v>
      </c>
      <c r="VPE49">
        <f t="shared" ca="1" si="3830"/>
        <v>480</v>
      </c>
      <c r="VPF49">
        <f t="shared" ca="1" si="3830"/>
        <v>527</v>
      </c>
      <c r="VPG49">
        <f t="shared" ca="1" si="3830"/>
        <v>776</v>
      </c>
      <c r="VPH49">
        <f t="shared" ca="1" si="3830"/>
        <v>373</v>
      </c>
      <c r="VPI49">
        <f t="shared" ca="1" si="3830"/>
        <v>18</v>
      </c>
      <c r="VPJ49">
        <f t="shared" ca="1" si="3830"/>
        <v>438</v>
      </c>
      <c r="VPK49">
        <f t="shared" ca="1" si="3830"/>
        <v>132</v>
      </c>
      <c r="VPL49">
        <f t="shared" ca="1" si="3830"/>
        <v>588</v>
      </c>
      <c r="VPM49">
        <f t="shared" ca="1" si="3830"/>
        <v>134</v>
      </c>
      <c r="VPN49">
        <f t="shared" ca="1" si="3830"/>
        <v>301</v>
      </c>
      <c r="VPO49">
        <f t="shared" ca="1" si="3830"/>
        <v>408</v>
      </c>
      <c r="VPP49">
        <f t="shared" ca="1" si="3830"/>
        <v>832</v>
      </c>
      <c r="VPQ49">
        <f t="shared" ca="1" si="3830"/>
        <v>266</v>
      </c>
      <c r="VPR49">
        <f t="shared" ca="1" si="3830"/>
        <v>25</v>
      </c>
      <c r="VPS49">
        <f t="shared" ca="1" si="3830"/>
        <v>291</v>
      </c>
      <c r="VPT49">
        <f t="shared" ca="1" si="3830"/>
        <v>268</v>
      </c>
      <c r="VPU49">
        <f t="shared" ca="1" si="3830"/>
        <v>269</v>
      </c>
      <c r="VPV49">
        <f t="shared" ca="1" si="3830"/>
        <v>548</v>
      </c>
      <c r="VPW49">
        <f t="shared" ca="1" si="3830"/>
        <v>794</v>
      </c>
      <c r="VPX49">
        <f t="shared" ca="1" si="3830"/>
        <v>246</v>
      </c>
      <c r="VPY49">
        <f t="shared" ca="1" si="3830"/>
        <v>881</v>
      </c>
      <c r="VPZ49">
        <f t="shared" ca="1" si="3830"/>
        <v>68</v>
      </c>
      <c r="VQA49">
        <f t="shared" ca="1" si="3830"/>
        <v>915</v>
      </c>
      <c r="VQB49">
        <f t="shared" ca="1" si="3830"/>
        <v>227</v>
      </c>
      <c r="VQC49">
        <f t="shared" ca="1" si="3830"/>
        <v>349</v>
      </c>
      <c r="VQD49">
        <f t="shared" ca="1" si="3830"/>
        <v>891</v>
      </c>
      <c r="VQE49">
        <f t="shared" ca="1" si="3830"/>
        <v>513</v>
      </c>
      <c r="VQF49">
        <f t="shared" ca="1" si="3830"/>
        <v>644</v>
      </c>
      <c r="VQG49">
        <f t="shared" ca="1" si="3830"/>
        <v>325</v>
      </c>
      <c r="VQH49">
        <f t="shared" ca="1" si="3830"/>
        <v>145</v>
      </c>
      <c r="VQI49">
        <f t="shared" ca="1" si="3830"/>
        <v>680</v>
      </c>
      <c r="VQJ49">
        <f t="shared" ca="1" si="3830"/>
        <v>883</v>
      </c>
      <c r="VQK49">
        <f t="shared" ca="1" si="3830"/>
        <v>229</v>
      </c>
      <c r="VQL49">
        <f t="shared" ca="1" si="3830"/>
        <v>918</v>
      </c>
      <c r="VQM49">
        <f t="shared" ca="1" si="3830"/>
        <v>163</v>
      </c>
      <c r="VQN49">
        <f t="shared" ca="1" si="3830"/>
        <v>30</v>
      </c>
      <c r="VQO49">
        <f t="shared" ca="1" si="3830"/>
        <v>807</v>
      </c>
      <c r="VQP49">
        <f t="shared" ca="1" si="3830"/>
        <v>130</v>
      </c>
      <c r="VQQ49">
        <f t="shared" ca="1" si="3830"/>
        <v>941</v>
      </c>
      <c r="VQR49">
        <f t="shared" ref="VQR49:VTC50" ca="1" si="3962">RANDBETWEEN(1,1000)</f>
        <v>773</v>
      </c>
      <c r="VQS49">
        <f t="shared" ca="1" si="3962"/>
        <v>461</v>
      </c>
      <c r="VQT49">
        <f t="shared" ca="1" si="3962"/>
        <v>404</v>
      </c>
      <c r="VQU49">
        <f t="shared" ca="1" si="3962"/>
        <v>348</v>
      </c>
      <c r="VQV49">
        <f t="shared" ca="1" si="3962"/>
        <v>678</v>
      </c>
      <c r="VQW49">
        <f t="shared" ca="1" si="3962"/>
        <v>329</v>
      </c>
      <c r="VQX49">
        <f t="shared" ca="1" si="3962"/>
        <v>889</v>
      </c>
      <c r="VQY49">
        <f t="shared" ca="1" si="3962"/>
        <v>688</v>
      </c>
      <c r="VQZ49">
        <f t="shared" ca="1" si="3962"/>
        <v>367</v>
      </c>
      <c r="VRA49">
        <f t="shared" ca="1" si="3962"/>
        <v>25</v>
      </c>
      <c r="VRB49">
        <f t="shared" ca="1" si="3962"/>
        <v>700</v>
      </c>
      <c r="VRC49">
        <f t="shared" ca="1" si="3962"/>
        <v>997</v>
      </c>
      <c r="VRD49">
        <f t="shared" ca="1" si="3962"/>
        <v>66</v>
      </c>
      <c r="VRE49">
        <f t="shared" ca="1" si="3962"/>
        <v>123</v>
      </c>
      <c r="VRF49">
        <f t="shared" ca="1" si="3962"/>
        <v>333</v>
      </c>
      <c r="VRG49">
        <f t="shared" ca="1" si="3962"/>
        <v>283</v>
      </c>
      <c r="VRH49">
        <f t="shared" ca="1" si="3962"/>
        <v>483</v>
      </c>
      <c r="VRI49">
        <f t="shared" ca="1" si="3962"/>
        <v>125</v>
      </c>
      <c r="VRJ49">
        <f t="shared" ca="1" si="3962"/>
        <v>95</v>
      </c>
      <c r="VRK49">
        <f t="shared" ca="1" si="3962"/>
        <v>436</v>
      </c>
      <c r="VRL49">
        <f t="shared" ca="1" si="3962"/>
        <v>96</v>
      </c>
      <c r="VRM49">
        <f t="shared" ca="1" si="3962"/>
        <v>919</v>
      </c>
      <c r="VRN49">
        <f t="shared" ca="1" si="3962"/>
        <v>909</v>
      </c>
      <c r="VRO49">
        <f t="shared" ca="1" si="3962"/>
        <v>229</v>
      </c>
      <c r="VRP49">
        <f t="shared" ca="1" si="3962"/>
        <v>856</v>
      </c>
      <c r="VRQ49">
        <f t="shared" ca="1" si="3962"/>
        <v>768</v>
      </c>
      <c r="VRR49">
        <f t="shared" ca="1" si="3962"/>
        <v>293</v>
      </c>
      <c r="VRS49">
        <f t="shared" ca="1" si="3962"/>
        <v>459</v>
      </c>
      <c r="VRT49">
        <f t="shared" ca="1" si="3962"/>
        <v>627</v>
      </c>
      <c r="VRU49">
        <f t="shared" ca="1" si="3962"/>
        <v>958</v>
      </c>
      <c r="VRV49">
        <f t="shared" ca="1" si="3962"/>
        <v>407</v>
      </c>
      <c r="VRW49">
        <f t="shared" ca="1" si="3962"/>
        <v>666</v>
      </c>
      <c r="VRX49">
        <f t="shared" ca="1" si="3962"/>
        <v>173</v>
      </c>
      <c r="VRY49">
        <f t="shared" ca="1" si="3962"/>
        <v>50</v>
      </c>
      <c r="VRZ49">
        <f t="shared" ca="1" si="3962"/>
        <v>286</v>
      </c>
      <c r="VSA49">
        <f t="shared" ca="1" si="3962"/>
        <v>575</v>
      </c>
      <c r="VSB49">
        <f t="shared" ca="1" si="3962"/>
        <v>112</v>
      </c>
      <c r="VSC49">
        <f t="shared" ca="1" si="3962"/>
        <v>794</v>
      </c>
      <c r="VSD49">
        <f t="shared" ca="1" si="3962"/>
        <v>304</v>
      </c>
      <c r="VSE49">
        <f t="shared" ca="1" si="3962"/>
        <v>505</v>
      </c>
      <c r="VSF49">
        <f t="shared" ca="1" si="3962"/>
        <v>837</v>
      </c>
      <c r="VSG49">
        <f t="shared" ca="1" si="3962"/>
        <v>352</v>
      </c>
      <c r="VSH49">
        <f t="shared" ca="1" si="3962"/>
        <v>471</v>
      </c>
      <c r="VSI49">
        <f t="shared" ca="1" si="3962"/>
        <v>787</v>
      </c>
      <c r="VSJ49">
        <f t="shared" ca="1" si="3962"/>
        <v>464</v>
      </c>
      <c r="VSK49">
        <f t="shared" ca="1" si="3962"/>
        <v>780</v>
      </c>
      <c r="VSL49">
        <f t="shared" ca="1" si="3962"/>
        <v>858</v>
      </c>
      <c r="VSM49">
        <f t="shared" ca="1" si="3962"/>
        <v>42</v>
      </c>
      <c r="VSN49">
        <f t="shared" ca="1" si="3962"/>
        <v>130</v>
      </c>
      <c r="VSO49">
        <f t="shared" ca="1" si="3962"/>
        <v>460</v>
      </c>
      <c r="VSP49">
        <f t="shared" ca="1" si="3962"/>
        <v>29</v>
      </c>
      <c r="VSQ49">
        <f t="shared" ca="1" si="3962"/>
        <v>869</v>
      </c>
      <c r="VSR49">
        <f t="shared" ca="1" si="3962"/>
        <v>171</v>
      </c>
      <c r="VSS49">
        <f t="shared" ca="1" si="3962"/>
        <v>742</v>
      </c>
      <c r="VST49">
        <f t="shared" ca="1" si="3962"/>
        <v>695</v>
      </c>
      <c r="VSU49">
        <f t="shared" ca="1" si="3962"/>
        <v>88</v>
      </c>
      <c r="VSV49">
        <f t="shared" ca="1" si="3962"/>
        <v>995</v>
      </c>
      <c r="VSW49">
        <f t="shared" ca="1" si="3962"/>
        <v>954</v>
      </c>
      <c r="VSX49">
        <f t="shared" ca="1" si="3962"/>
        <v>124</v>
      </c>
      <c r="VSY49">
        <f t="shared" ca="1" si="3962"/>
        <v>270</v>
      </c>
      <c r="VSZ49">
        <f t="shared" ca="1" si="3962"/>
        <v>209</v>
      </c>
      <c r="VTA49">
        <f t="shared" ca="1" si="3962"/>
        <v>211</v>
      </c>
      <c r="VTB49">
        <f t="shared" ca="1" si="3962"/>
        <v>514</v>
      </c>
      <c r="VTC49">
        <f t="shared" ca="1" si="3962"/>
        <v>875</v>
      </c>
      <c r="VTD49">
        <f t="shared" ca="1" si="3452"/>
        <v>846</v>
      </c>
      <c r="VTE49">
        <f t="shared" ca="1" si="3831"/>
        <v>184</v>
      </c>
      <c r="VTF49">
        <f t="shared" ca="1" si="3831"/>
        <v>598</v>
      </c>
      <c r="VTG49">
        <f t="shared" ca="1" si="3831"/>
        <v>30</v>
      </c>
      <c r="VTH49">
        <f t="shared" ca="1" si="3831"/>
        <v>527</v>
      </c>
      <c r="VTI49">
        <f t="shared" ca="1" si="3831"/>
        <v>258</v>
      </c>
      <c r="VTJ49">
        <f t="shared" ca="1" si="3831"/>
        <v>861</v>
      </c>
      <c r="VTK49">
        <f t="shared" ca="1" si="3831"/>
        <v>180</v>
      </c>
      <c r="VTL49">
        <f t="shared" ca="1" si="3831"/>
        <v>342</v>
      </c>
      <c r="VTM49">
        <f t="shared" ca="1" si="3831"/>
        <v>351</v>
      </c>
      <c r="VTN49">
        <f t="shared" ca="1" si="3831"/>
        <v>956</v>
      </c>
      <c r="VTO49">
        <f t="shared" ca="1" si="3831"/>
        <v>716</v>
      </c>
      <c r="VTP49">
        <f t="shared" ca="1" si="3831"/>
        <v>140</v>
      </c>
      <c r="VTQ49">
        <f t="shared" ca="1" si="3831"/>
        <v>311</v>
      </c>
      <c r="VTR49">
        <f t="shared" ca="1" si="3831"/>
        <v>146</v>
      </c>
      <c r="VTS49">
        <f t="shared" ca="1" si="3831"/>
        <v>809</v>
      </c>
      <c r="VTT49">
        <f t="shared" ca="1" si="3831"/>
        <v>730</v>
      </c>
      <c r="VTU49">
        <f t="shared" ca="1" si="3831"/>
        <v>338</v>
      </c>
      <c r="VTV49">
        <f t="shared" ca="1" si="3831"/>
        <v>995</v>
      </c>
      <c r="VTW49">
        <f t="shared" ca="1" si="3831"/>
        <v>542</v>
      </c>
      <c r="VTX49">
        <f t="shared" ca="1" si="3831"/>
        <v>915</v>
      </c>
      <c r="VTY49">
        <f t="shared" ca="1" si="3831"/>
        <v>45</v>
      </c>
      <c r="VTZ49">
        <f t="shared" ca="1" si="3831"/>
        <v>809</v>
      </c>
      <c r="VUA49">
        <f t="shared" ca="1" si="3831"/>
        <v>180</v>
      </c>
      <c r="VUB49">
        <f t="shared" ca="1" si="3831"/>
        <v>213</v>
      </c>
      <c r="VUC49">
        <f t="shared" ca="1" si="3831"/>
        <v>357</v>
      </c>
      <c r="VUD49">
        <f t="shared" ca="1" si="3831"/>
        <v>21</v>
      </c>
      <c r="VUE49">
        <f t="shared" ca="1" si="3831"/>
        <v>166</v>
      </c>
      <c r="VUF49">
        <f t="shared" ca="1" si="3831"/>
        <v>399</v>
      </c>
      <c r="VUG49">
        <f t="shared" ca="1" si="3831"/>
        <v>843</v>
      </c>
      <c r="VUH49">
        <f t="shared" ca="1" si="3831"/>
        <v>214</v>
      </c>
      <c r="VUI49">
        <f t="shared" ca="1" si="3831"/>
        <v>115</v>
      </c>
      <c r="VUJ49">
        <f t="shared" ca="1" si="3831"/>
        <v>616</v>
      </c>
      <c r="VUK49">
        <f t="shared" ca="1" si="3831"/>
        <v>16</v>
      </c>
      <c r="VUL49">
        <f t="shared" ca="1" si="3831"/>
        <v>266</v>
      </c>
      <c r="VUM49">
        <f t="shared" ca="1" si="3831"/>
        <v>666</v>
      </c>
      <c r="VUN49">
        <f t="shared" ca="1" si="3831"/>
        <v>86</v>
      </c>
      <c r="VUO49">
        <f t="shared" ca="1" si="3831"/>
        <v>436</v>
      </c>
      <c r="VUP49">
        <f t="shared" ca="1" si="3831"/>
        <v>181</v>
      </c>
      <c r="VUQ49">
        <f t="shared" ca="1" si="3831"/>
        <v>863</v>
      </c>
      <c r="VUR49">
        <f t="shared" ca="1" si="3831"/>
        <v>484</v>
      </c>
      <c r="VUS49">
        <f t="shared" ca="1" si="3831"/>
        <v>193</v>
      </c>
      <c r="VUT49">
        <f t="shared" ca="1" si="3831"/>
        <v>305</v>
      </c>
      <c r="VUU49">
        <f t="shared" ca="1" si="3831"/>
        <v>40</v>
      </c>
      <c r="VUV49">
        <f t="shared" ca="1" si="3831"/>
        <v>402</v>
      </c>
      <c r="VUW49">
        <f t="shared" ca="1" si="3831"/>
        <v>301</v>
      </c>
      <c r="VUX49">
        <f t="shared" ca="1" si="3831"/>
        <v>173</v>
      </c>
      <c r="VUY49">
        <f t="shared" ca="1" si="3831"/>
        <v>582</v>
      </c>
      <c r="VUZ49">
        <f t="shared" ca="1" si="3831"/>
        <v>935</v>
      </c>
      <c r="VVA49">
        <f t="shared" ca="1" si="3831"/>
        <v>361</v>
      </c>
      <c r="VVB49">
        <f t="shared" ca="1" si="3831"/>
        <v>310</v>
      </c>
      <c r="VVC49">
        <f t="shared" ca="1" si="3831"/>
        <v>79</v>
      </c>
      <c r="VVD49">
        <f t="shared" ca="1" si="3831"/>
        <v>216</v>
      </c>
      <c r="VVE49">
        <f t="shared" ca="1" si="3831"/>
        <v>867</v>
      </c>
      <c r="VVF49">
        <f t="shared" ca="1" si="3831"/>
        <v>515</v>
      </c>
      <c r="VVG49">
        <f t="shared" ca="1" si="3831"/>
        <v>523</v>
      </c>
      <c r="VVH49">
        <f t="shared" ca="1" si="3831"/>
        <v>184</v>
      </c>
      <c r="VVI49">
        <f t="shared" ca="1" si="3831"/>
        <v>846</v>
      </c>
      <c r="VVJ49">
        <f t="shared" ca="1" si="3831"/>
        <v>553</v>
      </c>
      <c r="VVK49">
        <f t="shared" ca="1" si="3831"/>
        <v>753</v>
      </c>
      <c r="VVL49">
        <f t="shared" ca="1" si="3831"/>
        <v>808</v>
      </c>
      <c r="VVM49">
        <f t="shared" ca="1" si="3831"/>
        <v>905</v>
      </c>
      <c r="VVN49">
        <f t="shared" ca="1" si="3831"/>
        <v>382</v>
      </c>
      <c r="VVO49">
        <f t="shared" ca="1" si="3831"/>
        <v>852</v>
      </c>
      <c r="VVP49">
        <f t="shared" ref="VVP49:VYA50" ca="1" si="3963">RANDBETWEEN(1,1000)</f>
        <v>382</v>
      </c>
      <c r="VVQ49">
        <f t="shared" ca="1" si="3963"/>
        <v>416</v>
      </c>
      <c r="VVR49">
        <f t="shared" ca="1" si="3963"/>
        <v>905</v>
      </c>
      <c r="VVS49">
        <f t="shared" ca="1" si="3963"/>
        <v>812</v>
      </c>
      <c r="VVT49">
        <f t="shared" ca="1" si="3963"/>
        <v>961</v>
      </c>
      <c r="VVU49">
        <f t="shared" ca="1" si="3963"/>
        <v>137</v>
      </c>
      <c r="VVV49">
        <f t="shared" ca="1" si="3963"/>
        <v>973</v>
      </c>
      <c r="VVW49">
        <f t="shared" ca="1" si="3963"/>
        <v>569</v>
      </c>
      <c r="VVX49">
        <f t="shared" ca="1" si="3963"/>
        <v>303</v>
      </c>
      <c r="VVY49">
        <f t="shared" ca="1" si="3963"/>
        <v>517</v>
      </c>
      <c r="VVZ49">
        <f t="shared" ca="1" si="3963"/>
        <v>654</v>
      </c>
      <c r="VWA49">
        <f t="shared" ca="1" si="3963"/>
        <v>793</v>
      </c>
      <c r="VWB49">
        <f t="shared" ca="1" si="3963"/>
        <v>111</v>
      </c>
      <c r="VWC49">
        <f t="shared" ca="1" si="3963"/>
        <v>735</v>
      </c>
      <c r="VWD49">
        <f t="shared" ca="1" si="3963"/>
        <v>159</v>
      </c>
      <c r="VWE49">
        <f t="shared" ca="1" si="3963"/>
        <v>916</v>
      </c>
      <c r="VWF49">
        <f t="shared" ca="1" si="3963"/>
        <v>927</v>
      </c>
      <c r="VWG49">
        <f t="shared" ca="1" si="3963"/>
        <v>911</v>
      </c>
      <c r="VWH49">
        <f t="shared" ca="1" si="3963"/>
        <v>212</v>
      </c>
      <c r="VWI49">
        <f t="shared" ca="1" si="3963"/>
        <v>136</v>
      </c>
      <c r="VWJ49">
        <f t="shared" ca="1" si="3963"/>
        <v>787</v>
      </c>
      <c r="VWK49">
        <f t="shared" ca="1" si="3963"/>
        <v>878</v>
      </c>
      <c r="VWL49">
        <f t="shared" ca="1" si="3963"/>
        <v>238</v>
      </c>
      <c r="VWM49">
        <f t="shared" ca="1" si="3963"/>
        <v>755</v>
      </c>
      <c r="VWN49">
        <f t="shared" ca="1" si="3963"/>
        <v>439</v>
      </c>
      <c r="VWO49">
        <f t="shared" ca="1" si="3963"/>
        <v>684</v>
      </c>
      <c r="VWP49">
        <f t="shared" ca="1" si="3963"/>
        <v>283</v>
      </c>
      <c r="VWQ49">
        <f t="shared" ca="1" si="3963"/>
        <v>424</v>
      </c>
      <c r="VWR49">
        <f t="shared" ca="1" si="3963"/>
        <v>637</v>
      </c>
      <c r="VWS49">
        <f t="shared" ca="1" si="3963"/>
        <v>929</v>
      </c>
      <c r="VWT49">
        <f t="shared" ca="1" si="3963"/>
        <v>964</v>
      </c>
      <c r="VWU49">
        <f t="shared" ca="1" si="3963"/>
        <v>615</v>
      </c>
      <c r="VWV49">
        <f t="shared" ca="1" si="3963"/>
        <v>552</v>
      </c>
      <c r="VWW49">
        <f t="shared" ca="1" si="3963"/>
        <v>331</v>
      </c>
      <c r="VWX49">
        <f t="shared" ca="1" si="3963"/>
        <v>531</v>
      </c>
      <c r="VWY49">
        <f t="shared" ca="1" si="3963"/>
        <v>627</v>
      </c>
      <c r="VWZ49">
        <f t="shared" ca="1" si="3963"/>
        <v>596</v>
      </c>
      <c r="VXA49">
        <f t="shared" ca="1" si="3963"/>
        <v>57</v>
      </c>
      <c r="VXB49">
        <f t="shared" ca="1" si="3963"/>
        <v>870</v>
      </c>
      <c r="VXC49">
        <f t="shared" ca="1" si="3963"/>
        <v>266</v>
      </c>
      <c r="VXD49">
        <f t="shared" ca="1" si="3963"/>
        <v>643</v>
      </c>
      <c r="VXE49">
        <f t="shared" ca="1" si="3963"/>
        <v>318</v>
      </c>
      <c r="VXF49">
        <f t="shared" ca="1" si="3963"/>
        <v>772</v>
      </c>
      <c r="VXG49">
        <f t="shared" ca="1" si="3963"/>
        <v>451</v>
      </c>
      <c r="VXH49">
        <f t="shared" ca="1" si="3963"/>
        <v>457</v>
      </c>
      <c r="VXI49">
        <f t="shared" ca="1" si="3963"/>
        <v>719</v>
      </c>
      <c r="VXJ49">
        <f t="shared" ca="1" si="3963"/>
        <v>739</v>
      </c>
      <c r="VXK49">
        <f t="shared" ca="1" si="3963"/>
        <v>279</v>
      </c>
      <c r="VXL49">
        <f t="shared" ca="1" si="3963"/>
        <v>209</v>
      </c>
      <c r="VXM49">
        <f t="shared" ca="1" si="3963"/>
        <v>975</v>
      </c>
      <c r="VXN49">
        <f t="shared" ca="1" si="3963"/>
        <v>289</v>
      </c>
      <c r="VXO49">
        <f t="shared" ca="1" si="3963"/>
        <v>34</v>
      </c>
      <c r="VXP49">
        <f t="shared" ca="1" si="3963"/>
        <v>453</v>
      </c>
      <c r="VXQ49">
        <f t="shared" ca="1" si="3963"/>
        <v>817</v>
      </c>
      <c r="VXR49">
        <f t="shared" ca="1" si="3963"/>
        <v>633</v>
      </c>
      <c r="VXS49">
        <f t="shared" ca="1" si="3963"/>
        <v>695</v>
      </c>
      <c r="VXT49">
        <f t="shared" ca="1" si="3963"/>
        <v>555</v>
      </c>
      <c r="VXU49">
        <f t="shared" ca="1" si="3963"/>
        <v>707</v>
      </c>
      <c r="VXV49">
        <f t="shared" ca="1" si="3963"/>
        <v>824</v>
      </c>
      <c r="VXW49">
        <f t="shared" ca="1" si="3963"/>
        <v>96</v>
      </c>
      <c r="VXX49">
        <f t="shared" ca="1" si="3963"/>
        <v>531</v>
      </c>
      <c r="VXY49">
        <f t="shared" ca="1" si="3963"/>
        <v>196</v>
      </c>
      <c r="VXZ49">
        <f t="shared" ca="1" si="3963"/>
        <v>455</v>
      </c>
      <c r="VYA49">
        <f t="shared" ca="1" si="3963"/>
        <v>543</v>
      </c>
      <c r="VYB49">
        <f t="shared" ca="1" si="3453"/>
        <v>76</v>
      </c>
      <c r="VYC49">
        <f t="shared" ca="1" si="3832"/>
        <v>575</v>
      </c>
      <c r="VYD49">
        <f t="shared" ca="1" si="3832"/>
        <v>913</v>
      </c>
      <c r="VYE49">
        <f t="shared" ca="1" si="3832"/>
        <v>564</v>
      </c>
      <c r="VYF49">
        <f t="shared" ca="1" si="3832"/>
        <v>610</v>
      </c>
      <c r="VYG49">
        <f t="shared" ca="1" si="3832"/>
        <v>492</v>
      </c>
      <c r="VYH49">
        <f t="shared" ca="1" si="3832"/>
        <v>896</v>
      </c>
      <c r="VYI49">
        <f t="shared" ca="1" si="3832"/>
        <v>929</v>
      </c>
      <c r="VYJ49">
        <f t="shared" ca="1" si="3832"/>
        <v>422</v>
      </c>
      <c r="VYK49">
        <f t="shared" ca="1" si="3832"/>
        <v>291</v>
      </c>
      <c r="VYL49">
        <f t="shared" ca="1" si="3832"/>
        <v>725</v>
      </c>
      <c r="VYM49">
        <f t="shared" ca="1" si="3832"/>
        <v>630</v>
      </c>
      <c r="VYN49">
        <f t="shared" ca="1" si="3832"/>
        <v>677</v>
      </c>
      <c r="VYO49">
        <f t="shared" ca="1" si="3832"/>
        <v>661</v>
      </c>
      <c r="VYP49">
        <f t="shared" ca="1" si="3832"/>
        <v>463</v>
      </c>
      <c r="VYQ49">
        <f t="shared" ca="1" si="3832"/>
        <v>596</v>
      </c>
      <c r="VYR49">
        <f t="shared" ca="1" si="3832"/>
        <v>632</v>
      </c>
      <c r="VYS49">
        <f t="shared" ca="1" si="3832"/>
        <v>146</v>
      </c>
      <c r="VYT49">
        <f t="shared" ca="1" si="3832"/>
        <v>786</v>
      </c>
      <c r="VYU49">
        <f t="shared" ca="1" si="3832"/>
        <v>972</v>
      </c>
      <c r="VYV49">
        <f t="shared" ca="1" si="3832"/>
        <v>213</v>
      </c>
      <c r="VYW49">
        <f t="shared" ca="1" si="3832"/>
        <v>40</v>
      </c>
      <c r="VYX49">
        <f t="shared" ca="1" si="3832"/>
        <v>583</v>
      </c>
      <c r="VYY49">
        <f t="shared" ca="1" si="3832"/>
        <v>5</v>
      </c>
      <c r="VYZ49">
        <f t="shared" ca="1" si="3832"/>
        <v>169</v>
      </c>
      <c r="VZA49">
        <f t="shared" ca="1" si="3832"/>
        <v>399</v>
      </c>
      <c r="VZB49">
        <f t="shared" ca="1" si="3832"/>
        <v>107</v>
      </c>
      <c r="VZC49">
        <f t="shared" ca="1" si="3832"/>
        <v>402</v>
      </c>
      <c r="VZD49">
        <f t="shared" ca="1" si="3832"/>
        <v>577</v>
      </c>
      <c r="VZE49">
        <f t="shared" ca="1" si="3832"/>
        <v>265</v>
      </c>
      <c r="VZF49">
        <f t="shared" ca="1" si="3832"/>
        <v>588</v>
      </c>
      <c r="VZG49">
        <f t="shared" ca="1" si="3832"/>
        <v>982</v>
      </c>
      <c r="VZH49">
        <f t="shared" ca="1" si="3832"/>
        <v>861</v>
      </c>
      <c r="VZI49">
        <f t="shared" ca="1" si="3832"/>
        <v>809</v>
      </c>
      <c r="VZJ49">
        <f t="shared" ca="1" si="3832"/>
        <v>998</v>
      </c>
      <c r="VZK49">
        <f t="shared" ca="1" si="3832"/>
        <v>787</v>
      </c>
      <c r="VZL49">
        <f t="shared" ca="1" si="3832"/>
        <v>798</v>
      </c>
      <c r="VZM49">
        <f t="shared" ca="1" si="3832"/>
        <v>712</v>
      </c>
      <c r="VZN49">
        <f t="shared" ca="1" si="3832"/>
        <v>684</v>
      </c>
      <c r="VZO49">
        <f t="shared" ca="1" si="3832"/>
        <v>44</v>
      </c>
      <c r="VZP49">
        <f t="shared" ca="1" si="3832"/>
        <v>500</v>
      </c>
      <c r="VZQ49">
        <f t="shared" ca="1" si="3832"/>
        <v>488</v>
      </c>
      <c r="VZR49">
        <f t="shared" ca="1" si="3832"/>
        <v>926</v>
      </c>
      <c r="VZS49">
        <f t="shared" ca="1" si="3832"/>
        <v>331</v>
      </c>
      <c r="VZT49">
        <f t="shared" ca="1" si="3832"/>
        <v>14</v>
      </c>
      <c r="VZU49">
        <f t="shared" ca="1" si="3832"/>
        <v>825</v>
      </c>
      <c r="VZV49">
        <f t="shared" ca="1" si="3832"/>
        <v>926</v>
      </c>
      <c r="VZW49">
        <f t="shared" ca="1" si="3832"/>
        <v>975</v>
      </c>
      <c r="VZX49">
        <f t="shared" ca="1" si="3832"/>
        <v>282</v>
      </c>
      <c r="VZY49">
        <f t="shared" ca="1" si="3832"/>
        <v>709</v>
      </c>
      <c r="VZZ49">
        <f t="shared" ca="1" si="3832"/>
        <v>976</v>
      </c>
      <c r="WAA49">
        <f t="shared" ca="1" si="3832"/>
        <v>270</v>
      </c>
      <c r="WAB49">
        <f t="shared" ca="1" si="3832"/>
        <v>713</v>
      </c>
      <c r="WAC49">
        <f t="shared" ca="1" si="3832"/>
        <v>818</v>
      </c>
      <c r="WAD49">
        <f t="shared" ca="1" si="3832"/>
        <v>973</v>
      </c>
      <c r="WAE49">
        <f t="shared" ca="1" si="3832"/>
        <v>868</v>
      </c>
      <c r="WAF49">
        <f t="shared" ca="1" si="3832"/>
        <v>981</v>
      </c>
      <c r="WAG49">
        <f t="shared" ca="1" si="3832"/>
        <v>273</v>
      </c>
      <c r="WAH49">
        <f t="shared" ca="1" si="3832"/>
        <v>587</v>
      </c>
      <c r="WAI49">
        <f t="shared" ca="1" si="3832"/>
        <v>248</v>
      </c>
      <c r="WAJ49">
        <f t="shared" ca="1" si="3832"/>
        <v>239</v>
      </c>
      <c r="WAK49">
        <f t="shared" ca="1" si="3832"/>
        <v>297</v>
      </c>
      <c r="WAL49">
        <f t="shared" ca="1" si="3832"/>
        <v>649</v>
      </c>
      <c r="WAM49">
        <f t="shared" ca="1" si="3832"/>
        <v>103</v>
      </c>
      <c r="WAN49">
        <f t="shared" ref="WAN49:WCY50" ca="1" si="3964">RANDBETWEEN(1,1000)</f>
        <v>275</v>
      </c>
      <c r="WAO49">
        <f t="shared" ca="1" si="3964"/>
        <v>371</v>
      </c>
      <c r="WAP49">
        <f t="shared" ca="1" si="3964"/>
        <v>378</v>
      </c>
      <c r="WAQ49">
        <f t="shared" ca="1" si="3964"/>
        <v>534</v>
      </c>
      <c r="WAR49">
        <f t="shared" ca="1" si="3964"/>
        <v>876</v>
      </c>
      <c r="WAS49">
        <f t="shared" ca="1" si="3964"/>
        <v>789</v>
      </c>
      <c r="WAT49">
        <f t="shared" ca="1" si="3964"/>
        <v>729</v>
      </c>
      <c r="WAU49">
        <f t="shared" ca="1" si="3964"/>
        <v>992</v>
      </c>
      <c r="WAV49">
        <f t="shared" ca="1" si="3964"/>
        <v>442</v>
      </c>
      <c r="WAW49">
        <f t="shared" ca="1" si="3964"/>
        <v>291</v>
      </c>
      <c r="WAX49">
        <f t="shared" ca="1" si="3964"/>
        <v>335</v>
      </c>
      <c r="WAY49">
        <f t="shared" ca="1" si="3964"/>
        <v>17</v>
      </c>
      <c r="WAZ49">
        <f t="shared" ca="1" si="3964"/>
        <v>43</v>
      </c>
      <c r="WBA49">
        <f t="shared" ca="1" si="3964"/>
        <v>419</v>
      </c>
      <c r="WBB49">
        <f t="shared" ca="1" si="3964"/>
        <v>139</v>
      </c>
      <c r="WBC49">
        <f t="shared" ca="1" si="3964"/>
        <v>637</v>
      </c>
      <c r="WBD49">
        <f t="shared" ca="1" si="3964"/>
        <v>594</v>
      </c>
      <c r="WBE49">
        <f t="shared" ca="1" si="3964"/>
        <v>777</v>
      </c>
      <c r="WBF49">
        <f t="shared" ca="1" si="3964"/>
        <v>157</v>
      </c>
      <c r="WBG49">
        <f t="shared" ca="1" si="3964"/>
        <v>498</v>
      </c>
      <c r="WBH49">
        <f t="shared" ca="1" si="3964"/>
        <v>208</v>
      </c>
      <c r="WBI49">
        <f t="shared" ca="1" si="3964"/>
        <v>363</v>
      </c>
      <c r="WBJ49">
        <f t="shared" ca="1" si="3964"/>
        <v>657</v>
      </c>
      <c r="WBK49">
        <f t="shared" ca="1" si="3964"/>
        <v>226</v>
      </c>
      <c r="WBL49">
        <f t="shared" ca="1" si="3964"/>
        <v>721</v>
      </c>
      <c r="WBM49">
        <f t="shared" ca="1" si="3964"/>
        <v>899</v>
      </c>
      <c r="WBN49">
        <f t="shared" ca="1" si="3964"/>
        <v>173</v>
      </c>
      <c r="WBO49">
        <f t="shared" ca="1" si="3964"/>
        <v>764</v>
      </c>
      <c r="WBP49">
        <f t="shared" ca="1" si="3964"/>
        <v>135</v>
      </c>
      <c r="WBQ49">
        <f t="shared" ca="1" si="3964"/>
        <v>584</v>
      </c>
      <c r="WBR49">
        <f t="shared" ca="1" si="3964"/>
        <v>419</v>
      </c>
      <c r="WBS49">
        <f t="shared" ca="1" si="3964"/>
        <v>669</v>
      </c>
      <c r="WBT49">
        <f t="shared" ca="1" si="3964"/>
        <v>185</v>
      </c>
      <c r="WBU49">
        <f t="shared" ca="1" si="3964"/>
        <v>925</v>
      </c>
      <c r="WBV49">
        <f t="shared" ca="1" si="3964"/>
        <v>895</v>
      </c>
      <c r="WBW49">
        <f t="shared" ca="1" si="3964"/>
        <v>370</v>
      </c>
      <c r="WBX49">
        <f t="shared" ca="1" si="3964"/>
        <v>638</v>
      </c>
      <c r="WBY49">
        <f t="shared" ca="1" si="3964"/>
        <v>558</v>
      </c>
      <c r="WBZ49">
        <f t="shared" ca="1" si="3964"/>
        <v>413</v>
      </c>
      <c r="WCA49">
        <f t="shared" ca="1" si="3964"/>
        <v>866</v>
      </c>
      <c r="WCB49">
        <f t="shared" ca="1" si="3964"/>
        <v>67</v>
      </c>
      <c r="WCC49">
        <f t="shared" ca="1" si="3964"/>
        <v>675</v>
      </c>
      <c r="WCD49">
        <f t="shared" ca="1" si="3964"/>
        <v>695</v>
      </c>
      <c r="WCE49">
        <f t="shared" ca="1" si="3964"/>
        <v>172</v>
      </c>
      <c r="WCF49">
        <f t="shared" ca="1" si="3964"/>
        <v>116</v>
      </c>
      <c r="WCG49">
        <f t="shared" ca="1" si="3964"/>
        <v>985</v>
      </c>
      <c r="WCH49">
        <f t="shared" ca="1" si="3964"/>
        <v>908</v>
      </c>
      <c r="WCI49">
        <f t="shared" ca="1" si="3964"/>
        <v>600</v>
      </c>
      <c r="WCJ49">
        <f t="shared" ca="1" si="3964"/>
        <v>369</v>
      </c>
      <c r="WCK49">
        <f t="shared" ca="1" si="3964"/>
        <v>689</v>
      </c>
      <c r="WCL49">
        <f t="shared" ca="1" si="3964"/>
        <v>605</v>
      </c>
      <c r="WCM49">
        <f t="shared" ca="1" si="3964"/>
        <v>82</v>
      </c>
      <c r="WCN49">
        <f t="shared" ca="1" si="3964"/>
        <v>650</v>
      </c>
      <c r="WCO49">
        <f t="shared" ca="1" si="3964"/>
        <v>426</v>
      </c>
      <c r="WCP49">
        <f t="shared" ca="1" si="3964"/>
        <v>910</v>
      </c>
      <c r="WCQ49">
        <f t="shared" ca="1" si="3964"/>
        <v>721</v>
      </c>
      <c r="WCR49">
        <f t="shared" ca="1" si="3964"/>
        <v>893</v>
      </c>
      <c r="WCS49">
        <f t="shared" ca="1" si="3964"/>
        <v>9</v>
      </c>
      <c r="WCT49">
        <f t="shared" ca="1" si="3964"/>
        <v>87</v>
      </c>
      <c r="WCU49">
        <f t="shared" ca="1" si="3964"/>
        <v>893</v>
      </c>
      <c r="WCV49">
        <f t="shared" ca="1" si="3964"/>
        <v>322</v>
      </c>
      <c r="WCW49">
        <f t="shared" ca="1" si="3964"/>
        <v>701</v>
      </c>
      <c r="WCX49">
        <f t="shared" ca="1" si="3964"/>
        <v>664</v>
      </c>
      <c r="WCY49">
        <f t="shared" ca="1" si="3964"/>
        <v>374</v>
      </c>
      <c r="WCZ49">
        <f t="shared" ca="1" si="3454"/>
        <v>543</v>
      </c>
      <c r="WDA49">
        <f t="shared" ca="1" si="3833"/>
        <v>692</v>
      </c>
      <c r="WDB49">
        <f t="shared" ca="1" si="3833"/>
        <v>169</v>
      </c>
      <c r="WDC49">
        <f t="shared" ca="1" si="3833"/>
        <v>543</v>
      </c>
      <c r="WDD49">
        <f t="shared" ca="1" si="3833"/>
        <v>570</v>
      </c>
      <c r="WDE49">
        <f t="shared" ca="1" si="3833"/>
        <v>853</v>
      </c>
      <c r="WDF49">
        <f t="shared" ca="1" si="3833"/>
        <v>818</v>
      </c>
      <c r="WDG49">
        <f t="shared" ca="1" si="3833"/>
        <v>606</v>
      </c>
      <c r="WDH49">
        <f t="shared" ca="1" si="3833"/>
        <v>590</v>
      </c>
      <c r="WDI49">
        <f t="shared" ca="1" si="3833"/>
        <v>616</v>
      </c>
      <c r="WDJ49">
        <f t="shared" ca="1" si="3833"/>
        <v>589</v>
      </c>
      <c r="WDK49">
        <f t="shared" ca="1" si="3833"/>
        <v>589</v>
      </c>
      <c r="WDL49">
        <f t="shared" ca="1" si="3833"/>
        <v>864</v>
      </c>
      <c r="WDM49">
        <f t="shared" ca="1" si="3833"/>
        <v>827</v>
      </c>
      <c r="WDN49">
        <f t="shared" ca="1" si="3833"/>
        <v>419</v>
      </c>
      <c r="WDO49">
        <f t="shared" ca="1" si="3833"/>
        <v>812</v>
      </c>
      <c r="WDP49">
        <f t="shared" ca="1" si="3833"/>
        <v>982</v>
      </c>
      <c r="WDQ49">
        <f t="shared" ca="1" si="3833"/>
        <v>550</v>
      </c>
      <c r="WDR49">
        <f t="shared" ca="1" si="3833"/>
        <v>394</v>
      </c>
      <c r="WDS49">
        <f t="shared" ca="1" si="3833"/>
        <v>571</v>
      </c>
      <c r="WDT49">
        <f t="shared" ca="1" si="3833"/>
        <v>966</v>
      </c>
      <c r="WDU49">
        <f t="shared" ca="1" si="3833"/>
        <v>966</v>
      </c>
      <c r="WDV49">
        <f t="shared" ca="1" si="3833"/>
        <v>128</v>
      </c>
      <c r="WDW49">
        <f t="shared" ca="1" si="3833"/>
        <v>851</v>
      </c>
      <c r="WDX49">
        <f t="shared" ca="1" si="3833"/>
        <v>161</v>
      </c>
      <c r="WDY49">
        <f t="shared" ca="1" si="3833"/>
        <v>156</v>
      </c>
      <c r="WDZ49">
        <f t="shared" ca="1" si="3833"/>
        <v>853</v>
      </c>
      <c r="WEA49">
        <f t="shared" ca="1" si="3833"/>
        <v>299</v>
      </c>
      <c r="WEB49">
        <f t="shared" ca="1" si="3833"/>
        <v>342</v>
      </c>
      <c r="WEC49">
        <f t="shared" ca="1" si="3833"/>
        <v>263</v>
      </c>
      <c r="WED49">
        <f t="shared" ca="1" si="3833"/>
        <v>307</v>
      </c>
      <c r="WEE49">
        <f t="shared" ca="1" si="3833"/>
        <v>984</v>
      </c>
      <c r="WEF49">
        <f t="shared" ca="1" si="3833"/>
        <v>679</v>
      </c>
      <c r="WEG49">
        <f t="shared" ca="1" si="3833"/>
        <v>990</v>
      </c>
      <c r="WEH49">
        <f t="shared" ca="1" si="3833"/>
        <v>71</v>
      </c>
      <c r="WEI49">
        <f t="shared" ca="1" si="3833"/>
        <v>145</v>
      </c>
      <c r="WEJ49">
        <f t="shared" ca="1" si="3833"/>
        <v>168</v>
      </c>
      <c r="WEK49">
        <f t="shared" ca="1" si="3833"/>
        <v>377</v>
      </c>
      <c r="WEL49">
        <f t="shared" ca="1" si="3833"/>
        <v>849</v>
      </c>
      <c r="WEM49">
        <f t="shared" ca="1" si="3833"/>
        <v>954</v>
      </c>
      <c r="WEN49">
        <f t="shared" ca="1" si="3833"/>
        <v>795</v>
      </c>
      <c r="WEO49">
        <f t="shared" ca="1" si="3833"/>
        <v>570</v>
      </c>
      <c r="WEP49">
        <f t="shared" ca="1" si="3833"/>
        <v>230</v>
      </c>
      <c r="WEQ49">
        <f t="shared" ca="1" si="3833"/>
        <v>980</v>
      </c>
      <c r="WER49">
        <f t="shared" ca="1" si="3833"/>
        <v>677</v>
      </c>
      <c r="WES49">
        <f t="shared" ca="1" si="3833"/>
        <v>513</v>
      </c>
      <c r="WET49">
        <f t="shared" ca="1" si="3833"/>
        <v>422</v>
      </c>
      <c r="WEU49">
        <f t="shared" ca="1" si="3833"/>
        <v>936</v>
      </c>
      <c r="WEV49">
        <f t="shared" ca="1" si="3833"/>
        <v>500</v>
      </c>
      <c r="WEW49">
        <f t="shared" ca="1" si="3833"/>
        <v>459</v>
      </c>
      <c r="WEX49">
        <f t="shared" ca="1" si="3833"/>
        <v>329</v>
      </c>
      <c r="WEY49">
        <f t="shared" ca="1" si="3833"/>
        <v>178</v>
      </c>
      <c r="WEZ49">
        <f t="shared" ca="1" si="3833"/>
        <v>453</v>
      </c>
      <c r="WFA49">
        <f t="shared" ca="1" si="3833"/>
        <v>700</v>
      </c>
      <c r="WFB49">
        <f t="shared" ca="1" si="3833"/>
        <v>322</v>
      </c>
      <c r="WFC49">
        <f t="shared" ca="1" si="3833"/>
        <v>916</v>
      </c>
      <c r="WFD49">
        <f t="shared" ca="1" si="3833"/>
        <v>563</v>
      </c>
      <c r="WFE49">
        <f t="shared" ca="1" si="3833"/>
        <v>700</v>
      </c>
      <c r="WFF49">
        <f t="shared" ca="1" si="3833"/>
        <v>958</v>
      </c>
      <c r="WFG49">
        <f t="shared" ca="1" si="3833"/>
        <v>561</v>
      </c>
      <c r="WFH49">
        <f t="shared" ca="1" si="3833"/>
        <v>924</v>
      </c>
      <c r="WFI49">
        <f t="shared" ca="1" si="3833"/>
        <v>581</v>
      </c>
      <c r="WFJ49">
        <f t="shared" ca="1" si="3833"/>
        <v>611</v>
      </c>
      <c r="WFK49">
        <f t="shared" ca="1" si="3833"/>
        <v>463</v>
      </c>
      <c r="WFL49">
        <f t="shared" ref="WFL49:WHW50" ca="1" si="3965">RANDBETWEEN(1,1000)</f>
        <v>580</v>
      </c>
      <c r="WFM49">
        <f t="shared" ca="1" si="3965"/>
        <v>808</v>
      </c>
      <c r="WFN49">
        <f t="shared" ca="1" si="3965"/>
        <v>567</v>
      </c>
      <c r="WFO49">
        <f t="shared" ca="1" si="3965"/>
        <v>13</v>
      </c>
      <c r="WFP49">
        <f t="shared" ca="1" si="3965"/>
        <v>628</v>
      </c>
      <c r="WFQ49">
        <f t="shared" ca="1" si="3965"/>
        <v>243</v>
      </c>
      <c r="WFR49">
        <f t="shared" ca="1" si="3965"/>
        <v>920</v>
      </c>
      <c r="WFS49">
        <f t="shared" ca="1" si="3965"/>
        <v>273</v>
      </c>
      <c r="WFT49">
        <f t="shared" ca="1" si="3965"/>
        <v>26</v>
      </c>
      <c r="WFU49">
        <f t="shared" ca="1" si="3965"/>
        <v>658</v>
      </c>
      <c r="WFV49">
        <f t="shared" ca="1" si="3965"/>
        <v>647</v>
      </c>
      <c r="WFW49">
        <f t="shared" ca="1" si="3965"/>
        <v>443</v>
      </c>
      <c r="WFX49">
        <f t="shared" ca="1" si="3965"/>
        <v>426</v>
      </c>
      <c r="WFY49">
        <f t="shared" ca="1" si="3965"/>
        <v>414</v>
      </c>
      <c r="WFZ49">
        <f t="shared" ca="1" si="3965"/>
        <v>910</v>
      </c>
      <c r="WGA49">
        <f t="shared" ca="1" si="3965"/>
        <v>943</v>
      </c>
      <c r="WGB49">
        <f t="shared" ca="1" si="3965"/>
        <v>773</v>
      </c>
      <c r="WGC49">
        <f t="shared" ca="1" si="3965"/>
        <v>751</v>
      </c>
      <c r="WGD49">
        <f t="shared" ca="1" si="3965"/>
        <v>319</v>
      </c>
      <c r="WGE49">
        <f t="shared" ca="1" si="3965"/>
        <v>886</v>
      </c>
      <c r="WGF49">
        <f t="shared" ca="1" si="3965"/>
        <v>371</v>
      </c>
      <c r="WGG49">
        <f t="shared" ca="1" si="3965"/>
        <v>684</v>
      </c>
      <c r="WGH49">
        <f t="shared" ca="1" si="3965"/>
        <v>588</v>
      </c>
      <c r="WGI49">
        <f t="shared" ca="1" si="3965"/>
        <v>1</v>
      </c>
      <c r="WGJ49">
        <f t="shared" ca="1" si="3965"/>
        <v>488</v>
      </c>
      <c r="WGK49">
        <f t="shared" ca="1" si="3965"/>
        <v>189</v>
      </c>
      <c r="WGL49">
        <f t="shared" ca="1" si="3965"/>
        <v>7</v>
      </c>
      <c r="WGM49">
        <f t="shared" ca="1" si="3965"/>
        <v>844</v>
      </c>
      <c r="WGN49">
        <f t="shared" ca="1" si="3965"/>
        <v>438</v>
      </c>
      <c r="WGO49">
        <f t="shared" ca="1" si="3965"/>
        <v>876</v>
      </c>
      <c r="WGP49">
        <f t="shared" ca="1" si="3965"/>
        <v>177</v>
      </c>
      <c r="WGQ49">
        <f t="shared" ca="1" si="3965"/>
        <v>147</v>
      </c>
      <c r="WGR49">
        <f t="shared" ca="1" si="3965"/>
        <v>915</v>
      </c>
      <c r="WGS49">
        <f t="shared" ca="1" si="3965"/>
        <v>953</v>
      </c>
      <c r="WGT49">
        <f t="shared" ca="1" si="3965"/>
        <v>504</v>
      </c>
      <c r="WGU49">
        <f t="shared" ca="1" si="3965"/>
        <v>433</v>
      </c>
      <c r="WGV49">
        <f t="shared" ca="1" si="3965"/>
        <v>588</v>
      </c>
      <c r="WGW49">
        <f t="shared" ca="1" si="3965"/>
        <v>741</v>
      </c>
      <c r="WGX49">
        <f t="shared" ca="1" si="3965"/>
        <v>344</v>
      </c>
      <c r="WGY49">
        <f t="shared" ca="1" si="3965"/>
        <v>410</v>
      </c>
      <c r="WGZ49">
        <f t="shared" ca="1" si="3965"/>
        <v>582</v>
      </c>
      <c r="WHA49">
        <f t="shared" ca="1" si="3965"/>
        <v>357</v>
      </c>
      <c r="WHB49">
        <f t="shared" ca="1" si="3965"/>
        <v>175</v>
      </c>
      <c r="WHC49">
        <f t="shared" ca="1" si="3965"/>
        <v>504</v>
      </c>
      <c r="WHD49">
        <f t="shared" ca="1" si="3965"/>
        <v>114</v>
      </c>
      <c r="WHE49">
        <f t="shared" ca="1" si="3965"/>
        <v>941</v>
      </c>
      <c r="WHF49">
        <f t="shared" ca="1" si="3965"/>
        <v>312</v>
      </c>
      <c r="WHG49">
        <f t="shared" ca="1" si="3965"/>
        <v>365</v>
      </c>
      <c r="WHH49">
        <f t="shared" ca="1" si="3965"/>
        <v>209</v>
      </c>
      <c r="WHI49">
        <f t="shared" ca="1" si="3965"/>
        <v>212</v>
      </c>
      <c r="WHJ49">
        <f t="shared" ca="1" si="3965"/>
        <v>880</v>
      </c>
      <c r="WHK49">
        <f t="shared" ca="1" si="3965"/>
        <v>165</v>
      </c>
      <c r="WHL49">
        <f t="shared" ca="1" si="3965"/>
        <v>785</v>
      </c>
      <c r="WHM49">
        <f t="shared" ca="1" si="3965"/>
        <v>224</v>
      </c>
      <c r="WHN49">
        <f t="shared" ca="1" si="3965"/>
        <v>834</v>
      </c>
      <c r="WHO49">
        <f t="shared" ca="1" si="3965"/>
        <v>600</v>
      </c>
      <c r="WHP49">
        <f t="shared" ca="1" si="3965"/>
        <v>700</v>
      </c>
      <c r="WHQ49">
        <f t="shared" ca="1" si="3965"/>
        <v>796</v>
      </c>
      <c r="WHR49">
        <f t="shared" ca="1" si="3965"/>
        <v>696</v>
      </c>
      <c r="WHS49">
        <f t="shared" ca="1" si="3965"/>
        <v>650</v>
      </c>
      <c r="WHT49">
        <f t="shared" ca="1" si="3965"/>
        <v>872</v>
      </c>
      <c r="WHU49">
        <f t="shared" ca="1" si="3965"/>
        <v>525</v>
      </c>
      <c r="WHV49">
        <f t="shared" ca="1" si="3965"/>
        <v>734</v>
      </c>
      <c r="WHW49">
        <f t="shared" ca="1" si="3965"/>
        <v>884</v>
      </c>
      <c r="WHX49">
        <f t="shared" ca="1" si="3455"/>
        <v>464</v>
      </c>
      <c r="WHY49">
        <f t="shared" ca="1" si="3834"/>
        <v>648</v>
      </c>
      <c r="WHZ49">
        <f t="shared" ca="1" si="3834"/>
        <v>857</v>
      </c>
      <c r="WIA49">
        <f t="shared" ca="1" si="3834"/>
        <v>873</v>
      </c>
      <c r="WIB49">
        <f t="shared" ca="1" si="3834"/>
        <v>573</v>
      </c>
      <c r="WIC49">
        <f t="shared" ca="1" si="3834"/>
        <v>257</v>
      </c>
      <c r="WID49">
        <f t="shared" ca="1" si="3834"/>
        <v>650</v>
      </c>
      <c r="WIE49">
        <f t="shared" ca="1" si="3834"/>
        <v>269</v>
      </c>
      <c r="WIF49">
        <f t="shared" ca="1" si="3834"/>
        <v>672</v>
      </c>
      <c r="WIG49">
        <f t="shared" ca="1" si="3834"/>
        <v>781</v>
      </c>
      <c r="WIH49">
        <f t="shared" ca="1" si="3834"/>
        <v>264</v>
      </c>
      <c r="WII49">
        <f t="shared" ca="1" si="3834"/>
        <v>19</v>
      </c>
      <c r="WIJ49">
        <f t="shared" ca="1" si="3834"/>
        <v>236</v>
      </c>
      <c r="WIK49">
        <f t="shared" ca="1" si="3834"/>
        <v>623</v>
      </c>
      <c r="WIL49">
        <f t="shared" ca="1" si="3834"/>
        <v>557</v>
      </c>
      <c r="WIM49">
        <f t="shared" ca="1" si="3834"/>
        <v>435</v>
      </c>
      <c r="WIN49">
        <f t="shared" ca="1" si="3834"/>
        <v>705</v>
      </c>
      <c r="WIO49">
        <f t="shared" ca="1" si="3834"/>
        <v>836</v>
      </c>
      <c r="WIP49">
        <f t="shared" ca="1" si="3834"/>
        <v>739</v>
      </c>
      <c r="WIQ49">
        <f t="shared" ca="1" si="3834"/>
        <v>474</v>
      </c>
      <c r="WIR49">
        <f t="shared" ca="1" si="3834"/>
        <v>476</v>
      </c>
      <c r="WIS49">
        <f t="shared" ca="1" si="3834"/>
        <v>360</v>
      </c>
      <c r="WIT49">
        <f t="shared" ca="1" si="3834"/>
        <v>932</v>
      </c>
      <c r="WIU49">
        <f t="shared" ca="1" si="3834"/>
        <v>22</v>
      </c>
      <c r="WIV49">
        <f t="shared" ca="1" si="3834"/>
        <v>695</v>
      </c>
      <c r="WIW49">
        <f t="shared" ca="1" si="3834"/>
        <v>22</v>
      </c>
      <c r="WIX49">
        <f t="shared" ca="1" si="3834"/>
        <v>287</v>
      </c>
      <c r="WIY49">
        <f t="shared" ca="1" si="3834"/>
        <v>924</v>
      </c>
      <c r="WIZ49">
        <f t="shared" ca="1" si="3834"/>
        <v>287</v>
      </c>
      <c r="WJA49">
        <f t="shared" ca="1" si="3834"/>
        <v>94</v>
      </c>
      <c r="WJB49">
        <f t="shared" ca="1" si="3834"/>
        <v>313</v>
      </c>
      <c r="WJC49">
        <f t="shared" ca="1" si="3834"/>
        <v>87</v>
      </c>
      <c r="WJD49">
        <f t="shared" ca="1" si="3834"/>
        <v>302</v>
      </c>
      <c r="WJE49">
        <f t="shared" ca="1" si="3834"/>
        <v>429</v>
      </c>
      <c r="WJF49">
        <f t="shared" ca="1" si="3834"/>
        <v>530</v>
      </c>
      <c r="WJG49">
        <f t="shared" ca="1" si="3834"/>
        <v>355</v>
      </c>
      <c r="WJH49">
        <f t="shared" ca="1" si="3834"/>
        <v>930</v>
      </c>
      <c r="WJI49">
        <f t="shared" ca="1" si="3834"/>
        <v>789</v>
      </c>
      <c r="WJJ49">
        <f t="shared" ca="1" si="3834"/>
        <v>413</v>
      </c>
      <c r="WJK49">
        <f t="shared" ca="1" si="3834"/>
        <v>296</v>
      </c>
      <c r="WJL49">
        <f t="shared" ca="1" si="3834"/>
        <v>167</v>
      </c>
      <c r="WJM49">
        <f t="shared" ca="1" si="3834"/>
        <v>597</v>
      </c>
      <c r="WJN49">
        <f t="shared" ca="1" si="3834"/>
        <v>180</v>
      </c>
      <c r="WJO49">
        <f t="shared" ca="1" si="3834"/>
        <v>957</v>
      </c>
      <c r="WJP49">
        <f t="shared" ca="1" si="3834"/>
        <v>987</v>
      </c>
      <c r="WJQ49">
        <f t="shared" ca="1" si="3834"/>
        <v>386</v>
      </c>
      <c r="WJR49">
        <f t="shared" ca="1" si="3834"/>
        <v>131</v>
      </c>
      <c r="WJS49">
        <f t="shared" ca="1" si="3834"/>
        <v>107</v>
      </c>
      <c r="WJT49">
        <f t="shared" ca="1" si="3834"/>
        <v>681</v>
      </c>
      <c r="WJU49">
        <f t="shared" ca="1" si="3834"/>
        <v>835</v>
      </c>
      <c r="WJV49">
        <f t="shared" ca="1" si="3834"/>
        <v>140</v>
      </c>
      <c r="WJW49">
        <f t="shared" ca="1" si="3834"/>
        <v>888</v>
      </c>
      <c r="WJX49">
        <f t="shared" ca="1" si="3834"/>
        <v>406</v>
      </c>
      <c r="WJY49">
        <f t="shared" ca="1" si="3834"/>
        <v>849</v>
      </c>
      <c r="WJZ49">
        <f t="shared" ca="1" si="3834"/>
        <v>543</v>
      </c>
      <c r="WKA49">
        <f t="shared" ca="1" si="3834"/>
        <v>565</v>
      </c>
      <c r="WKB49">
        <f t="shared" ca="1" si="3834"/>
        <v>451</v>
      </c>
      <c r="WKC49">
        <f t="shared" ca="1" si="3834"/>
        <v>308</v>
      </c>
      <c r="WKD49">
        <f t="shared" ca="1" si="3834"/>
        <v>508</v>
      </c>
      <c r="WKE49">
        <f t="shared" ca="1" si="3834"/>
        <v>407</v>
      </c>
      <c r="WKF49">
        <f t="shared" ca="1" si="3834"/>
        <v>816</v>
      </c>
      <c r="WKG49">
        <f t="shared" ca="1" si="3834"/>
        <v>37</v>
      </c>
      <c r="WKH49">
        <f t="shared" ca="1" si="3834"/>
        <v>347</v>
      </c>
      <c r="WKI49">
        <f t="shared" ca="1" si="3834"/>
        <v>183</v>
      </c>
      <c r="WKJ49">
        <f t="shared" ref="WKJ49:WMU50" ca="1" si="3966">RANDBETWEEN(1,1000)</f>
        <v>362</v>
      </c>
      <c r="WKK49">
        <f t="shared" ca="1" si="3966"/>
        <v>822</v>
      </c>
      <c r="WKL49">
        <f t="shared" ca="1" si="3966"/>
        <v>35</v>
      </c>
      <c r="WKM49">
        <f t="shared" ca="1" si="3966"/>
        <v>119</v>
      </c>
      <c r="WKN49">
        <f t="shared" ca="1" si="3966"/>
        <v>707</v>
      </c>
      <c r="WKO49">
        <f t="shared" ca="1" si="3966"/>
        <v>305</v>
      </c>
      <c r="WKP49">
        <f t="shared" ca="1" si="3966"/>
        <v>220</v>
      </c>
      <c r="WKQ49">
        <f t="shared" ca="1" si="3966"/>
        <v>950</v>
      </c>
      <c r="WKR49">
        <f t="shared" ca="1" si="3966"/>
        <v>758</v>
      </c>
      <c r="WKS49">
        <f t="shared" ca="1" si="3966"/>
        <v>639</v>
      </c>
      <c r="WKT49">
        <f t="shared" ca="1" si="3966"/>
        <v>996</v>
      </c>
      <c r="WKU49">
        <f t="shared" ca="1" si="3966"/>
        <v>233</v>
      </c>
      <c r="WKV49">
        <f t="shared" ca="1" si="3966"/>
        <v>265</v>
      </c>
      <c r="WKW49">
        <f t="shared" ca="1" si="3966"/>
        <v>261</v>
      </c>
      <c r="WKX49">
        <f t="shared" ca="1" si="3966"/>
        <v>523</v>
      </c>
      <c r="WKY49">
        <f t="shared" ca="1" si="3966"/>
        <v>449</v>
      </c>
      <c r="WKZ49">
        <f t="shared" ca="1" si="3966"/>
        <v>495</v>
      </c>
      <c r="WLA49">
        <f t="shared" ca="1" si="3966"/>
        <v>244</v>
      </c>
      <c r="WLB49">
        <f t="shared" ca="1" si="3966"/>
        <v>315</v>
      </c>
      <c r="WLC49">
        <f t="shared" ca="1" si="3966"/>
        <v>225</v>
      </c>
      <c r="WLD49">
        <f t="shared" ca="1" si="3966"/>
        <v>650</v>
      </c>
      <c r="WLE49">
        <f t="shared" ca="1" si="3966"/>
        <v>617</v>
      </c>
      <c r="WLF49">
        <f t="shared" ca="1" si="3966"/>
        <v>940</v>
      </c>
      <c r="WLG49">
        <f t="shared" ca="1" si="3966"/>
        <v>115</v>
      </c>
      <c r="WLH49">
        <f t="shared" ca="1" si="3966"/>
        <v>140</v>
      </c>
      <c r="WLI49">
        <f t="shared" ca="1" si="3966"/>
        <v>987</v>
      </c>
      <c r="WLJ49">
        <f t="shared" ca="1" si="3966"/>
        <v>799</v>
      </c>
      <c r="WLK49">
        <f t="shared" ca="1" si="3966"/>
        <v>812</v>
      </c>
      <c r="WLL49">
        <f t="shared" ca="1" si="3966"/>
        <v>195</v>
      </c>
      <c r="WLM49">
        <f t="shared" ca="1" si="3966"/>
        <v>705</v>
      </c>
      <c r="WLN49">
        <f t="shared" ca="1" si="3966"/>
        <v>587</v>
      </c>
      <c r="WLO49">
        <f t="shared" ca="1" si="3966"/>
        <v>707</v>
      </c>
      <c r="WLP49">
        <f t="shared" ca="1" si="3966"/>
        <v>221</v>
      </c>
      <c r="WLQ49">
        <f t="shared" ca="1" si="3966"/>
        <v>979</v>
      </c>
      <c r="WLR49">
        <f t="shared" ca="1" si="3966"/>
        <v>816</v>
      </c>
      <c r="WLS49">
        <f t="shared" ca="1" si="3966"/>
        <v>945</v>
      </c>
      <c r="WLT49">
        <f t="shared" ca="1" si="3966"/>
        <v>351</v>
      </c>
      <c r="WLU49">
        <f t="shared" ca="1" si="3966"/>
        <v>829</v>
      </c>
      <c r="WLV49">
        <f t="shared" ca="1" si="3966"/>
        <v>873</v>
      </c>
      <c r="WLW49">
        <f t="shared" ca="1" si="3966"/>
        <v>727</v>
      </c>
      <c r="WLX49">
        <f t="shared" ca="1" si="3966"/>
        <v>186</v>
      </c>
      <c r="WLY49">
        <f t="shared" ca="1" si="3966"/>
        <v>563</v>
      </c>
      <c r="WLZ49">
        <f t="shared" ca="1" si="3966"/>
        <v>483</v>
      </c>
      <c r="WMA49">
        <f t="shared" ca="1" si="3966"/>
        <v>738</v>
      </c>
      <c r="WMB49">
        <f t="shared" ca="1" si="3966"/>
        <v>507</v>
      </c>
      <c r="WMC49">
        <f t="shared" ca="1" si="3966"/>
        <v>92</v>
      </c>
      <c r="WMD49">
        <f t="shared" ca="1" si="3966"/>
        <v>570</v>
      </c>
      <c r="WME49">
        <f t="shared" ca="1" si="3966"/>
        <v>845</v>
      </c>
      <c r="WMF49">
        <f t="shared" ca="1" si="3966"/>
        <v>935</v>
      </c>
      <c r="WMG49">
        <f t="shared" ca="1" si="3966"/>
        <v>636</v>
      </c>
      <c r="WMH49">
        <f t="shared" ca="1" si="3966"/>
        <v>532</v>
      </c>
      <c r="WMI49">
        <f t="shared" ca="1" si="3966"/>
        <v>562</v>
      </c>
      <c r="WMJ49">
        <f t="shared" ca="1" si="3966"/>
        <v>824</v>
      </c>
      <c r="WMK49">
        <f t="shared" ca="1" si="3966"/>
        <v>678</v>
      </c>
      <c r="WML49">
        <f t="shared" ca="1" si="3966"/>
        <v>992</v>
      </c>
      <c r="WMM49">
        <f t="shared" ca="1" si="3966"/>
        <v>122</v>
      </c>
      <c r="WMN49">
        <f t="shared" ca="1" si="3966"/>
        <v>181</v>
      </c>
      <c r="WMO49">
        <f t="shared" ca="1" si="3966"/>
        <v>92</v>
      </c>
      <c r="WMP49">
        <f t="shared" ca="1" si="3966"/>
        <v>352</v>
      </c>
      <c r="WMQ49">
        <f t="shared" ca="1" si="3966"/>
        <v>349</v>
      </c>
      <c r="WMR49">
        <f t="shared" ca="1" si="3966"/>
        <v>645</v>
      </c>
      <c r="WMS49">
        <f t="shared" ca="1" si="3966"/>
        <v>766</v>
      </c>
      <c r="WMT49">
        <f t="shared" ca="1" si="3966"/>
        <v>307</v>
      </c>
      <c r="WMU49">
        <f t="shared" ca="1" si="3966"/>
        <v>201</v>
      </c>
      <c r="WMV49">
        <f t="shared" ca="1" si="3456"/>
        <v>910</v>
      </c>
      <c r="WMW49">
        <f t="shared" ca="1" si="3835"/>
        <v>277</v>
      </c>
      <c r="WMX49">
        <f t="shared" ca="1" si="3835"/>
        <v>806</v>
      </c>
      <c r="WMY49">
        <f t="shared" ca="1" si="3835"/>
        <v>205</v>
      </c>
      <c r="WMZ49">
        <f t="shared" ca="1" si="3835"/>
        <v>767</v>
      </c>
      <c r="WNA49">
        <f t="shared" ca="1" si="3835"/>
        <v>170</v>
      </c>
      <c r="WNB49">
        <f t="shared" ca="1" si="3835"/>
        <v>229</v>
      </c>
      <c r="WNC49">
        <f t="shared" ca="1" si="3835"/>
        <v>628</v>
      </c>
      <c r="WND49">
        <f t="shared" ca="1" si="3835"/>
        <v>121</v>
      </c>
      <c r="WNE49">
        <f t="shared" ca="1" si="3835"/>
        <v>561</v>
      </c>
      <c r="WNF49">
        <f t="shared" ca="1" si="3835"/>
        <v>825</v>
      </c>
      <c r="WNG49">
        <f t="shared" ca="1" si="3835"/>
        <v>913</v>
      </c>
      <c r="WNH49">
        <f t="shared" ca="1" si="3835"/>
        <v>659</v>
      </c>
      <c r="WNI49">
        <f t="shared" ca="1" si="3835"/>
        <v>439</v>
      </c>
      <c r="WNJ49">
        <f t="shared" ca="1" si="3835"/>
        <v>657</v>
      </c>
      <c r="WNK49">
        <f t="shared" ca="1" si="3835"/>
        <v>475</v>
      </c>
      <c r="WNL49">
        <f t="shared" ca="1" si="3835"/>
        <v>624</v>
      </c>
      <c r="WNM49">
        <f t="shared" ca="1" si="3835"/>
        <v>28</v>
      </c>
      <c r="WNN49">
        <f t="shared" ca="1" si="3835"/>
        <v>347</v>
      </c>
      <c r="WNO49">
        <f t="shared" ca="1" si="3835"/>
        <v>171</v>
      </c>
      <c r="WNP49">
        <f t="shared" ca="1" si="3835"/>
        <v>603</v>
      </c>
      <c r="WNQ49">
        <f t="shared" ca="1" si="3835"/>
        <v>803</v>
      </c>
      <c r="WNR49">
        <f t="shared" ca="1" si="3835"/>
        <v>664</v>
      </c>
      <c r="WNS49">
        <f t="shared" ca="1" si="3835"/>
        <v>393</v>
      </c>
      <c r="WNT49">
        <f t="shared" ca="1" si="3835"/>
        <v>851</v>
      </c>
      <c r="WNU49">
        <f t="shared" ca="1" si="3835"/>
        <v>226</v>
      </c>
      <c r="WNV49">
        <f t="shared" ca="1" si="3835"/>
        <v>156</v>
      </c>
      <c r="WNW49">
        <f t="shared" ca="1" si="3835"/>
        <v>136</v>
      </c>
      <c r="WNX49">
        <f t="shared" ca="1" si="3835"/>
        <v>510</v>
      </c>
      <c r="WNY49">
        <f t="shared" ca="1" si="3835"/>
        <v>840</v>
      </c>
      <c r="WNZ49">
        <f t="shared" ca="1" si="3835"/>
        <v>908</v>
      </c>
      <c r="WOA49">
        <f t="shared" ca="1" si="3835"/>
        <v>678</v>
      </c>
      <c r="WOB49">
        <f t="shared" ca="1" si="3835"/>
        <v>587</v>
      </c>
      <c r="WOC49">
        <f t="shared" ca="1" si="3835"/>
        <v>929</v>
      </c>
      <c r="WOD49">
        <f t="shared" ca="1" si="3835"/>
        <v>431</v>
      </c>
      <c r="WOE49">
        <f t="shared" ca="1" si="3835"/>
        <v>410</v>
      </c>
      <c r="WOF49">
        <f t="shared" ca="1" si="3835"/>
        <v>75</v>
      </c>
      <c r="WOG49">
        <f t="shared" ca="1" si="3835"/>
        <v>593</v>
      </c>
      <c r="WOH49">
        <f t="shared" ca="1" si="3835"/>
        <v>407</v>
      </c>
      <c r="WOI49">
        <f t="shared" ca="1" si="3835"/>
        <v>371</v>
      </c>
      <c r="WOJ49">
        <f t="shared" ca="1" si="3835"/>
        <v>165</v>
      </c>
      <c r="WOK49">
        <f t="shared" ca="1" si="3835"/>
        <v>22</v>
      </c>
      <c r="WOL49">
        <f t="shared" ca="1" si="3835"/>
        <v>172</v>
      </c>
      <c r="WOM49">
        <f t="shared" ca="1" si="3835"/>
        <v>499</v>
      </c>
      <c r="WON49">
        <f t="shared" ca="1" si="3835"/>
        <v>332</v>
      </c>
      <c r="WOO49">
        <f t="shared" ca="1" si="3835"/>
        <v>484</v>
      </c>
      <c r="WOP49">
        <f t="shared" ca="1" si="3835"/>
        <v>581</v>
      </c>
      <c r="WOQ49">
        <f t="shared" ca="1" si="3835"/>
        <v>385</v>
      </c>
      <c r="WOR49">
        <f t="shared" ca="1" si="3835"/>
        <v>639</v>
      </c>
      <c r="WOS49">
        <f t="shared" ca="1" si="3835"/>
        <v>779</v>
      </c>
      <c r="WOT49">
        <f t="shared" ca="1" si="3835"/>
        <v>771</v>
      </c>
      <c r="WOU49">
        <f t="shared" ca="1" si="3835"/>
        <v>354</v>
      </c>
      <c r="WOV49">
        <f t="shared" ca="1" si="3835"/>
        <v>516</v>
      </c>
      <c r="WOW49">
        <f t="shared" ca="1" si="3835"/>
        <v>386</v>
      </c>
      <c r="WOX49">
        <f t="shared" ca="1" si="3835"/>
        <v>303</v>
      </c>
      <c r="WOY49">
        <f t="shared" ca="1" si="3835"/>
        <v>401</v>
      </c>
      <c r="WOZ49">
        <f t="shared" ca="1" si="3835"/>
        <v>434</v>
      </c>
      <c r="WPA49">
        <f t="shared" ca="1" si="3835"/>
        <v>745</v>
      </c>
      <c r="WPB49">
        <f t="shared" ca="1" si="3835"/>
        <v>638</v>
      </c>
      <c r="WPC49">
        <f t="shared" ca="1" si="3835"/>
        <v>719</v>
      </c>
      <c r="WPD49">
        <f t="shared" ca="1" si="3835"/>
        <v>92</v>
      </c>
      <c r="WPE49">
        <f t="shared" ca="1" si="3835"/>
        <v>323</v>
      </c>
      <c r="WPF49">
        <f t="shared" ca="1" si="3835"/>
        <v>29</v>
      </c>
      <c r="WPG49">
        <f t="shared" ca="1" si="3835"/>
        <v>858</v>
      </c>
      <c r="WPH49">
        <f t="shared" ref="WPH49:WRS50" ca="1" si="3967">RANDBETWEEN(1,1000)</f>
        <v>781</v>
      </c>
      <c r="WPI49">
        <f t="shared" ca="1" si="3967"/>
        <v>335</v>
      </c>
      <c r="WPJ49">
        <f t="shared" ca="1" si="3967"/>
        <v>454</v>
      </c>
      <c r="WPK49">
        <f t="shared" ca="1" si="3967"/>
        <v>783</v>
      </c>
      <c r="WPL49">
        <f t="shared" ca="1" si="3967"/>
        <v>515</v>
      </c>
      <c r="WPM49">
        <f t="shared" ca="1" si="3967"/>
        <v>656</v>
      </c>
      <c r="WPN49">
        <f t="shared" ca="1" si="3967"/>
        <v>181</v>
      </c>
      <c r="WPO49">
        <f t="shared" ca="1" si="3967"/>
        <v>676</v>
      </c>
      <c r="WPP49">
        <f t="shared" ca="1" si="3967"/>
        <v>205</v>
      </c>
      <c r="WPQ49">
        <f t="shared" ca="1" si="3967"/>
        <v>862</v>
      </c>
      <c r="WPR49">
        <f t="shared" ca="1" si="3967"/>
        <v>117</v>
      </c>
      <c r="WPS49">
        <f t="shared" ca="1" si="3967"/>
        <v>836</v>
      </c>
      <c r="WPT49">
        <f t="shared" ca="1" si="3967"/>
        <v>796</v>
      </c>
      <c r="WPU49">
        <f t="shared" ca="1" si="3967"/>
        <v>611</v>
      </c>
      <c r="WPV49">
        <f t="shared" ca="1" si="3967"/>
        <v>893</v>
      </c>
      <c r="WPW49">
        <f t="shared" ca="1" si="3967"/>
        <v>966</v>
      </c>
      <c r="WPX49">
        <f t="shared" ca="1" si="3967"/>
        <v>733</v>
      </c>
      <c r="WPY49">
        <f t="shared" ca="1" si="3967"/>
        <v>969</v>
      </c>
      <c r="WPZ49">
        <f t="shared" ca="1" si="3967"/>
        <v>198</v>
      </c>
      <c r="WQA49">
        <f t="shared" ca="1" si="3967"/>
        <v>379</v>
      </c>
      <c r="WQB49">
        <f t="shared" ca="1" si="3967"/>
        <v>646</v>
      </c>
      <c r="WQC49">
        <f t="shared" ca="1" si="3967"/>
        <v>896</v>
      </c>
      <c r="WQD49">
        <f t="shared" ca="1" si="3967"/>
        <v>290</v>
      </c>
      <c r="WQE49">
        <f t="shared" ca="1" si="3967"/>
        <v>72</v>
      </c>
      <c r="WQF49">
        <f t="shared" ca="1" si="3967"/>
        <v>206</v>
      </c>
      <c r="WQG49">
        <f t="shared" ca="1" si="3967"/>
        <v>948</v>
      </c>
      <c r="WQH49">
        <f t="shared" ca="1" si="3967"/>
        <v>114</v>
      </c>
      <c r="WQI49">
        <f t="shared" ca="1" si="3967"/>
        <v>6</v>
      </c>
      <c r="WQJ49">
        <f t="shared" ca="1" si="3967"/>
        <v>47</v>
      </c>
      <c r="WQK49">
        <f t="shared" ca="1" si="3967"/>
        <v>665</v>
      </c>
      <c r="WQL49">
        <f t="shared" ca="1" si="3967"/>
        <v>329</v>
      </c>
      <c r="WQM49">
        <f t="shared" ca="1" si="3967"/>
        <v>688</v>
      </c>
      <c r="WQN49">
        <f t="shared" ca="1" si="3967"/>
        <v>345</v>
      </c>
      <c r="WQO49">
        <f t="shared" ca="1" si="3967"/>
        <v>674</v>
      </c>
      <c r="WQP49">
        <f t="shared" ca="1" si="3967"/>
        <v>536</v>
      </c>
      <c r="WQQ49">
        <f t="shared" ca="1" si="3967"/>
        <v>248</v>
      </c>
      <c r="WQR49">
        <f t="shared" ca="1" si="3967"/>
        <v>289</v>
      </c>
      <c r="WQS49">
        <f t="shared" ca="1" si="3967"/>
        <v>59</v>
      </c>
      <c r="WQT49">
        <f t="shared" ca="1" si="3967"/>
        <v>343</v>
      </c>
      <c r="WQU49">
        <f t="shared" ca="1" si="3967"/>
        <v>981</v>
      </c>
      <c r="WQV49">
        <f t="shared" ca="1" si="3967"/>
        <v>66</v>
      </c>
      <c r="WQW49">
        <f t="shared" ca="1" si="3967"/>
        <v>768</v>
      </c>
      <c r="WQX49">
        <f t="shared" ca="1" si="3967"/>
        <v>747</v>
      </c>
      <c r="WQY49">
        <f t="shared" ca="1" si="3967"/>
        <v>680</v>
      </c>
      <c r="WQZ49">
        <f t="shared" ca="1" si="3967"/>
        <v>300</v>
      </c>
      <c r="WRA49">
        <f t="shared" ca="1" si="3967"/>
        <v>621</v>
      </c>
      <c r="WRB49">
        <f t="shared" ca="1" si="3967"/>
        <v>707</v>
      </c>
      <c r="WRC49">
        <f t="shared" ca="1" si="3967"/>
        <v>668</v>
      </c>
      <c r="WRD49">
        <f t="shared" ca="1" si="3967"/>
        <v>514</v>
      </c>
      <c r="WRE49">
        <f t="shared" ca="1" si="3967"/>
        <v>884</v>
      </c>
      <c r="WRF49">
        <f t="shared" ca="1" si="3967"/>
        <v>775</v>
      </c>
      <c r="WRG49">
        <f t="shared" ca="1" si="3967"/>
        <v>422</v>
      </c>
      <c r="WRH49">
        <f t="shared" ca="1" si="3967"/>
        <v>970</v>
      </c>
      <c r="WRI49">
        <f t="shared" ca="1" si="3967"/>
        <v>569</v>
      </c>
      <c r="WRJ49">
        <f t="shared" ca="1" si="3967"/>
        <v>277</v>
      </c>
      <c r="WRK49">
        <f t="shared" ca="1" si="3967"/>
        <v>975</v>
      </c>
      <c r="WRL49">
        <f t="shared" ca="1" si="3967"/>
        <v>751</v>
      </c>
      <c r="WRM49">
        <f t="shared" ca="1" si="3967"/>
        <v>314</v>
      </c>
      <c r="WRN49">
        <f t="shared" ca="1" si="3967"/>
        <v>336</v>
      </c>
      <c r="WRO49">
        <f t="shared" ca="1" si="3967"/>
        <v>870</v>
      </c>
      <c r="WRP49">
        <f t="shared" ca="1" si="3967"/>
        <v>524</v>
      </c>
      <c r="WRQ49">
        <f t="shared" ca="1" si="3967"/>
        <v>24</v>
      </c>
      <c r="WRR49">
        <f t="shared" ca="1" si="3967"/>
        <v>40</v>
      </c>
      <c r="WRS49">
        <f t="shared" ca="1" si="3967"/>
        <v>748</v>
      </c>
      <c r="WRT49">
        <f t="shared" ca="1" si="3457"/>
        <v>260</v>
      </c>
      <c r="WRU49">
        <f t="shared" ca="1" si="3836"/>
        <v>805</v>
      </c>
      <c r="WRV49">
        <f t="shared" ca="1" si="3836"/>
        <v>926</v>
      </c>
      <c r="WRW49">
        <f t="shared" ca="1" si="3836"/>
        <v>623</v>
      </c>
      <c r="WRX49">
        <f t="shared" ca="1" si="3836"/>
        <v>197</v>
      </c>
      <c r="WRY49">
        <f t="shared" ca="1" si="3836"/>
        <v>349</v>
      </c>
      <c r="WRZ49">
        <f t="shared" ca="1" si="3836"/>
        <v>6</v>
      </c>
      <c r="WSA49">
        <f t="shared" ca="1" si="3836"/>
        <v>171</v>
      </c>
      <c r="WSB49">
        <f t="shared" ca="1" si="3836"/>
        <v>7</v>
      </c>
      <c r="WSC49">
        <f t="shared" ca="1" si="3836"/>
        <v>435</v>
      </c>
      <c r="WSD49">
        <f t="shared" ca="1" si="3836"/>
        <v>248</v>
      </c>
      <c r="WSE49">
        <f t="shared" ca="1" si="3836"/>
        <v>127</v>
      </c>
      <c r="WSF49">
        <f t="shared" ca="1" si="3836"/>
        <v>817</v>
      </c>
      <c r="WSG49">
        <f t="shared" ca="1" si="3836"/>
        <v>853</v>
      </c>
      <c r="WSH49">
        <f t="shared" ca="1" si="3836"/>
        <v>286</v>
      </c>
      <c r="WSI49">
        <f t="shared" ca="1" si="3836"/>
        <v>258</v>
      </c>
      <c r="WSJ49">
        <f t="shared" ca="1" si="3836"/>
        <v>507</v>
      </c>
      <c r="WSK49">
        <f t="shared" ca="1" si="3836"/>
        <v>275</v>
      </c>
      <c r="WSL49">
        <f t="shared" ca="1" si="3836"/>
        <v>632</v>
      </c>
      <c r="WSM49">
        <f t="shared" ca="1" si="3836"/>
        <v>442</v>
      </c>
      <c r="WSN49">
        <f t="shared" ca="1" si="3836"/>
        <v>279</v>
      </c>
      <c r="WSO49">
        <f t="shared" ca="1" si="3836"/>
        <v>615</v>
      </c>
      <c r="WSP49">
        <f t="shared" ca="1" si="3836"/>
        <v>292</v>
      </c>
      <c r="WSQ49">
        <f t="shared" ca="1" si="3836"/>
        <v>25</v>
      </c>
      <c r="WSR49">
        <f t="shared" ca="1" si="3836"/>
        <v>628</v>
      </c>
      <c r="WSS49">
        <f t="shared" ca="1" si="3836"/>
        <v>120</v>
      </c>
      <c r="WST49">
        <f t="shared" ca="1" si="3836"/>
        <v>22</v>
      </c>
      <c r="WSU49">
        <f t="shared" ca="1" si="3836"/>
        <v>662</v>
      </c>
      <c r="WSV49">
        <f t="shared" ca="1" si="3836"/>
        <v>673</v>
      </c>
      <c r="WSW49">
        <f t="shared" ca="1" si="3836"/>
        <v>924</v>
      </c>
      <c r="WSX49">
        <f t="shared" ca="1" si="3836"/>
        <v>136</v>
      </c>
      <c r="WSY49">
        <f t="shared" ca="1" si="3836"/>
        <v>410</v>
      </c>
      <c r="WSZ49">
        <f t="shared" ca="1" si="3836"/>
        <v>985</v>
      </c>
      <c r="WTA49">
        <f t="shared" ca="1" si="3836"/>
        <v>995</v>
      </c>
      <c r="WTB49">
        <f t="shared" ca="1" si="3836"/>
        <v>574</v>
      </c>
      <c r="WTC49">
        <f t="shared" ca="1" si="3836"/>
        <v>185</v>
      </c>
      <c r="WTD49">
        <f t="shared" ca="1" si="3836"/>
        <v>439</v>
      </c>
      <c r="WTE49">
        <f t="shared" ca="1" si="3836"/>
        <v>303</v>
      </c>
      <c r="WTF49">
        <f t="shared" ca="1" si="3836"/>
        <v>485</v>
      </c>
      <c r="WTG49">
        <f t="shared" ca="1" si="3836"/>
        <v>794</v>
      </c>
      <c r="WTH49">
        <f t="shared" ca="1" si="3836"/>
        <v>917</v>
      </c>
      <c r="WTI49">
        <f t="shared" ca="1" si="3836"/>
        <v>883</v>
      </c>
      <c r="WTJ49">
        <f t="shared" ca="1" si="3836"/>
        <v>318</v>
      </c>
      <c r="WTK49">
        <f t="shared" ca="1" si="3836"/>
        <v>207</v>
      </c>
      <c r="WTL49">
        <f t="shared" ca="1" si="3836"/>
        <v>748</v>
      </c>
      <c r="WTM49">
        <f t="shared" ca="1" si="3836"/>
        <v>377</v>
      </c>
      <c r="WTN49">
        <f t="shared" ca="1" si="3836"/>
        <v>978</v>
      </c>
      <c r="WTO49">
        <f t="shared" ca="1" si="3836"/>
        <v>256</v>
      </c>
      <c r="WTP49">
        <f t="shared" ca="1" si="3836"/>
        <v>207</v>
      </c>
      <c r="WTQ49">
        <f t="shared" ca="1" si="3836"/>
        <v>618</v>
      </c>
      <c r="WTR49">
        <f t="shared" ca="1" si="3836"/>
        <v>421</v>
      </c>
      <c r="WTS49">
        <f t="shared" ca="1" si="3836"/>
        <v>569</v>
      </c>
      <c r="WTT49">
        <f t="shared" ca="1" si="3836"/>
        <v>971</v>
      </c>
      <c r="WTU49">
        <f t="shared" ca="1" si="3836"/>
        <v>286</v>
      </c>
      <c r="WTV49">
        <f t="shared" ca="1" si="3836"/>
        <v>179</v>
      </c>
      <c r="WTW49">
        <f t="shared" ca="1" si="3836"/>
        <v>24</v>
      </c>
      <c r="WTX49">
        <f t="shared" ca="1" si="3836"/>
        <v>1000</v>
      </c>
      <c r="WTY49">
        <f t="shared" ca="1" si="3836"/>
        <v>787</v>
      </c>
      <c r="WTZ49">
        <f t="shared" ca="1" si="3836"/>
        <v>886</v>
      </c>
      <c r="WUA49">
        <f t="shared" ca="1" si="3836"/>
        <v>485</v>
      </c>
      <c r="WUB49">
        <f t="shared" ca="1" si="3836"/>
        <v>930</v>
      </c>
      <c r="WUC49">
        <f t="shared" ca="1" si="3836"/>
        <v>735</v>
      </c>
      <c r="WUD49">
        <f t="shared" ca="1" si="3836"/>
        <v>251</v>
      </c>
      <c r="WUE49">
        <f t="shared" ca="1" si="3836"/>
        <v>954</v>
      </c>
      <c r="WUF49">
        <f t="shared" ref="WUF49:WWQ50" ca="1" si="3968">RANDBETWEEN(1,1000)</f>
        <v>777</v>
      </c>
      <c r="WUG49">
        <f t="shared" ca="1" si="3968"/>
        <v>390</v>
      </c>
      <c r="WUH49">
        <f t="shared" ca="1" si="3968"/>
        <v>876</v>
      </c>
      <c r="WUI49">
        <f t="shared" ca="1" si="3968"/>
        <v>920</v>
      </c>
      <c r="WUJ49">
        <f t="shared" ca="1" si="3968"/>
        <v>84</v>
      </c>
      <c r="WUK49">
        <f t="shared" ca="1" si="3968"/>
        <v>43</v>
      </c>
      <c r="WUL49">
        <f t="shared" ca="1" si="3968"/>
        <v>254</v>
      </c>
      <c r="WUM49">
        <f t="shared" ca="1" si="3968"/>
        <v>644</v>
      </c>
      <c r="WUN49">
        <f t="shared" ca="1" si="3968"/>
        <v>121</v>
      </c>
      <c r="WUO49">
        <f t="shared" ca="1" si="3968"/>
        <v>521</v>
      </c>
      <c r="WUP49">
        <f t="shared" ca="1" si="3968"/>
        <v>976</v>
      </c>
      <c r="WUQ49">
        <f t="shared" ca="1" si="3968"/>
        <v>11</v>
      </c>
      <c r="WUR49">
        <f t="shared" ca="1" si="3968"/>
        <v>439</v>
      </c>
      <c r="WUS49">
        <f t="shared" ca="1" si="3968"/>
        <v>515</v>
      </c>
      <c r="WUT49">
        <f t="shared" ca="1" si="3968"/>
        <v>209</v>
      </c>
      <c r="WUU49">
        <f t="shared" ca="1" si="3968"/>
        <v>362</v>
      </c>
      <c r="WUV49">
        <f t="shared" ca="1" si="3968"/>
        <v>834</v>
      </c>
      <c r="WUW49">
        <f t="shared" ca="1" si="3968"/>
        <v>100</v>
      </c>
      <c r="WUX49">
        <f t="shared" ca="1" si="3968"/>
        <v>442</v>
      </c>
      <c r="WUY49">
        <f t="shared" ca="1" si="3968"/>
        <v>168</v>
      </c>
      <c r="WUZ49">
        <f t="shared" ca="1" si="3968"/>
        <v>129</v>
      </c>
      <c r="WVA49">
        <f t="shared" ca="1" si="3968"/>
        <v>936</v>
      </c>
      <c r="WVB49">
        <f t="shared" ca="1" si="3968"/>
        <v>555</v>
      </c>
      <c r="WVC49">
        <f t="shared" ca="1" si="3968"/>
        <v>147</v>
      </c>
      <c r="WVD49">
        <f t="shared" ca="1" si="3968"/>
        <v>69</v>
      </c>
      <c r="WVE49">
        <f t="shared" ca="1" si="3968"/>
        <v>558</v>
      </c>
      <c r="WVF49">
        <f t="shared" ca="1" si="3968"/>
        <v>778</v>
      </c>
      <c r="WVG49">
        <f t="shared" ca="1" si="3968"/>
        <v>502</v>
      </c>
      <c r="WVH49">
        <f t="shared" ca="1" si="3968"/>
        <v>751</v>
      </c>
      <c r="WVI49">
        <f t="shared" ca="1" si="3968"/>
        <v>157</v>
      </c>
      <c r="WVJ49">
        <f t="shared" ca="1" si="3968"/>
        <v>92</v>
      </c>
      <c r="WVK49">
        <f t="shared" ca="1" si="3968"/>
        <v>506</v>
      </c>
      <c r="WVL49">
        <f t="shared" ca="1" si="3968"/>
        <v>372</v>
      </c>
      <c r="WVM49">
        <f t="shared" ca="1" si="3968"/>
        <v>753</v>
      </c>
      <c r="WVN49">
        <f t="shared" ca="1" si="3968"/>
        <v>652</v>
      </c>
      <c r="WVO49">
        <f t="shared" ca="1" si="3968"/>
        <v>505</v>
      </c>
      <c r="WVP49">
        <f t="shared" ca="1" si="3968"/>
        <v>490</v>
      </c>
      <c r="WVQ49">
        <f t="shared" ca="1" si="3968"/>
        <v>515</v>
      </c>
      <c r="WVR49">
        <f t="shared" ca="1" si="3968"/>
        <v>168</v>
      </c>
      <c r="WVS49">
        <f t="shared" ca="1" si="3968"/>
        <v>281</v>
      </c>
      <c r="WVT49">
        <f t="shared" ca="1" si="3968"/>
        <v>707</v>
      </c>
      <c r="WVU49">
        <f t="shared" ca="1" si="3968"/>
        <v>548</v>
      </c>
      <c r="WVV49">
        <f t="shared" ca="1" si="3968"/>
        <v>577</v>
      </c>
      <c r="WVW49">
        <f t="shared" ca="1" si="3968"/>
        <v>961</v>
      </c>
      <c r="WVX49">
        <f t="shared" ca="1" si="3968"/>
        <v>523</v>
      </c>
      <c r="WVY49">
        <f t="shared" ca="1" si="3968"/>
        <v>26</v>
      </c>
      <c r="WVZ49">
        <f t="shared" ca="1" si="3968"/>
        <v>689</v>
      </c>
      <c r="WWA49">
        <f t="shared" ca="1" si="3968"/>
        <v>2</v>
      </c>
      <c r="WWB49">
        <f t="shared" ca="1" si="3968"/>
        <v>631</v>
      </c>
      <c r="WWC49">
        <f t="shared" ca="1" si="3968"/>
        <v>100</v>
      </c>
      <c r="WWD49">
        <f t="shared" ca="1" si="3968"/>
        <v>752</v>
      </c>
      <c r="WWE49">
        <f t="shared" ca="1" si="3968"/>
        <v>440</v>
      </c>
      <c r="WWF49">
        <f t="shared" ca="1" si="3968"/>
        <v>107</v>
      </c>
      <c r="WWG49">
        <f t="shared" ca="1" si="3968"/>
        <v>381</v>
      </c>
      <c r="WWH49">
        <f t="shared" ca="1" si="3968"/>
        <v>72</v>
      </c>
      <c r="WWI49">
        <f t="shared" ca="1" si="3968"/>
        <v>226</v>
      </c>
      <c r="WWJ49">
        <f t="shared" ca="1" si="3968"/>
        <v>763</v>
      </c>
      <c r="WWK49">
        <f t="shared" ca="1" si="3968"/>
        <v>563</v>
      </c>
      <c r="WWL49">
        <f t="shared" ca="1" si="3968"/>
        <v>74</v>
      </c>
      <c r="WWM49">
        <f t="shared" ca="1" si="3968"/>
        <v>220</v>
      </c>
      <c r="WWN49">
        <f t="shared" ca="1" si="3968"/>
        <v>5</v>
      </c>
      <c r="WWO49">
        <f t="shared" ca="1" si="3968"/>
        <v>216</v>
      </c>
      <c r="WWP49">
        <f t="shared" ca="1" si="3968"/>
        <v>490</v>
      </c>
      <c r="WWQ49">
        <f t="shared" ca="1" si="3968"/>
        <v>546</v>
      </c>
      <c r="WWR49">
        <f t="shared" ca="1" si="3458"/>
        <v>100</v>
      </c>
      <c r="WWS49">
        <f t="shared" ca="1" si="3837"/>
        <v>136</v>
      </c>
      <c r="WWT49">
        <f t="shared" ca="1" si="3837"/>
        <v>602</v>
      </c>
      <c r="WWU49">
        <f t="shared" ca="1" si="3837"/>
        <v>457</v>
      </c>
      <c r="WWV49">
        <f t="shared" ca="1" si="3837"/>
        <v>82</v>
      </c>
      <c r="WWW49">
        <f t="shared" ca="1" si="3837"/>
        <v>687</v>
      </c>
      <c r="WWX49">
        <f t="shared" ca="1" si="3837"/>
        <v>286</v>
      </c>
      <c r="WWY49">
        <f t="shared" ca="1" si="3837"/>
        <v>392</v>
      </c>
      <c r="WWZ49">
        <f t="shared" ca="1" si="3837"/>
        <v>8</v>
      </c>
      <c r="WXA49">
        <f t="shared" ca="1" si="3837"/>
        <v>628</v>
      </c>
      <c r="WXB49">
        <f t="shared" ca="1" si="3837"/>
        <v>282</v>
      </c>
      <c r="WXC49">
        <f t="shared" ca="1" si="3837"/>
        <v>514</v>
      </c>
      <c r="WXD49">
        <f t="shared" ca="1" si="3837"/>
        <v>651</v>
      </c>
      <c r="WXE49">
        <f t="shared" ca="1" si="3837"/>
        <v>763</v>
      </c>
      <c r="WXF49">
        <f t="shared" ca="1" si="3837"/>
        <v>832</v>
      </c>
      <c r="WXG49">
        <f t="shared" ca="1" si="3837"/>
        <v>733</v>
      </c>
      <c r="WXH49">
        <f t="shared" ca="1" si="3837"/>
        <v>133</v>
      </c>
      <c r="WXI49">
        <f t="shared" ca="1" si="3837"/>
        <v>345</v>
      </c>
      <c r="WXJ49">
        <f t="shared" ca="1" si="3837"/>
        <v>108</v>
      </c>
      <c r="WXK49">
        <f t="shared" ca="1" si="3837"/>
        <v>538</v>
      </c>
      <c r="WXL49">
        <f t="shared" ca="1" si="3837"/>
        <v>471</v>
      </c>
      <c r="WXM49">
        <f t="shared" ca="1" si="3837"/>
        <v>481</v>
      </c>
      <c r="WXN49">
        <f t="shared" ca="1" si="3837"/>
        <v>20</v>
      </c>
      <c r="WXO49">
        <f t="shared" ca="1" si="3837"/>
        <v>699</v>
      </c>
      <c r="WXP49">
        <f t="shared" ca="1" si="3837"/>
        <v>563</v>
      </c>
      <c r="WXQ49">
        <f t="shared" ca="1" si="3837"/>
        <v>451</v>
      </c>
      <c r="WXR49">
        <f t="shared" ca="1" si="3837"/>
        <v>241</v>
      </c>
      <c r="WXS49">
        <f t="shared" ca="1" si="3837"/>
        <v>392</v>
      </c>
      <c r="WXT49">
        <f t="shared" ca="1" si="3837"/>
        <v>731</v>
      </c>
      <c r="WXU49">
        <f t="shared" ca="1" si="3837"/>
        <v>994</v>
      </c>
      <c r="WXV49">
        <f t="shared" ca="1" si="3837"/>
        <v>93</v>
      </c>
      <c r="WXW49">
        <f t="shared" ca="1" si="3837"/>
        <v>285</v>
      </c>
      <c r="WXX49">
        <f t="shared" ca="1" si="3837"/>
        <v>448</v>
      </c>
      <c r="WXY49">
        <f t="shared" ca="1" si="3837"/>
        <v>911</v>
      </c>
      <c r="WXZ49">
        <f t="shared" ca="1" si="3837"/>
        <v>912</v>
      </c>
      <c r="WYA49">
        <f t="shared" ca="1" si="3837"/>
        <v>428</v>
      </c>
      <c r="WYB49">
        <f t="shared" ca="1" si="3837"/>
        <v>791</v>
      </c>
      <c r="WYC49">
        <f t="shared" ca="1" si="3837"/>
        <v>57</v>
      </c>
      <c r="WYD49">
        <f t="shared" ca="1" si="3837"/>
        <v>83</v>
      </c>
      <c r="WYE49">
        <f t="shared" ca="1" si="3837"/>
        <v>487</v>
      </c>
      <c r="WYF49">
        <f t="shared" ca="1" si="3837"/>
        <v>911</v>
      </c>
      <c r="WYG49">
        <f t="shared" ca="1" si="3837"/>
        <v>996</v>
      </c>
      <c r="WYH49">
        <f t="shared" ca="1" si="3837"/>
        <v>89</v>
      </c>
      <c r="WYI49">
        <f t="shared" ca="1" si="3837"/>
        <v>189</v>
      </c>
      <c r="WYJ49">
        <f t="shared" ca="1" si="3837"/>
        <v>740</v>
      </c>
      <c r="WYK49">
        <f t="shared" ca="1" si="3837"/>
        <v>568</v>
      </c>
      <c r="WYL49">
        <f t="shared" ca="1" si="3837"/>
        <v>132</v>
      </c>
      <c r="WYM49">
        <f t="shared" ca="1" si="3837"/>
        <v>488</v>
      </c>
      <c r="WYN49">
        <f t="shared" ca="1" si="3837"/>
        <v>923</v>
      </c>
      <c r="WYO49">
        <f t="shared" ca="1" si="3837"/>
        <v>746</v>
      </c>
      <c r="WYP49">
        <f t="shared" ca="1" si="3837"/>
        <v>791</v>
      </c>
      <c r="WYQ49">
        <f t="shared" ca="1" si="3837"/>
        <v>548</v>
      </c>
      <c r="WYR49">
        <f t="shared" ca="1" si="3837"/>
        <v>35</v>
      </c>
      <c r="WYS49">
        <f t="shared" ca="1" si="3837"/>
        <v>526</v>
      </c>
      <c r="WYT49">
        <f t="shared" ca="1" si="3837"/>
        <v>831</v>
      </c>
      <c r="WYU49">
        <f t="shared" ca="1" si="3837"/>
        <v>187</v>
      </c>
      <c r="WYV49">
        <f t="shared" ca="1" si="3837"/>
        <v>839</v>
      </c>
      <c r="WYW49">
        <f t="shared" ca="1" si="3837"/>
        <v>669</v>
      </c>
      <c r="WYX49">
        <f t="shared" ca="1" si="3837"/>
        <v>315</v>
      </c>
      <c r="WYY49">
        <f t="shared" ca="1" si="3837"/>
        <v>45</v>
      </c>
      <c r="WYZ49">
        <f t="shared" ca="1" si="3837"/>
        <v>747</v>
      </c>
      <c r="WZA49">
        <f t="shared" ca="1" si="3837"/>
        <v>674</v>
      </c>
      <c r="WZB49">
        <f t="shared" ca="1" si="3837"/>
        <v>46</v>
      </c>
      <c r="WZC49">
        <f t="shared" ca="1" si="3837"/>
        <v>193</v>
      </c>
      <c r="WZD49">
        <f t="shared" ref="WZD49:XBO50" ca="1" si="3969">RANDBETWEEN(1,1000)</f>
        <v>549</v>
      </c>
      <c r="WZE49">
        <f t="shared" ca="1" si="3969"/>
        <v>818</v>
      </c>
      <c r="WZF49">
        <f t="shared" ca="1" si="3969"/>
        <v>842</v>
      </c>
      <c r="WZG49">
        <f t="shared" ca="1" si="3969"/>
        <v>182</v>
      </c>
      <c r="WZH49">
        <f t="shared" ca="1" si="3969"/>
        <v>64</v>
      </c>
      <c r="WZI49">
        <f t="shared" ca="1" si="3969"/>
        <v>471</v>
      </c>
      <c r="WZJ49">
        <f t="shared" ca="1" si="3969"/>
        <v>519</v>
      </c>
      <c r="WZK49">
        <f t="shared" ca="1" si="3969"/>
        <v>570</v>
      </c>
      <c r="WZL49">
        <f t="shared" ca="1" si="3969"/>
        <v>65</v>
      </c>
      <c r="WZM49">
        <f t="shared" ca="1" si="3969"/>
        <v>64</v>
      </c>
      <c r="WZN49">
        <f t="shared" ca="1" si="3969"/>
        <v>318</v>
      </c>
      <c r="WZO49">
        <f t="shared" ca="1" si="3969"/>
        <v>911</v>
      </c>
      <c r="WZP49">
        <f t="shared" ca="1" si="3969"/>
        <v>661</v>
      </c>
      <c r="WZQ49">
        <f t="shared" ca="1" si="3969"/>
        <v>940</v>
      </c>
      <c r="WZR49">
        <f t="shared" ca="1" si="3969"/>
        <v>309</v>
      </c>
      <c r="WZS49">
        <f t="shared" ca="1" si="3969"/>
        <v>269</v>
      </c>
      <c r="WZT49">
        <f t="shared" ca="1" si="3969"/>
        <v>297</v>
      </c>
      <c r="WZU49">
        <f t="shared" ca="1" si="3969"/>
        <v>61</v>
      </c>
      <c r="WZV49">
        <f t="shared" ca="1" si="3969"/>
        <v>269</v>
      </c>
      <c r="WZW49">
        <f t="shared" ca="1" si="3969"/>
        <v>59</v>
      </c>
      <c r="WZX49">
        <f t="shared" ca="1" si="3969"/>
        <v>970</v>
      </c>
      <c r="WZY49">
        <f t="shared" ca="1" si="3969"/>
        <v>582</v>
      </c>
      <c r="WZZ49">
        <f t="shared" ca="1" si="3969"/>
        <v>909</v>
      </c>
      <c r="XAA49">
        <f t="shared" ca="1" si="3969"/>
        <v>542</v>
      </c>
      <c r="XAB49">
        <f t="shared" ca="1" si="3969"/>
        <v>681</v>
      </c>
      <c r="XAC49">
        <f t="shared" ca="1" si="3969"/>
        <v>605</v>
      </c>
      <c r="XAD49">
        <f t="shared" ca="1" si="3969"/>
        <v>68</v>
      </c>
      <c r="XAE49">
        <f t="shared" ca="1" si="3969"/>
        <v>113</v>
      </c>
      <c r="XAF49">
        <f t="shared" ca="1" si="3969"/>
        <v>6</v>
      </c>
      <c r="XAG49">
        <f t="shared" ca="1" si="3969"/>
        <v>122</v>
      </c>
      <c r="XAH49">
        <f t="shared" ca="1" si="3969"/>
        <v>946</v>
      </c>
      <c r="XAI49">
        <f t="shared" ca="1" si="3969"/>
        <v>599</v>
      </c>
      <c r="XAJ49">
        <f t="shared" ca="1" si="3969"/>
        <v>719</v>
      </c>
      <c r="XAK49">
        <f t="shared" ca="1" si="3969"/>
        <v>333</v>
      </c>
      <c r="XAL49">
        <f t="shared" ca="1" si="3969"/>
        <v>798</v>
      </c>
      <c r="XAM49">
        <f t="shared" ca="1" si="3969"/>
        <v>567</v>
      </c>
      <c r="XAN49">
        <f t="shared" ca="1" si="3969"/>
        <v>650</v>
      </c>
      <c r="XAO49">
        <f t="shared" ca="1" si="3969"/>
        <v>286</v>
      </c>
      <c r="XAP49">
        <f t="shared" ca="1" si="3969"/>
        <v>337</v>
      </c>
      <c r="XAQ49">
        <f t="shared" ca="1" si="3969"/>
        <v>659</v>
      </c>
      <c r="XAR49">
        <f t="shared" ca="1" si="3969"/>
        <v>626</v>
      </c>
      <c r="XAS49">
        <f t="shared" ca="1" si="3969"/>
        <v>256</v>
      </c>
      <c r="XAT49">
        <f t="shared" ca="1" si="3969"/>
        <v>443</v>
      </c>
      <c r="XAU49">
        <f t="shared" ca="1" si="3969"/>
        <v>721</v>
      </c>
      <c r="XAV49">
        <f t="shared" ca="1" si="3969"/>
        <v>432</v>
      </c>
      <c r="XAW49">
        <f t="shared" ca="1" si="3969"/>
        <v>749</v>
      </c>
      <c r="XAX49">
        <f t="shared" ca="1" si="3969"/>
        <v>585</v>
      </c>
      <c r="XAY49">
        <f t="shared" ca="1" si="3969"/>
        <v>720</v>
      </c>
      <c r="XAZ49">
        <f t="shared" ca="1" si="3969"/>
        <v>670</v>
      </c>
      <c r="XBA49">
        <f t="shared" ca="1" si="3969"/>
        <v>146</v>
      </c>
      <c r="XBB49">
        <f t="shared" ca="1" si="3969"/>
        <v>454</v>
      </c>
      <c r="XBC49">
        <f t="shared" ca="1" si="3969"/>
        <v>361</v>
      </c>
      <c r="XBD49">
        <f t="shared" ca="1" si="3969"/>
        <v>708</v>
      </c>
      <c r="XBE49">
        <f t="shared" ca="1" si="3969"/>
        <v>869</v>
      </c>
      <c r="XBF49">
        <f t="shared" ca="1" si="3969"/>
        <v>963</v>
      </c>
      <c r="XBG49">
        <f t="shared" ca="1" si="3969"/>
        <v>574</v>
      </c>
      <c r="XBH49">
        <f t="shared" ca="1" si="3969"/>
        <v>76</v>
      </c>
      <c r="XBI49">
        <f t="shared" ca="1" si="3969"/>
        <v>875</v>
      </c>
      <c r="XBJ49">
        <f t="shared" ca="1" si="3969"/>
        <v>354</v>
      </c>
      <c r="XBK49">
        <f t="shared" ca="1" si="3969"/>
        <v>396</v>
      </c>
      <c r="XBL49">
        <f t="shared" ca="1" si="3969"/>
        <v>252</v>
      </c>
      <c r="XBM49">
        <f t="shared" ca="1" si="3969"/>
        <v>983</v>
      </c>
      <c r="XBN49">
        <f t="shared" ca="1" si="3969"/>
        <v>644</v>
      </c>
      <c r="XBO49">
        <f t="shared" ca="1" si="3969"/>
        <v>969</v>
      </c>
      <c r="XBP49">
        <f t="shared" ca="1" si="3459"/>
        <v>567</v>
      </c>
      <c r="XBQ49">
        <f t="shared" ca="1" si="3838"/>
        <v>365</v>
      </c>
      <c r="XBR49">
        <f t="shared" ca="1" si="3838"/>
        <v>321</v>
      </c>
      <c r="XBS49">
        <f t="shared" ca="1" si="3838"/>
        <v>584</v>
      </c>
      <c r="XBT49">
        <f t="shared" ca="1" si="3838"/>
        <v>167</v>
      </c>
      <c r="XBU49">
        <f t="shared" ca="1" si="3838"/>
        <v>641</v>
      </c>
      <c r="XBV49">
        <f t="shared" ca="1" si="3838"/>
        <v>548</v>
      </c>
      <c r="XBW49">
        <f t="shared" ca="1" si="3838"/>
        <v>973</v>
      </c>
      <c r="XBX49">
        <f t="shared" ca="1" si="3838"/>
        <v>901</v>
      </c>
      <c r="XBY49">
        <f t="shared" ca="1" si="3838"/>
        <v>870</v>
      </c>
      <c r="XBZ49">
        <f t="shared" ca="1" si="3838"/>
        <v>171</v>
      </c>
      <c r="XCA49">
        <f t="shared" ca="1" si="3838"/>
        <v>392</v>
      </c>
      <c r="XCB49">
        <f t="shared" ca="1" si="3838"/>
        <v>383</v>
      </c>
      <c r="XCC49">
        <f t="shared" ca="1" si="3838"/>
        <v>900</v>
      </c>
      <c r="XCD49">
        <f t="shared" ca="1" si="3838"/>
        <v>726</v>
      </c>
      <c r="XCE49">
        <f t="shared" ca="1" si="3838"/>
        <v>549</v>
      </c>
      <c r="XCF49">
        <f t="shared" ca="1" si="3838"/>
        <v>446</v>
      </c>
      <c r="XCG49">
        <f t="shared" ca="1" si="3838"/>
        <v>100</v>
      </c>
      <c r="XCH49">
        <f t="shared" ca="1" si="3838"/>
        <v>652</v>
      </c>
      <c r="XCI49">
        <f t="shared" ca="1" si="3838"/>
        <v>373</v>
      </c>
      <c r="XCJ49">
        <f t="shared" ca="1" si="3838"/>
        <v>945</v>
      </c>
      <c r="XCK49">
        <f t="shared" ca="1" si="3838"/>
        <v>238</v>
      </c>
      <c r="XCL49">
        <f t="shared" ca="1" si="3838"/>
        <v>872</v>
      </c>
      <c r="XCM49">
        <f t="shared" ca="1" si="3838"/>
        <v>622</v>
      </c>
      <c r="XCN49">
        <f t="shared" ca="1" si="3838"/>
        <v>647</v>
      </c>
      <c r="XCO49">
        <f t="shared" ca="1" si="3838"/>
        <v>756</v>
      </c>
      <c r="XCP49">
        <f t="shared" ca="1" si="3838"/>
        <v>577</v>
      </c>
      <c r="XCQ49">
        <f t="shared" ca="1" si="3838"/>
        <v>335</v>
      </c>
      <c r="XCR49">
        <f t="shared" ca="1" si="3838"/>
        <v>159</v>
      </c>
      <c r="XCS49">
        <f t="shared" ca="1" si="3838"/>
        <v>387</v>
      </c>
      <c r="XCT49">
        <f t="shared" ca="1" si="3838"/>
        <v>799</v>
      </c>
      <c r="XCU49">
        <f t="shared" ca="1" si="3838"/>
        <v>989</v>
      </c>
      <c r="XCV49">
        <f t="shared" ca="1" si="3838"/>
        <v>17</v>
      </c>
      <c r="XCW49">
        <f t="shared" ca="1" si="3838"/>
        <v>835</v>
      </c>
      <c r="XCX49">
        <f t="shared" ca="1" si="3838"/>
        <v>518</v>
      </c>
      <c r="XCY49">
        <f t="shared" ca="1" si="3838"/>
        <v>951</v>
      </c>
      <c r="XCZ49">
        <f t="shared" ca="1" si="3838"/>
        <v>243</v>
      </c>
      <c r="XDA49">
        <f t="shared" ca="1" si="3838"/>
        <v>208</v>
      </c>
      <c r="XDB49">
        <f t="shared" ca="1" si="3838"/>
        <v>263</v>
      </c>
      <c r="XDC49">
        <f t="shared" ca="1" si="3838"/>
        <v>314</v>
      </c>
      <c r="XDD49">
        <f t="shared" ca="1" si="3838"/>
        <v>149</v>
      </c>
      <c r="XDE49">
        <f t="shared" ca="1" si="3838"/>
        <v>866</v>
      </c>
      <c r="XDF49">
        <f t="shared" ca="1" si="3838"/>
        <v>842</v>
      </c>
      <c r="XDG49">
        <f t="shared" ca="1" si="3838"/>
        <v>16</v>
      </c>
      <c r="XDH49">
        <f t="shared" ca="1" si="3838"/>
        <v>6</v>
      </c>
      <c r="XDI49">
        <f t="shared" ca="1" si="3838"/>
        <v>308</v>
      </c>
      <c r="XDJ49">
        <f t="shared" ca="1" si="3838"/>
        <v>115</v>
      </c>
      <c r="XDK49">
        <f t="shared" ca="1" si="3838"/>
        <v>275</v>
      </c>
      <c r="XDL49">
        <f t="shared" ca="1" si="3838"/>
        <v>22</v>
      </c>
      <c r="XDM49">
        <f t="shared" ca="1" si="3838"/>
        <v>618</v>
      </c>
      <c r="XDN49">
        <f t="shared" ca="1" si="3838"/>
        <v>232</v>
      </c>
      <c r="XDO49">
        <f t="shared" ca="1" si="3838"/>
        <v>975</v>
      </c>
      <c r="XDP49">
        <f t="shared" ca="1" si="3838"/>
        <v>439</v>
      </c>
      <c r="XDQ49">
        <f t="shared" ca="1" si="3838"/>
        <v>157</v>
      </c>
      <c r="XDR49">
        <f t="shared" ca="1" si="3838"/>
        <v>453</v>
      </c>
      <c r="XDS49">
        <f t="shared" ca="1" si="3838"/>
        <v>442</v>
      </c>
      <c r="XDT49">
        <f t="shared" ca="1" si="3838"/>
        <v>113</v>
      </c>
      <c r="XDU49">
        <f t="shared" ca="1" si="3838"/>
        <v>932</v>
      </c>
      <c r="XDV49">
        <f t="shared" ca="1" si="3838"/>
        <v>398</v>
      </c>
      <c r="XDW49">
        <f t="shared" ca="1" si="3838"/>
        <v>957</v>
      </c>
      <c r="XDX49">
        <f t="shared" ca="1" si="3838"/>
        <v>843</v>
      </c>
      <c r="XDY49">
        <f t="shared" ca="1" si="3838"/>
        <v>471</v>
      </c>
      <c r="XDZ49">
        <f t="shared" ca="1" si="3838"/>
        <v>860</v>
      </c>
      <c r="XEA49">
        <f t="shared" ca="1" si="3838"/>
        <v>773</v>
      </c>
      <c r="XEB49">
        <f t="shared" ref="XEB49:XFD50" ca="1" si="3970">RANDBETWEEN(1,1000)</f>
        <v>724</v>
      </c>
      <c r="XEC49">
        <f t="shared" ca="1" si="3970"/>
        <v>114</v>
      </c>
      <c r="XED49">
        <f t="shared" ca="1" si="3970"/>
        <v>372</v>
      </c>
      <c r="XEE49">
        <f t="shared" ca="1" si="3970"/>
        <v>304</v>
      </c>
      <c r="XEF49">
        <f t="shared" ca="1" si="3970"/>
        <v>739</v>
      </c>
      <c r="XEG49">
        <f t="shared" ca="1" si="3970"/>
        <v>158</v>
      </c>
      <c r="XEH49">
        <f t="shared" ca="1" si="3970"/>
        <v>727</v>
      </c>
      <c r="XEI49">
        <f t="shared" ca="1" si="3970"/>
        <v>391</v>
      </c>
      <c r="XEJ49">
        <f t="shared" ca="1" si="3970"/>
        <v>83</v>
      </c>
      <c r="XEK49">
        <f t="shared" ca="1" si="3970"/>
        <v>858</v>
      </c>
      <c r="XEL49">
        <f t="shared" ca="1" si="3970"/>
        <v>601</v>
      </c>
      <c r="XEM49">
        <f t="shared" ca="1" si="3970"/>
        <v>666</v>
      </c>
      <c r="XEN49">
        <f t="shared" ca="1" si="3970"/>
        <v>961</v>
      </c>
      <c r="XEO49">
        <f t="shared" ca="1" si="3970"/>
        <v>796</v>
      </c>
      <c r="XEP49">
        <f t="shared" ca="1" si="3970"/>
        <v>336</v>
      </c>
      <c r="XEQ49">
        <f t="shared" ca="1" si="3970"/>
        <v>350</v>
      </c>
      <c r="XER49">
        <f t="shared" ca="1" si="3970"/>
        <v>948</v>
      </c>
      <c r="XES49">
        <f t="shared" ca="1" si="3970"/>
        <v>968</v>
      </c>
      <c r="XET49">
        <f t="shared" ca="1" si="3970"/>
        <v>234</v>
      </c>
      <c r="XEU49">
        <f t="shared" ca="1" si="3970"/>
        <v>693</v>
      </c>
      <c r="XEV49">
        <f t="shared" ca="1" si="3970"/>
        <v>364</v>
      </c>
      <c r="XEW49">
        <f t="shared" ca="1" si="3970"/>
        <v>150</v>
      </c>
      <c r="XEX49">
        <f t="shared" ca="1" si="3970"/>
        <v>889</v>
      </c>
      <c r="XEY49">
        <f t="shared" ca="1" si="3970"/>
        <v>608</v>
      </c>
      <c r="XEZ49">
        <f t="shared" ca="1" si="3970"/>
        <v>157</v>
      </c>
      <c r="XFA49">
        <f t="shared" ca="1" si="3970"/>
        <v>29</v>
      </c>
      <c r="XFB49">
        <f t="shared" ca="1" si="3970"/>
        <v>757</v>
      </c>
      <c r="XFC49">
        <f t="shared" ca="1" si="3970"/>
        <v>416</v>
      </c>
      <c r="XFD49">
        <f t="shared" ca="1" si="3970"/>
        <v>730</v>
      </c>
    </row>
    <row r="50" spans="1:16384" x14ac:dyDescent="0.25">
      <c r="A50">
        <v>50</v>
      </c>
      <c r="C50">
        <f t="shared" ca="1" si="257"/>
        <v>284</v>
      </c>
      <c r="D50">
        <f t="shared" ca="1" si="777"/>
        <v>847</v>
      </c>
      <c r="E50">
        <f t="shared" ca="1" si="258"/>
        <v>360</v>
      </c>
      <c r="F50">
        <f t="shared" ca="1" si="258"/>
        <v>468</v>
      </c>
      <c r="G50">
        <f t="shared" ca="1" si="258"/>
        <v>871</v>
      </c>
      <c r="H50">
        <f t="shared" ca="1" si="258"/>
        <v>793</v>
      </c>
      <c r="I50">
        <f t="shared" ca="1" si="258"/>
        <v>221</v>
      </c>
      <c r="J50">
        <f t="shared" ca="1" si="778"/>
        <v>740</v>
      </c>
      <c r="K50">
        <f t="shared" ca="1" si="259"/>
        <v>494</v>
      </c>
      <c r="L50">
        <f t="shared" ca="1" si="259"/>
        <v>449</v>
      </c>
      <c r="M50">
        <f t="shared" ca="1" si="259"/>
        <v>722</v>
      </c>
      <c r="N50">
        <f t="shared" ca="1" si="259"/>
        <v>938</v>
      </c>
      <c r="O50">
        <f t="shared" ca="1" si="259"/>
        <v>329</v>
      </c>
      <c r="P50">
        <f t="shared" ca="1" si="779"/>
        <v>689</v>
      </c>
      <c r="Q50">
        <f t="shared" ca="1" si="260"/>
        <v>882</v>
      </c>
      <c r="R50">
        <f t="shared" ca="1" si="260"/>
        <v>527</v>
      </c>
      <c r="S50">
        <f t="shared" ca="1" si="260"/>
        <v>868</v>
      </c>
      <c r="T50">
        <f t="shared" ca="1" si="260"/>
        <v>323</v>
      </c>
      <c r="U50">
        <f t="shared" ca="1" si="260"/>
        <v>869</v>
      </c>
      <c r="V50">
        <f t="shared" ca="1" si="780"/>
        <v>840</v>
      </c>
      <c r="W50">
        <f t="shared" ca="1" si="261"/>
        <v>207</v>
      </c>
      <c r="X50">
        <f t="shared" ca="1" si="261"/>
        <v>494</v>
      </c>
      <c r="Y50">
        <f t="shared" ca="1" si="261"/>
        <v>755</v>
      </c>
      <c r="Z50">
        <f t="shared" ca="1" si="261"/>
        <v>922</v>
      </c>
      <c r="AA50">
        <f t="shared" ca="1" si="261"/>
        <v>243</v>
      </c>
      <c r="AB50">
        <f t="shared" ca="1" si="781"/>
        <v>336</v>
      </c>
      <c r="AC50">
        <f t="shared" ca="1" si="262"/>
        <v>556</v>
      </c>
      <c r="AD50">
        <f t="shared" ca="1" si="262"/>
        <v>567</v>
      </c>
      <c r="AE50">
        <f t="shared" ca="1" si="262"/>
        <v>963</v>
      </c>
      <c r="AF50">
        <f t="shared" ca="1" si="262"/>
        <v>160</v>
      </c>
      <c r="AG50">
        <f t="shared" ca="1" si="262"/>
        <v>452</v>
      </c>
      <c r="AH50">
        <f t="shared" ca="1" si="782"/>
        <v>180</v>
      </c>
      <c r="AI50">
        <f t="shared" ca="1" si="263"/>
        <v>520</v>
      </c>
      <c r="AJ50">
        <f t="shared" ca="1" si="263"/>
        <v>290</v>
      </c>
      <c r="AK50">
        <f t="shared" ca="1" si="263"/>
        <v>530</v>
      </c>
      <c r="AL50">
        <f t="shared" ca="1" si="263"/>
        <v>50</v>
      </c>
      <c r="AM50">
        <f t="shared" ca="1" si="263"/>
        <v>277</v>
      </c>
      <c r="AN50">
        <f t="shared" ca="1" si="783"/>
        <v>108</v>
      </c>
      <c r="AO50">
        <f t="shared" ca="1" si="264"/>
        <v>906</v>
      </c>
      <c r="AP50">
        <f t="shared" ca="1" si="264"/>
        <v>600</v>
      </c>
      <c r="AQ50">
        <f t="shared" ca="1" si="264"/>
        <v>474</v>
      </c>
      <c r="AR50">
        <f t="shared" ca="1" si="264"/>
        <v>706</v>
      </c>
      <c r="AS50">
        <f t="shared" ca="1" si="264"/>
        <v>102</v>
      </c>
      <c r="AT50">
        <f t="shared" ca="1" si="2701"/>
        <v>11</v>
      </c>
      <c r="AU50">
        <f t="shared" ca="1" si="2701"/>
        <v>119</v>
      </c>
      <c r="AV50">
        <f t="shared" ca="1" si="2701"/>
        <v>387</v>
      </c>
      <c r="AW50">
        <f t="shared" ca="1" si="2701"/>
        <v>505</v>
      </c>
      <c r="AX50">
        <f t="shared" ca="1" si="2701"/>
        <v>797</v>
      </c>
      <c r="AY50">
        <f t="shared" ca="1" si="2701"/>
        <v>836</v>
      </c>
      <c r="AZ50">
        <f t="shared" ca="1" si="2701"/>
        <v>965</v>
      </c>
      <c r="BA50">
        <f t="shared" ca="1" si="2701"/>
        <v>806</v>
      </c>
      <c r="BB50">
        <f t="shared" ca="1" si="2701"/>
        <v>700</v>
      </c>
      <c r="BC50">
        <f t="shared" ca="1" si="2701"/>
        <v>355</v>
      </c>
      <c r="BD50">
        <f t="shared" ca="1" si="2701"/>
        <v>441</v>
      </c>
      <c r="BE50">
        <f t="shared" ca="1" si="2701"/>
        <v>736</v>
      </c>
      <c r="BF50">
        <f t="shared" ca="1" si="2701"/>
        <v>129</v>
      </c>
      <c r="BG50">
        <f t="shared" ca="1" si="2701"/>
        <v>860</v>
      </c>
      <c r="BH50">
        <f t="shared" ca="1" si="2701"/>
        <v>665</v>
      </c>
      <c r="BI50">
        <f t="shared" ref="BI50:DT50" ca="1" si="3971">RANDBETWEEN(1,1000)</f>
        <v>699</v>
      </c>
      <c r="BJ50">
        <f t="shared" ca="1" si="3971"/>
        <v>425</v>
      </c>
      <c r="BK50">
        <f t="shared" ca="1" si="3971"/>
        <v>444</v>
      </c>
      <c r="BL50">
        <f t="shared" ca="1" si="3971"/>
        <v>949</v>
      </c>
      <c r="BM50">
        <f t="shared" ca="1" si="3971"/>
        <v>815</v>
      </c>
      <c r="BN50">
        <f t="shared" ca="1" si="3971"/>
        <v>291</v>
      </c>
      <c r="BO50">
        <f t="shared" ca="1" si="3971"/>
        <v>20</v>
      </c>
      <c r="BP50">
        <f t="shared" ca="1" si="3971"/>
        <v>252</v>
      </c>
      <c r="BQ50">
        <f t="shared" ca="1" si="3971"/>
        <v>382</v>
      </c>
      <c r="BR50">
        <f t="shared" ca="1" si="3971"/>
        <v>435</v>
      </c>
      <c r="BS50">
        <f t="shared" ca="1" si="3971"/>
        <v>300</v>
      </c>
      <c r="BT50">
        <f t="shared" ca="1" si="3971"/>
        <v>108</v>
      </c>
      <c r="BU50">
        <f t="shared" ca="1" si="3971"/>
        <v>131</v>
      </c>
      <c r="BV50">
        <f t="shared" ca="1" si="3971"/>
        <v>921</v>
      </c>
      <c r="BW50">
        <f t="shared" ca="1" si="3971"/>
        <v>364</v>
      </c>
      <c r="BX50">
        <f t="shared" ca="1" si="3971"/>
        <v>400</v>
      </c>
      <c r="BY50">
        <f t="shared" ca="1" si="3971"/>
        <v>827</v>
      </c>
      <c r="BZ50">
        <f t="shared" ca="1" si="3971"/>
        <v>706</v>
      </c>
      <c r="CA50">
        <f t="shared" ca="1" si="3971"/>
        <v>841</v>
      </c>
      <c r="CB50">
        <f t="shared" ca="1" si="3971"/>
        <v>379</v>
      </c>
      <c r="CC50">
        <f t="shared" ca="1" si="3971"/>
        <v>63</v>
      </c>
      <c r="CD50">
        <f t="shared" ca="1" si="3971"/>
        <v>862</v>
      </c>
      <c r="CE50">
        <f t="shared" ca="1" si="3971"/>
        <v>27</v>
      </c>
      <c r="CF50">
        <f t="shared" ca="1" si="3971"/>
        <v>720</v>
      </c>
      <c r="CG50">
        <f t="shared" ca="1" si="3971"/>
        <v>436</v>
      </c>
      <c r="CH50">
        <f t="shared" ca="1" si="3971"/>
        <v>417</v>
      </c>
      <c r="CI50">
        <f t="shared" ca="1" si="3971"/>
        <v>851</v>
      </c>
      <c r="CJ50">
        <f t="shared" ca="1" si="3971"/>
        <v>909</v>
      </c>
      <c r="CK50">
        <f t="shared" ca="1" si="3971"/>
        <v>602</v>
      </c>
      <c r="CL50">
        <f t="shared" ca="1" si="3971"/>
        <v>408</v>
      </c>
      <c r="CM50">
        <f t="shared" ca="1" si="3971"/>
        <v>424</v>
      </c>
      <c r="CN50">
        <f t="shared" ca="1" si="3971"/>
        <v>842</v>
      </c>
      <c r="CO50">
        <f t="shared" ca="1" si="3971"/>
        <v>568</v>
      </c>
      <c r="CP50">
        <f t="shared" ca="1" si="3971"/>
        <v>329</v>
      </c>
      <c r="CQ50">
        <f t="shared" ca="1" si="3971"/>
        <v>825</v>
      </c>
      <c r="CR50">
        <f t="shared" ca="1" si="3971"/>
        <v>340</v>
      </c>
      <c r="CS50">
        <f t="shared" ca="1" si="3971"/>
        <v>412</v>
      </c>
      <c r="CT50">
        <f t="shared" ca="1" si="3971"/>
        <v>527</v>
      </c>
      <c r="CU50">
        <f t="shared" ca="1" si="3971"/>
        <v>69</v>
      </c>
      <c r="CV50">
        <f t="shared" ca="1" si="3971"/>
        <v>355</v>
      </c>
      <c r="CW50">
        <f t="shared" ca="1" si="3971"/>
        <v>282</v>
      </c>
      <c r="CX50">
        <f t="shared" ca="1" si="3971"/>
        <v>145</v>
      </c>
      <c r="CY50">
        <f t="shared" ca="1" si="3971"/>
        <v>727</v>
      </c>
      <c r="CZ50">
        <f t="shared" ca="1" si="3971"/>
        <v>233</v>
      </c>
      <c r="DA50">
        <f t="shared" ca="1" si="3971"/>
        <v>381</v>
      </c>
      <c r="DB50">
        <f t="shared" ca="1" si="3971"/>
        <v>64</v>
      </c>
      <c r="DC50">
        <f t="shared" ca="1" si="3971"/>
        <v>920</v>
      </c>
      <c r="DD50">
        <f t="shared" ca="1" si="3971"/>
        <v>871</v>
      </c>
      <c r="DE50">
        <f t="shared" ca="1" si="3971"/>
        <v>202</v>
      </c>
      <c r="DF50">
        <f t="shared" ca="1" si="3971"/>
        <v>53</v>
      </c>
      <c r="DG50">
        <f t="shared" ca="1" si="3971"/>
        <v>353</v>
      </c>
      <c r="DH50">
        <f t="shared" ca="1" si="3971"/>
        <v>608</v>
      </c>
      <c r="DI50">
        <f t="shared" ca="1" si="3971"/>
        <v>272</v>
      </c>
      <c r="DJ50">
        <f t="shared" ca="1" si="3971"/>
        <v>820</v>
      </c>
      <c r="DK50">
        <f t="shared" ca="1" si="3971"/>
        <v>497</v>
      </c>
      <c r="DL50">
        <f t="shared" ca="1" si="3971"/>
        <v>863</v>
      </c>
      <c r="DM50">
        <f t="shared" ca="1" si="3971"/>
        <v>812</v>
      </c>
      <c r="DN50">
        <f t="shared" ca="1" si="3971"/>
        <v>201</v>
      </c>
      <c r="DO50">
        <f t="shared" ca="1" si="3971"/>
        <v>713</v>
      </c>
      <c r="DP50">
        <f t="shared" ca="1" si="3971"/>
        <v>776</v>
      </c>
      <c r="DQ50">
        <f t="shared" ca="1" si="3971"/>
        <v>11</v>
      </c>
      <c r="DR50">
        <f t="shared" ca="1" si="3971"/>
        <v>173</v>
      </c>
      <c r="DS50">
        <f t="shared" ca="1" si="3971"/>
        <v>288</v>
      </c>
      <c r="DT50">
        <f t="shared" ca="1" si="3971"/>
        <v>248</v>
      </c>
      <c r="DU50">
        <f t="shared" ca="1" si="3845"/>
        <v>748</v>
      </c>
      <c r="DV50">
        <f t="shared" ca="1" si="3841"/>
        <v>121</v>
      </c>
      <c r="DW50">
        <f t="shared" ca="1" si="3841"/>
        <v>189</v>
      </c>
      <c r="DX50">
        <f t="shared" ca="1" si="3841"/>
        <v>752</v>
      </c>
      <c r="DY50">
        <f t="shared" ca="1" si="3841"/>
        <v>473</v>
      </c>
      <c r="DZ50">
        <f t="shared" ca="1" si="3841"/>
        <v>211</v>
      </c>
      <c r="EA50">
        <f t="shared" ca="1" si="3841"/>
        <v>252</v>
      </c>
      <c r="EB50">
        <f t="shared" ca="1" si="3841"/>
        <v>851</v>
      </c>
      <c r="EC50">
        <f t="shared" ca="1" si="3841"/>
        <v>992</v>
      </c>
      <c r="ED50">
        <f t="shared" ca="1" si="3841"/>
        <v>638</v>
      </c>
      <c r="EE50">
        <f t="shared" ca="1" si="3841"/>
        <v>829</v>
      </c>
      <c r="EF50">
        <f t="shared" ca="1" si="3841"/>
        <v>470</v>
      </c>
      <c r="EG50">
        <f t="shared" ca="1" si="3841"/>
        <v>999</v>
      </c>
      <c r="EH50">
        <f t="shared" ca="1" si="3841"/>
        <v>416</v>
      </c>
      <c r="EI50">
        <f t="shared" ca="1" si="3841"/>
        <v>874</v>
      </c>
      <c r="EJ50">
        <f t="shared" ca="1" si="3841"/>
        <v>443</v>
      </c>
      <c r="EK50">
        <f t="shared" ca="1" si="3841"/>
        <v>20</v>
      </c>
      <c r="EL50">
        <f t="shared" ca="1" si="3841"/>
        <v>373</v>
      </c>
      <c r="EM50">
        <f t="shared" ca="1" si="3841"/>
        <v>412</v>
      </c>
      <c r="EN50">
        <f t="shared" ca="1" si="3841"/>
        <v>294</v>
      </c>
      <c r="EO50">
        <f t="shared" ca="1" si="3841"/>
        <v>280</v>
      </c>
      <c r="EP50">
        <f t="shared" ca="1" si="3841"/>
        <v>346</v>
      </c>
      <c r="EQ50">
        <f t="shared" ca="1" si="3841"/>
        <v>572</v>
      </c>
      <c r="ER50">
        <f t="shared" ca="1" si="3841"/>
        <v>907</v>
      </c>
      <c r="ES50">
        <f t="shared" ca="1" si="3841"/>
        <v>618</v>
      </c>
      <c r="ET50">
        <f t="shared" ca="1" si="3841"/>
        <v>349</v>
      </c>
      <c r="EU50">
        <f t="shared" ca="1" si="3841"/>
        <v>886</v>
      </c>
      <c r="EV50">
        <f t="shared" ca="1" si="3841"/>
        <v>466</v>
      </c>
      <c r="EW50">
        <f t="shared" ca="1" si="3841"/>
        <v>831</v>
      </c>
      <c r="EX50">
        <f t="shared" ca="1" si="3841"/>
        <v>856</v>
      </c>
      <c r="EY50">
        <f t="shared" ca="1" si="3841"/>
        <v>879</v>
      </c>
      <c r="EZ50">
        <f t="shared" ca="1" si="3841"/>
        <v>522</v>
      </c>
      <c r="FA50">
        <f t="shared" ca="1" si="3841"/>
        <v>959</v>
      </c>
      <c r="FB50">
        <f t="shared" ca="1" si="3841"/>
        <v>282</v>
      </c>
      <c r="FC50">
        <f t="shared" ca="1" si="3841"/>
        <v>304</v>
      </c>
      <c r="FD50">
        <f t="shared" ca="1" si="3841"/>
        <v>119</v>
      </c>
      <c r="FE50">
        <f t="shared" ca="1" si="3841"/>
        <v>493</v>
      </c>
      <c r="FF50">
        <f t="shared" ca="1" si="3841"/>
        <v>884</v>
      </c>
      <c r="FG50">
        <f t="shared" ca="1" si="3841"/>
        <v>243</v>
      </c>
      <c r="FH50">
        <f t="shared" ca="1" si="3841"/>
        <v>759</v>
      </c>
      <c r="FI50">
        <f t="shared" ca="1" si="3841"/>
        <v>933</v>
      </c>
      <c r="FJ50">
        <f t="shared" ca="1" si="3841"/>
        <v>452</v>
      </c>
      <c r="FK50">
        <f t="shared" ca="1" si="3841"/>
        <v>741</v>
      </c>
      <c r="FL50">
        <f t="shared" ca="1" si="3841"/>
        <v>376</v>
      </c>
      <c r="FM50">
        <f t="shared" ca="1" si="3841"/>
        <v>74</v>
      </c>
      <c r="FN50">
        <f t="shared" ca="1" si="3841"/>
        <v>870</v>
      </c>
      <c r="FO50">
        <f t="shared" ca="1" si="3841"/>
        <v>449</v>
      </c>
      <c r="FP50">
        <f t="shared" ca="1" si="3841"/>
        <v>709</v>
      </c>
      <c r="FQ50">
        <f t="shared" ca="1" si="3841"/>
        <v>705</v>
      </c>
      <c r="FR50">
        <f t="shared" ca="1" si="3841"/>
        <v>726</v>
      </c>
      <c r="FS50">
        <f t="shared" ca="1" si="3841"/>
        <v>582</v>
      </c>
      <c r="FT50">
        <f t="shared" ca="1" si="3841"/>
        <v>805</v>
      </c>
      <c r="FU50">
        <f t="shared" ca="1" si="3841"/>
        <v>67</v>
      </c>
      <c r="FV50">
        <f t="shared" ca="1" si="3841"/>
        <v>51</v>
      </c>
      <c r="FW50">
        <f t="shared" ca="1" si="3841"/>
        <v>203</v>
      </c>
      <c r="FX50">
        <f t="shared" ca="1" si="3841"/>
        <v>94</v>
      </c>
      <c r="FY50">
        <f t="shared" ca="1" si="3841"/>
        <v>505</v>
      </c>
      <c r="FZ50">
        <f t="shared" ca="1" si="3841"/>
        <v>122</v>
      </c>
      <c r="GA50">
        <f t="shared" ca="1" si="3841"/>
        <v>73</v>
      </c>
      <c r="GB50">
        <f t="shared" ca="1" si="3841"/>
        <v>303</v>
      </c>
      <c r="GC50">
        <f t="shared" ca="1" si="3841"/>
        <v>592</v>
      </c>
      <c r="GD50">
        <f t="shared" ca="1" si="3841"/>
        <v>206</v>
      </c>
      <c r="GE50">
        <f t="shared" ca="1" si="3841"/>
        <v>42</v>
      </c>
      <c r="GF50">
        <f t="shared" ca="1" si="3841"/>
        <v>864</v>
      </c>
      <c r="GG50">
        <f t="shared" ca="1" si="3846"/>
        <v>118</v>
      </c>
      <c r="GH50">
        <f t="shared" ca="1" si="3846"/>
        <v>873</v>
      </c>
      <c r="GI50">
        <f t="shared" ca="1" si="3846"/>
        <v>771</v>
      </c>
      <c r="GJ50">
        <f t="shared" ca="1" si="3846"/>
        <v>274</v>
      </c>
      <c r="GK50">
        <f t="shared" ca="1" si="3846"/>
        <v>638</v>
      </c>
      <c r="GL50">
        <f t="shared" ca="1" si="3846"/>
        <v>949</v>
      </c>
      <c r="GM50">
        <f t="shared" ca="1" si="3846"/>
        <v>113</v>
      </c>
      <c r="GN50">
        <f t="shared" ca="1" si="3846"/>
        <v>668</v>
      </c>
      <c r="GO50">
        <f t="shared" ca="1" si="3846"/>
        <v>75</v>
      </c>
      <c r="GP50">
        <f t="shared" ca="1" si="3846"/>
        <v>898</v>
      </c>
      <c r="GQ50">
        <f t="shared" ca="1" si="3846"/>
        <v>67</v>
      </c>
      <c r="GR50">
        <f t="shared" ca="1" si="3846"/>
        <v>876</v>
      </c>
      <c r="GS50">
        <f t="shared" ca="1" si="3846"/>
        <v>347</v>
      </c>
      <c r="GT50">
        <f t="shared" ca="1" si="3846"/>
        <v>738</v>
      </c>
      <c r="GU50">
        <f t="shared" ca="1" si="3846"/>
        <v>847</v>
      </c>
      <c r="GV50">
        <f t="shared" ca="1" si="3846"/>
        <v>668</v>
      </c>
      <c r="GW50">
        <f t="shared" ca="1" si="3846"/>
        <v>654</v>
      </c>
      <c r="GX50">
        <f t="shared" ca="1" si="3846"/>
        <v>809</v>
      </c>
      <c r="GY50">
        <f t="shared" ca="1" si="3846"/>
        <v>644</v>
      </c>
      <c r="GZ50">
        <f t="shared" ca="1" si="3846"/>
        <v>123</v>
      </c>
      <c r="HA50">
        <f t="shared" ca="1" si="3846"/>
        <v>608</v>
      </c>
      <c r="HB50">
        <f t="shared" ca="1" si="3846"/>
        <v>305</v>
      </c>
      <c r="HC50">
        <f t="shared" ca="1" si="3846"/>
        <v>121</v>
      </c>
      <c r="HD50">
        <f t="shared" ca="1" si="3846"/>
        <v>470</v>
      </c>
      <c r="HE50">
        <f t="shared" ca="1" si="3846"/>
        <v>71</v>
      </c>
      <c r="HF50">
        <f t="shared" ca="1" si="3846"/>
        <v>571</v>
      </c>
      <c r="HG50">
        <f t="shared" ca="1" si="3846"/>
        <v>23</v>
      </c>
      <c r="HH50">
        <f t="shared" ca="1" si="3846"/>
        <v>818</v>
      </c>
      <c r="HI50">
        <f t="shared" ca="1" si="3846"/>
        <v>967</v>
      </c>
      <c r="HJ50">
        <f t="shared" ca="1" si="3846"/>
        <v>911</v>
      </c>
      <c r="HK50">
        <f t="shared" ca="1" si="3846"/>
        <v>514</v>
      </c>
      <c r="HL50">
        <f t="shared" ca="1" si="3846"/>
        <v>374</v>
      </c>
      <c r="HM50">
        <f t="shared" ca="1" si="3846"/>
        <v>971</v>
      </c>
      <c r="HN50">
        <f t="shared" ca="1" si="3846"/>
        <v>518</v>
      </c>
      <c r="HO50">
        <f t="shared" ca="1" si="3846"/>
        <v>897</v>
      </c>
      <c r="HP50">
        <f t="shared" ca="1" si="3846"/>
        <v>101</v>
      </c>
      <c r="HQ50">
        <f t="shared" ca="1" si="3846"/>
        <v>806</v>
      </c>
      <c r="HR50">
        <f t="shared" ca="1" si="3846"/>
        <v>312</v>
      </c>
      <c r="HS50">
        <f t="shared" ca="1" si="3846"/>
        <v>825</v>
      </c>
      <c r="HT50">
        <f t="shared" ca="1" si="3846"/>
        <v>688</v>
      </c>
      <c r="HU50">
        <f t="shared" ca="1" si="3846"/>
        <v>771</v>
      </c>
      <c r="HV50">
        <f t="shared" ca="1" si="3846"/>
        <v>482</v>
      </c>
      <c r="HW50">
        <f t="shared" ca="1" si="3846"/>
        <v>357</v>
      </c>
      <c r="HX50">
        <f t="shared" ca="1" si="3846"/>
        <v>437</v>
      </c>
      <c r="HY50">
        <f t="shared" ca="1" si="3846"/>
        <v>8</v>
      </c>
      <c r="HZ50">
        <f t="shared" ca="1" si="3846"/>
        <v>783</v>
      </c>
      <c r="IA50">
        <f t="shared" ca="1" si="3846"/>
        <v>634</v>
      </c>
      <c r="IB50">
        <f t="shared" ca="1" si="3846"/>
        <v>6</v>
      </c>
      <c r="IC50">
        <f t="shared" ca="1" si="3846"/>
        <v>840</v>
      </c>
      <c r="ID50">
        <f t="shared" ca="1" si="3846"/>
        <v>107</v>
      </c>
      <c r="IE50">
        <f t="shared" ca="1" si="3846"/>
        <v>456</v>
      </c>
      <c r="IF50">
        <f t="shared" ca="1" si="3846"/>
        <v>294</v>
      </c>
      <c r="IG50">
        <f t="shared" ca="1" si="3846"/>
        <v>309</v>
      </c>
      <c r="IH50">
        <f t="shared" ca="1" si="3846"/>
        <v>258</v>
      </c>
      <c r="II50">
        <f t="shared" ca="1" si="3846"/>
        <v>832</v>
      </c>
      <c r="IJ50">
        <f t="shared" ca="1" si="3846"/>
        <v>675</v>
      </c>
      <c r="IK50">
        <f t="shared" ca="1" si="3846"/>
        <v>936</v>
      </c>
      <c r="IL50">
        <f t="shared" ca="1" si="3846"/>
        <v>942</v>
      </c>
      <c r="IM50">
        <f t="shared" ca="1" si="3846"/>
        <v>491</v>
      </c>
      <c r="IN50">
        <f t="shared" ca="1" si="3846"/>
        <v>536</v>
      </c>
      <c r="IO50">
        <f t="shared" ca="1" si="3846"/>
        <v>731</v>
      </c>
      <c r="IP50">
        <f t="shared" ca="1" si="3846"/>
        <v>308</v>
      </c>
      <c r="IQ50">
        <f t="shared" ca="1" si="3846"/>
        <v>382</v>
      </c>
      <c r="IR50">
        <f t="shared" ca="1" si="3846"/>
        <v>219</v>
      </c>
      <c r="IS50">
        <f t="shared" ca="1" si="3842"/>
        <v>9</v>
      </c>
      <c r="IT50">
        <f t="shared" ca="1" si="3842"/>
        <v>850</v>
      </c>
      <c r="IU50">
        <f t="shared" ca="1" si="3842"/>
        <v>840</v>
      </c>
      <c r="IV50">
        <f t="shared" ca="1" si="3842"/>
        <v>210</v>
      </c>
      <c r="IW50">
        <f t="shared" ca="1" si="3842"/>
        <v>677</v>
      </c>
      <c r="IX50">
        <f t="shared" ca="1" si="3842"/>
        <v>320</v>
      </c>
      <c r="IY50">
        <f t="shared" ca="1" si="3842"/>
        <v>354</v>
      </c>
      <c r="IZ50">
        <f t="shared" ca="1" si="3842"/>
        <v>664</v>
      </c>
      <c r="JA50">
        <f t="shared" ca="1" si="3842"/>
        <v>465</v>
      </c>
      <c r="JB50">
        <f t="shared" ca="1" si="3842"/>
        <v>829</v>
      </c>
      <c r="JC50">
        <f t="shared" ca="1" si="3842"/>
        <v>916</v>
      </c>
      <c r="JD50">
        <f t="shared" ca="1" si="3842"/>
        <v>511</v>
      </c>
      <c r="JE50">
        <f t="shared" ca="1" si="3842"/>
        <v>288</v>
      </c>
      <c r="JF50">
        <f t="shared" ca="1" si="3842"/>
        <v>881</v>
      </c>
      <c r="JG50">
        <f t="shared" ca="1" si="3842"/>
        <v>909</v>
      </c>
      <c r="JH50">
        <f t="shared" ca="1" si="3842"/>
        <v>371</v>
      </c>
      <c r="JI50">
        <f t="shared" ca="1" si="3842"/>
        <v>397</v>
      </c>
      <c r="JJ50">
        <f t="shared" ca="1" si="3842"/>
        <v>954</v>
      </c>
      <c r="JK50">
        <f t="shared" ca="1" si="3842"/>
        <v>772</v>
      </c>
      <c r="JL50">
        <f t="shared" ca="1" si="3842"/>
        <v>237</v>
      </c>
      <c r="JM50">
        <f t="shared" ca="1" si="3842"/>
        <v>47</v>
      </c>
      <c r="JN50">
        <f t="shared" ca="1" si="3842"/>
        <v>469</v>
      </c>
      <c r="JO50">
        <f t="shared" ca="1" si="3842"/>
        <v>375</v>
      </c>
      <c r="JP50">
        <f t="shared" ca="1" si="3842"/>
        <v>709</v>
      </c>
      <c r="JQ50">
        <f t="shared" ca="1" si="3842"/>
        <v>712</v>
      </c>
      <c r="JR50">
        <f t="shared" ca="1" si="3842"/>
        <v>36</v>
      </c>
      <c r="JS50">
        <f t="shared" ca="1" si="3842"/>
        <v>60</v>
      </c>
      <c r="JT50">
        <f t="shared" ca="1" si="3842"/>
        <v>31</v>
      </c>
      <c r="JU50">
        <f t="shared" ca="1" si="3842"/>
        <v>573</v>
      </c>
      <c r="JV50">
        <f t="shared" ca="1" si="3842"/>
        <v>854</v>
      </c>
      <c r="JW50">
        <f t="shared" ca="1" si="3842"/>
        <v>368</v>
      </c>
      <c r="JX50">
        <f t="shared" ca="1" si="3842"/>
        <v>901</v>
      </c>
      <c r="JY50">
        <f t="shared" ca="1" si="3842"/>
        <v>395</v>
      </c>
      <c r="JZ50">
        <f t="shared" ca="1" si="3842"/>
        <v>625</v>
      </c>
      <c r="KA50">
        <f t="shared" ca="1" si="3842"/>
        <v>864</v>
      </c>
      <c r="KB50">
        <f t="shared" ca="1" si="3842"/>
        <v>626</v>
      </c>
      <c r="KC50">
        <f t="shared" ca="1" si="3842"/>
        <v>647</v>
      </c>
      <c r="KD50">
        <f t="shared" ca="1" si="3842"/>
        <v>630</v>
      </c>
      <c r="KE50">
        <f t="shared" ca="1" si="3842"/>
        <v>458</v>
      </c>
      <c r="KF50">
        <f t="shared" ca="1" si="3842"/>
        <v>457</v>
      </c>
      <c r="KG50">
        <f t="shared" ca="1" si="3842"/>
        <v>721</v>
      </c>
      <c r="KH50">
        <f t="shared" ca="1" si="3842"/>
        <v>835</v>
      </c>
      <c r="KI50">
        <f t="shared" ca="1" si="3842"/>
        <v>159</v>
      </c>
      <c r="KJ50">
        <f t="shared" ca="1" si="3842"/>
        <v>766</v>
      </c>
      <c r="KK50">
        <f t="shared" ca="1" si="3842"/>
        <v>666</v>
      </c>
      <c r="KL50">
        <f t="shared" ca="1" si="3842"/>
        <v>927</v>
      </c>
      <c r="KM50">
        <f t="shared" ca="1" si="3842"/>
        <v>733</v>
      </c>
      <c r="KN50">
        <f t="shared" ca="1" si="3842"/>
        <v>392</v>
      </c>
      <c r="KO50">
        <f t="shared" ca="1" si="3842"/>
        <v>724</v>
      </c>
      <c r="KP50">
        <f t="shared" ca="1" si="3842"/>
        <v>885</v>
      </c>
      <c r="KQ50">
        <f t="shared" ca="1" si="3842"/>
        <v>899</v>
      </c>
      <c r="KR50">
        <f t="shared" ca="1" si="3842"/>
        <v>970</v>
      </c>
      <c r="KS50">
        <f t="shared" ca="1" si="3842"/>
        <v>114</v>
      </c>
      <c r="KT50">
        <f t="shared" ca="1" si="3842"/>
        <v>855</v>
      </c>
      <c r="KU50">
        <f t="shared" ca="1" si="3842"/>
        <v>151</v>
      </c>
      <c r="KV50">
        <f t="shared" ca="1" si="3842"/>
        <v>783</v>
      </c>
      <c r="KW50">
        <f t="shared" ca="1" si="3842"/>
        <v>189</v>
      </c>
      <c r="KX50">
        <f t="shared" ca="1" si="3842"/>
        <v>253</v>
      </c>
      <c r="KY50">
        <f t="shared" ca="1" si="3842"/>
        <v>41</v>
      </c>
      <c r="KZ50">
        <f t="shared" ca="1" si="3842"/>
        <v>226</v>
      </c>
      <c r="LA50">
        <f t="shared" ca="1" si="3842"/>
        <v>463</v>
      </c>
      <c r="LB50">
        <f t="shared" ca="1" si="3842"/>
        <v>886</v>
      </c>
      <c r="LC50">
        <f t="shared" ca="1" si="3842"/>
        <v>279</v>
      </c>
      <c r="LD50">
        <f t="shared" ref="LD50:NO50" ca="1" si="3972">RANDBETWEEN(1,1000)</f>
        <v>556</v>
      </c>
      <c r="LE50">
        <f t="shared" ca="1" si="3972"/>
        <v>310</v>
      </c>
      <c r="LF50">
        <f t="shared" ca="1" si="3972"/>
        <v>237</v>
      </c>
      <c r="LG50">
        <f t="shared" ca="1" si="3972"/>
        <v>753</v>
      </c>
      <c r="LH50">
        <f t="shared" ca="1" si="3972"/>
        <v>469</v>
      </c>
      <c r="LI50">
        <f t="shared" ca="1" si="3972"/>
        <v>953</v>
      </c>
      <c r="LJ50">
        <f t="shared" ca="1" si="3972"/>
        <v>935</v>
      </c>
      <c r="LK50">
        <f t="shared" ca="1" si="3972"/>
        <v>961</v>
      </c>
      <c r="LL50">
        <f t="shared" ca="1" si="3972"/>
        <v>184</v>
      </c>
      <c r="LM50">
        <f t="shared" ca="1" si="3972"/>
        <v>369</v>
      </c>
      <c r="LN50">
        <f t="shared" ca="1" si="3972"/>
        <v>850</v>
      </c>
      <c r="LO50">
        <f t="shared" ca="1" si="3972"/>
        <v>129</v>
      </c>
      <c r="LP50">
        <f t="shared" ca="1" si="3972"/>
        <v>696</v>
      </c>
      <c r="LQ50">
        <f t="shared" ca="1" si="3972"/>
        <v>57</v>
      </c>
      <c r="LR50">
        <f t="shared" ca="1" si="3972"/>
        <v>258</v>
      </c>
      <c r="LS50">
        <f t="shared" ca="1" si="3972"/>
        <v>941</v>
      </c>
      <c r="LT50">
        <f t="shared" ca="1" si="3972"/>
        <v>68</v>
      </c>
      <c r="LU50">
        <f t="shared" ca="1" si="3972"/>
        <v>169</v>
      </c>
      <c r="LV50">
        <f t="shared" ca="1" si="3972"/>
        <v>604</v>
      </c>
      <c r="LW50">
        <f t="shared" ca="1" si="3972"/>
        <v>244</v>
      </c>
      <c r="LX50">
        <f t="shared" ca="1" si="3972"/>
        <v>685</v>
      </c>
      <c r="LY50">
        <f t="shared" ca="1" si="3972"/>
        <v>926</v>
      </c>
      <c r="LZ50">
        <f t="shared" ca="1" si="3972"/>
        <v>374</v>
      </c>
      <c r="MA50">
        <f t="shared" ca="1" si="3972"/>
        <v>363</v>
      </c>
      <c r="MB50">
        <f t="shared" ca="1" si="3972"/>
        <v>987</v>
      </c>
      <c r="MC50">
        <f t="shared" ca="1" si="3972"/>
        <v>366</v>
      </c>
      <c r="MD50">
        <f t="shared" ca="1" si="3972"/>
        <v>451</v>
      </c>
      <c r="ME50">
        <f t="shared" ca="1" si="3972"/>
        <v>318</v>
      </c>
      <c r="MF50">
        <f t="shared" ca="1" si="3972"/>
        <v>638</v>
      </c>
      <c r="MG50">
        <f t="shared" ca="1" si="3972"/>
        <v>461</v>
      </c>
      <c r="MH50">
        <f t="shared" ca="1" si="3972"/>
        <v>43</v>
      </c>
      <c r="MI50">
        <f t="shared" ca="1" si="3972"/>
        <v>355</v>
      </c>
      <c r="MJ50">
        <f t="shared" ca="1" si="3972"/>
        <v>741</v>
      </c>
      <c r="MK50">
        <f t="shared" ca="1" si="3972"/>
        <v>53</v>
      </c>
      <c r="ML50">
        <f t="shared" ca="1" si="3972"/>
        <v>362</v>
      </c>
      <c r="MM50">
        <f t="shared" ca="1" si="3972"/>
        <v>605</v>
      </c>
      <c r="MN50">
        <f t="shared" ca="1" si="3972"/>
        <v>20</v>
      </c>
      <c r="MO50">
        <f t="shared" ca="1" si="3972"/>
        <v>696</v>
      </c>
      <c r="MP50">
        <f t="shared" ca="1" si="3972"/>
        <v>106</v>
      </c>
      <c r="MQ50">
        <f t="shared" ca="1" si="3972"/>
        <v>646</v>
      </c>
      <c r="MR50">
        <f t="shared" ca="1" si="3972"/>
        <v>883</v>
      </c>
      <c r="MS50">
        <f t="shared" ca="1" si="3972"/>
        <v>315</v>
      </c>
      <c r="MT50">
        <f t="shared" ca="1" si="3972"/>
        <v>310</v>
      </c>
      <c r="MU50">
        <f t="shared" ca="1" si="3972"/>
        <v>792</v>
      </c>
      <c r="MV50">
        <f t="shared" ca="1" si="3972"/>
        <v>179</v>
      </c>
      <c r="MW50">
        <f t="shared" ca="1" si="3972"/>
        <v>740</v>
      </c>
      <c r="MX50">
        <f t="shared" ca="1" si="3972"/>
        <v>847</v>
      </c>
      <c r="MY50">
        <f t="shared" ca="1" si="3972"/>
        <v>527</v>
      </c>
      <c r="MZ50">
        <f t="shared" ca="1" si="3972"/>
        <v>388</v>
      </c>
      <c r="NA50">
        <f t="shared" ca="1" si="3972"/>
        <v>313</v>
      </c>
      <c r="NB50">
        <f t="shared" ca="1" si="3972"/>
        <v>874</v>
      </c>
      <c r="NC50">
        <f t="shared" ca="1" si="3972"/>
        <v>890</v>
      </c>
      <c r="ND50">
        <f t="shared" ca="1" si="3972"/>
        <v>194</v>
      </c>
      <c r="NE50">
        <f t="shared" ca="1" si="3972"/>
        <v>97</v>
      </c>
      <c r="NF50">
        <f t="shared" ca="1" si="3972"/>
        <v>950</v>
      </c>
      <c r="NG50">
        <f t="shared" ca="1" si="3972"/>
        <v>620</v>
      </c>
      <c r="NH50">
        <f t="shared" ca="1" si="3972"/>
        <v>60</v>
      </c>
      <c r="NI50">
        <f t="shared" ca="1" si="3972"/>
        <v>53</v>
      </c>
      <c r="NJ50">
        <f t="shared" ca="1" si="3972"/>
        <v>573</v>
      </c>
      <c r="NK50">
        <f t="shared" ca="1" si="3972"/>
        <v>2</v>
      </c>
      <c r="NL50">
        <f t="shared" ca="1" si="3972"/>
        <v>843</v>
      </c>
      <c r="NM50">
        <f t="shared" ca="1" si="3972"/>
        <v>678</v>
      </c>
      <c r="NN50">
        <f t="shared" ca="1" si="3972"/>
        <v>981</v>
      </c>
      <c r="NO50">
        <f t="shared" ca="1" si="3972"/>
        <v>234</v>
      </c>
      <c r="NP50">
        <f t="shared" ca="1" si="3847"/>
        <v>946</v>
      </c>
      <c r="NQ50">
        <f t="shared" ca="1" si="3847"/>
        <v>22</v>
      </c>
      <c r="NR50">
        <f t="shared" ca="1" si="3847"/>
        <v>649</v>
      </c>
      <c r="NS50">
        <f t="shared" ca="1" si="3847"/>
        <v>152</v>
      </c>
      <c r="NT50">
        <f t="shared" ca="1" si="3843"/>
        <v>522</v>
      </c>
      <c r="NU50">
        <f t="shared" ca="1" si="3843"/>
        <v>200</v>
      </c>
      <c r="NV50">
        <f t="shared" ca="1" si="3839"/>
        <v>483</v>
      </c>
      <c r="NW50">
        <f t="shared" ca="1" si="3839"/>
        <v>95</v>
      </c>
      <c r="NX50">
        <f t="shared" ca="1" si="3839"/>
        <v>651</v>
      </c>
      <c r="NY50">
        <f t="shared" ca="1" si="3839"/>
        <v>890</v>
      </c>
      <c r="NZ50">
        <f t="shared" ca="1" si="3839"/>
        <v>296</v>
      </c>
      <c r="OA50">
        <f t="shared" ca="1" si="3839"/>
        <v>647</v>
      </c>
      <c r="OB50">
        <f t="shared" ca="1" si="3839"/>
        <v>538</v>
      </c>
      <c r="OC50">
        <f t="shared" ca="1" si="3839"/>
        <v>270</v>
      </c>
      <c r="OD50">
        <f t="shared" ca="1" si="3839"/>
        <v>840</v>
      </c>
      <c r="OE50">
        <f t="shared" ca="1" si="3839"/>
        <v>135</v>
      </c>
      <c r="OF50">
        <f t="shared" ca="1" si="3839"/>
        <v>154</v>
      </c>
      <c r="OG50">
        <f t="shared" ca="1" si="3839"/>
        <v>240</v>
      </c>
      <c r="OH50">
        <f t="shared" ca="1" si="3839"/>
        <v>90</v>
      </c>
      <c r="OI50">
        <f t="shared" ca="1" si="3839"/>
        <v>850</v>
      </c>
      <c r="OJ50">
        <f t="shared" ca="1" si="3839"/>
        <v>104</v>
      </c>
      <c r="OK50">
        <f t="shared" ca="1" si="3839"/>
        <v>671</v>
      </c>
      <c r="OL50">
        <f t="shared" ca="1" si="3839"/>
        <v>22</v>
      </c>
      <c r="OM50">
        <f t="shared" ca="1" si="3839"/>
        <v>159</v>
      </c>
      <c r="ON50">
        <f t="shared" ca="1" si="3839"/>
        <v>951</v>
      </c>
      <c r="OO50">
        <f t="shared" ca="1" si="3839"/>
        <v>607</v>
      </c>
      <c r="OP50">
        <f t="shared" ca="1" si="3839"/>
        <v>877</v>
      </c>
      <c r="OQ50">
        <f t="shared" ca="1" si="3839"/>
        <v>111</v>
      </c>
      <c r="OR50">
        <f t="shared" ca="1" si="3839"/>
        <v>156</v>
      </c>
      <c r="OS50">
        <f t="shared" ca="1" si="3839"/>
        <v>152</v>
      </c>
      <c r="OT50">
        <f t="shared" ca="1" si="3839"/>
        <v>19</v>
      </c>
      <c r="OU50">
        <f t="shared" ca="1" si="3839"/>
        <v>884</v>
      </c>
      <c r="OV50">
        <f t="shared" ca="1" si="3839"/>
        <v>61</v>
      </c>
      <c r="OW50">
        <f t="shared" ca="1" si="3839"/>
        <v>159</v>
      </c>
      <c r="OX50">
        <f t="shared" ca="1" si="3839"/>
        <v>614</v>
      </c>
      <c r="OY50">
        <f t="shared" ca="1" si="3839"/>
        <v>264</v>
      </c>
      <c r="OZ50">
        <f t="shared" ca="1" si="3839"/>
        <v>810</v>
      </c>
      <c r="PA50">
        <f t="shared" ca="1" si="3839"/>
        <v>217</v>
      </c>
      <c r="PB50">
        <f t="shared" ca="1" si="3839"/>
        <v>905</v>
      </c>
      <c r="PC50">
        <f t="shared" ca="1" si="3839"/>
        <v>385</v>
      </c>
      <c r="PD50">
        <f t="shared" ca="1" si="3839"/>
        <v>590</v>
      </c>
      <c r="PE50">
        <f t="shared" ca="1" si="3839"/>
        <v>471</v>
      </c>
      <c r="PF50">
        <f t="shared" ca="1" si="3839"/>
        <v>605</v>
      </c>
      <c r="PG50">
        <f t="shared" ca="1" si="3839"/>
        <v>619</v>
      </c>
      <c r="PH50">
        <f t="shared" ca="1" si="3839"/>
        <v>585</v>
      </c>
      <c r="PI50">
        <f t="shared" ca="1" si="3839"/>
        <v>291</v>
      </c>
      <c r="PJ50">
        <f t="shared" ca="1" si="3839"/>
        <v>655</v>
      </c>
      <c r="PK50">
        <f t="shared" ca="1" si="3839"/>
        <v>725</v>
      </c>
      <c r="PL50">
        <f t="shared" ca="1" si="3839"/>
        <v>123</v>
      </c>
      <c r="PM50">
        <f t="shared" ca="1" si="3839"/>
        <v>122</v>
      </c>
      <c r="PN50">
        <f t="shared" ca="1" si="3839"/>
        <v>210</v>
      </c>
      <c r="PO50">
        <f t="shared" ca="1" si="3839"/>
        <v>48</v>
      </c>
      <c r="PP50">
        <f t="shared" ca="1" si="3839"/>
        <v>372</v>
      </c>
      <c r="PQ50">
        <f t="shared" ca="1" si="3839"/>
        <v>654</v>
      </c>
      <c r="PR50">
        <f t="shared" ca="1" si="3839"/>
        <v>605</v>
      </c>
      <c r="PS50">
        <f t="shared" ca="1" si="3839"/>
        <v>411</v>
      </c>
      <c r="PT50">
        <f t="shared" ca="1" si="3839"/>
        <v>114</v>
      </c>
      <c r="PU50">
        <f t="shared" ca="1" si="3839"/>
        <v>193</v>
      </c>
      <c r="PV50">
        <f t="shared" ca="1" si="3839"/>
        <v>507</v>
      </c>
      <c r="PW50">
        <f t="shared" ca="1" si="3839"/>
        <v>165</v>
      </c>
      <c r="PX50">
        <f t="shared" ca="1" si="3839"/>
        <v>71</v>
      </c>
      <c r="PY50">
        <f t="shared" ca="1" si="3839"/>
        <v>727</v>
      </c>
      <c r="PZ50">
        <f t="shared" ca="1" si="3839"/>
        <v>709</v>
      </c>
      <c r="QA50">
        <f t="shared" ca="1" si="3839"/>
        <v>109</v>
      </c>
      <c r="QB50">
        <f t="shared" ca="1" si="3839"/>
        <v>198</v>
      </c>
      <c r="QC50">
        <f t="shared" ca="1" si="3839"/>
        <v>932</v>
      </c>
      <c r="QD50">
        <f t="shared" ca="1" si="3839"/>
        <v>388</v>
      </c>
      <c r="QE50">
        <f t="shared" ca="1" si="3839"/>
        <v>362</v>
      </c>
      <c r="QF50">
        <f t="shared" ca="1" si="3839"/>
        <v>159</v>
      </c>
      <c r="QG50">
        <f t="shared" ca="1" si="3079"/>
        <v>283</v>
      </c>
      <c r="QH50">
        <f t="shared" ca="1" si="3079"/>
        <v>232</v>
      </c>
      <c r="QI50">
        <f t="shared" ca="1" si="3079"/>
        <v>968</v>
      </c>
      <c r="QJ50">
        <f t="shared" ca="1" si="3079"/>
        <v>366</v>
      </c>
      <c r="QK50">
        <f t="shared" ref="QK50:SV50" ca="1" si="3973">RANDBETWEEN(1,1000)</f>
        <v>803</v>
      </c>
      <c r="QL50">
        <f t="shared" ca="1" si="3973"/>
        <v>271</v>
      </c>
      <c r="QM50">
        <f t="shared" ca="1" si="3973"/>
        <v>470</v>
      </c>
      <c r="QN50">
        <f t="shared" ca="1" si="3973"/>
        <v>594</v>
      </c>
      <c r="QO50">
        <f t="shared" ca="1" si="3973"/>
        <v>949</v>
      </c>
      <c r="QP50">
        <f t="shared" ca="1" si="3973"/>
        <v>676</v>
      </c>
      <c r="QQ50">
        <f t="shared" ca="1" si="3973"/>
        <v>31</v>
      </c>
      <c r="QR50">
        <f t="shared" ca="1" si="3973"/>
        <v>268</v>
      </c>
      <c r="QS50">
        <f t="shared" ca="1" si="3973"/>
        <v>623</v>
      </c>
      <c r="QT50">
        <f t="shared" ca="1" si="3973"/>
        <v>157</v>
      </c>
      <c r="QU50">
        <f t="shared" ca="1" si="3973"/>
        <v>131</v>
      </c>
      <c r="QV50">
        <f t="shared" ca="1" si="3973"/>
        <v>134</v>
      </c>
      <c r="QW50">
        <f t="shared" ca="1" si="3973"/>
        <v>859</v>
      </c>
      <c r="QX50">
        <f t="shared" ca="1" si="3973"/>
        <v>391</v>
      </c>
      <c r="QY50">
        <f t="shared" ca="1" si="3973"/>
        <v>113</v>
      </c>
      <c r="QZ50">
        <f t="shared" ca="1" si="3973"/>
        <v>219</v>
      </c>
      <c r="RA50">
        <f t="shared" ca="1" si="3973"/>
        <v>595</v>
      </c>
      <c r="RB50">
        <f t="shared" ca="1" si="3973"/>
        <v>529</v>
      </c>
      <c r="RC50">
        <f t="shared" ca="1" si="3973"/>
        <v>245</v>
      </c>
      <c r="RD50">
        <f t="shared" ca="1" si="3973"/>
        <v>88</v>
      </c>
      <c r="RE50">
        <f t="shared" ca="1" si="3973"/>
        <v>494</v>
      </c>
      <c r="RF50">
        <f t="shared" ca="1" si="3973"/>
        <v>558</v>
      </c>
      <c r="RG50">
        <f t="shared" ca="1" si="3973"/>
        <v>656</v>
      </c>
      <c r="RH50">
        <f t="shared" ca="1" si="3973"/>
        <v>284</v>
      </c>
      <c r="RI50">
        <f t="shared" ca="1" si="3973"/>
        <v>315</v>
      </c>
      <c r="RJ50">
        <f t="shared" ca="1" si="3973"/>
        <v>652</v>
      </c>
      <c r="RK50">
        <f t="shared" ca="1" si="3973"/>
        <v>951</v>
      </c>
      <c r="RL50">
        <f t="shared" ca="1" si="3973"/>
        <v>763</v>
      </c>
      <c r="RM50">
        <f t="shared" ca="1" si="3973"/>
        <v>767</v>
      </c>
      <c r="RN50">
        <f t="shared" ca="1" si="3973"/>
        <v>830</v>
      </c>
      <c r="RO50">
        <f t="shared" ca="1" si="3973"/>
        <v>833</v>
      </c>
      <c r="RP50">
        <f t="shared" ca="1" si="3973"/>
        <v>150</v>
      </c>
      <c r="RQ50">
        <f t="shared" ca="1" si="3973"/>
        <v>257</v>
      </c>
      <c r="RR50">
        <f t="shared" ca="1" si="3973"/>
        <v>595</v>
      </c>
      <c r="RS50">
        <f t="shared" ca="1" si="3973"/>
        <v>45</v>
      </c>
      <c r="RT50">
        <f t="shared" ca="1" si="3973"/>
        <v>798</v>
      </c>
      <c r="RU50">
        <f t="shared" ca="1" si="3973"/>
        <v>734</v>
      </c>
      <c r="RV50">
        <f t="shared" ca="1" si="3973"/>
        <v>47</v>
      </c>
      <c r="RW50">
        <f t="shared" ca="1" si="3973"/>
        <v>935</v>
      </c>
      <c r="RX50">
        <f t="shared" ca="1" si="3973"/>
        <v>578</v>
      </c>
      <c r="RY50">
        <f t="shared" ca="1" si="3973"/>
        <v>271</v>
      </c>
      <c r="RZ50">
        <f t="shared" ca="1" si="3973"/>
        <v>381</v>
      </c>
      <c r="SA50">
        <f t="shared" ca="1" si="3973"/>
        <v>380</v>
      </c>
      <c r="SB50">
        <f t="shared" ca="1" si="3973"/>
        <v>125</v>
      </c>
      <c r="SC50">
        <f t="shared" ca="1" si="3973"/>
        <v>398</v>
      </c>
      <c r="SD50">
        <f t="shared" ca="1" si="3973"/>
        <v>553</v>
      </c>
      <c r="SE50">
        <f t="shared" ca="1" si="3973"/>
        <v>381</v>
      </c>
      <c r="SF50">
        <f t="shared" ca="1" si="3973"/>
        <v>941</v>
      </c>
      <c r="SG50">
        <f t="shared" ca="1" si="3973"/>
        <v>24</v>
      </c>
      <c r="SH50">
        <f t="shared" ca="1" si="3973"/>
        <v>793</v>
      </c>
      <c r="SI50">
        <f t="shared" ca="1" si="3973"/>
        <v>517</v>
      </c>
      <c r="SJ50">
        <f t="shared" ca="1" si="3973"/>
        <v>968</v>
      </c>
      <c r="SK50">
        <f t="shared" ca="1" si="3973"/>
        <v>584</v>
      </c>
      <c r="SL50">
        <f t="shared" ca="1" si="3973"/>
        <v>584</v>
      </c>
      <c r="SM50">
        <f t="shared" ca="1" si="3973"/>
        <v>478</v>
      </c>
      <c r="SN50">
        <f t="shared" ca="1" si="3973"/>
        <v>367</v>
      </c>
      <c r="SO50">
        <f t="shared" ca="1" si="3973"/>
        <v>205</v>
      </c>
      <c r="SP50">
        <f t="shared" ca="1" si="3973"/>
        <v>305</v>
      </c>
      <c r="SQ50">
        <f t="shared" ca="1" si="3973"/>
        <v>100</v>
      </c>
      <c r="SR50">
        <f t="shared" ca="1" si="3973"/>
        <v>748</v>
      </c>
      <c r="SS50">
        <f t="shared" ca="1" si="3973"/>
        <v>82</v>
      </c>
      <c r="ST50">
        <f t="shared" ca="1" si="3973"/>
        <v>924</v>
      </c>
      <c r="SU50">
        <f t="shared" ca="1" si="3973"/>
        <v>270</v>
      </c>
      <c r="SV50">
        <f t="shared" ca="1" si="3973"/>
        <v>829</v>
      </c>
      <c r="SW50">
        <f t="shared" ca="1" si="3848"/>
        <v>144</v>
      </c>
      <c r="SX50">
        <f t="shared" ca="1" si="3848"/>
        <v>441</v>
      </c>
      <c r="SY50">
        <f t="shared" ca="1" si="3848"/>
        <v>785</v>
      </c>
      <c r="SZ50">
        <f t="shared" ca="1" si="3848"/>
        <v>926</v>
      </c>
      <c r="TA50">
        <f t="shared" ca="1" si="3848"/>
        <v>800</v>
      </c>
      <c r="TB50">
        <f t="shared" ca="1" si="3848"/>
        <v>455</v>
      </c>
      <c r="TC50">
        <f t="shared" ca="1" si="3848"/>
        <v>814</v>
      </c>
      <c r="TD50">
        <f t="shared" ca="1" si="3848"/>
        <v>217</v>
      </c>
      <c r="TE50">
        <f t="shared" ca="1" si="3848"/>
        <v>825</v>
      </c>
      <c r="TF50">
        <f t="shared" ca="1" si="3848"/>
        <v>465</v>
      </c>
      <c r="TG50">
        <f t="shared" ca="1" si="3848"/>
        <v>847</v>
      </c>
      <c r="TH50">
        <f t="shared" ca="1" si="3848"/>
        <v>465</v>
      </c>
      <c r="TI50">
        <f t="shared" ca="1" si="3848"/>
        <v>330</v>
      </c>
      <c r="TJ50">
        <f t="shared" ca="1" si="3848"/>
        <v>19</v>
      </c>
      <c r="TK50">
        <f t="shared" ca="1" si="3848"/>
        <v>862</v>
      </c>
      <c r="TL50">
        <f t="shared" ca="1" si="3848"/>
        <v>219</v>
      </c>
      <c r="TM50">
        <f t="shared" ca="1" si="3848"/>
        <v>19</v>
      </c>
      <c r="TN50">
        <f t="shared" ca="1" si="3848"/>
        <v>214</v>
      </c>
      <c r="TO50">
        <f t="shared" ca="1" si="3848"/>
        <v>108</v>
      </c>
      <c r="TP50">
        <f t="shared" ca="1" si="3848"/>
        <v>565</v>
      </c>
      <c r="TQ50">
        <f t="shared" ca="1" si="3848"/>
        <v>338</v>
      </c>
      <c r="TR50">
        <f t="shared" ca="1" si="3848"/>
        <v>151</v>
      </c>
      <c r="TS50">
        <f t="shared" ca="1" si="3848"/>
        <v>595</v>
      </c>
      <c r="TT50">
        <f t="shared" ca="1" si="3848"/>
        <v>690</v>
      </c>
      <c r="TU50">
        <f t="shared" ca="1" si="3848"/>
        <v>346</v>
      </c>
      <c r="TV50">
        <f t="shared" ca="1" si="3848"/>
        <v>43</v>
      </c>
      <c r="TW50">
        <f t="shared" ca="1" si="3848"/>
        <v>22</v>
      </c>
      <c r="TX50">
        <f t="shared" ca="1" si="3848"/>
        <v>964</v>
      </c>
      <c r="TY50">
        <f t="shared" ca="1" si="3848"/>
        <v>485</v>
      </c>
      <c r="TZ50">
        <f t="shared" ca="1" si="3848"/>
        <v>674</v>
      </c>
      <c r="UA50">
        <f t="shared" ca="1" si="3848"/>
        <v>755</v>
      </c>
      <c r="UB50">
        <f t="shared" ca="1" si="3848"/>
        <v>903</v>
      </c>
      <c r="UC50">
        <f t="shared" ca="1" si="3848"/>
        <v>979</v>
      </c>
      <c r="UD50">
        <f t="shared" ca="1" si="3848"/>
        <v>111</v>
      </c>
      <c r="UE50">
        <f t="shared" ca="1" si="3848"/>
        <v>889</v>
      </c>
      <c r="UF50">
        <f t="shared" ca="1" si="3848"/>
        <v>386</v>
      </c>
      <c r="UG50">
        <f t="shared" ca="1" si="3848"/>
        <v>473</v>
      </c>
      <c r="UH50">
        <f t="shared" ca="1" si="3848"/>
        <v>402</v>
      </c>
      <c r="UI50">
        <f t="shared" ca="1" si="3848"/>
        <v>565</v>
      </c>
      <c r="UJ50">
        <f t="shared" ca="1" si="3848"/>
        <v>802</v>
      </c>
      <c r="UK50">
        <f t="shared" ca="1" si="3848"/>
        <v>12</v>
      </c>
      <c r="UL50">
        <f t="shared" ca="1" si="3848"/>
        <v>958</v>
      </c>
      <c r="UM50">
        <f t="shared" ca="1" si="3848"/>
        <v>825</v>
      </c>
      <c r="UN50">
        <f t="shared" ca="1" si="3848"/>
        <v>818</v>
      </c>
      <c r="UO50">
        <f t="shared" ca="1" si="3848"/>
        <v>282</v>
      </c>
      <c r="UP50">
        <f t="shared" ca="1" si="3848"/>
        <v>348</v>
      </c>
      <c r="UQ50">
        <f t="shared" ca="1" si="3848"/>
        <v>867</v>
      </c>
      <c r="UR50">
        <f t="shared" ca="1" si="3848"/>
        <v>760</v>
      </c>
      <c r="US50">
        <f t="shared" ca="1" si="3848"/>
        <v>268</v>
      </c>
      <c r="UT50">
        <f t="shared" ca="1" si="3848"/>
        <v>166</v>
      </c>
      <c r="UU50">
        <f t="shared" ca="1" si="3848"/>
        <v>313</v>
      </c>
      <c r="UV50">
        <f t="shared" ca="1" si="3848"/>
        <v>387</v>
      </c>
      <c r="UW50">
        <f t="shared" ca="1" si="3848"/>
        <v>326</v>
      </c>
      <c r="UX50">
        <f t="shared" ca="1" si="3848"/>
        <v>373</v>
      </c>
      <c r="UY50">
        <f t="shared" ca="1" si="3848"/>
        <v>639</v>
      </c>
      <c r="UZ50">
        <f t="shared" ca="1" si="3848"/>
        <v>307</v>
      </c>
      <c r="VA50">
        <f t="shared" ca="1" si="3848"/>
        <v>455</v>
      </c>
      <c r="VB50">
        <f t="shared" ca="1" si="3848"/>
        <v>874</v>
      </c>
      <c r="VC50">
        <f t="shared" ca="1" si="3848"/>
        <v>218</v>
      </c>
      <c r="VD50">
        <f t="shared" ca="1" si="3848"/>
        <v>845</v>
      </c>
      <c r="VE50">
        <f t="shared" ca="1" si="3848"/>
        <v>750</v>
      </c>
      <c r="VF50">
        <f t="shared" ca="1" si="3848"/>
        <v>217</v>
      </c>
      <c r="VG50">
        <f t="shared" ca="1" si="3848"/>
        <v>910</v>
      </c>
      <c r="VH50">
        <f t="shared" ca="1" si="3849"/>
        <v>884</v>
      </c>
      <c r="VI50">
        <f t="shared" ca="1" si="3849"/>
        <v>838</v>
      </c>
      <c r="VJ50">
        <f t="shared" ca="1" si="3849"/>
        <v>958</v>
      </c>
      <c r="VK50">
        <f t="shared" ca="1" si="3849"/>
        <v>147</v>
      </c>
      <c r="VL50">
        <f t="shared" ca="1" si="3849"/>
        <v>475</v>
      </c>
      <c r="VM50">
        <f t="shared" ca="1" si="3849"/>
        <v>591</v>
      </c>
      <c r="VN50">
        <f t="shared" ca="1" si="3849"/>
        <v>324</v>
      </c>
      <c r="VO50">
        <f t="shared" ca="1" si="3849"/>
        <v>759</v>
      </c>
      <c r="VP50">
        <f t="shared" ca="1" si="3849"/>
        <v>222</v>
      </c>
      <c r="VQ50">
        <f t="shared" ca="1" si="3849"/>
        <v>748</v>
      </c>
      <c r="VR50">
        <f t="shared" ca="1" si="3849"/>
        <v>462</v>
      </c>
      <c r="VS50">
        <f t="shared" ca="1" si="3849"/>
        <v>174</v>
      </c>
      <c r="VT50">
        <f t="shared" ca="1" si="3849"/>
        <v>407</v>
      </c>
      <c r="VU50">
        <f t="shared" ca="1" si="3849"/>
        <v>721</v>
      </c>
      <c r="VV50">
        <f t="shared" ca="1" si="3849"/>
        <v>661</v>
      </c>
      <c r="VW50">
        <f t="shared" ca="1" si="3849"/>
        <v>79</v>
      </c>
      <c r="VX50">
        <f t="shared" ca="1" si="3849"/>
        <v>55</v>
      </c>
      <c r="VY50">
        <f t="shared" ca="1" si="3849"/>
        <v>999</v>
      </c>
      <c r="VZ50">
        <f t="shared" ca="1" si="3849"/>
        <v>370</v>
      </c>
      <c r="WA50">
        <f t="shared" ca="1" si="3849"/>
        <v>110</v>
      </c>
      <c r="WB50">
        <f t="shared" ca="1" si="3849"/>
        <v>157</v>
      </c>
      <c r="WC50">
        <f t="shared" ca="1" si="3849"/>
        <v>773</v>
      </c>
      <c r="WD50">
        <f t="shared" ca="1" si="3849"/>
        <v>281</v>
      </c>
      <c r="WE50">
        <f t="shared" ca="1" si="3849"/>
        <v>460</v>
      </c>
      <c r="WF50">
        <f t="shared" ca="1" si="3849"/>
        <v>491</v>
      </c>
      <c r="WG50">
        <f t="shared" ca="1" si="3849"/>
        <v>892</v>
      </c>
      <c r="WH50">
        <f t="shared" ca="1" si="3849"/>
        <v>743</v>
      </c>
      <c r="WI50">
        <f t="shared" ca="1" si="3849"/>
        <v>309</v>
      </c>
      <c r="WJ50">
        <f t="shared" ca="1" si="3849"/>
        <v>583</v>
      </c>
      <c r="WK50">
        <f t="shared" ca="1" si="3849"/>
        <v>175</v>
      </c>
      <c r="WL50">
        <f t="shared" ca="1" si="3849"/>
        <v>706</v>
      </c>
      <c r="WM50">
        <f t="shared" ca="1" si="3849"/>
        <v>520</v>
      </c>
      <c r="WN50">
        <f t="shared" ca="1" si="3849"/>
        <v>776</v>
      </c>
      <c r="WO50">
        <f t="shared" ca="1" si="3849"/>
        <v>248</v>
      </c>
      <c r="WP50">
        <f t="shared" ca="1" si="3849"/>
        <v>389</v>
      </c>
      <c r="WQ50">
        <f t="shared" ca="1" si="3849"/>
        <v>182</v>
      </c>
      <c r="WR50">
        <f t="shared" ca="1" si="3849"/>
        <v>132</v>
      </c>
      <c r="WS50">
        <f t="shared" ca="1" si="3849"/>
        <v>940</v>
      </c>
      <c r="WT50">
        <f t="shared" ca="1" si="3849"/>
        <v>51</v>
      </c>
      <c r="WU50">
        <f t="shared" ca="1" si="3849"/>
        <v>341</v>
      </c>
      <c r="WV50">
        <f t="shared" ca="1" si="3849"/>
        <v>827</v>
      </c>
      <c r="WW50">
        <f t="shared" ca="1" si="3849"/>
        <v>864</v>
      </c>
      <c r="WX50">
        <f t="shared" ca="1" si="3849"/>
        <v>170</v>
      </c>
      <c r="WY50">
        <f t="shared" ca="1" si="3849"/>
        <v>480</v>
      </c>
      <c r="WZ50">
        <f t="shared" ca="1" si="3849"/>
        <v>418</v>
      </c>
      <c r="XA50">
        <f t="shared" ca="1" si="3849"/>
        <v>611</v>
      </c>
      <c r="XB50">
        <f t="shared" ca="1" si="3849"/>
        <v>749</v>
      </c>
      <c r="XC50">
        <f t="shared" ca="1" si="3849"/>
        <v>284</v>
      </c>
      <c r="XD50">
        <f t="shared" ca="1" si="3849"/>
        <v>330</v>
      </c>
      <c r="XE50">
        <f t="shared" ca="1" si="3849"/>
        <v>469</v>
      </c>
      <c r="XF50">
        <f t="shared" ca="1" si="3849"/>
        <v>290</v>
      </c>
      <c r="XG50">
        <f t="shared" ca="1" si="3849"/>
        <v>298</v>
      </c>
      <c r="XH50">
        <f t="shared" ca="1" si="3849"/>
        <v>888</v>
      </c>
      <c r="XI50">
        <f t="shared" ca="1" si="3849"/>
        <v>917</v>
      </c>
      <c r="XJ50">
        <f t="shared" ca="1" si="3849"/>
        <v>894</v>
      </c>
      <c r="XK50">
        <f t="shared" ca="1" si="3849"/>
        <v>914</v>
      </c>
      <c r="XL50">
        <f t="shared" ca="1" si="3849"/>
        <v>26</v>
      </c>
      <c r="XM50">
        <f t="shared" ca="1" si="3849"/>
        <v>45</v>
      </c>
      <c r="XN50">
        <f t="shared" ca="1" si="3849"/>
        <v>578</v>
      </c>
      <c r="XO50">
        <f t="shared" ca="1" si="3849"/>
        <v>120</v>
      </c>
      <c r="XP50">
        <f t="shared" ca="1" si="3849"/>
        <v>247</v>
      </c>
      <c r="XQ50">
        <f t="shared" ca="1" si="3849"/>
        <v>987</v>
      </c>
      <c r="XR50">
        <f t="shared" ca="1" si="3849"/>
        <v>116</v>
      </c>
      <c r="XS50">
        <f t="shared" ca="1" si="3849"/>
        <v>720</v>
      </c>
      <c r="XT50">
        <f t="shared" ca="1" si="3844"/>
        <v>354</v>
      </c>
      <c r="XU50">
        <f t="shared" ca="1" si="3844"/>
        <v>546</v>
      </c>
      <c r="XV50">
        <f t="shared" ca="1" si="3844"/>
        <v>22</v>
      </c>
      <c r="XW50">
        <f t="shared" ca="1" si="3844"/>
        <v>482</v>
      </c>
      <c r="XX50">
        <f t="shared" ca="1" si="3844"/>
        <v>724</v>
      </c>
      <c r="XY50">
        <f t="shared" ca="1" si="3844"/>
        <v>753</v>
      </c>
      <c r="XZ50">
        <f t="shared" ca="1" si="3844"/>
        <v>646</v>
      </c>
      <c r="YA50">
        <f t="shared" ca="1" si="3844"/>
        <v>335</v>
      </c>
      <c r="YB50">
        <f t="shared" ca="1" si="3844"/>
        <v>48</v>
      </c>
      <c r="YC50">
        <f t="shared" ca="1" si="3844"/>
        <v>98</v>
      </c>
      <c r="YD50">
        <f t="shared" ca="1" si="3844"/>
        <v>265</v>
      </c>
      <c r="YE50">
        <f t="shared" ca="1" si="3844"/>
        <v>591</v>
      </c>
      <c r="YF50">
        <f t="shared" ca="1" si="3844"/>
        <v>302</v>
      </c>
      <c r="YG50">
        <f t="shared" ca="1" si="3844"/>
        <v>163</v>
      </c>
      <c r="YH50">
        <f t="shared" ca="1" si="3844"/>
        <v>522</v>
      </c>
      <c r="YI50">
        <f t="shared" ca="1" si="3844"/>
        <v>106</v>
      </c>
      <c r="YJ50">
        <f t="shared" ca="1" si="3844"/>
        <v>572</v>
      </c>
      <c r="YK50">
        <f t="shared" ca="1" si="3844"/>
        <v>919</v>
      </c>
      <c r="YL50">
        <f t="shared" ca="1" si="3844"/>
        <v>245</v>
      </c>
      <c r="YM50">
        <f t="shared" ca="1" si="3844"/>
        <v>274</v>
      </c>
      <c r="YN50">
        <f t="shared" ca="1" si="3844"/>
        <v>605</v>
      </c>
      <c r="YO50">
        <f t="shared" ca="1" si="3844"/>
        <v>923</v>
      </c>
      <c r="YP50">
        <f t="shared" ca="1" si="3844"/>
        <v>222</v>
      </c>
      <c r="YQ50">
        <f t="shared" ca="1" si="3844"/>
        <v>748</v>
      </c>
      <c r="YR50">
        <f t="shared" ca="1" si="3844"/>
        <v>212</v>
      </c>
      <c r="YS50">
        <f t="shared" ca="1" si="3844"/>
        <v>82</v>
      </c>
      <c r="YT50">
        <f t="shared" ca="1" si="3844"/>
        <v>452</v>
      </c>
      <c r="YU50">
        <f t="shared" ca="1" si="3844"/>
        <v>433</v>
      </c>
      <c r="YV50">
        <f t="shared" ca="1" si="3844"/>
        <v>104</v>
      </c>
      <c r="YW50">
        <f t="shared" ca="1" si="3844"/>
        <v>412</v>
      </c>
      <c r="YX50">
        <f t="shared" ca="1" si="3844"/>
        <v>139</v>
      </c>
      <c r="YY50">
        <f t="shared" ca="1" si="3844"/>
        <v>706</v>
      </c>
      <c r="YZ50">
        <f t="shared" ca="1" si="3844"/>
        <v>438</v>
      </c>
      <c r="ZA50">
        <f t="shared" ca="1" si="3844"/>
        <v>937</v>
      </c>
      <c r="ZB50">
        <f t="shared" ca="1" si="3844"/>
        <v>765</v>
      </c>
      <c r="ZC50">
        <f t="shared" ca="1" si="3844"/>
        <v>869</v>
      </c>
      <c r="ZD50">
        <f t="shared" ca="1" si="3844"/>
        <v>90</v>
      </c>
      <c r="ZE50">
        <f t="shared" ca="1" si="3844"/>
        <v>111</v>
      </c>
      <c r="ZF50">
        <f t="shared" ca="1" si="3844"/>
        <v>545</v>
      </c>
      <c r="ZG50">
        <f t="shared" ca="1" si="3844"/>
        <v>788</v>
      </c>
      <c r="ZH50">
        <f t="shared" ca="1" si="3844"/>
        <v>408</v>
      </c>
      <c r="ZI50">
        <f t="shared" ca="1" si="3844"/>
        <v>444</v>
      </c>
      <c r="ZJ50">
        <f t="shared" ca="1" si="3844"/>
        <v>199</v>
      </c>
      <c r="ZK50">
        <f t="shared" ca="1" si="3844"/>
        <v>990</v>
      </c>
      <c r="ZL50">
        <f t="shared" ca="1" si="3844"/>
        <v>827</v>
      </c>
      <c r="ZM50">
        <f t="shared" ca="1" si="3844"/>
        <v>170</v>
      </c>
      <c r="ZN50">
        <f t="shared" ca="1" si="3844"/>
        <v>361</v>
      </c>
      <c r="ZO50">
        <f t="shared" ca="1" si="3844"/>
        <v>4</v>
      </c>
      <c r="ZP50">
        <f t="shared" ca="1" si="3844"/>
        <v>701</v>
      </c>
      <c r="ZQ50">
        <f t="shared" ca="1" si="3844"/>
        <v>701</v>
      </c>
      <c r="ZR50">
        <f t="shared" ca="1" si="3844"/>
        <v>407</v>
      </c>
      <c r="ZS50">
        <f t="shared" ca="1" si="3844"/>
        <v>207</v>
      </c>
      <c r="ZT50">
        <f t="shared" ca="1" si="3844"/>
        <v>771</v>
      </c>
      <c r="ZU50">
        <f t="shared" ca="1" si="3844"/>
        <v>787</v>
      </c>
      <c r="ZV50">
        <f t="shared" ca="1" si="3844"/>
        <v>178</v>
      </c>
      <c r="ZW50">
        <f t="shared" ca="1" si="3844"/>
        <v>77</v>
      </c>
      <c r="ZX50">
        <f t="shared" ca="1" si="3844"/>
        <v>130</v>
      </c>
      <c r="ZY50">
        <f t="shared" ca="1" si="3844"/>
        <v>346</v>
      </c>
      <c r="ZZ50">
        <f t="shared" ca="1" si="3844"/>
        <v>193</v>
      </c>
      <c r="AAA50">
        <f t="shared" ca="1" si="3844"/>
        <v>566</v>
      </c>
      <c r="AAB50">
        <f t="shared" ca="1" si="3844"/>
        <v>583</v>
      </c>
      <c r="AAC50">
        <f t="shared" ca="1" si="3844"/>
        <v>598</v>
      </c>
      <c r="AAD50">
        <f t="shared" ca="1" si="3844"/>
        <v>607</v>
      </c>
      <c r="AAE50">
        <f t="shared" ca="1" si="3205"/>
        <v>659</v>
      </c>
      <c r="AAF50">
        <f t="shared" ca="1" si="3205"/>
        <v>431</v>
      </c>
      <c r="AAG50">
        <f t="shared" ca="1" si="3205"/>
        <v>93</v>
      </c>
      <c r="AAH50">
        <f t="shared" ca="1" si="3205"/>
        <v>860</v>
      </c>
      <c r="AAI50">
        <f t="shared" ca="1" si="3205"/>
        <v>291</v>
      </c>
      <c r="AAJ50">
        <f t="shared" ca="1" si="3205"/>
        <v>842</v>
      </c>
      <c r="AAK50">
        <f t="shared" ca="1" si="3205"/>
        <v>931</v>
      </c>
      <c r="AAL50">
        <f t="shared" ca="1" si="3840"/>
        <v>758</v>
      </c>
      <c r="AAM50">
        <f t="shared" ca="1" si="3840"/>
        <v>704</v>
      </c>
      <c r="AAN50">
        <f t="shared" ca="1" si="3840"/>
        <v>663</v>
      </c>
      <c r="AAO50">
        <f t="shared" ca="1" si="3840"/>
        <v>43</v>
      </c>
      <c r="AAP50">
        <f t="shared" ca="1" si="3840"/>
        <v>817</v>
      </c>
      <c r="AAQ50">
        <f t="shared" ca="1" si="3840"/>
        <v>27</v>
      </c>
      <c r="AAR50">
        <f t="shared" ca="1" si="3840"/>
        <v>872</v>
      </c>
      <c r="AAS50">
        <f t="shared" ca="1" si="3840"/>
        <v>227</v>
      </c>
      <c r="AAT50">
        <f t="shared" ca="1" si="3840"/>
        <v>406</v>
      </c>
      <c r="AAU50">
        <f t="shared" ca="1" si="3840"/>
        <v>468</v>
      </c>
      <c r="AAV50">
        <f t="shared" ca="1" si="3840"/>
        <v>246</v>
      </c>
      <c r="AAW50">
        <f t="shared" ca="1" si="3840"/>
        <v>807</v>
      </c>
      <c r="AAX50">
        <f t="shared" ca="1" si="3840"/>
        <v>251</v>
      </c>
      <c r="AAY50">
        <f t="shared" ca="1" si="3840"/>
        <v>487</v>
      </c>
      <c r="AAZ50">
        <f t="shared" ca="1" si="3840"/>
        <v>966</v>
      </c>
      <c r="ABA50">
        <f t="shared" ca="1" si="3840"/>
        <v>100</v>
      </c>
      <c r="ABB50">
        <f t="shared" ca="1" si="3840"/>
        <v>36</v>
      </c>
      <c r="ABC50">
        <f t="shared" ca="1" si="3840"/>
        <v>317</v>
      </c>
      <c r="ABD50">
        <f t="shared" ca="1" si="3840"/>
        <v>479</v>
      </c>
      <c r="ABE50">
        <f t="shared" ca="1" si="3840"/>
        <v>478</v>
      </c>
      <c r="ABF50">
        <f t="shared" ca="1" si="3840"/>
        <v>803</v>
      </c>
      <c r="ABG50">
        <f t="shared" ca="1" si="3840"/>
        <v>723</v>
      </c>
      <c r="ABH50">
        <f t="shared" ca="1" si="3840"/>
        <v>940</v>
      </c>
      <c r="ABI50">
        <f t="shared" ca="1" si="3840"/>
        <v>497</v>
      </c>
      <c r="ABJ50">
        <f t="shared" ca="1" si="3840"/>
        <v>611</v>
      </c>
      <c r="ABK50">
        <f t="shared" ca="1" si="3840"/>
        <v>957</v>
      </c>
      <c r="ABL50">
        <f t="shared" ca="1" si="3840"/>
        <v>368</v>
      </c>
      <c r="ABM50">
        <f t="shared" ca="1" si="3840"/>
        <v>582</v>
      </c>
      <c r="ABN50">
        <f t="shared" ca="1" si="3840"/>
        <v>295</v>
      </c>
      <c r="ABO50">
        <f t="shared" ca="1" si="3840"/>
        <v>597</v>
      </c>
      <c r="ABP50">
        <f t="shared" ca="1" si="3840"/>
        <v>9</v>
      </c>
      <c r="ABQ50">
        <f t="shared" ca="1" si="3840"/>
        <v>740</v>
      </c>
      <c r="ABR50">
        <f t="shared" ca="1" si="3840"/>
        <v>886</v>
      </c>
      <c r="ABS50">
        <f t="shared" ca="1" si="3840"/>
        <v>995</v>
      </c>
      <c r="ABT50">
        <f t="shared" ca="1" si="3840"/>
        <v>824</v>
      </c>
      <c r="ABU50">
        <f t="shared" ca="1" si="3840"/>
        <v>274</v>
      </c>
      <c r="ABV50">
        <f t="shared" ca="1" si="3840"/>
        <v>735</v>
      </c>
      <c r="ABW50">
        <f t="shared" ca="1" si="3840"/>
        <v>437</v>
      </c>
      <c r="ABX50">
        <f t="shared" ca="1" si="3840"/>
        <v>961</v>
      </c>
      <c r="ABY50">
        <f t="shared" ca="1" si="3840"/>
        <v>115</v>
      </c>
      <c r="ABZ50">
        <f t="shared" ca="1" si="3840"/>
        <v>218</v>
      </c>
      <c r="ACA50">
        <f t="shared" ca="1" si="3840"/>
        <v>610</v>
      </c>
      <c r="ACB50">
        <f t="shared" ca="1" si="3840"/>
        <v>859</v>
      </c>
      <c r="ACC50">
        <f t="shared" ca="1" si="3840"/>
        <v>358</v>
      </c>
      <c r="ACD50">
        <f t="shared" ca="1" si="3840"/>
        <v>32</v>
      </c>
      <c r="ACE50">
        <f t="shared" ca="1" si="3840"/>
        <v>28</v>
      </c>
      <c r="ACF50">
        <f t="shared" ca="1" si="3840"/>
        <v>649</v>
      </c>
      <c r="ACG50">
        <f t="shared" ca="1" si="3840"/>
        <v>890</v>
      </c>
      <c r="ACH50">
        <f t="shared" ca="1" si="3840"/>
        <v>40</v>
      </c>
      <c r="ACI50">
        <f t="shared" ca="1" si="3840"/>
        <v>569</v>
      </c>
      <c r="ACJ50">
        <f t="shared" ca="1" si="3840"/>
        <v>477</v>
      </c>
      <c r="ACK50">
        <f t="shared" ca="1" si="3840"/>
        <v>206</v>
      </c>
      <c r="ACL50">
        <f t="shared" ca="1" si="3840"/>
        <v>651</v>
      </c>
      <c r="ACM50">
        <f t="shared" ca="1" si="3840"/>
        <v>630</v>
      </c>
      <c r="ACN50">
        <f t="shared" ca="1" si="3840"/>
        <v>418</v>
      </c>
      <c r="ACO50">
        <f t="shared" ca="1" si="3840"/>
        <v>187</v>
      </c>
      <c r="ACP50">
        <f t="shared" ca="1" si="3840"/>
        <v>408</v>
      </c>
      <c r="ACQ50">
        <f t="shared" ca="1" si="3840"/>
        <v>357</v>
      </c>
      <c r="ACR50">
        <f t="shared" ca="1" si="3840"/>
        <v>921</v>
      </c>
      <c r="ACS50">
        <f t="shared" ca="1" si="3840"/>
        <v>925</v>
      </c>
      <c r="ACT50">
        <f t="shared" ca="1" si="3840"/>
        <v>15</v>
      </c>
      <c r="ACU50">
        <f t="shared" ca="1" si="3840"/>
        <v>357</v>
      </c>
      <c r="ACV50">
        <f t="shared" ca="1" si="3840"/>
        <v>938</v>
      </c>
      <c r="ACW50">
        <f t="shared" ref="ACW50:AFH50" ca="1" si="3974">RANDBETWEEN(1,1000)</f>
        <v>714</v>
      </c>
      <c r="ACX50">
        <f t="shared" ca="1" si="3974"/>
        <v>783</v>
      </c>
      <c r="ACY50">
        <f t="shared" ca="1" si="3974"/>
        <v>183</v>
      </c>
      <c r="ACZ50">
        <f t="shared" ca="1" si="3974"/>
        <v>953</v>
      </c>
      <c r="ADA50">
        <f t="shared" ca="1" si="3974"/>
        <v>869</v>
      </c>
      <c r="ADB50">
        <f t="shared" ca="1" si="3974"/>
        <v>944</v>
      </c>
      <c r="ADC50">
        <f t="shared" ca="1" si="3974"/>
        <v>467</v>
      </c>
      <c r="ADD50">
        <f t="shared" ca="1" si="3974"/>
        <v>642</v>
      </c>
      <c r="ADE50">
        <f t="shared" ca="1" si="3974"/>
        <v>890</v>
      </c>
      <c r="ADF50">
        <f t="shared" ca="1" si="3974"/>
        <v>24</v>
      </c>
      <c r="ADG50">
        <f t="shared" ca="1" si="3974"/>
        <v>32</v>
      </c>
      <c r="ADH50">
        <f t="shared" ca="1" si="3974"/>
        <v>313</v>
      </c>
      <c r="ADI50">
        <f t="shared" ca="1" si="3974"/>
        <v>586</v>
      </c>
      <c r="ADJ50">
        <f t="shared" ca="1" si="3974"/>
        <v>507</v>
      </c>
      <c r="ADK50">
        <f t="shared" ca="1" si="3974"/>
        <v>708</v>
      </c>
      <c r="ADL50">
        <f t="shared" ca="1" si="3974"/>
        <v>476</v>
      </c>
      <c r="ADM50">
        <f t="shared" ca="1" si="3974"/>
        <v>211</v>
      </c>
      <c r="ADN50">
        <f t="shared" ca="1" si="3974"/>
        <v>624</v>
      </c>
      <c r="ADO50">
        <f t="shared" ca="1" si="3974"/>
        <v>153</v>
      </c>
      <c r="ADP50">
        <f t="shared" ca="1" si="3974"/>
        <v>197</v>
      </c>
      <c r="ADQ50">
        <f t="shared" ca="1" si="3974"/>
        <v>85</v>
      </c>
      <c r="ADR50">
        <f t="shared" ca="1" si="3974"/>
        <v>596</v>
      </c>
      <c r="ADS50">
        <f t="shared" ca="1" si="3974"/>
        <v>284</v>
      </c>
      <c r="ADT50">
        <f t="shared" ca="1" si="3974"/>
        <v>141</v>
      </c>
      <c r="ADU50">
        <f t="shared" ca="1" si="3974"/>
        <v>946</v>
      </c>
      <c r="ADV50">
        <f t="shared" ca="1" si="3974"/>
        <v>479</v>
      </c>
      <c r="ADW50">
        <f t="shared" ca="1" si="3974"/>
        <v>422</v>
      </c>
      <c r="ADX50">
        <f t="shared" ca="1" si="3974"/>
        <v>262</v>
      </c>
      <c r="ADY50">
        <f t="shared" ca="1" si="3974"/>
        <v>841</v>
      </c>
      <c r="ADZ50">
        <f t="shared" ca="1" si="3974"/>
        <v>285</v>
      </c>
      <c r="AEA50">
        <f t="shared" ca="1" si="3974"/>
        <v>181</v>
      </c>
      <c r="AEB50">
        <f t="shared" ca="1" si="3974"/>
        <v>423</v>
      </c>
      <c r="AEC50">
        <f t="shared" ca="1" si="3974"/>
        <v>886</v>
      </c>
      <c r="AED50">
        <f t="shared" ca="1" si="3974"/>
        <v>173</v>
      </c>
      <c r="AEE50">
        <f t="shared" ca="1" si="3974"/>
        <v>159</v>
      </c>
      <c r="AEF50">
        <f t="shared" ca="1" si="3974"/>
        <v>923</v>
      </c>
      <c r="AEG50">
        <f t="shared" ca="1" si="3974"/>
        <v>109</v>
      </c>
      <c r="AEH50">
        <f t="shared" ca="1" si="3974"/>
        <v>316</v>
      </c>
      <c r="AEI50">
        <f t="shared" ca="1" si="3974"/>
        <v>355</v>
      </c>
      <c r="AEJ50">
        <f t="shared" ca="1" si="3974"/>
        <v>20</v>
      </c>
      <c r="AEK50">
        <f t="shared" ca="1" si="3974"/>
        <v>603</v>
      </c>
      <c r="AEL50">
        <f t="shared" ca="1" si="3974"/>
        <v>539</v>
      </c>
      <c r="AEM50">
        <f t="shared" ca="1" si="3974"/>
        <v>461</v>
      </c>
      <c r="AEN50">
        <f t="shared" ca="1" si="3974"/>
        <v>899</v>
      </c>
      <c r="AEO50">
        <f t="shared" ca="1" si="3974"/>
        <v>384</v>
      </c>
      <c r="AEP50">
        <f t="shared" ca="1" si="3974"/>
        <v>524</v>
      </c>
      <c r="AEQ50">
        <f t="shared" ca="1" si="3974"/>
        <v>844</v>
      </c>
      <c r="AER50">
        <f t="shared" ca="1" si="3974"/>
        <v>15</v>
      </c>
      <c r="AES50">
        <f t="shared" ca="1" si="3974"/>
        <v>637</v>
      </c>
      <c r="AET50">
        <f t="shared" ca="1" si="3974"/>
        <v>499</v>
      </c>
      <c r="AEU50">
        <f t="shared" ca="1" si="3974"/>
        <v>863</v>
      </c>
      <c r="AEV50">
        <f t="shared" ca="1" si="3974"/>
        <v>619</v>
      </c>
      <c r="AEW50">
        <f t="shared" ca="1" si="3974"/>
        <v>940</v>
      </c>
      <c r="AEX50">
        <f t="shared" ca="1" si="3974"/>
        <v>46</v>
      </c>
      <c r="AEY50">
        <f t="shared" ca="1" si="3974"/>
        <v>876</v>
      </c>
      <c r="AEZ50">
        <f t="shared" ca="1" si="3974"/>
        <v>775</v>
      </c>
      <c r="AFA50">
        <f t="shared" ca="1" si="3974"/>
        <v>253</v>
      </c>
      <c r="AFB50">
        <f t="shared" ca="1" si="3974"/>
        <v>368</v>
      </c>
      <c r="AFC50">
        <f t="shared" ca="1" si="3974"/>
        <v>357</v>
      </c>
      <c r="AFD50">
        <f t="shared" ca="1" si="3974"/>
        <v>271</v>
      </c>
      <c r="AFE50">
        <f t="shared" ca="1" si="3974"/>
        <v>841</v>
      </c>
      <c r="AFF50">
        <f t="shared" ca="1" si="3974"/>
        <v>589</v>
      </c>
      <c r="AFG50">
        <f t="shared" ca="1" si="3974"/>
        <v>926</v>
      </c>
      <c r="AFH50">
        <f t="shared" ca="1" si="3974"/>
        <v>485</v>
      </c>
      <c r="AFI50">
        <f t="shared" ref="AFI50:AHT50" ca="1" si="3975">RANDBETWEEN(1,1000)</f>
        <v>101</v>
      </c>
      <c r="AFJ50">
        <f t="shared" ca="1" si="3975"/>
        <v>797</v>
      </c>
      <c r="AFK50">
        <f t="shared" ca="1" si="3975"/>
        <v>417</v>
      </c>
      <c r="AFL50">
        <f t="shared" ca="1" si="3975"/>
        <v>571</v>
      </c>
      <c r="AFM50">
        <f t="shared" ca="1" si="3975"/>
        <v>283</v>
      </c>
      <c r="AFN50">
        <f t="shared" ca="1" si="3975"/>
        <v>642</v>
      </c>
      <c r="AFO50">
        <f t="shared" ca="1" si="3975"/>
        <v>144</v>
      </c>
      <c r="AFP50">
        <f t="shared" ca="1" si="3975"/>
        <v>620</v>
      </c>
      <c r="AFQ50">
        <f t="shared" ca="1" si="3975"/>
        <v>291</v>
      </c>
      <c r="AFR50">
        <f t="shared" ca="1" si="3975"/>
        <v>74</v>
      </c>
      <c r="AFS50">
        <f t="shared" ca="1" si="3975"/>
        <v>412</v>
      </c>
      <c r="AFT50">
        <f t="shared" ca="1" si="3975"/>
        <v>382</v>
      </c>
      <c r="AFU50">
        <f t="shared" ca="1" si="3975"/>
        <v>812</v>
      </c>
      <c r="AFV50">
        <f t="shared" ca="1" si="3975"/>
        <v>503</v>
      </c>
      <c r="AFW50">
        <f t="shared" ca="1" si="3975"/>
        <v>600</v>
      </c>
      <c r="AFX50">
        <f t="shared" ca="1" si="3975"/>
        <v>587</v>
      </c>
      <c r="AFY50">
        <f t="shared" ca="1" si="3975"/>
        <v>2</v>
      </c>
      <c r="AFZ50">
        <f t="shared" ca="1" si="3975"/>
        <v>127</v>
      </c>
      <c r="AGA50">
        <f t="shared" ca="1" si="3975"/>
        <v>316</v>
      </c>
      <c r="AGB50">
        <f t="shared" ca="1" si="3975"/>
        <v>896</v>
      </c>
      <c r="AGC50">
        <f t="shared" ca="1" si="3975"/>
        <v>735</v>
      </c>
      <c r="AGD50">
        <f t="shared" ca="1" si="3975"/>
        <v>295</v>
      </c>
      <c r="AGE50">
        <f t="shared" ca="1" si="3975"/>
        <v>623</v>
      </c>
      <c r="AGF50">
        <f t="shared" ca="1" si="3975"/>
        <v>528</v>
      </c>
      <c r="AGG50">
        <f t="shared" ca="1" si="3975"/>
        <v>471</v>
      </c>
      <c r="AGH50">
        <f t="shared" ca="1" si="3975"/>
        <v>378</v>
      </c>
      <c r="AGI50">
        <f t="shared" ca="1" si="3975"/>
        <v>632</v>
      </c>
      <c r="AGJ50">
        <f t="shared" ca="1" si="3975"/>
        <v>728</v>
      </c>
      <c r="AGK50">
        <f t="shared" ca="1" si="3975"/>
        <v>603</v>
      </c>
      <c r="AGL50">
        <f t="shared" ca="1" si="3975"/>
        <v>416</v>
      </c>
      <c r="AGM50">
        <f t="shared" ca="1" si="3975"/>
        <v>286</v>
      </c>
      <c r="AGN50">
        <f t="shared" ca="1" si="3975"/>
        <v>609</v>
      </c>
      <c r="AGO50">
        <f t="shared" ca="1" si="3975"/>
        <v>68</v>
      </c>
      <c r="AGP50">
        <f t="shared" ca="1" si="3975"/>
        <v>791</v>
      </c>
      <c r="AGQ50">
        <f t="shared" ca="1" si="3975"/>
        <v>242</v>
      </c>
      <c r="AGR50">
        <f t="shared" ca="1" si="3975"/>
        <v>738</v>
      </c>
      <c r="AGS50">
        <f t="shared" ca="1" si="3975"/>
        <v>722</v>
      </c>
      <c r="AGT50">
        <f t="shared" ca="1" si="3975"/>
        <v>623</v>
      </c>
      <c r="AGU50">
        <f t="shared" ca="1" si="3975"/>
        <v>578</v>
      </c>
      <c r="AGV50">
        <f t="shared" ca="1" si="3975"/>
        <v>480</v>
      </c>
      <c r="AGW50">
        <f t="shared" ca="1" si="3975"/>
        <v>716</v>
      </c>
      <c r="AGX50">
        <f t="shared" ca="1" si="3975"/>
        <v>106</v>
      </c>
      <c r="AGY50">
        <f t="shared" ca="1" si="3975"/>
        <v>773</v>
      </c>
      <c r="AGZ50">
        <f t="shared" ca="1" si="3975"/>
        <v>532</v>
      </c>
      <c r="AHA50">
        <f t="shared" ca="1" si="3975"/>
        <v>697</v>
      </c>
      <c r="AHB50">
        <f t="shared" ca="1" si="3975"/>
        <v>562</v>
      </c>
      <c r="AHC50">
        <f t="shared" ca="1" si="3975"/>
        <v>559</v>
      </c>
      <c r="AHD50">
        <f t="shared" ca="1" si="3975"/>
        <v>274</v>
      </c>
      <c r="AHE50">
        <f t="shared" ca="1" si="3975"/>
        <v>569</v>
      </c>
      <c r="AHF50">
        <f t="shared" ca="1" si="3975"/>
        <v>991</v>
      </c>
      <c r="AHG50">
        <f t="shared" ca="1" si="3975"/>
        <v>43</v>
      </c>
      <c r="AHH50">
        <f t="shared" ca="1" si="3975"/>
        <v>113</v>
      </c>
      <c r="AHI50">
        <f t="shared" ca="1" si="3975"/>
        <v>890</v>
      </c>
      <c r="AHJ50">
        <f t="shared" ca="1" si="3975"/>
        <v>174</v>
      </c>
      <c r="AHK50">
        <f t="shared" ca="1" si="3975"/>
        <v>299</v>
      </c>
      <c r="AHL50">
        <f t="shared" ca="1" si="3975"/>
        <v>571</v>
      </c>
      <c r="AHM50">
        <f t="shared" ca="1" si="3975"/>
        <v>731</v>
      </c>
      <c r="AHN50">
        <f t="shared" ca="1" si="3975"/>
        <v>940</v>
      </c>
      <c r="AHO50">
        <f t="shared" ca="1" si="3975"/>
        <v>136</v>
      </c>
      <c r="AHP50">
        <f t="shared" ca="1" si="3975"/>
        <v>151</v>
      </c>
      <c r="AHQ50">
        <f t="shared" ca="1" si="3975"/>
        <v>368</v>
      </c>
      <c r="AHR50">
        <f t="shared" ca="1" si="3975"/>
        <v>321</v>
      </c>
      <c r="AHS50">
        <f t="shared" ca="1" si="3975"/>
        <v>501</v>
      </c>
      <c r="AHT50">
        <f t="shared" ca="1" si="3975"/>
        <v>756</v>
      </c>
      <c r="AHU50">
        <f t="shared" ca="1" si="3850"/>
        <v>429</v>
      </c>
      <c r="AHV50">
        <f t="shared" ca="1" si="3850"/>
        <v>279</v>
      </c>
      <c r="AHW50">
        <f t="shared" ca="1" si="3850"/>
        <v>626</v>
      </c>
      <c r="AHX50">
        <f t="shared" ca="1" si="3850"/>
        <v>149</v>
      </c>
      <c r="AHY50">
        <f t="shared" ca="1" si="3850"/>
        <v>987</v>
      </c>
      <c r="AHZ50">
        <f t="shared" ca="1" si="3850"/>
        <v>175</v>
      </c>
      <c r="AIA50">
        <f t="shared" ca="1" si="3850"/>
        <v>962</v>
      </c>
      <c r="AIB50">
        <f t="shared" ca="1" si="3850"/>
        <v>746</v>
      </c>
      <c r="AIC50">
        <f t="shared" ca="1" si="3850"/>
        <v>658</v>
      </c>
      <c r="AID50">
        <f t="shared" ca="1" si="3850"/>
        <v>398</v>
      </c>
      <c r="AIE50">
        <f t="shared" ca="1" si="3850"/>
        <v>637</v>
      </c>
      <c r="AIF50">
        <f t="shared" ca="1" si="3850"/>
        <v>460</v>
      </c>
      <c r="AIG50">
        <f t="shared" ca="1" si="3850"/>
        <v>151</v>
      </c>
      <c r="AIH50">
        <f t="shared" ca="1" si="3850"/>
        <v>822</v>
      </c>
      <c r="AII50">
        <f t="shared" ca="1" si="3850"/>
        <v>647</v>
      </c>
      <c r="AIJ50">
        <f t="shared" ca="1" si="3850"/>
        <v>329</v>
      </c>
      <c r="AIK50">
        <f t="shared" ca="1" si="3850"/>
        <v>872</v>
      </c>
      <c r="AIL50">
        <f t="shared" ca="1" si="3850"/>
        <v>267</v>
      </c>
      <c r="AIM50">
        <f t="shared" ca="1" si="3850"/>
        <v>982</v>
      </c>
      <c r="AIN50">
        <f t="shared" ca="1" si="3850"/>
        <v>213</v>
      </c>
      <c r="AIO50">
        <f t="shared" ca="1" si="3850"/>
        <v>468</v>
      </c>
      <c r="AIP50">
        <f t="shared" ca="1" si="3850"/>
        <v>873</v>
      </c>
      <c r="AIQ50">
        <f t="shared" ca="1" si="3850"/>
        <v>53</v>
      </c>
      <c r="AIR50">
        <f t="shared" ca="1" si="3850"/>
        <v>590</v>
      </c>
      <c r="AIS50">
        <f t="shared" ca="1" si="3850"/>
        <v>911</v>
      </c>
      <c r="AIT50">
        <f t="shared" ca="1" si="3850"/>
        <v>255</v>
      </c>
      <c r="AIU50">
        <f t="shared" ca="1" si="3850"/>
        <v>688</v>
      </c>
      <c r="AIV50">
        <f t="shared" ca="1" si="3850"/>
        <v>604</v>
      </c>
      <c r="AIW50">
        <f t="shared" ca="1" si="3850"/>
        <v>825</v>
      </c>
      <c r="AIX50">
        <f t="shared" ca="1" si="3850"/>
        <v>737</v>
      </c>
      <c r="AIY50">
        <f t="shared" ca="1" si="3850"/>
        <v>260</v>
      </c>
      <c r="AIZ50">
        <f t="shared" ca="1" si="3850"/>
        <v>627</v>
      </c>
      <c r="AJA50">
        <f t="shared" ca="1" si="3850"/>
        <v>146</v>
      </c>
      <c r="AJB50">
        <f t="shared" ca="1" si="3850"/>
        <v>428</v>
      </c>
      <c r="AJC50">
        <f t="shared" ca="1" si="3850"/>
        <v>115</v>
      </c>
      <c r="AJD50">
        <f t="shared" ca="1" si="3850"/>
        <v>39</v>
      </c>
      <c r="AJE50">
        <f t="shared" ca="1" si="3850"/>
        <v>967</v>
      </c>
      <c r="AJF50">
        <f t="shared" ca="1" si="3850"/>
        <v>624</v>
      </c>
      <c r="AJG50">
        <f t="shared" ca="1" si="3850"/>
        <v>84</v>
      </c>
      <c r="AJH50">
        <f t="shared" ca="1" si="3850"/>
        <v>403</v>
      </c>
      <c r="AJI50">
        <f t="shared" ca="1" si="3850"/>
        <v>679</v>
      </c>
      <c r="AJJ50">
        <f t="shared" ca="1" si="3850"/>
        <v>752</v>
      </c>
      <c r="AJK50">
        <f t="shared" ca="1" si="3850"/>
        <v>539</v>
      </c>
      <c r="AJL50">
        <f t="shared" ca="1" si="3850"/>
        <v>223</v>
      </c>
      <c r="AJM50">
        <f t="shared" ca="1" si="3850"/>
        <v>535</v>
      </c>
      <c r="AJN50">
        <f t="shared" ca="1" si="3850"/>
        <v>125</v>
      </c>
      <c r="AJO50">
        <f t="shared" ca="1" si="3850"/>
        <v>930</v>
      </c>
      <c r="AJP50">
        <f t="shared" ca="1" si="3850"/>
        <v>940</v>
      </c>
      <c r="AJQ50">
        <f t="shared" ca="1" si="3850"/>
        <v>209</v>
      </c>
      <c r="AJR50">
        <f t="shared" ca="1" si="3850"/>
        <v>192</v>
      </c>
      <c r="AJS50">
        <f t="shared" ca="1" si="3850"/>
        <v>820</v>
      </c>
      <c r="AJT50">
        <f t="shared" ca="1" si="3850"/>
        <v>247</v>
      </c>
      <c r="AJU50">
        <f t="shared" ca="1" si="3850"/>
        <v>778</v>
      </c>
      <c r="AJV50">
        <f t="shared" ca="1" si="3850"/>
        <v>880</v>
      </c>
      <c r="AJW50">
        <f t="shared" ca="1" si="3850"/>
        <v>755</v>
      </c>
      <c r="AJX50">
        <f t="shared" ca="1" si="3850"/>
        <v>738</v>
      </c>
      <c r="AJY50">
        <f t="shared" ca="1" si="3850"/>
        <v>594</v>
      </c>
      <c r="AJZ50">
        <f t="shared" ca="1" si="3850"/>
        <v>167</v>
      </c>
      <c r="AKA50">
        <f t="shared" ca="1" si="3850"/>
        <v>477</v>
      </c>
      <c r="AKB50">
        <f t="shared" ca="1" si="3850"/>
        <v>413</v>
      </c>
      <c r="AKC50">
        <f t="shared" ca="1" si="3850"/>
        <v>239</v>
      </c>
      <c r="AKD50">
        <f t="shared" ca="1" si="3850"/>
        <v>324</v>
      </c>
      <c r="AKE50">
        <f t="shared" ca="1" si="3850"/>
        <v>552</v>
      </c>
      <c r="AKF50">
        <f t="shared" ca="1" si="3718"/>
        <v>253</v>
      </c>
      <c r="AKG50">
        <f t="shared" ca="1" si="3718"/>
        <v>325</v>
      </c>
      <c r="AKH50">
        <f t="shared" ca="1" si="3718"/>
        <v>620</v>
      </c>
      <c r="AKI50">
        <f t="shared" ca="1" si="3718"/>
        <v>363</v>
      </c>
      <c r="AKJ50">
        <f t="shared" ca="1" si="3718"/>
        <v>450</v>
      </c>
      <c r="AKK50">
        <f t="shared" ca="1" si="3718"/>
        <v>796</v>
      </c>
      <c r="AKL50">
        <f t="shared" ca="1" si="3718"/>
        <v>657</v>
      </c>
      <c r="AKM50">
        <f t="shared" ca="1" si="3718"/>
        <v>933</v>
      </c>
      <c r="AKN50">
        <f t="shared" ca="1" si="3718"/>
        <v>609</v>
      </c>
      <c r="AKO50">
        <f t="shared" ca="1" si="3718"/>
        <v>37</v>
      </c>
      <c r="AKP50">
        <f t="shared" ca="1" si="3718"/>
        <v>833</v>
      </c>
      <c r="AKQ50">
        <f t="shared" ca="1" si="3718"/>
        <v>62</v>
      </c>
      <c r="AKR50">
        <f t="shared" ca="1" si="3718"/>
        <v>287</v>
      </c>
      <c r="AKS50">
        <f t="shared" ca="1" si="3718"/>
        <v>64</v>
      </c>
      <c r="AKT50">
        <f t="shared" ca="1" si="3718"/>
        <v>308</v>
      </c>
      <c r="AKU50">
        <f t="shared" ca="1" si="3718"/>
        <v>421</v>
      </c>
      <c r="AKV50">
        <f t="shared" ca="1" si="3718"/>
        <v>189</v>
      </c>
      <c r="AKW50">
        <f t="shared" ca="1" si="3718"/>
        <v>217</v>
      </c>
      <c r="AKX50">
        <f t="shared" ca="1" si="3718"/>
        <v>793</v>
      </c>
      <c r="AKY50">
        <f t="shared" ca="1" si="3718"/>
        <v>715</v>
      </c>
      <c r="AKZ50">
        <f t="shared" ca="1" si="3718"/>
        <v>370</v>
      </c>
      <c r="ALA50">
        <f t="shared" ca="1" si="3718"/>
        <v>285</v>
      </c>
      <c r="ALB50">
        <f t="shared" ca="1" si="3718"/>
        <v>211</v>
      </c>
      <c r="ALC50">
        <f t="shared" ca="1" si="3718"/>
        <v>989</v>
      </c>
      <c r="ALD50">
        <f t="shared" ca="1" si="3718"/>
        <v>838</v>
      </c>
      <c r="ALE50">
        <f t="shared" ca="1" si="3718"/>
        <v>82</v>
      </c>
      <c r="ALF50">
        <f t="shared" ca="1" si="3718"/>
        <v>655</v>
      </c>
      <c r="ALG50">
        <f t="shared" ca="1" si="3718"/>
        <v>689</v>
      </c>
      <c r="ALH50">
        <f t="shared" ca="1" si="3718"/>
        <v>443</v>
      </c>
      <c r="ALI50">
        <f t="shared" ca="1" si="3594"/>
        <v>989</v>
      </c>
      <c r="ALJ50">
        <f t="shared" ca="1" si="3594"/>
        <v>933</v>
      </c>
      <c r="ALK50">
        <f t="shared" ca="1" si="3594"/>
        <v>130</v>
      </c>
      <c r="ALL50">
        <f t="shared" ca="1" si="3594"/>
        <v>631</v>
      </c>
      <c r="ALM50">
        <f t="shared" ca="1" si="3594"/>
        <v>650</v>
      </c>
      <c r="ALN50">
        <f t="shared" ca="1" si="3594"/>
        <v>93</v>
      </c>
      <c r="ALO50">
        <f t="shared" ca="1" si="3594"/>
        <v>955</v>
      </c>
      <c r="ALP50">
        <f t="shared" ca="1" si="3594"/>
        <v>860</v>
      </c>
      <c r="ALQ50">
        <f t="shared" ca="1" si="3594"/>
        <v>23</v>
      </c>
      <c r="ALR50">
        <f t="shared" ca="1" si="3594"/>
        <v>28</v>
      </c>
      <c r="ALS50">
        <f t="shared" ca="1" si="3594"/>
        <v>621</v>
      </c>
      <c r="ALT50">
        <f t="shared" ca="1" si="3594"/>
        <v>275</v>
      </c>
      <c r="ALU50">
        <f t="shared" ca="1" si="3594"/>
        <v>166</v>
      </c>
      <c r="ALV50">
        <f t="shared" ca="1" si="3594"/>
        <v>401</v>
      </c>
      <c r="ALW50">
        <f t="shared" ca="1" si="3594"/>
        <v>857</v>
      </c>
      <c r="ALX50">
        <f t="shared" ca="1" si="3594"/>
        <v>249</v>
      </c>
      <c r="ALY50">
        <f t="shared" ca="1" si="3594"/>
        <v>436</v>
      </c>
      <c r="ALZ50">
        <f t="shared" ca="1" si="3594"/>
        <v>572</v>
      </c>
      <c r="AMA50">
        <f t="shared" ca="1" si="3594"/>
        <v>238</v>
      </c>
      <c r="AMB50">
        <f t="shared" ca="1" si="3594"/>
        <v>60</v>
      </c>
      <c r="AMC50">
        <f t="shared" ca="1" si="3594"/>
        <v>795</v>
      </c>
      <c r="AMD50">
        <f t="shared" ca="1" si="3594"/>
        <v>904</v>
      </c>
      <c r="AME50">
        <f t="shared" ca="1" si="3594"/>
        <v>966</v>
      </c>
      <c r="AMF50">
        <f t="shared" ca="1" si="3594"/>
        <v>815</v>
      </c>
      <c r="AMG50">
        <f t="shared" ca="1" si="3594"/>
        <v>954</v>
      </c>
      <c r="AMH50">
        <f t="shared" ca="1" si="3594"/>
        <v>107</v>
      </c>
      <c r="AMI50">
        <f t="shared" ca="1" si="3594"/>
        <v>131</v>
      </c>
      <c r="AMJ50">
        <f t="shared" ca="1" si="3594"/>
        <v>29</v>
      </c>
      <c r="AMK50">
        <f t="shared" ca="1" si="3594"/>
        <v>886</v>
      </c>
      <c r="AML50">
        <f t="shared" ca="1" si="3594"/>
        <v>792</v>
      </c>
      <c r="AMM50">
        <f t="shared" ca="1" si="3594"/>
        <v>309</v>
      </c>
      <c r="AMN50">
        <f t="shared" ca="1" si="3594"/>
        <v>214</v>
      </c>
      <c r="AMO50">
        <f t="shared" ca="1" si="3594"/>
        <v>67</v>
      </c>
      <c r="AMP50">
        <f t="shared" ca="1" si="3594"/>
        <v>976</v>
      </c>
      <c r="AMQ50">
        <f t="shared" ca="1" si="3594"/>
        <v>918</v>
      </c>
      <c r="AMR50">
        <f t="shared" ca="1" si="3594"/>
        <v>193</v>
      </c>
      <c r="AMS50">
        <f t="shared" ca="1" si="3594"/>
        <v>786</v>
      </c>
      <c r="AMT50">
        <f t="shared" ca="1" si="3594"/>
        <v>276</v>
      </c>
      <c r="AMU50">
        <f t="shared" ca="1" si="3463"/>
        <v>497</v>
      </c>
      <c r="AMV50">
        <f t="shared" ca="1" si="3463"/>
        <v>251</v>
      </c>
      <c r="AMW50">
        <f t="shared" ca="1" si="3463"/>
        <v>461</v>
      </c>
      <c r="AMX50">
        <f t="shared" ca="1" si="3463"/>
        <v>776</v>
      </c>
      <c r="AMY50">
        <f t="shared" ca="1" si="3463"/>
        <v>220</v>
      </c>
      <c r="AMZ50">
        <f t="shared" ca="1" si="3463"/>
        <v>424</v>
      </c>
      <c r="ANA50">
        <f t="shared" ca="1" si="3463"/>
        <v>893</v>
      </c>
      <c r="ANB50">
        <f t="shared" ca="1" si="3463"/>
        <v>877</v>
      </c>
      <c r="ANC50">
        <f t="shared" ca="1" si="3463"/>
        <v>554</v>
      </c>
      <c r="AND50">
        <f t="shared" ca="1" si="3463"/>
        <v>284</v>
      </c>
      <c r="ANE50">
        <f t="shared" ca="1" si="3463"/>
        <v>361</v>
      </c>
      <c r="ANF50">
        <f t="shared" ca="1" si="3463"/>
        <v>82</v>
      </c>
      <c r="ANG50">
        <f t="shared" ca="1" si="3463"/>
        <v>785</v>
      </c>
      <c r="ANH50">
        <f t="shared" ca="1" si="3340"/>
        <v>859</v>
      </c>
      <c r="ANI50">
        <f t="shared" ca="1" si="3340"/>
        <v>817</v>
      </c>
      <c r="ANJ50">
        <f t="shared" ca="1" si="3340"/>
        <v>182</v>
      </c>
      <c r="ANK50">
        <f t="shared" ca="1" si="3340"/>
        <v>619</v>
      </c>
      <c r="ANL50">
        <f t="shared" ca="1" si="3340"/>
        <v>117</v>
      </c>
      <c r="ANM50">
        <f t="shared" ca="1" si="3340"/>
        <v>723</v>
      </c>
      <c r="ANN50">
        <f t="shared" ca="1" si="3340"/>
        <v>574</v>
      </c>
      <c r="ANO50">
        <f t="shared" ca="1" si="3340"/>
        <v>893</v>
      </c>
      <c r="ANP50">
        <f t="shared" ca="1" si="3340"/>
        <v>622</v>
      </c>
      <c r="ANQ50">
        <f t="shared" ca="1" si="3340"/>
        <v>332</v>
      </c>
      <c r="ANR50">
        <f t="shared" ca="1" si="3340"/>
        <v>782</v>
      </c>
      <c r="ANS50">
        <f t="shared" ca="1" si="3340"/>
        <v>556</v>
      </c>
      <c r="ANT50">
        <f t="shared" ca="1" si="3340"/>
        <v>853</v>
      </c>
      <c r="ANU50">
        <f t="shared" ref="ANU50:AQF50" ca="1" si="3976">RANDBETWEEN(1,1000)</f>
        <v>558</v>
      </c>
      <c r="ANV50">
        <f t="shared" ca="1" si="3976"/>
        <v>850</v>
      </c>
      <c r="ANW50">
        <f t="shared" ca="1" si="3976"/>
        <v>725</v>
      </c>
      <c r="ANX50">
        <f t="shared" ca="1" si="3976"/>
        <v>365</v>
      </c>
      <c r="ANY50">
        <f t="shared" ca="1" si="3976"/>
        <v>977</v>
      </c>
      <c r="ANZ50">
        <f t="shared" ca="1" si="3976"/>
        <v>458</v>
      </c>
      <c r="AOA50">
        <f t="shared" ca="1" si="3976"/>
        <v>982</v>
      </c>
      <c r="AOB50">
        <f t="shared" ca="1" si="3976"/>
        <v>542</v>
      </c>
      <c r="AOC50">
        <f t="shared" ca="1" si="3976"/>
        <v>624</v>
      </c>
      <c r="AOD50">
        <f t="shared" ca="1" si="3976"/>
        <v>811</v>
      </c>
      <c r="AOE50">
        <f t="shared" ca="1" si="3976"/>
        <v>161</v>
      </c>
      <c r="AOF50">
        <f t="shared" ca="1" si="3976"/>
        <v>230</v>
      </c>
      <c r="AOG50">
        <f t="shared" ca="1" si="3976"/>
        <v>517</v>
      </c>
      <c r="AOH50">
        <f t="shared" ca="1" si="3976"/>
        <v>737</v>
      </c>
      <c r="AOI50">
        <f t="shared" ca="1" si="3976"/>
        <v>122</v>
      </c>
      <c r="AOJ50">
        <f t="shared" ca="1" si="3976"/>
        <v>657</v>
      </c>
      <c r="AOK50">
        <f t="shared" ca="1" si="3976"/>
        <v>643</v>
      </c>
      <c r="AOL50">
        <f t="shared" ca="1" si="3976"/>
        <v>200</v>
      </c>
      <c r="AOM50">
        <f t="shared" ca="1" si="3976"/>
        <v>780</v>
      </c>
      <c r="AON50">
        <f t="shared" ca="1" si="3976"/>
        <v>340</v>
      </c>
      <c r="AOO50">
        <f t="shared" ca="1" si="3976"/>
        <v>967</v>
      </c>
      <c r="AOP50">
        <f t="shared" ca="1" si="3976"/>
        <v>850</v>
      </c>
      <c r="AOQ50">
        <f t="shared" ca="1" si="3976"/>
        <v>612</v>
      </c>
      <c r="AOR50">
        <f t="shared" ca="1" si="3976"/>
        <v>905</v>
      </c>
      <c r="AOS50">
        <f t="shared" ca="1" si="3976"/>
        <v>838</v>
      </c>
      <c r="AOT50">
        <f t="shared" ca="1" si="3976"/>
        <v>145</v>
      </c>
      <c r="AOU50">
        <f t="shared" ca="1" si="3976"/>
        <v>197</v>
      </c>
      <c r="AOV50">
        <f t="shared" ca="1" si="3976"/>
        <v>920</v>
      </c>
      <c r="AOW50">
        <f t="shared" ca="1" si="3976"/>
        <v>314</v>
      </c>
      <c r="AOX50">
        <f t="shared" ca="1" si="3976"/>
        <v>869</v>
      </c>
      <c r="AOY50">
        <f t="shared" ca="1" si="3976"/>
        <v>61</v>
      </c>
      <c r="AOZ50">
        <f t="shared" ca="1" si="3976"/>
        <v>687</v>
      </c>
      <c r="APA50">
        <f t="shared" ca="1" si="3976"/>
        <v>398</v>
      </c>
      <c r="APB50">
        <f t="shared" ca="1" si="3976"/>
        <v>69</v>
      </c>
      <c r="APC50">
        <f t="shared" ca="1" si="3976"/>
        <v>873</v>
      </c>
      <c r="APD50">
        <f t="shared" ca="1" si="3976"/>
        <v>817</v>
      </c>
      <c r="APE50">
        <f t="shared" ca="1" si="3976"/>
        <v>957</v>
      </c>
      <c r="APF50">
        <f t="shared" ca="1" si="3976"/>
        <v>762</v>
      </c>
      <c r="APG50">
        <f t="shared" ca="1" si="3976"/>
        <v>670</v>
      </c>
      <c r="APH50">
        <f t="shared" ca="1" si="3976"/>
        <v>581</v>
      </c>
      <c r="API50">
        <f t="shared" ca="1" si="3976"/>
        <v>322</v>
      </c>
      <c r="APJ50">
        <f t="shared" ca="1" si="3976"/>
        <v>963</v>
      </c>
      <c r="APK50">
        <f t="shared" ca="1" si="3976"/>
        <v>939</v>
      </c>
      <c r="APL50">
        <f t="shared" ca="1" si="3976"/>
        <v>736</v>
      </c>
      <c r="APM50">
        <f t="shared" ca="1" si="3976"/>
        <v>772</v>
      </c>
      <c r="APN50">
        <f t="shared" ca="1" si="3976"/>
        <v>928</v>
      </c>
      <c r="APO50">
        <f t="shared" ca="1" si="3976"/>
        <v>892</v>
      </c>
      <c r="APP50">
        <f t="shared" ca="1" si="3976"/>
        <v>850</v>
      </c>
      <c r="APQ50">
        <f t="shared" ca="1" si="3976"/>
        <v>68</v>
      </c>
      <c r="APR50">
        <f t="shared" ca="1" si="3976"/>
        <v>930</v>
      </c>
      <c r="APS50">
        <f t="shared" ca="1" si="3976"/>
        <v>116</v>
      </c>
      <c r="APT50">
        <f t="shared" ca="1" si="3976"/>
        <v>148</v>
      </c>
      <c r="APU50">
        <f t="shared" ca="1" si="3976"/>
        <v>539</v>
      </c>
      <c r="APV50">
        <f t="shared" ca="1" si="3976"/>
        <v>261</v>
      </c>
      <c r="APW50">
        <f t="shared" ca="1" si="3976"/>
        <v>678</v>
      </c>
      <c r="APX50">
        <f t="shared" ca="1" si="3976"/>
        <v>332</v>
      </c>
      <c r="APY50">
        <f t="shared" ca="1" si="3976"/>
        <v>403</v>
      </c>
      <c r="APZ50">
        <f t="shared" ca="1" si="3976"/>
        <v>506</v>
      </c>
      <c r="AQA50">
        <f t="shared" ca="1" si="3976"/>
        <v>68</v>
      </c>
      <c r="AQB50">
        <f t="shared" ca="1" si="3976"/>
        <v>661</v>
      </c>
      <c r="AQC50">
        <f t="shared" ca="1" si="3976"/>
        <v>548</v>
      </c>
      <c r="AQD50">
        <f t="shared" ca="1" si="3976"/>
        <v>939</v>
      </c>
      <c r="AQE50">
        <f t="shared" ca="1" si="3976"/>
        <v>153</v>
      </c>
      <c r="AQF50">
        <f t="shared" ca="1" si="3976"/>
        <v>157</v>
      </c>
      <c r="AQG50">
        <f t="shared" ca="1" si="3851"/>
        <v>732</v>
      </c>
      <c r="AQH50">
        <f t="shared" ca="1" si="3851"/>
        <v>312</v>
      </c>
      <c r="AQI50">
        <f t="shared" ca="1" si="3851"/>
        <v>439</v>
      </c>
      <c r="AQJ50">
        <f t="shared" ca="1" si="3851"/>
        <v>918</v>
      </c>
      <c r="AQK50">
        <f t="shared" ca="1" si="3851"/>
        <v>736</v>
      </c>
      <c r="AQL50">
        <f t="shared" ca="1" si="3851"/>
        <v>375</v>
      </c>
      <c r="AQM50">
        <f t="shared" ca="1" si="3851"/>
        <v>176</v>
      </c>
      <c r="AQN50">
        <f t="shared" ca="1" si="3851"/>
        <v>198</v>
      </c>
      <c r="AQO50">
        <f t="shared" ca="1" si="3851"/>
        <v>232</v>
      </c>
      <c r="AQP50">
        <f t="shared" ca="1" si="3851"/>
        <v>824</v>
      </c>
      <c r="AQQ50">
        <f t="shared" ca="1" si="3851"/>
        <v>543</v>
      </c>
      <c r="AQR50">
        <f t="shared" ca="1" si="3851"/>
        <v>772</v>
      </c>
      <c r="AQS50">
        <f t="shared" ca="1" si="3851"/>
        <v>921</v>
      </c>
      <c r="AQT50">
        <f t="shared" ca="1" si="3851"/>
        <v>700</v>
      </c>
      <c r="AQU50">
        <f t="shared" ca="1" si="3851"/>
        <v>743</v>
      </c>
      <c r="AQV50">
        <f t="shared" ca="1" si="3851"/>
        <v>822</v>
      </c>
      <c r="AQW50">
        <f t="shared" ca="1" si="3851"/>
        <v>869</v>
      </c>
      <c r="AQX50">
        <f t="shared" ca="1" si="3851"/>
        <v>286</v>
      </c>
      <c r="AQY50">
        <f t="shared" ca="1" si="3851"/>
        <v>301</v>
      </c>
      <c r="AQZ50">
        <f t="shared" ca="1" si="3851"/>
        <v>470</v>
      </c>
      <c r="ARA50">
        <f t="shared" ca="1" si="3851"/>
        <v>359</v>
      </c>
      <c r="ARB50">
        <f t="shared" ca="1" si="3851"/>
        <v>1</v>
      </c>
      <c r="ARC50">
        <f t="shared" ca="1" si="3851"/>
        <v>227</v>
      </c>
      <c r="ARD50">
        <f t="shared" ca="1" si="3851"/>
        <v>295</v>
      </c>
      <c r="ARE50">
        <f t="shared" ca="1" si="3851"/>
        <v>310</v>
      </c>
      <c r="ARF50">
        <f t="shared" ca="1" si="3851"/>
        <v>755</v>
      </c>
      <c r="ARG50">
        <f t="shared" ca="1" si="3851"/>
        <v>293</v>
      </c>
      <c r="ARH50">
        <f t="shared" ca="1" si="3851"/>
        <v>603</v>
      </c>
      <c r="ARI50">
        <f t="shared" ca="1" si="3851"/>
        <v>451</v>
      </c>
      <c r="ARJ50">
        <f t="shared" ca="1" si="3851"/>
        <v>905</v>
      </c>
      <c r="ARK50">
        <f t="shared" ca="1" si="3851"/>
        <v>170</v>
      </c>
      <c r="ARL50">
        <f t="shared" ca="1" si="3851"/>
        <v>904</v>
      </c>
      <c r="ARM50">
        <f t="shared" ca="1" si="3851"/>
        <v>266</v>
      </c>
      <c r="ARN50">
        <f t="shared" ca="1" si="3851"/>
        <v>356</v>
      </c>
      <c r="ARO50">
        <f t="shared" ca="1" si="3851"/>
        <v>116</v>
      </c>
      <c r="ARP50">
        <f t="shared" ca="1" si="3851"/>
        <v>415</v>
      </c>
      <c r="ARQ50">
        <f t="shared" ca="1" si="3851"/>
        <v>431</v>
      </c>
      <c r="ARR50">
        <f t="shared" ca="1" si="3851"/>
        <v>725</v>
      </c>
      <c r="ARS50">
        <f t="shared" ca="1" si="3851"/>
        <v>173</v>
      </c>
      <c r="ART50">
        <f t="shared" ca="1" si="3851"/>
        <v>968</v>
      </c>
      <c r="ARU50">
        <f t="shared" ca="1" si="3851"/>
        <v>705</v>
      </c>
      <c r="ARV50">
        <f t="shared" ca="1" si="3851"/>
        <v>854</v>
      </c>
      <c r="ARW50">
        <f t="shared" ca="1" si="3851"/>
        <v>571</v>
      </c>
      <c r="ARX50">
        <f t="shared" ca="1" si="3851"/>
        <v>556</v>
      </c>
      <c r="ARY50">
        <f t="shared" ca="1" si="3851"/>
        <v>958</v>
      </c>
      <c r="ARZ50">
        <f t="shared" ca="1" si="3851"/>
        <v>20</v>
      </c>
      <c r="ASA50">
        <f t="shared" ca="1" si="3851"/>
        <v>692</v>
      </c>
      <c r="ASB50">
        <f t="shared" ca="1" si="3851"/>
        <v>775</v>
      </c>
      <c r="ASC50">
        <f t="shared" ca="1" si="3851"/>
        <v>750</v>
      </c>
      <c r="ASD50">
        <f t="shared" ca="1" si="3851"/>
        <v>297</v>
      </c>
      <c r="ASE50">
        <f t="shared" ca="1" si="3851"/>
        <v>376</v>
      </c>
      <c r="ASF50">
        <f t="shared" ca="1" si="3851"/>
        <v>385</v>
      </c>
      <c r="ASG50">
        <f t="shared" ca="1" si="3851"/>
        <v>870</v>
      </c>
      <c r="ASH50">
        <f t="shared" ca="1" si="3851"/>
        <v>93</v>
      </c>
      <c r="ASI50">
        <f t="shared" ca="1" si="3851"/>
        <v>683</v>
      </c>
      <c r="ASJ50">
        <f t="shared" ca="1" si="3851"/>
        <v>150</v>
      </c>
      <c r="ASK50">
        <f t="shared" ca="1" si="3851"/>
        <v>48</v>
      </c>
      <c r="ASL50">
        <f t="shared" ca="1" si="3851"/>
        <v>958</v>
      </c>
      <c r="ASM50">
        <f t="shared" ca="1" si="3851"/>
        <v>715</v>
      </c>
      <c r="ASN50">
        <f t="shared" ca="1" si="3851"/>
        <v>49</v>
      </c>
      <c r="ASO50">
        <f t="shared" ca="1" si="3851"/>
        <v>183</v>
      </c>
      <c r="ASP50">
        <f t="shared" ca="1" si="3851"/>
        <v>204</v>
      </c>
      <c r="ASQ50">
        <f t="shared" ca="1" si="3851"/>
        <v>741</v>
      </c>
      <c r="ASR50">
        <f t="shared" ca="1" si="3341"/>
        <v>278</v>
      </c>
      <c r="ASS50">
        <f t="shared" ref="ASS50:AVD50" ca="1" si="3977">RANDBETWEEN(1,1000)</f>
        <v>205</v>
      </c>
      <c r="AST50">
        <f t="shared" ca="1" si="3977"/>
        <v>270</v>
      </c>
      <c r="ASU50">
        <f t="shared" ca="1" si="3977"/>
        <v>824</v>
      </c>
      <c r="ASV50">
        <f t="shared" ca="1" si="3977"/>
        <v>589</v>
      </c>
      <c r="ASW50">
        <f t="shared" ca="1" si="3977"/>
        <v>105</v>
      </c>
      <c r="ASX50">
        <f t="shared" ca="1" si="3977"/>
        <v>87</v>
      </c>
      <c r="ASY50">
        <f t="shared" ca="1" si="3977"/>
        <v>169</v>
      </c>
      <c r="ASZ50">
        <f t="shared" ca="1" si="3977"/>
        <v>496</v>
      </c>
      <c r="ATA50">
        <f t="shared" ca="1" si="3977"/>
        <v>195</v>
      </c>
      <c r="ATB50">
        <f t="shared" ca="1" si="3977"/>
        <v>72</v>
      </c>
      <c r="ATC50">
        <f t="shared" ca="1" si="3977"/>
        <v>49</v>
      </c>
      <c r="ATD50">
        <f t="shared" ca="1" si="3977"/>
        <v>889</v>
      </c>
      <c r="ATE50">
        <f t="shared" ca="1" si="3977"/>
        <v>231</v>
      </c>
      <c r="ATF50">
        <f t="shared" ca="1" si="3977"/>
        <v>600</v>
      </c>
      <c r="ATG50">
        <f t="shared" ca="1" si="3977"/>
        <v>932</v>
      </c>
      <c r="ATH50">
        <f t="shared" ca="1" si="3977"/>
        <v>580</v>
      </c>
      <c r="ATI50">
        <f t="shared" ca="1" si="3977"/>
        <v>283</v>
      </c>
      <c r="ATJ50">
        <f t="shared" ca="1" si="3977"/>
        <v>23</v>
      </c>
      <c r="ATK50">
        <f t="shared" ca="1" si="3977"/>
        <v>7</v>
      </c>
      <c r="ATL50">
        <f t="shared" ca="1" si="3977"/>
        <v>789</v>
      </c>
      <c r="ATM50">
        <f t="shared" ca="1" si="3977"/>
        <v>367</v>
      </c>
      <c r="ATN50">
        <f t="shared" ca="1" si="3977"/>
        <v>715</v>
      </c>
      <c r="ATO50">
        <f t="shared" ca="1" si="3977"/>
        <v>44</v>
      </c>
      <c r="ATP50">
        <f t="shared" ca="1" si="3977"/>
        <v>175</v>
      </c>
      <c r="ATQ50">
        <f t="shared" ca="1" si="3977"/>
        <v>280</v>
      </c>
      <c r="ATR50">
        <f t="shared" ca="1" si="3977"/>
        <v>28</v>
      </c>
      <c r="ATS50">
        <f t="shared" ca="1" si="3977"/>
        <v>26</v>
      </c>
      <c r="ATT50">
        <f t="shared" ca="1" si="3977"/>
        <v>549</v>
      </c>
      <c r="ATU50">
        <f t="shared" ca="1" si="3977"/>
        <v>845</v>
      </c>
      <c r="ATV50">
        <f t="shared" ca="1" si="3977"/>
        <v>192</v>
      </c>
      <c r="ATW50">
        <f t="shared" ca="1" si="3977"/>
        <v>97</v>
      </c>
      <c r="ATX50">
        <f t="shared" ca="1" si="3977"/>
        <v>124</v>
      </c>
      <c r="ATY50">
        <f t="shared" ca="1" si="3977"/>
        <v>547</v>
      </c>
      <c r="ATZ50">
        <f t="shared" ca="1" si="3977"/>
        <v>652</v>
      </c>
      <c r="AUA50">
        <f t="shared" ca="1" si="3977"/>
        <v>686</v>
      </c>
      <c r="AUB50">
        <f t="shared" ca="1" si="3977"/>
        <v>674</v>
      </c>
      <c r="AUC50">
        <f t="shared" ca="1" si="3977"/>
        <v>665</v>
      </c>
      <c r="AUD50">
        <f t="shared" ca="1" si="3977"/>
        <v>937</v>
      </c>
      <c r="AUE50">
        <f t="shared" ca="1" si="3977"/>
        <v>726</v>
      </c>
      <c r="AUF50">
        <f t="shared" ca="1" si="3977"/>
        <v>38</v>
      </c>
      <c r="AUG50">
        <f t="shared" ca="1" si="3977"/>
        <v>317</v>
      </c>
      <c r="AUH50">
        <f t="shared" ca="1" si="3977"/>
        <v>91</v>
      </c>
      <c r="AUI50">
        <f t="shared" ca="1" si="3977"/>
        <v>114</v>
      </c>
      <c r="AUJ50">
        <f t="shared" ca="1" si="3977"/>
        <v>913</v>
      </c>
      <c r="AUK50">
        <f t="shared" ca="1" si="3977"/>
        <v>629</v>
      </c>
      <c r="AUL50">
        <f t="shared" ca="1" si="3977"/>
        <v>973</v>
      </c>
      <c r="AUM50">
        <f t="shared" ca="1" si="3977"/>
        <v>494</v>
      </c>
      <c r="AUN50">
        <f t="shared" ca="1" si="3977"/>
        <v>897</v>
      </c>
      <c r="AUO50">
        <f t="shared" ca="1" si="3977"/>
        <v>418</v>
      </c>
      <c r="AUP50">
        <f t="shared" ca="1" si="3977"/>
        <v>18</v>
      </c>
      <c r="AUQ50">
        <f t="shared" ca="1" si="3977"/>
        <v>324</v>
      </c>
      <c r="AUR50">
        <f t="shared" ca="1" si="3977"/>
        <v>535</v>
      </c>
      <c r="AUS50">
        <f t="shared" ca="1" si="3977"/>
        <v>252</v>
      </c>
      <c r="AUT50">
        <f t="shared" ca="1" si="3977"/>
        <v>222</v>
      </c>
      <c r="AUU50">
        <f t="shared" ca="1" si="3977"/>
        <v>949</v>
      </c>
      <c r="AUV50">
        <f t="shared" ca="1" si="3977"/>
        <v>1</v>
      </c>
      <c r="AUW50">
        <f t="shared" ca="1" si="3977"/>
        <v>656</v>
      </c>
      <c r="AUX50">
        <f t="shared" ca="1" si="3977"/>
        <v>642</v>
      </c>
      <c r="AUY50">
        <f t="shared" ca="1" si="3977"/>
        <v>691</v>
      </c>
      <c r="AUZ50">
        <f t="shared" ca="1" si="3977"/>
        <v>738</v>
      </c>
      <c r="AVA50">
        <f t="shared" ca="1" si="3977"/>
        <v>103</v>
      </c>
      <c r="AVB50">
        <f t="shared" ca="1" si="3977"/>
        <v>636</v>
      </c>
      <c r="AVC50">
        <f t="shared" ca="1" si="3977"/>
        <v>997</v>
      </c>
      <c r="AVD50">
        <f t="shared" ca="1" si="3977"/>
        <v>244</v>
      </c>
      <c r="AVE50">
        <f t="shared" ca="1" si="3852"/>
        <v>630</v>
      </c>
      <c r="AVF50">
        <f t="shared" ca="1" si="3852"/>
        <v>497</v>
      </c>
      <c r="AVG50">
        <f t="shared" ca="1" si="3852"/>
        <v>79</v>
      </c>
      <c r="AVH50">
        <f t="shared" ca="1" si="3852"/>
        <v>519</v>
      </c>
      <c r="AVI50">
        <f t="shared" ca="1" si="3852"/>
        <v>640</v>
      </c>
      <c r="AVJ50">
        <f t="shared" ca="1" si="3852"/>
        <v>593</v>
      </c>
      <c r="AVK50">
        <f t="shared" ca="1" si="3852"/>
        <v>572</v>
      </c>
      <c r="AVL50">
        <f t="shared" ca="1" si="3852"/>
        <v>506</v>
      </c>
      <c r="AVM50">
        <f t="shared" ca="1" si="3852"/>
        <v>177</v>
      </c>
      <c r="AVN50">
        <f t="shared" ca="1" si="3852"/>
        <v>180</v>
      </c>
      <c r="AVO50">
        <f t="shared" ca="1" si="3852"/>
        <v>119</v>
      </c>
      <c r="AVP50">
        <f t="shared" ca="1" si="3852"/>
        <v>165</v>
      </c>
      <c r="AVQ50">
        <f t="shared" ca="1" si="3852"/>
        <v>928</v>
      </c>
      <c r="AVR50">
        <f t="shared" ca="1" si="3852"/>
        <v>358</v>
      </c>
      <c r="AVS50">
        <f t="shared" ca="1" si="3852"/>
        <v>271</v>
      </c>
      <c r="AVT50">
        <f t="shared" ca="1" si="3852"/>
        <v>598</v>
      </c>
      <c r="AVU50">
        <f t="shared" ca="1" si="3852"/>
        <v>813</v>
      </c>
      <c r="AVV50">
        <f t="shared" ca="1" si="3852"/>
        <v>817</v>
      </c>
      <c r="AVW50">
        <f t="shared" ca="1" si="3852"/>
        <v>781</v>
      </c>
      <c r="AVX50">
        <f t="shared" ca="1" si="3852"/>
        <v>425</v>
      </c>
      <c r="AVY50">
        <f t="shared" ca="1" si="3852"/>
        <v>400</v>
      </c>
      <c r="AVZ50">
        <f t="shared" ca="1" si="3852"/>
        <v>5</v>
      </c>
      <c r="AWA50">
        <f t="shared" ca="1" si="3852"/>
        <v>364</v>
      </c>
      <c r="AWB50">
        <f t="shared" ca="1" si="3852"/>
        <v>754</v>
      </c>
      <c r="AWC50">
        <f t="shared" ca="1" si="3852"/>
        <v>832</v>
      </c>
      <c r="AWD50">
        <f t="shared" ca="1" si="3852"/>
        <v>861</v>
      </c>
      <c r="AWE50">
        <f t="shared" ca="1" si="3852"/>
        <v>175</v>
      </c>
      <c r="AWF50">
        <f t="shared" ca="1" si="3852"/>
        <v>943</v>
      </c>
      <c r="AWG50">
        <f t="shared" ca="1" si="3852"/>
        <v>990</v>
      </c>
      <c r="AWH50">
        <f t="shared" ca="1" si="3852"/>
        <v>481</v>
      </c>
      <c r="AWI50">
        <f t="shared" ca="1" si="3852"/>
        <v>297</v>
      </c>
      <c r="AWJ50">
        <f t="shared" ca="1" si="3852"/>
        <v>439</v>
      </c>
      <c r="AWK50">
        <f t="shared" ca="1" si="3852"/>
        <v>918</v>
      </c>
      <c r="AWL50">
        <f t="shared" ca="1" si="3852"/>
        <v>652</v>
      </c>
      <c r="AWM50">
        <f t="shared" ca="1" si="3852"/>
        <v>246</v>
      </c>
      <c r="AWN50">
        <f t="shared" ca="1" si="3852"/>
        <v>94</v>
      </c>
      <c r="AWO50">
        <f t="shared" ca="1" si="3852"/>
        <v>380</v>
      </c>
      <c r="AWP50">
        <f t="shared" ca="1" si="3852"/>
        <v>49</v>
      </c>
      <c r="AWQ50">
        <f t="shared" ca="1" si="3852"/>
        <v>150</v>
      </c>
      <c r="AWR50">
        <f t="shared" ca="1" si="3852"/>
        <v>421</v>
      </c>
      <c r="AWS50">
        <f t="shared" ca="1" si="3852"/>
        <v>897</v>
      </c>
      <c r="AWT50">
        <f t="shared" ca="1" si="3852"/>
        <v>335</v>
      </c>
      <c r="AWU50">
        <f t="shared" ca="1" si="3852"/>
        <v>508</v>
      </c>
      <c r="AWV50">
        <f t="shared" ca="1" si="3852"/>
        <v>816</v>
      </c>
      <c r="AWW50">
        <f t="shared" ca="1" si="3852"/>
        <v>472</v>
      </c>
      <c r="AWX50">
        <f t="shared" ca="1" si="3852"/>
        <v>198</v>
      </c>
      <c r="AWY50">
        <f t="shared" ca="1" si="3852"/>
        <v>148</v>
      </c>
      <c r="AWZ50">
        <f t="shared" ca="1" si="3852"/>
        <v>536</v>
      </c>
      <c r="AXA50">
        <f t="shared" ca="1" si="3852"/>
        <v>928</v>
      </c>
      <c r="AXB50">
        <f t="shared" ca="1" si="3852"/>
        <v>978</v>
      </c>
      <c r="AXC50">
        <f t="shared" ca="1" si="3852"/>
        <v>948</v>
      </c>
      <c r="AXD50">
        <f t="shared" ca="1" si="3852"/>
        <v>515</v>
      </c>
      <c r="AXE50">
        <f t="shared" ca="1" si="3852"/>
        <v>137</v>
      </c>
      <c r="AXF50">
        <f t="shared" ca="1" si="3852"/>
        <v>271</v>
      </c>
      <c r="AXG50">
        <f t="shared" ca="1" si="3852"/>
        <v>828</v>
      </c>
      <c r="AXH50">
        <f t="shared" ca="1" si="3852"/>
        <v>297</v>
      </c>
      <c r="AXI50">
        <f t="shared" ca="1" si="3852"/>
        <v>167</v>
      </c>
      <c r="AXJ50">
        <f t="shared" ca="1" si="3852"/>
        <v>180</v>
      </c>
      <c r="AXK50">
        <f t="shared" ca="1" si="3852"/>
        <v>558</v>
      </c>
      <c r="AXL50">
        <f t="shared" ca="1" si="3852"/>
        <v>713</v>
      </c>
      <c r="AXM50">
        <f t="shared" ca="1" si="3852"/>
        <v>893</v>
      </c>
      <c r="AXN50">
        <f t="shared" ca="1" si="3852"/>
        <v>316</v>
      </c>
      <c r="AXO50">
        <f t="shared" ca="1" si="3852"/>
        <v>463</v>
      </c>
      <c r="AXP50">
        <f t="shared" ca="1" si="3342"/>
        <v>689</v>
      </c>
      <c r="AXQ50">
        <f t="shared" ref="AXQ50:BAB50" ca="1" si="3978">RANDBETWEEN(1,1000)</f>
        <v>126</v>
      </c>
      <c r="AXR50">
        <f t="shared" ca="1" si="3978"/>
        <v>675</v>
      </c>
      <c r="AXS50">
        <f t="shared" ca="1" si="3978"/>
        <v>854</v>
      </c>
      <c r="AXT50">
        <f t="shared" ca="1" si="3978"/>
        <v>482</v>
      </c>
      <c r="AXU50">
        <f t="shared" ca="1" si="3978"/>
        <v>782</v>
      </c>
      <c r="AXV50">
        <f t="shared" ca="1" si="3978"/>
        <v>20</v>
      </c>
      <c r="AXW50">
        <f t="shared" ca="1" si="3978"/>
        <v>208</v>
      </c>
      <c r="AXX50">
        <f t="shared" ca="1" si="3978"/>
        <v>99</v>
      </c>
      <c r="AXY50">
        <f t="shared" ca="1" si="3978"/>
        <v>544</v>
      </c>
      <c r="AXZ50">
        <f t="shared" ca="1" si="3978"/>
        <v>638</v>
      </c>
      <c r="AYA50">
        <f t="shared" ca="1" si="3978"/>
        <v>998</v>
      </c>
      <c r="AYB50">
        <f t="shared" ca="1" si="3978"/>
        <v>77</v>
      </c>
      <c r="AYC50">
        <f t="shared" ca="1" si="3978"/>
        <v>875</v>
      </c>
      <c r="AYD50">
        <f t="shared" ca="1" si="3978"/>
        <v>938</v>
      </c>
      <c r="AYE50">
        <f t="shared" ca="1" si="3978"/>
        <v>856</v>
      </c>
      <c r="AYF50">
        <f t="shared" ca="1" si="3978"/>
        <v>984</v>
      </c>
      <c r="AYG50">
        <f t="shared" ca="1" si="3978"/>
        <v>217</v>
      </c>
      <c r="AYH50">
        <f t="shared" ca="1" si="3978"/>
        <v>254</v>
      </c>
      <c r="AYI50">
        <f t="shared" ca="1" si="3978"/>
        <v>617</v>
      </c>
      <c r="AYJ50">
        <f t="shared" ca="1" si="3978"/>
        <v>79</v>
      </c>
      <c r="AYK50">
        <f t="shared" ca="1" si="3978"/>
        <v>902</v>
      </c>
      <c r="AYL50">
        <f t="shared" ca="1" si="3978"/>
        <v>326</v>
      </c>
      <c r="AYM50">
        <f t="shared" ca="1" si="3978"/>
        <v>80</v>
      </c>
      <c r="AYN50">
        <f t="shared" ca="1" si="3978"/>
        <v>116</v>
      </c>
      <c r="AYO50">
        <f t="shared" ca="1" si="3978"/>
        <v>650</v>
      </c>
      <c r="AYP50">
        <f t="shared" ca="1" si="3978"/>
        <v>116</v>
      </c>
      <c r="AYQ50">
        <f t="shared" ca="1" si="3978"/>
        <v>12</v>
      </c>
      <c r="AYR50">
        <f t="shared" ca="1" si="3978"/>
        <v>221</v>
      </c>
      <c r="AYS50">
        <f t="shared" ca="1" si="3978"/>
        <v>836</v>
      </c>
      <c r="AYT50">
        <f t="shared" ca="1" si="3978"/>
        <v>641</v>
      </c>
      <c r="AYU50">
        <f t="shared" ca="1" si="3978"/>
        <v>590</v>
      </c>
      <c r="AYV50">
        <f t="shared" ca="1" si="3978"/>
        <v>846</v>
      </c>
      <c r="AYW50">
        <f t="shared" ca="1" si="3978"/>
        <v>600</v>
      </c>
      <c r="AYX50">
        <f t="shared" ca="1" si="3978"/>
        <v>427</v>
      </c>
      <c r="AYY50">
        <f t="shared" ca="1" si="3978"/>
        <v>177</v>
      </c>
      <c r="AYZ50">
        <f t="shared" ca="1" si="3978"/>
        <v>477</v>
      </c>
      <c r="AZA50">
        <f t="shared" ca="1" si="3978"/>
        <v>71</v>
      </c>
      <c r="AZB50">
        <f t="shared" ca="1" si="3978"/>
        <v>920</v>
      </c>
      <c r="AZC50">
        <f t="shared" ca="1" si="3978"/>
        <v>692</v>
      </c>
      <c r="AZD50">
        <f t="shared" ca="1" si="3978"/>
        <v>304</v>
      </c>
      <c r="AZE50">
        <f t="shared" ca="1" si="3978"/>
        <v>844</v>
      </c>
      <c r="AZF50">
        <f t="shared" ca="1" si="3978"/>
        <v>303</v>
      </c>
      <c r="AZG50">
        <f t="shared" ca="1" si="3978"/>
        <v>981</v>
      </c>
      <c r="AZH50">
        <f t="shared" ca="1" si="3978"/>
        <v>130</v>
      </c>
      <c r="AZI50">
        <f t="shared" ca="1" si="3978"/>
        <v>128</v>
      </c>
      <c r="AZJ50">
        <f t="shared" ca="1" si="3978"/>
        <v>261</v>
      </c>
      <c r="AZK50">
        <f t="shared" ca="1" si="3978"/>
        <v>101</v>
      </c>
      <c r="AZL50">
        <f t="shared" ca="1" si="3978"/>
        <v>836</v>
      </c>
      <c r="AZM50">
        <f t="shared" ca="1" si="3978"/>
        <v>338</v>
      </c>
      <c r="AZN50">
        <f t="shared" ca="1" si="3978"/>
        <v>219</v>
      </c>
      <c r="AZO50">
        <f t="shared" ca="1" si="3978"/>
        <v>708</v>
      </c>
      <c r="AZP50">
        <f t="shared" ca="1" si="3978"/>
        <v>503</v>
      </c>
      <c r="AZQ50">
        <f t="shared" ca="1" si="3978"/>
        <v>285</v>
      </c>
      <c r="AZR50">
        <f t="shared" ca="1" si="3978"/>
        <v>309</v>
      </c>
      <c r="AZS50">
        <f t="shared" ca="1" si="3978"/>
        <v>826</v>
      </c>
      <c r="AZT50">
        <f t="shared" ca="1" si="3978"/>
        <v>869</v>
      </c>
      <c r="AZU50">
        <f t="shared" ca="1" si="3978"/>
        <v>585</v>
      </c>
      <c r="AZV50">
        <f t="shared" ca="1" si="3978"/>
        <v>133</v>
      </c>
      <c r="AZW50">
        <f t="shared" ca="1" si="3978"/>
        <v>298</v>
      </c>
      <c r="AZX50">
        <f t="shared" ca="1" si="3978"/>
        <v>799</v>
      </c>
      <c r="AZY50">
        <f t="shared" ca="1" si="3978"/>
        <v>701</v>
      </c>
      <c r="AZZ50">
        <f t="shared" ca="1" si="3978"/>
        <v>145</v>
      </c>
      <c r="BAA50">
        <f t="shared" ca="1" si="3978"/>
        <v>31</v>
      </c>
      <c r="BAB50">
        <f t="shared" ca="1" si="3978"/>
        <v>699</v>
      </c>
      <c r="BAC50">
        <f t="shared" ca="1" si="3853"/>
        <v>422</v>
      </c>
      <c r="BAD50">
        <f t="shared" ca="1" si="3853"/>
        <v>745</v>
      </c>
      <c r="BAE50">
        <f t="shared" ca="1" si="3853"/>
        <v>426</v>
      </c>
      <c r="BAF50">
        <f t="shared" ca="1" si="3853"/>
        <v>925</v>
      </c>
      <c r="BAG50">
        <f t="shared" ca="1" si="3853"/>
        <v>344</v>
      </c>
      <c r="BAH50">
        <f t="shared" ca="1" si="3853"/>
        <v>900</v>
      </c>
      <c r="BAI50">
        <f t="shared" ca="1" si="3853"/>
        <v>306</v>
      </c>
      <c r="BAJ50">
        <f t="shared" ca="1" si="3853"/>
        <v>994</v>
      </c>
      <c r="BAK50">
        <f t="shared" ca="1" si="3853"/>
        <v>94</v>
      </c>
      <c r="BAL50">
        <f t="shared" ca="1" si="3853"/>
        <v>451</v>
      </c>
      <c r="BAM50">
        <f t="shared" ca="1" si="3853"/>
        <v>883</v>
      </c>
      <c r="BAN50">
        <f t="shared" ca="1" si="3853"/>
        <v>808</v>
      </c>
      <c r="BAO50">
        <f t="shared" ca="1" si="3853"/>
        <v>63</v>
      </c>
      <c r="BAP50">
        <f t="shared" ca="1" si="3853"/>
        <v>927</v>
      </c>
      <c r="BAQ50">
        <f t="shared" ca="1" si="3853"/>
        <v>379</v>
      </c>
      <c r="BAR50">
        <f t="shared" ca="1" si="3853"/>
        <v>50</v>
      </c>
      <c r="BAS50">
        <f t="shared" ca="1" si="3853"/>
        <v>566</v>
      </c>
      <c r="BAT50">
        <f t="shared" ca="1" si="3853"/>
        <v>329</v>
      </c>
      <c r="BAU50">
        <f t="shared" ca="1" si="3853"/>
        <v>977</v>
      </c>
      <c r="BAV50">
        <f t="shared" ca="1" si="3853"/>
        <v>14</v>
      </c>
      <c r="BAW50">
        <f t="shared" ca="1" si="3853"/>
        <v>819</v>
      </c>
      <c r="BAX50">
        <f t="shared" ca="1" si="3853"/>
        <v>568</v>
      </c>
      <c r="BAY50">
        <f t="shared" ca="1" si="3853"/>
        <v>289</v>
      </c>
      <c r="BAZ50">
        <f t="shared" ca="1" si="3853"/>
        <v>835</v>
      </c>
      <c r="BBA50">
        <f t="shared" ca="1" si="3853"/>
        <v>716</v>
      </c>
      <c r="BBB50">
        <f t="shared" ca="1" si="3853"/>
        <v>895</v>
      </c>
      <c r="BBC50">
        <f t="shared" ca="1" si="3853"/>
        <v>847</v>
      </c>
      <c r="BBD50">
        <f t="shared" ca="1" si="3853"/>
        <v>994</v>
      </c>
      <c r="BBE50">
        <f t="shared" ca="1" si="3853"/>
        <v>893</v>
      </c>
      <c r="BBF50">
        <f t="shared" ca="1" si="3853"/>
        <v>264</v>
      </c>
      <c r="BBG50">
        <f t="shared" ca="1" si="3853"/>
        <v>652</v>
      </c>
      <c r="BBH50">
        <f t="shared" ca="1" si="3853"/>
        <v>806</v>
      </c>
      <c r="BBI50">
        <f t="shared" ca="1" si="3853"/>
        <v>430</v>
      </c>
      <c r="BBJ50">
        <f t="shared" ca="1" si="3853"/>
        <v>383</v>
      </c>
      <c r="BBK50">
        <f t="shared" ca="1" si="3853"/>
        <v>917</v>
      </c>
      <c r="BBL50">
        <f t="shared" ca="1" si="3853"/>
        <v>854</v>
      </c>
      <c r="BBM50">
        <f t="shared" ca="1" si="3853"/>
        <v>510</v>
      </c>
      <c r="BBN50">
        <f t="shared" ca="1" si="3853"/>
        <v>183</v>
      </c>
      <c r="BBO50">
        <f t="shared" ca="1" si="3853"/>
        <v>452</v>
      </c>
      <c r="BBP50">
        <f t="shared" ca="1" si="3853"/>
        <v>369</v>
      </c>
      <c r="BBQ50">
        <f t="shared" ca="1" si="3853"/>
        <v>192</v>
      </c>
      <c r="BBR50">
        <f t="shared" ca="1" si="3853"/>
        <v>735</v>
      </c>
      <c r="BBS50">
        <f t="shared" ca="1" si="3853"/>
        <v>749</v>
      </c>
      <c r="BBT50">
        <f t="shared" ca="1" si="3853"/>
        <v>715</v>
      </c>
      <c r="BBU50">
        <f t="shared" ca="1" si="3853"/>
        <v>707</v>
      </c>
      <c r="BBV50">
        <f t="shared" ca="1" si="3853"/>
        <v>768</v>
      </c>
      <c r="BBW50">
        <f t="shared" ca="1" si="3853"/>
        <v>935</v>
      </c>
      <c r="BBX50">
        <f t="shared" ca="1" si="3853"/>
        <v>68</v>
      </c>
      <c r="BBY50">
        <f t="shared" ca="1" si="3853"/>
        <v>201</v>
      </c>
      <c r="BBZ50">
        <f t="shared" ca="1" si="3853"/>
        <v>755</v>
      </c>
      <c r="BCA50">
        <f t="shared" ca="1" si="3853"/>
        <v>234</v>
      </c>
      <c r="BCB50">
        <f t="shared" ca="1" si="3853"/>
        <v>496</v>
      </c>
      <c r="BCC50">
        <f t="shared" ca="1" si="3853"/>
        <v>44</v>
      </c>
      <c r="BCD50">
        <f t="shared" ca="1" si="3853"/>
        <v>560</v>
      </c>
      <c r="BCE50">
        <f t="shared" ca="1" si="3853"/>
        <v>157</v>
      </c>
      <c r="BCF50">
        <f t="shared" ca="1" si="3853"/>
        <v>384</v>
      </c>
      <c r="BCG50">
        <f t="shared" ca="1" si="3853"/>
        <v>985</v>
      </c>
      <c r="BCH50">
        <f t="shared" ca="1" si="3853"/>
        <v>538</v>
      </c>
      <c r="BCI50">
        <f t="shared" ca="1" si="3853"/>
        <v>710</v>
      </c>
      <c r="BCJ50">
        <f t="shared" ca="1" si="3853"/>
        <v>288</v>
      </c>
      <c r="BCK50">
        <f t="shared" ca="1" si="3853"/>
        <v>282</v>
      </c>
      <c r="BCL50">
        <f t="shared" ca="1" si="3853"/>
        <v>923</v>
      </c>
      <c r="BCM50">
        <f t="shared" ca="1" si="3853"/>
        <v>364</v>
      </c>
      <c r="BCN50">
        <f t="shared" ca="1" si="3343"/>
        <v>295</v>
      </c>
      <c r="BCO50">
        <f t="shared" ref="BCO50:BEZ50" ca="1" si="3979">RANDBETWEEN(1,1000)</f>
        <v>668</v>
      </c>
      <c r="BCP50">
        <f t="shared" ca="1" si="3979"/>
        <v>917</v>
      </c>
      <c r="BCQ50">
        <f t="shared" ca="1" si="3979"/>
        <v>155</v>
      </c>
      <c r="BCR50">
        <f t="shared" ca="1" si="3979"/>
        <v>71</v>
      </c>
      <c r="BCS50">
        <f t="shared" ca="1" si="3979"/>
        <v>340</v>
      </c>
      <c r="BCT50">
        <f t="shared" ca="1" si="3979"/>
        <v>756</v>
      </c>
      <c r="BCU50">
        <f t="shared" ca="1" si="3979"/>
        <v>156</v>
      </c>
      <c r="BCV50">
        <f t="shared" ca="1" si="3979"/>
        <v>75</v>
      </c>
      <c r="BCW50">
        <f t="shared" ca="1" si="3979"/>
        <v>277</v>
      </c>
      <c r="BCX50">
        <f t="shared" ca="1" si="3979"/>
        <v>90</v>
      </c>
      <c r="BCY50">
        <f t="shared" ca="1" si="3979"/>
        <v>566</v>
      </c>
      <c r="BCZ50">
        <f t="shared" ca="1" si="3979"/>
        <v>359</v>
      </c>
      <c r="BDA50">
        <f t="shared" ca="1" si="3979"/>
        <v>766</v>
      </c>
      <c r="BDB50">
        <f t="shared" ca="1" si="3979"/>
        <v>730</v>
      </c>
      <c r="BDC50">
        <f t="shared" ca="1" si="3979"/>
        <v>49</v>
      </c>
      <c r="BDD50">
        <f t="shared" ca="1" si="3979"/>
        <v>448</v>
      </c>
      <c r="BDE50">
        <f t="shared" ca="1" si="3979"/>
        <v>44</v>
      </c>
      <c r="BDF50">
        <f t="shared" ca="1" si="3979"/>
        <v>653</v>
      </c>
      <c r="BDG50">
        <f t="shared" ca="1" si="3979"/>
        <v>468</v>
      </c>
      <c r="BDH50">
        <f t="shared" ca="1" si="3979"/>
        <v>451</v>
      </c>
      <c r="BDI50">
        <f t="shared" ca="1" si="3979"/>
        <v>10</v>
      </c>
      <c r="BDJ50">
        <f t="shared" ca="1" si="3979"/>
        <v>524</v>
      </c>
      <c r="BDK50">
        <f t="shared" ca="1" si="3979"/>
        <v>147</v>
      </c>
      <c r="BDL50">
        <f t="shared" ca="1" si="3979"/>
        <v>570</v>
      </c>
      <c r="BDM50">
        <f t="shared" ca="1" si="3979"/>
        <v>646</v>
      </c>
      <c r="BDN50">
        <f t="shared" ca="1" si="3979"/>
        <v>521</v>
      </c>
      <c r="BDO50">
        <f t="shared" ca="1" si="3979"/>
        <v>454</v>
      </c>
      <c r="BDP50">
        <f t="shared" ca="1" si="3979"/>
        <v>1000</v>
      </c>
      <c r="BDQ50">
        <f t="shared" ca="1" si="3979"/>
        <v>911</v>
      </c>
      <c r="BDR50">
        <f t="shared" ca="1" si="3979"/>
        <v>170</v>
      </c>
      <c r="BDS50">
        <f t="shared" ca="1" si="3979"/>
        <v>325</v>
      </c>
      <c r="BDT50">
        <f t="shared" ca="1" si="3979"/>
        <v>840</v>
      </c>
      <c r="BDU50">
        <f t="shared" ca="1" si="3979"/>
        <v>876</v>
      </c>
      <c r="BDV50">
        <f t="shared" ca="1" si="3979"/>
        <v>578</v>
      </c>
      <c r="BDW50">
        <f t="shared" ca="1" si="3979"/>
        <v>658</v>
      </c>
      <c r="BDX50">
        <f t="shared" ca="1" si="3979"/>
        <v>978</v>
      </c>
      <c r="BDY50">
        <f t="shared" ca="1" si="3979"/>
        <v>787</v>
      </c>
      <c r="BDZ50">
        <f t="shared" ca="1" si="3979"/>
        <v>353</v>
      </c>
      <c r="BEA50">
        <f t="shared" ca="1" si="3979"/>
        <v>678</v>
      </c>
      <c r="BEB50">
        <f t="shared" ca="1" si="3979"/>
        <v>204</v>
      </c>
      <c r="BEC50">
        <f t="shared" ca="1" si="3979"/>
        <v>470</v>
      </c>
      <c r="BED50">
        <f t="shared" ca="1" si="3979"/>
        <v>956</v>
      </c>
      <c r="BEE50">
        <f t="shared" ca="1" si="3979"/>
        <v>687</v>
      </c>
      <c r="BEF50">
        <f t="shared" ca="1" si="3979"/>
        <v>297</v>
      </c>
      <c r="BEG50">
        <f t="shared" ca="1" si="3979"/>
        <v>281</v>
      </c>
      <c r="BEH50">
        <f t="shared" ca="1" si="3979"/>
        <v>378</v>
      </c>
      <c r="BEI50">
        <f t="shared" ca="1" si="3979"/>
        <v>773</v>
      </c>
      <c r="BEJ50">
        <f t="shared" ca="1" si="3979"/>
        <v>933</v>
      </c>
      <c r="BEK50">
        <f t="shared" ca="1" si="3979"/>
        <v>728</v>
      </c>
      <c r="BEL50">
        <f t="shared" ca="1" si="3979"/>
        <v>276</v>
      </c>
      <c r="BEM50">
        <f t="shared" ca="1" si="3979"/>
        <v>207</v>
      </c>
      <c r="BEN50">
        <f t="shared" ca="1" si="3979"/>
        <v>88</v>
      </c>
      <c r="BEO50">
        <f t="shared" ca="1" si="3979"/>
        <v>333</v>
      </c>
      <c r="BEP50">
        <f t="shared" ca="1" si="3979"/>
        <v>315</v>
      </c>
      <c r="BEQ50">
        <f t="shared" ca="1" si="3979"/>
        <v>21</v>
      </c>
      <c r="BER50">
        <f t="shared" ca="1" si="3979"/>
        <v>658</v>
      </c>
      <c r="BES50">
        <f t="shared" ca="1" si="3979"/>
        <v>57</v>
      </c>
      <c r="BET50">
        <f t="shared" ca="1" si="3979"/>
        <v>676</v>
      </c>
      <c r="BEU50">
        <f t="shared" ca="1" si="3979"/>
        <v>554</v>
      </c>
      <c r="BEV50">
        <f t="shared" ca="1" si="3979"/>
        <v>114</v>
      </c>
      <c r="BEW50">
        <f t="shared" ca="1" si="3979"/>
        <v>554</v>
      </c>
      <c r="BEX50">
        <f t="shared" ca="1" si="3979"/>
        <v>399</v>
      </c>
      <c r="BEY50">
        <f t="shared" ca="1" si="3979"/>
        <v>520</v>
      </c>
      <c r="BEZ50">
        <f t="shared" ca="1" si="3979"/>
        <v>831</v>
      </c>
      <c r="BFA50">
        <f t="shared" ca="1" si="3854"/>
        <v>651</v>
      </c>
      <c r="BFB50">
        <f t="shared" ca="1" si="3854"/>
        <v>838</v>
      </c>
      <c r="BFC50">
        <f t="shared" ca="1" si="3854"/>
        <v>762</v>
      </c>
      <c r="BFD50">
        <f t="shared" ca="1" si="3854"/>
        <v>661</v>
      </c>
      <c r="BFE50">
        <f t="shared" ca="1" si="3854"/>
        <v>494</v>
      </c>
      <c r="BFF50">
        <f t="shared" ca="1" si="3854"/>
        <v>24</v>
      </c>
      <c r="BFG50">
        <f t="shared" ca="1" si="3854"/>
        <v>21</v>
      </c>
      <c r="BFH50">
        <f t="shared" ca="1" si="3854"/>
        <v>196</v>
      </c>
      <c r="BFI50">
        <f t="shared" ca="1" si="3854"/>
        <v>505</v>
      </c>
      <c r="BFJ50">
        <f t="shared" ca="1" si="3854"/>
        <v>378</v>
      </c>
      <c r="BFK50">
        <f t="shared" ca="1" si="3854"/>
        <v>996</v>
      </c>
      <c r="BFL50">
        <f t="shared" ca="1" si="3854"/>
        <v>16</v>
      </c>
      <c r="BFM50">
        <f t="shared" ca="1" si="3854"/>
        <v>287</v>
      </c>
      <c r="BFN50">
        <f t="shared" ca="1" si="3854"/>
        <v>177</v>
      </c>
      <c r="BFO50">
        <f t="shared" ca="1" si="3854"/>
        <v>772</v>
      </c>
      <c r="BFP50">
        <f t="shared" ca="1" si="3854"/>
        <v>348</v>
      </c>
      <c r="BFQ50">
        <f t="shared" ca="1" si="3854"/>
        <v>675</v>
      </c>
      <c r="BFR50">
        <f t="shared" ca="1" si="3854"/>
        <v>909</v>
      </c>
      <c r="BFS50">
        <f t="shared" ca="1" si="3854"/>
        <v>431</v>
      </c>
      <c r="BFT50">
        <f t="shared" ca="1" si="3854"/>
        <v>64</v>
      </c>
      <c r="BFU50">
        <f t="shared" ca="1" si="3854"/>
        <v>821</v>
      </c>
      <c r="BFV50">
        <f t="shared" ca="1" si="3854"/>
        <v>947</v>
      </c>
      <c r="BFW50">
        <f t="shared" ca="1" si="3854"/>
        <v>557</v>
      </c>
      <c r="BFX50">
        <f t="shared" ca="1" si="3854"/>
        <v>498</v>
      </c>
      <c r="BFY50">
        <f t="shared" ca="1" si="3854"/>
        <v>498</v>
      </c>
      <c r="BFZ50">
        <f t="shared" ca="1" si="3854"/>
        <v>834</v>
      </c>
      <c r="BGA50">
        <f t="shared" ca="1" si="3854"/>
        <v>50</v>
      </c>
      <c r="BGB50">
        <f t="shared" ca="1" si="3854"/>
        <v>538</v>
      </c>
      <c r="BGC50">
        <f t="shared" ca="1" si="3854"/>
        <v>906</v>
      </c>
      <c r="BGD50">
        <f t="shared" ca="1" si="3854"/>
        <v>844</v>
      </c>
      <c r="BGE50">
        <f t="shared" ca="1" si="3854"/>
        <v>468</v>
      </c>
      <c r="BGF50">
        <f t="shared" ca="1" si="3854"/>
        <v>871</v>
      </c>
      <c r="BGG50">
        <f t="shared" ca="1" si="3854"/>
        <v>20</v>
      </c>
      <c r="BGH50">
        <f t="shared" ca="1" si="3854"/>
        <v>834</v>
      </c>
      <c r="BGI50">
        <f t="shared" ca="1" si="3854"/>
        <v>982</v>
      </c>
      <c r="BGJ50">
        <f t="shared" ca="1" si="3854"/>
        <v>657</v>
      </c>
      <c r="BGK50">
        <f t="shared" ca="1" si="3854"/>
        <v>735</v>
      </c>
      <c r="BGL50">
        <f t="shared" ca="1" si="3854"/>
        <v>34</v>
      </c>
      <c r="BGM50">
        <f t="shared" ca="1" si="3854"/>
        <v>204</v>
      </c>
      <c r="BGN50">
        <f t="shared" ca="1" si="3854"/>
        <v>212</v>
      </c>
      <c r="BGO50">
        <f t="shared" ca="1" si="3854"/>
        <v>824</v>
      </c>
      <c r="BGP50">
        <f t="shared" ca="1" si="3854"/>
        <v>343</v>
      </c>
      <c r="BGQ50">
        <f t="shared" ca="1" si="3854"/>
        <v>548</v>
      </c>
      <c r="BGR50">
        <f t="shared" ca="1" si="3854"/>
        <v>753</v>
      </c>
      <c r="BGS50">
        <f t="shared" ca="1" si="3854"/>
        <v>682</v>
      </c>
      <c r="BGT50">
        <f t="shared" ca="1" si="3854"/>
        <v>414</v>
      </c>
      <c r="BGU50">
        <f t="shared" ca="1" si="3854"/>
        <v>700</v>
      </c>
      <c r="BGV50">
        <f t="shared" ca="1" si="3854"/>
        <v>143</v>
      </c>
      <c r="BGW50">
        <f t="shared" ca="1" si="3854"/>
        <v>274</v>
      </c>
      <c r="BGX50">
        <f t="shared" ca="1" si="3854"/>
        <v>554</v>
      </c>
      <c r="BGY50">
        <f t="shared" ca="1" si="3854"/>
        <v>694</v>
      </c>
      <c r="BGZ50">
        <f t="shared" ca="1" si="3854"/>
        <v>189</v>
      </c>
      <c r="BHA50">
        <f t="shared" ca="1" si="3854"/>
        <v>285</v>
      </c>
      <c r="BHB50">
        <f t="shared" ca="1" si="3854"/>
        <v>950</v>
      </c>
      <c r="BHC50">
        <f t="shared" ca="1" si="3854"/>
        <v>5</v>
      </c>
      <c r="BHD50">
        <f t="shared" ca="1" si="3854"/>
        <v>124</v>
      </c>
      <c r="BHE50">
        <f t="shared" ca="1" si="3854"/>
        <v>82</v>
      </c>
      <c r="BHF50">
        <f t="shared" ca="1" si="3854"/>
        <v>185</v>
      </c>
      <c r="BHG50">
        <f t="shared" ca="1" si="3854"/>
        <v>125</v>
      </c>
      <c r="BHH50">
        <f t="shared" ca="1" si="3854"/>
        <v>507</v>
      </c>
      <c r="BHI50">
        <f t="shared" ca="1" si="3854"/>
        <v>702</v>
      </c>
      <c r="BHJ50">
        <f t="shared" ca="1" si="3854"/>
        <v>123</v>
      </c>
      <c r="BHK50">
        <f t="shared" ca="1" si="3854"/>
        <v>583</v>
      </c>
      <c r="BHL50">
        <f t="shared" ca="1" si="3344"/>
        <v>315</v>
      </c>
      <c r="BHM50">
        <f t="shared" ref="BHM50:BJX50" ca="1" si="3980">RANDBETWEEN(1,1000)</f>
        <v>215</v>
      </c>
      <c r="BHN50">
        <f t="shared" ca="1" si="3980"/>
        <v>65</v>
      </c>
      <c r="BHO50">
        <f t="shared" ca="1" si="3980"/>
        <v>12</v>
      </c>
      <c r="BHP50">
        <f t="shared" ca="1" si="3980"/>
        <v>242</v>
      </c>
      <c r="BHQ50">
        <f t="shared" ca="1" si="3980"/>
        <v>759</v>
      </c>
      <c r="BHR50">
        <f t="shared" ca="1" si="3980"/>
        <v>310</v>
      </c>
      <c r="BHS50">
        <f t="shared" ca="1" si="3980"/>
        <v>184</v>
      </c>
      <c r="BHT50">
        <f t="shared" ca="1" si="3980"/>
        <v>787</v>
      </c>
      <c r="BHU50">
        <f t="shared" ca="1" si="3980"/>
        <v>679</v>
      </c>
      <c r="BHV50">
        <f t="shared" ca="1" si="3980"/>
        <v>452</v>
      </c>
      <c r="BHW50">
        <f t="shared" ca="1" si="3980"/>
        <v>290</v>
      </c>
      <c r="BHX50">
        <f t="shared" ca="1" si="3980"/>
        <v>480</v>
      </c>
      <c r="BHY50">
        <f t="shared" ca="1" si="3980"/>
        <v>157</v>
      </c>
      <c r="BHZ50">
        <f t="shared" ca="1" si="3980"/>
        <v>246</v>
      </c>
      <c r="BIA50">
        <f t="shared" ca="1" si="3980"/>
        <v>589</v>
      </c>
      <c r="BIB50">
        <f t="shared" ca="1" si="3980"/>
        <v>602</v>
      </c>
      <c r="BIC50">
        <f t="shared" ca="1" si="3980"/>
        <v>777</v>
      </c>
      <c r="BID50">
        <f t="shared" ca="1" si="3980"/>
        <v>759</v>
      </c>
      <c r="BIE50">
        <f t="shared" ca="1" si="3980"/>
        <v>649</v>
      </c>
      <c r="BIF50">
        <f t="shared" ca="1" si="3980"/>
        <v>713</v>
      </c>
      <c r="BIG50">
        <f t="shared" ca="1" si="3980"/>
        <v>505</v>
      </c>
      <c r="BIH50">
        <f t="shared" ca="1" si="3980"/>
        <v>699</v>
      </c>
      <c r="BII50">
        <f t="shared" ca="1" si="3980"/>
        <v>135</v>
      </c>
      <c r="BIJ50">
        <f t="shared" ca="1" si="3980"/>
        <v>107</v>
      </c>
      <c r="BIK50">
        <f t="shared" ca="1" si="3980"/>
        <v>368</v>
      </c>
      <c r="BIL50">
        <f t="shared" ca="1" si="3980"/>
        <v>884</v>
      </c>
      <c r="BIM50">
        <f t="shared" ca="1" si="3980"/>
        <v>664</v>
      </c>
      <c r="BIN50">
        <f t="shared" ca="1" si="3980"/>
        <v>59</v>
      </c>
      <c r="BIO50">
        <f t="shared" ca="1" si="3980"/>
        <v>1</v>
      </c>
      <c r="BIP50">
        <f t="shared" ca="1" si="3980"/>
        <v>431</v>
      </c>
      <c r="BIQ50">
        <f t="shared" ca="1" si="3980"/>
        <v>786</v>
      </c>
      <c r="BIR50">
        <f t="shared" ca="1" si="3980"/>
        <v>175</v>
      </c>
      <c r="BIS50">
        <f t="shared" ca="1" si="3980"/>
        <v>497</v>
      </c>
      <c r="BIT50">
        <f t="shared" ca="1" si="3980"/>
        <v>81</v>
      </c>
      <c r="BIU50">
        <f t="shared" ca="1" si="3980"/>
        <v>770</v>
      </c>
      <c r="BIV50">
        <f t="shared" ca="1" si="3980"/>
        <v>263</v>
      </c>
      <c r="BIW50">
        <f t="shared" ca="1" si="3980"/>
        <v>437</v>
      </c>
      <c r="BIX50">
        <f t="shared" ca="1" si="3980"/>
        <v>94</v>
      </c>
      <c r="BIY50">
        <f t="shared" ca="1" si="3980"/>
        <v>268</v>
      </c>
      <c r="BIZ50">
        <f t="shared" ca="1" si="3980"/>
        <v>938</v>
      </c>
      <c r="BJA50">
        <f t="shared" ca="1" si="3980"/>
        <v>166</v>
      </c>
      <c r="BJB50">
        <f t="shared" ca="1" si="3980"/>
        <v>133</v>
      </c>
      <c r="BJC50">
        <f t="shared" ca="1" si="3980"/>
        <v>680</v>
      </c>
      <c r="BJD50">
        <f t="shared" ca="1" si="3980"/>
        <v>934</v>
      </c>
      <c r="BJE50">
        <f t="shared" ca="1" si="3980"/>
        <v>159</v>
      </c>
      <c r="BJF50">
        <f t="shared" ca="1" si="3980"/>
        <v>884</v>
      </c>
      <c r="BJG50">
        <f t="shared" ca="1" si="3980"/>
        <v>803</v>
      </c>
      <c r="BJH50">
        <f t="shared" ca="1" si="3980"/>
        <v>468</v>
      </c>
      <c r="BJI50">
        <f t="shared" ca="1" si="3980"/>
        <v>288</v>
      </c>
      <c r="BJJ50">
        <f t="shared" ca="1" si="3980"/>
        <v>676</v>
      </c>
      <c r="BJK50">
        <f t="shared" ca="1" si="3980"/>
        <v>102</v>
      </c>
      <c r="BJL50">
        <f t="shared" ca="1" si="3980"/>
        <v>680</v>
      </c>
      <c r="BJM50">
        <f t="shared" ca="1" si="3980"/>
        <v>136</v>
      </c>
      <c r="BJN50">
        <f t="shared" ca="1" si="3980"/>
        <v>117</v>
      </c>
      <c r="BJO50">
        <f t="shared" ca="1" si="3980"/>
        <v>304</v>
      </c>
      <c r="BJP50">
        <f t="shared" ca="1" si="3980"/>
        <v>631</v>
      </c>
      <c r="BJQ50">
        <f t="shared" ca="1" si="3980"/>
        <v>125</v>
      </c>
      <c r="BJR50">
        <f t="shared" ca="1" si="3980"/>
        <v>955</v>
      </c>
      <c r="BJS50">
        <f t="shared" ca="1" si="3980"/>
        <v>742</v>
      </c>
      <c r="BJT50">
        <f t="shared" ca="1" si="3980"/>
        <v>160</v>
      </c>
      <c r="BJU50">
        <f t="shared" ca="1" si="3980"/>
        <v>162</v>
      </c>
      <c r="BJV50">
        <f t="shared" ca="1" si="3980"/>
        <v>234</v>
      </c>
      <c r="BJW50">
        <f t="shared" ca="1" si="3980"/>
        <v>614</v>
      </c>
      <c r="BJX50">
        <f t="shared" ca="1" si="3980"/>
        <v>659</v>
      </c>
      <c r="BJY50">
        <f t="shared" ca="1" si="3855"/>
        <v>343</v>
      </c>
      <c r="BJZ50">
        <f t="shared" ca="1" si="3855"/>
        <v>2</v>
      </c>
      <c r="BKA50">
        <f t="shared" ca="1" si="3855"/>
        <v>152</v>
      </c>
      <c r="BKB50">
        <f t="shared" ca="1" si="3855"/>
        <v>5</v>
      </c>
      <c r="BKC50">
        <f t="shared" ca="1" si="3855"/>
        <v>408</v>
      </c>
      <c r="BKD50">
        <f t="shared" ca="1" si="3855"/>
        <v>876</v>
      </c>
      <c r="BKE50">
        <f t="shared" ca="1" si="3855"/>
        <v>32</v>
      </c>
      <c r="BKF50">
        <f t="shared" ca="1" si="3855"/>
        <v>626</v>
      </c>
      <c r="BKG50">
        <f t="shared" ca="1" si="3855"/>
        <v>746</v>
      </c>
      <c r="BKH50">
        <f t="shared" ca="1" si="3855"/>
        <v>546</v>
      </c>
      <c r="BKI50">
        <f t="shared" ca="1" si="3855"/>
        <v>706</v>
      </c>
      <c r="BKJ50">
        <f t="shared" ca="1" si="3855"/>
        <v>664</v>
      </c>
      <c r="BKK50">
        <f t="shared" ca="1" si="3855"/>
        <v>445</v>
      </c>
      <c r="BKL50">
        <f t="shared" ca="1" si="3855"/>
        <v>226</v>
      </c>
      <c r="BKM50">
        <f t="shared" ca="1" si="3855"/>
        <v>868</v>
      </c>
      <c r="BKN50">
        <f t="shared" ca="1" si="3855"/>
        <v>219</v>
      </c>
      <c r="BKO50">
        <f t="shared" ca="1" si="3855"/>
        <v>870</v>
      </c>
      <c r="BKP50">
        <f t="shared" ca="1" si="3855"/>
        <v>70</v>
      </c>
      <c r="BKQ50">
        <f t="shared" ca="1" si="3855"/>
        <v>377</v>
      </c>
      <c r="BKR50">
        <f t="shared" ca="1" si="3855"/>
        <v>387</v>
      </c>
      <c r="BKS50">
        <f t="shared" ca="1" si="3855"/>
        <v>350</v>
      </c>
      <c r="BKT50">
        <f t="shared" ca="1" si="3855"/>
        <v>746</v>
      </c>
      <c r="BKU50">
        <f t="shared" ca="1" si="3855"/>
        <v>179</v>
      </c>
      <c r="BKV50">
        <f t="shared" ca="1" si="3855"/>
        <v>961</v>
      </c>
      <c r="BKW50">
        <f t="shared" ca="1" si="3855"/>
        <v>640</v>
      </c>
      <c r="BKX50">
        <f t="shared" ca="1" si="3855"/>
        <v>128</v>
      </c>
      <c r="BKY50">
        <f t="shared" ca="1" si="3855"/>
        <v>712</v>
      </c>
      <c r="BKZ50">
        <f t="shared" ca="1" si="3855"/>
        <v>787</v>
      </c>
      <c r="BLA50">
        <f t="shared" ca="1" si="3855"/>
        <v>264</v>
      </c>
      <c r="BLB50">
        <f t="shared" ca="1" si="3855"/>
        <v>138</v>
      </c>
      <c r="BLC50">
        <f t="shared" ca="1" si="3855"/>
        <v>394</v>
      </c>
      <c r="BLD50">
        <f t="shared" ca="1" si="3855"/>
        <v>262</v>
      </c>
      <c r="BLE50">
        <f t="shared" ca="1" si="3855"/>
        <v>732</v>
      </c>
      <c r="BLF50">
        <f t="shared" ca="1" si="3855"/>
        <v>607</v>
      </c>
      <c r="BLG50">
        <f t="shared" ca="1" si="3855"/>
        <v>772</v>
      </c>
      <c r="BLH50">
        <f t="shared" ca="1" si="3855"/>
        <v>573</v>
      </c>
      <c r="BLI50">
        <f t="shared" ca="1" si="3855"/>
        <v>314</v>
      </c>
      <c r="BLJ50">
        <f t="shared" ca="1" si="3855"/>
        <v>13</v>
      </c>
      <c r="BLK50">
        <f t="shared" ca="1" si="3855"/>
        <v>970</v>
      </c>
      <c r="BLL50">
        <f t="shared" ca="1" si="3855"/>
        <v>567</v>
      </c>
      <c r="BLM50">
        <f t="shared" ca="1" si="3855"/>
        <v>382</v>
      </c>
      <c r="BLN50">
        <f t="shared" ca="1" si="3855"/>
        <v>922</v>
      </c>
      <c r="BLO50">
        <f t="shared" ca="1" si="3855"/>
        <v>248</v>
      </c>
      <c r="BLP50">
        <f t="shared" ca="1" si="3855"/>
        <v>977</v>
      </c>
      <c r="BLQ50">
        <f t="shared" ca="1" si="3855"/>
        <v>497</v>
      </c>
      <c r="BLR50">
        <f t="shared" ca="1" si="3855"/>
        <v>199</v>
      </c>
      <c r="BLS50">
        <f t="shared" ca="1" si="3855"/>
        <v>345</v>
      </c>
      <c r="BLT50">
        <f t="shared" ca="1" si="3855"/>
        <v>366</v>
      </c>
      <c r="BLU50">
        <f t="shared" ca="1" si="3855"/>
        <v>8</v>
      </c>
      <c r="BLV50">
        <f t="shared" ca="1" si="3855"/>
        <v>723</v>
      </c>
      <c r="BLW50">
        <f t="shared" ca="1" si="3855"/>
        <v>376</v>
      </c>
      <c r="BLX50">
        <f t="shared" ca="1" si="3855"/>
        <v>721</v>
      </c>
      <c r="BLY50">
        <f t="shared" ca="1" si="3855"/>
        <v>665</v>
      </c>
      <c r="BLZ50">
        <f t="shared" ca="1" si="3855"/>
        <v>720</v>
      </c>
      <c r="BMA50">
        <f t="shared" ca="1" si="3855"/>
        <v>978</v>
      </c>
      <c r="BMB50">
        <f t="shared" ca="1" si="3855"/>
        <v>299</v>
      </c>
      <c r="BMC50">
        <f t="shared" ca="1" si="3855"/>
        <v>550</v>
      </c>
      <c r="BMD50">
        <f t="shared" ca="1" si="3855"/>
        <v>467</v>
      </c>
      <c r="BME50">
        <f t="shared" ca="1" si="3855"/>
        <v>709</v>
      </c>
      <c r="BMF50">
        <f t="shared" ca="1" si="3855"/>
        <v>768</v>
      </c>
      <c r="BMG50">
        <f t="shared" ca="1" si="3855"/>
        <v>961</v>
      </c>
      <c r="BMH50">
        <f t="shared" ca="1" si="3855"/>
        <v>510</v>
      </c>
      <c r="BMI50">
        <f t="shared" ca="1" si="3855"/>
        <v>867</v>
      </c>
      <c r="BMJ50">
        <f t="shared" ca="1" si="3345"/>
        <v>735</v>
      </c>
      <c r="BMK50">
        <f t="shared" ref="BMK50:BOV50" ca="1" si="3981">RANDBETWEEN(1,1000)</f>
        <v>90</v>
      </c>
      <c r="BML50">
        <f t="shared" ca="1" si="3981"/>
        <v>154</v>
      </c>
      <c r="BMM50">
        <f t="shared" ca="1" si="3981"/>
        <v>640</v>
      </c>
      <c r="BMN50">
        <f t="shared" ca="1" si="3981"/>
        <v>356</v>
      </c>
      <c r="BMO50">
        <f t="shared" ca="1" si="3981"/>
        <v>272</v>
      </c>
      <c r="BMP50">
        <f t="shared" ca="1" si="3981"/>
        <v>937</v>
      </c>
      <c r="BMQ50">
        <f t="shared" ca="1" si="3981"/>
        <v>475</v>
      </c>
      <c r="BMR50">
        <f t="shared" ca="1" si="3981"/>
        <v>394</v>
      </c>
      <c r="BMS50">
        <f t="shared" ca="1" si="3981"/>
        <v>398</v>
      </c>
      <c r="BMT50">
        <f t="shared" ca="1" si="3981"/>
        <v>520</v>
      </c>
      <c r="BMU50">
        <f t="shared" ca="1" si="3981"/>
        <v>228</v>
      </c>
      <c r="BMV50">
        <f t="shared" ca="1" si="3981"/>
        <v>733</v>
      </c>
      <c r="BMW50">
        <f t="shared" ca="1" si="3981"/>
        <v>241</v>
      </c>
      <c r="BMX50">
        <f t="shared" ca="1" si="3981"/>
        <v>870</v>
      </c>
      <c r="BMY50">
        <f t="shared" ca="1" si="3981"/>
        <v>19</v>
      </c>
      <c r="BMZ50">
        <f t="shared" ca="1" si="3981"/>
        <v>313</v>
      </c>
      <c r="BNA50">
        <f t="shared" ca="1" si="3981"/>
        <v>349</v>
      </c>
      <c r="BNB50">
        <f t="shared" ca="1" si="3981"/>
        <v>965</v>
      </c>
      <c r="BNC50">
        <f t="shared" ca="1" si="3981"/>
        <v>5</v>
      </c>
      <c r="BND50">
        <f t="shared" ca="1" si="3981"/>
        <v>777</v>
      </c>
      <c r="BNE50">
        <f t="shared" ca="1" si="3981"/>
        <v>835</v>
      </c>
      <c r="BNF50">
        <f t="shared" ca="1" si="3981"/>
        <v>345</v>
      </c>
      <c r="BNG50">
        <f t="shared" ca="1" si="3981"/>
        <v>223</v>
      </c>
      <c r="BNH50">
        <f t="shared" ca="1" si="3981"/>
        <v>861</v>
      </c>
      <c r="BNI50">
        <f t="shared" ca="1" si="3981"/>
        <v>606</v>
      </c>
      <c r="BNJ50">
        <f t="shared" ca="1" si="3981"/>
        <v>990</v>
      </c>
      <c r="BNK50">
        <f t="shared" ca="1" si="3981"/>
        <v>948</v>
      </c>
      <c r="BNL50">
        <f t="shared" ca="1" si="3981"/>
        <v>701</v>
      </c>
      <c r="BNM50">
        <f t="shared" ca="1" si="3981"/>
        <v>146</v>
      </c>
      <c r="BNN50">
        <f t="shared" ca="1" si="3981"/>
        <v>856</v>
      </c>
      <c r="BNO50">
        <f t="shared" ca="1" si="3981"/>
        <v>197</v>
      </c>
      <c r="BNP50">
        <f t="shared" ca="1" si="3981"/>
        <v>835</v>
      </c>
      <c r="BNQ50">
        <f t="shared" ca="1" si="3981"/>
        <v>179</v>
      </c>
      <c r="BNR50">
        <f t="shared" ca="1" si="3981"/>
        <v>157</v>
      </c>
      <c r="BNS50">
        <f t="shared" ca="1" si="3981"/>
        <v>780</v>
      </c>
      <c r="BNT50">
        <f t="shared" ca="1" si="3981"/>
        <v>599</v>
      </c>
      <c r="BNU50">
        <f t="shared" ca="1" si="3981"/>
        <v>575</v>
      </c>
      <c r="BNV50">
        <f t="shared" ca="1" si="3981"/>
        <v>643</v>
      </c>
      <c r="BNW50">
        <f t="shared" ca="1" si="3981"/>
        <v>104</v>
      </c>
      <c r="BNX50">
        <f t="shared" ca="1" si="3981"/>
        <v>630</v>
      </c>
      <c r="BNY50">
        <f t="shared" ca="1" si="3981"/>
        <v>425</v>
      </c>
      <c r="BNZ50">
        <f t="shared" ca="1" si="3981"/>
        <v>832</v>
      </c>
      <c r="BOA50">
        <f t="shared" ca="1" si="3981"/>
        <v>813</v>
      </c>
      <c r="BOB50">
        <f t="shared" ca="1" si="3981"/>
        <v>197</v>
      </c>
      <c r="BOC50">
        <f t="shared" ca="1" si="3981"/>
        <v>153</v>
      </c>
      <c r="BOD50">
        <f t="shared" ca="1" si="3981"/>
        <v>281</v>
      </c>
      <c r="BOE50">
        <f t="shared" ca="1" si="3981"/>
        <v>384</v>
      </c>
      <c r="BOF50">
        <f t="shared" ca="1" si="3981"/>
        <v>211</v>
      </c>
      <c r="BOG50">
        <f t="shared" ca="1" si="3981"/>
        <v>696</v>
      </c>
      <c r="BOH50">
        <f t="shared" ca="1" si="3981"/>
        <v>194</v>
      </c>
      <c r="BOI50">
        <f t="shared" ca="1" si="3981"/>
        <v>188</v>
      </c>
      <c r="BOJ50">
        <f t="shared" ca="1" si="3981"/>
        <v>78</v>
      </c>
      <c r="BOK50">
        <f t="shared" ca="1" si="3981"/>
        <v>110</v>
      </c>
      <c r="BOL50">
        <f t="shared" ca="1" si="3981"/>
        <v>915</v>
      </c>
      <c r="BOM50">
        <f t="shared" ca="1" si="3981"/>
        <v>332</v>
      </c>
      <c r="BON50">
        <f t="shared" ca="1" si="3981"/>
        <v>476</v>
      </c>
      <c r="BOO50">
        <f t="shared" ca="1" si="3981"/>
        <v>462</v>
      </c>
      <c r="BOP50">
        <f t="shared" ca="1" si="3981"/>
        <v>793</v>
      </c>
      <c r="BOQ50">
        <f t="shared" ca="1" si="3981"/>
        <v>441</v>
      </c>
      <c r="BOR50">
        <f t="shared" ca="1" si="3981"/>
        <v>114</v>
      </c>
      <c r="BOS50">
        <f t="shared" ca="1" si="3981"/>
        <v>913</v>
      </c>
      <c r="BOT50">
        <f t="shared" ca="1" si="3981"/>
        <v>246</v>
      </c>
      <c r="BOU50">
        <f t="shared" ca="1" si="3981"/>
        <v>996</v>
      </c>
      <c r="BOV50">
        <f t="shared" ca="1" si="3981"/>
        <v>86</v>
      </c>
      <c r="BOW50">
        <f t="shared" ca="1" si="3856"/>
        <v>754</v>
      </c>
      <c r="BOX50">
        <f t="shared" ca="1" si="3856"/>
        <v>463</v>
      </c>
      <c r="BOY50">
        <f t="shared" ca="1" si="3856"/>
        <v>869</v>
      </c>
      <c r="BOZ50">
        <f t="shared" ca="1" si="3856"/>
        <v>83</v>
      </c>
      <c r="BPA50">
        <f t="shared" ca="1" si="3856"/>
        <v>108</v>
      </c>
      <c r="BPB50">
        <f t="shared" ca="1" si="3856"/>
        <v>925</v>
      </c>
      <c r="BPC50">
        <f t="shared" ca="1" si="3856"/>
        <v>679</v>
      </c>
      <c r="BPD50">
        <f t="shared" ca="1" si="3856"/>
        <v>763</v>
      </c>
      <c r="BPE50">
        <f t="shared" ca="1" si="3856"/>
        <v>840</v>
      </c>
      <c r="BPF50">
        <f t="shared" ca="1" si="3856"/>
        <v>468</v>
      </c>
      <c r="BPG50">
        <f t="shared" ca="1" si="3856"/>
        <v>266</v>
      </c>
      <c r="BPH50">
        <f t="shared" ca="1" si="3856"/>
        <v>976</v>
      </c>
      <c r="BPI50">
        <f t="shared" ca="1" si="3856"/>
        <v>658</v>
      </c>
      <c r="BPJ50">
        <f t="shared" ca="1" si="3856"/>
        <v>950</v>
      </c>
      <c r="BPK50">
        <f t="shared" ca="1" si="3856"/>
        <v>784</v>
      </c>
      <c r="BPL50">
        <f t="shared" ca="1" si="3856"/>
        <v>917</v>
      </c>
      <c r="BPM50">
        <f t="shared" ca="1" si="3856"/>
        <v>497</v>
      </c>
      <c r="BPN50">
        <f t="shared" ca="1" si="3856"/>
        <v>31</v>
      </c>
      <c r="BPO50">
        <f t="shared" ca="1" si="3856"/>
        <v>684</v>
      </c>
      <c r="BPP50">
        <f t="shared" ca="1" si="3856"/>
        <v>799</v>
      </c>
      <c r="BPQ50">
        <f t="shared" ca="1" si="3856"/>
        <v>388</v>
      </c>
      <c r="BPR50">
        <f t="shared" ca="1" si="3856"/>
        <v>743</v>
      </c>
      <c r="BPS50">
        <f t="shared" ca="1" si="3856"/>
        <v>611</v>
      </c>
      <c r="BPT50">
        <f t="shared" ca="1" si="3856"/>
        <v>507</v>
      </c>
      <c r="BPU50">
        <f t="shared" ca="1" si="3856"/>
        <v>379</v>
      </c>
      <c r="BPV50">
        <f t="shared" ca="1" si="3856"/>
        <v>418</v>
      </c>
      <c r="BPW50">
        <f t="shared" ca="1" si="3856"/>
        <v>799</v>
      </c>
      <c r="BPX50">
        <f t="shared" ca="1" si="3856"/>
        <v>507</v>
      </c>
      <c r="BPY50">
        <f t="shared" ca="1" si="3856"/>
        <v>273</v>
      </c>
      <c r="BPZ50">
        <f t="shared" ca="1" si="3856"/>
        <v>251</v>
      </c>
      <c r="BQA50">
        <f t="shared" ca="1" si="3856"/>
        <v>990</v>
      </c>
      <c r="BQB50">
        <f t="shared" ca="1" si="3856"/>
        <v>601</v>
      </c>
      <c r="BQC50">
        <f t="shared" ca="1" si="3856"/>
        <v>64</v>
      </c>
      <c r="BQD50">
        <f t="shared" ca="1" si="3856"/>
        <v>397</v>
      </c>
      <c r="BQE50">
        <f t="shared" ca="1" si="3856"/>
        <v>889</v>
      </c>
      <c r="BQF50">
        <f t="shared" ca="1" si="3856"/>
        <v>258</v>
      </c>
      <c r="BQG50">
        <f t="shared" ca="1" si="3856"/>
        <v>344</v>
      </c>
      <c r="BQH50">
        <f t="shared" ca="1" si="3856"/>
        <v>654</v>
      </c>
      <c r="BQI50">
        <f t="shared" ca="1" si="3856"/>
        <v>761</v>
      </c>
      <c r="BQJ50">
        <f t="shared" ca="1" si="3856"/>
        <v>829</v>
      </c>
      <c r="BQK50">
        <f t="shared" ca="1" si="3856"/>
        <v>256</v>
      </c>
      <c r="BQL50">
        <f t="shared" ca="1" si="3856"/>
        <v>487</v>
      </c>
      <c r="BQM50">
        <f t="shared" ca="1" si="3856"/>
        <v>285</v>
      </c>
      <c r="BQN50">
        <f t="shared" ca="1" si="3856"/>
        <v>894</v>
      </c>
      <c r="BQO50">
        <f t="shared" ca="1" si="3856"/>
        <v>951</v>
      </c>
      <c r="BQP50">
        <f t="shared" ca="1" si="3856"/>
        <v>485</v>
      </c>
      <c r="BQQ50">
        <f t="shared" ca="1" si="3856"/>
        <v>537</v>
      </c>
      <c r="BQR50">
        <f t="shared" ca="1" si="3856"/>
        <v>385</v>
      </c>
      <c r="BQS50">
        <f t="shared" ca="1" si="3856"/>
        <v>186</v>
      </c>
      <c r="BQT50">
        <f t="shared" ca="1" si="3856"/>
        <v>661</v>
      </c>
      <c r="BQU50">
        <f t="shared" ca="1" si="3856"/>
        <v>933</v>
      </c>
      <c r="BQV50">
        <f t="shared" ca="1" si="3856"/>
        <v>182</v>
      </c>
      <c r="BQW50">
        <f t="shared" ca="1" si="3856"/>
        <v>432</v>
      </c>
      <c r="BQX50">
        <f t="shared" ca="1" si="3856"/>
        <v>660</v>
      </c>
      <c r="BQY50">
        <f t="shared" ca="1" si="3856"/>
        <v>181</v>
      </c>
      <c r="BQZ50">
        <f t="shared" ca="1" si="3856"/>
        <v>800</v>
      </c>
      <c r="BRA50">
        <f t="shared" ca="1" si="3856"/>
        <v>729</v>
      </c>
      <c r="BRB50">
        <f t="shared" ca="1" si="3856"/>
        <v>304</v>
      </c>
      <c r="BRC50">
        <f t="shared" ca="1" si="3856"/>
        <v>688</v>
      </c>
      <c r="BRD50">
        <f t="shared" ca="1" si="3856"/>
        <v>193</v>
      </c>
      <c r="BRE50">
        <f t="shared" ca="1" si="3856"/>
        <v>377</v>
      </c>
      <c r="BRF50">
        <f t="shared" ca="1" si="3856"/>
        <v>791</v>
      </c>
      <c r="BRG50">
        <f t="shared" ca="1" si="3856"/>
        <v>476</v>
      </c>
      <c r="BRH50">
        <f t="shared" ca="1" si="3346"/>
        <v>218</v>
      </c>
      <c r="BRI50">
        <f t="shared" ref="BRI50:BTT50" ca="1" si="3982">RANDBETWEEN(1,1000)</f>
        <v>522</v>
      </c>
      <c r="BRJ50">
        <f t="shared" ca="1" si="3982"/>
        <v>70</v>
      </c>
      <c r="BRK50">
        <f t="shared" ca="1" si="3982"/>
        <v>935</v>
      </c>
      <c r="BRL50">
        <f t="shared" ca="1" si="3982"/>
        <v>322</v>
      </c>
      <c r="BRM50">
        <f t="shared" ca="1" si="3982"/>
        <v>551</v>
      </c>
      <c r="BRN50">
        <f t="shared" ca="1" si="3982"/>
        <v>767</v>
      </c>
      <c r="BRO50">
        <f t="shared" ca="1" si="3982"/>
        <v>579</v>
      </c>
      <c r="BRP50">
        <f t="shared" ca="1" si="3982"/>
        <v>518</v>
      </c>
      <c r="BRQ50">
        <f t="shared" ca="1" si="3982"/>
        <v>142</v>
      </c>
      <c r="BRR50">
        <f t="shared" ca="1" si="3982"/>
        <v>155</v>
      </c>
      <c r="BRS50">
        <f t="shared" ca="1" si="3982"/>
        <v>164</v>
      </c>
      <c r="BRT50">
        <f t="shared" ca="1" si="3982"/>
        <v>665</v>
      </c>
      <c r="BRU50">
        <f t="shared" ca="1" si="3982"/>
        <v>849</v>
      </c>
      <c r="BRV50">
        <f t="shared" ca="1" si="3982"/>
        <v>931</v>
      </c>
      <c r="BRW50">
        <f t="shared" ca="1" si="3982"/>
        <v>75</v>
      </c>
      <c r="BRX50">
        <f t="shared" ca="1" si="3982"/>
        <v>880</v>
      </c>
      <c r="BRY50">
        <f t="shared" ca="1" si="3982"/>
        <v>24</v>
      </c>
      <c r="BRZ50">
        <f t="shared" ca="1" si="3982"/>
        <v>786</v>
      </c>
      <c r="BSA50">
        <f t="shared" ca="1" si="3982"/>
        <v>945</v>
      </c>
      <c r="BSB50">
        <f t="shared" ca="1" si="3982"/>
        <v>485</v>
      </c>
      <c r="BSC50">
        <f t="shared" ca="1" si="3982"/>
        <v>187</v>
      </c>
      <c r="BSD50">
        <f t="shared" ca="1" si="3982"/>
        <v>257</v>
      </c>
      <c r="BSE50">
        <f t="shared" ca="1" si="3982"/>
        <v>424</v>
      </c>
      <c r="BSF50">
        <f t="shared" ca="1" si="3982"/>
        <v>454</v>
      </c>
      <c r="BSG50">
        <f t="shared" ca="1" si="3982"/>
        <v>180</v>
      </c>
      <c r="BSH50">
        <f t="shared" ca="1" si="3982"/>
        <v>158</v>
      </c>
      <c r="BSI50">
        <f t="shared" ca="1" si="3982"/>
        <v>611</v>
      </c>
      <c r="BSJ50">
        <f t="shared" ca="1" si="3982"/>
        <v>491</v>
      </c>
      <c r="BSK50">
        <f t="shared" ca="1" si="3982"/>
        <v>591</v>
      </c>
      <c r="BSL50">
        <f t="shared" ca="1" si="3982"/>
        <v>397</v>
      </c>
      <c r="BSM50">
        <f t="shared" ca="1" si="3982"/>
        <v>240</v>
      </c>
      <c r="BSN50">
        <f t="shared" ca="1" si="3982"/>
        <v>583</v>
      </c>
      <c r="BSO50">
        <f t="shared" ca="1" si="3982"/>
        <v>474</v>
      </c>
      <c r="BSP50">
        <f t="shared" ca="1" si="3982"/>
        <v>812</v>
      </c>
      <c r="BSQ50">
        <f t="shared" ca="1" si="3982"/>
        <v>595</v>
      </c>
      <c r="BSR50">
        <f t="shared" ca="1" si="3982"/>
        <v>83</v>
      </c>
      <c r="BSS50">
        <f t="shared" ca="1" si="3982"/>
        <v>660</v>
      </c>
      <c r="BST50">
        <f t="shared" ca="1" si="3982"/>
        <v>639</v>
      </c>
      <c r="BSU50">
        <f t="shared" ca="1" si="3982"/>
        <v>522</v>
      </c>
      <c r="BSV50">
        <f t="shared" ca="1" si="3982"/>
        <v>180</v>
      </c>
      <c r="BSW50">
        <f t="shared" ca="1" si="3982"/>
        <v>185</v>
      </c>
      <c r="BSX50">
        <f t="shared" ca="1" si="3982"/>
        <v>104</v>
      </c>
      <c r="BSY50">
        <f t="shared" ca="1" si="3982"/>
        <v>544</v>
      </c>
      <c r="BSZ50">
        <f t="shared" ca="1" si="3982"/>
        <v>231</v>
      </c>
      <c r="BTA50">
        <f t="shared" ca="1" si="3982"/>
        <v>397</v>
      </c>
      <c r="BTB50">
        <f t="shared" ca="1" si="3982"/>
        <v>706</v>
      </c>
      <c r="BTC50">
        <f t="shared" ca="1" si="3982"/>
        <v>122</v>
      </c>
      <c r="BTD50">
        <f t="shared" ca="1" si="3982"/>
        <v>821</v>
      </c>
      <c r="BTE50">
        <f t="shared" ca="1" si="3982"/>
        <v>738</v>
      </c>
      <c r="BTF50">
        <f t="shared" ca="1" si="3982"/>
        <v>244</v>
      </c>
      <c r="BTG50">
        <f t="shared" ca="1" si="3982"/>
        <v>432</v>
      </c>
      <c r="BTH50">
        <f t="shared" ca="1" si="3982"/>
        <v>485</v>
      </c>
      <c r="BTI50">
        <f t="shared" ca="1" si="3982"/>
        <v>883</v>
      </c>
      <c r="BTJ50">
        <f t="shared" ca="1" si="3982"/>
        <v>293</v>
      </c>
      <c r="BTK50">
        <f t="shared" ca="1" si="3982"/>
        <v>326</v>
      </c>
      <c r="BTL50">
        <f t="shared" ca="1" si="3982"/>
        <v>180</v>
      </c>
      <c r="BTM50">
        <f t="shared" ca="1" si="3982"/>
        <v>442</v>
      </c>
      <c r="BTN50">
        <f t="shared" ca="1" si="3982"/>
        <v>45</v>
      </c>
      <c r="BTO50">
        <f t="shared" ca="1" si="3982"/>
        <v>626</v>
      </c>
      <c r="BTP50">
        <f t="shared" ca="1" si="3982"/>
        <v>811</v>
      </c>
      <c r="BTQ50">
        <f t="shared" ca="1" si="3982"/>
        <v>93</v>
      </c>
      <c r="BTR50">
        <f t="shared" ca="1" si="3982"/>
        <v>290</v>
      </c>
      <c r="BTS50">
        <f t="shared" ca="1" si="3982"/>
        <v>842</v>
      </c>
      <c r="BTT50">
        <f t="shared" ca="1" si="3982"/>
        <v>114</v>
      </c>
      <c r="BTU50">
        <f t="shared" ca="1" si="3857"/>
        <v>667</v>
      </c>
      <c r="BTV50">
        <f t="shared" ca="1" si="3857"/>
        <v>804</v>
      </c>
      <c r="BTW50">
        <f t="shared" ca="1" si="3857"/>
        <v>691</v>
      </c>
      <c r="BTX50">
        <f t="shared" ca="1" si="3857"/>
        <v>804</v>
      </c>
      <c r="BTY50">
        <f t="shared" ca="1" si="3857"/>
        <v>175</v>
      </c>
      <c r="BTZ50">
        <f t="shared" ca="1" si="3857"/>
        <v>398</v>
      </c>
      <c r="BUA50">
        <f t="shared" ca="1" si="3857"/>
        <v>25</v>
      </c>
      <c r="BUB50">
        <f t="shared" ca="1" si="3857"/>
        <v>52</v>
      </c>
      <c r="BUC50">
        <f t="shared" ca="1" si="3857"/>
        <v>539</v>
      </c>
      <c r="BUD50">
        <f t="shared" ca="1" si="3857"/>
        <v>94</v>
      </c>
      <c r="BUE50">
        <f t="shared" ca="1" si="3857"/>
        <v>262</v>
      </c>
      <c r="BUF50">
        <f t="shared" ca="1" si="3857"/>
        <v>600</v>
      </c>
      <c r="BUG50">
        <f t="shared" ca="1" si="3857"/>
        <v>5</v>
      </c>
      <c r="BUH50">
        <f t="shared" ca="1" si="3857"/>
        <v>663</v>
      </c>
      <c r="BUI50">
        <f t="shared" ca="1" si="3857"/>
        <v>791</v>
      </c>
      <c r="BUJ50">
        <f t="shared" ca="1" si="3857"/>
        <v>444</v>
      </c>
      <c r="BUK50">
        <f t="shared" ca="1" si="3857"/>
        <v>904</v>
      </c>
      <c r="BUL50">
        <f t="shared" ca="1" si="3857"/>
        <v>627</v>
      </c>
      <c r="BUM50">
        <f t="shared" ca="1" si="3857"/>
        <v>365</v>
      </c>
      <c r="BUN50">
        <f t="shared" ca="1" si="3857"/>
        <v>79</v>
      </c>
      <c r="BUO50">
        <f t="shared" ca="1" si="3857"/>
        <v>595</v>
      </c>
      <c r="BUP50">
        <f t="shared" ca="1" si="3857"/>
        <v>299</v>
      </c>
      <c r="BUQ50">
        <f t="shared" ca="1" si="3857"/>
        <v>740</v>
      </c>
      <c r="BUR50">
        <f t="shared" ca="1" si="3857"/>
        <v>36</v>
      </c>
      <c r="BUS50">
        <f t="shared" ca="1" si="3857"/>
        <v>509</v>
      </c>
      <c r="BUT50">
        <f t="shared" ca="1" si="3857"/>
        <v>55</v>
      </c>
      <c r="BUU50">
        <f t="shared" ca="1" si="3857"/>
        <v>861</v>
      </c>
      <c r="BUV50">
        <f t="shared" ca="1" si="3857"/>
        <v>113</v>
      </c>
      <c r="BUW50">
        <f t="shared" ca="1" si="3857"/>
        <v>751</v>
      </c>
      <c r="BUX50">
        <f t="shared" ca="1" si="3857"/>
        <v>23</v>
      </c>
      <c r="BUY50">
        <f t="shared" ca="1" si="3857"/>
        <v>774</v>
      </c>
      <c r="BUZ50">
        <f t="shared" ca="1" si="3857"/>
        <v>679</v>
      </c>
      <c r="BVA50">
        <f t="shared" ca="1" si="3857"/>
        <v>982</v>
      </c>
      <c r="BVB50">
        <f t="shared" ca="1" si="3857"/>
        <v>60</v>
      </c>
      <c r="BVC50">
        <f t="shared" ca="1" si="3857"/>
        <v>436</v>
      </c>
      <c r="BVD50">
        <f t="shared" ca="1" si="3857"/>
        <v>725</v>
      </c>
      <c r="BVE50">
        <f t="shared" ca="1" si="3857"/>
        <v>177</v>
      </c>
      <c r="BVF50">
        <f t="shared" ca="1" si="3857"/>
        <v>310</v>
      </c>
      <c r="BVG50">
        <f t="shared" ca="1" si="3857"/>
        <v>766</v>
      </c>
      <c r="BVH50">
        <f t="shared" ca="1" si="3857"/>
        <v>469</v>
      </c>
      <c r="BVI50">
        <f t="shared" ca="1" si="3857"/>
        <v>957</v>
      </c>
      <c r="BVJ50">
        <f t="shared" ca="1" si="3857"/>
        <v>716</v>
      </c>
      <c r="BVK50">
        <f t="shared" ca="1" si="3857"/>
        <v>275</v>
      </c>
      <c r="BVL50">
        <f t="shared" ca="1" si="3857"/>
        <v>989</v>
      </c>
      <c r="BVM50">
        <f t="shared" ca="1" si="3857"/>
        <v>67</v>
      </c>
      <c r="BVN50">
        <f t="shared" ca="1" si="3857"/>
        <v>884</v>
      </c>
      <c r="BVO50">
        <f t="shared" ca="1" si="3857"/>
        <v>683</v>
      </c>
      <c r="BVP50">
        <f t="shared" ca="1" si="3857"/>
        <v>503</v>
      </c>
      <c r="BVQ50">
        <f t="shared" ca="1" si="3857"/>
        <v>465</v>
      </c>
      <c r="BVR50">
        <f t="shared" ca="1" si="3857"/>
        <v>9</v>
      </c>
      <c r="BVS50">
        <f t="shared" ca="1" si="3857"/>
        <v>38</v>
      </c>
      <c r="BVT50">
        <f t="shared" ca="1" si="3857"/>
        <v>968</v>
      </c>
      <c r="BVU50">
        <f t="shared" ca="1" si="3857"/>
        <v>232</v>
      </c>
      <c r="BVV50">
        <f t="shared" ca="1" si="3857"/>
        <v>930</v>
      </c>
      <c r="BVW50">
        <f t="shared" ca="1" si="3857"/>
        <v>572</v>
      </c>
      <c r="BVX50">
        <f t="shared" ca="1" si="3857"/>
        <v>233</v>
      </c>
      <c r="BVY50">
        <f t="shared" ca="1" si="3857"/>
        <v>684</v>
      </c>
      <c r="BVZ50">
        <f t="shared" ca="1" si="3857"/>
        <v>696</v>
      </c>
      <c r="BWA50">
        <f t="shared" ca="1" si="3857"/>
        <v>106</v>
      </c>
      <c r="BWB50">
        <f t="shared" ca="1" si="3857"/>
        <v>436</v>
      </c>
      <c r="BWC50">
        <f t="shared" ca="1" si="3857"/>
        <v>813</v>
      </c>
      <c r="BWD50">
        <f t="shared" ca="1" si="3857"/>
        <v>347</v>
      </c>
      <c r="BWE50">
        <f t="shared" ca="1" si="3857"/>
        <v>794</v>
      </c>
      <c r="BWF50">
        <f t="shared" ca="1" si="3347"/>
        <v>693</v>
      </c>
      <c r="BWG50">
        <f t="shared" ref="BWG50:BYR50" ca="1" si="3983">RANDBETWEEN(1,1000)</f>
        <v>44</v>
      </c>
      <c r="BWH50">
        <f t="shared" ca="1" si="3983"/>
        <v>265</v>
      </c>
      <c r="BWI50">
        <f t="shared" ca="1" si="3983"/>
        <v>305</v>
      </c>
      <c r="BWJ50">
        <f t="shared" ca="1" si="3983"/>
        <v>428</v>
      </c>
      <c r="BWK50">
        <f t="shared" ca="1" si="3983"/>
        <v>805</v>
      </c>
      <c r="BWL50">
        <f t="shared" ca="1" si="3983"/>
        <v>524</v>
      </c>
      <c r="BWM50">
        <f t="shared" ca="1" si="3983"/>
        <v>92</v>
      </c>
      <c r="BWN50">
        <f t="shared" ca="1" si="3983"/>
        <v>187</v>
      </c>
      <c r="BWO50">
        <f t="shared" ca="1" si="3983"/>
        <v>747</v>
      </c>
      <c r="BWP50">
        <f t="shared" ca="1" si="3983"/>
        <v>488</v>
      </c>
      <c r="BWQ50">
        <f t="shared" ca="1" si="3983"/>
        <v>352</v>
      </c>
      <c r="BWR50">
        <f t="shared" ca="1" si="3983"/>
        <v>45</v>
      </c>
      <c r="BWS50">
        <f t="shared" ca="1" si="3983"/>
        <v>934</v>
      </c>
      <c r="BWT50">
        <f t="shared" ca="1" si="3983"/>
        <v>962</v>
      </c>
      <c r="BWU50">
        <f t="shared" ca="1" si="3983"/>
        <v>454</v>
      </c>
      <c r="BWV50">
        <f t="shared" ca="1" si="3983"/>
        <v>39</v>
      </c>
      <c r="BWW50">
        <f t="shared" ca="1" si="3983"/>
        <v>184</v>
      </c>
      <c r="BWX50">
        <f t="shared" ca="1" si="3983"/>
        <v>964</v>
      </c>
      <c r="BWY50">
        <f t="shared" ca="1" si="3983"/>
        <v>580</v>
      </c>
      <c r="BWZ50">
        <f t="shared" ca="1" si="3983"/>
        <v>985</v>
      </c>
      <c r="BXA50">
        <f t="shared" ca="1" si="3983"/>
        <v>643</v>
      </c>
      <c r="BXB50">
        <f t="shared" ca="1" si="3983"/>
        <v>186</v>
      </c>
      <c r="BXC50">
        <f t="shared" ca="1" si="3983"/>
        <v>597</v>
      </c>
      <c r="BXD50">
        <f t="shared" ca="1" si="3983"/>
        <v>957</v>
      </c>
      <c r="BXE50">
        <f t="shared" ca="1" si="3983"/>
        <v>412</v>
      </c>
      <c r="BXF50">
        <f t="shared" ca="1" si="3983"/>
        <v>918</v>
      </c>
      <c r="BXG50">
        <f t="shared" ca="1" si="3983"/>
        <v>50</v>
      </c>
      <c r="BXH50">
        <f t="shared" ca="1" si="3983"/>
        <v>919</v>
      </c>
      <c r="BXI50">
        <f t="shared" ca="1" si="3983"/>
        <v>647</v>
      </c>
      <c r="BXJ50">
        <f t="shared" ca="1" si="3983"/>
        <v>980</v>
      </c>
      <c r="BXK50">
        <f t="shared" ca="1" si="3983"/>
        <v>358</v>
      </c>
      <c r="BXL50">
        <f t="shared" ca="1" si="3983"/>
        <v>870</v>
      </c>
      <c r="BXM50">
        <f t="shared" ca="1" si="3983"/>
        <v>733</v>
      </c>
      <c r="BXN50">
        <f t="shared" ca="1" si="3983"/>
        <v>200</v>
      </c>
      <c r="BXO50">
        <f t="shared" ca="1" si="3983"/>
        <v>506</v>
      </c>
      <c r="BXP50">
        <f t="shared" ca="1" si="3983"/>
        <v>707</v>
      </c>
      <c r="BXQ50">
        <f t="shared" ca="1" si="3983"/>
        <v>49</v>
      </c>
      <c r="BXR50">
        <f t="shared" ca="1" si="3983"/>
        <v>412</v>
      </c>
      <c r="BXS50">
        <f t="shared" ca="1" si="3983"/>
        <v>31</v>
      </c>
      <c r="BXT50">
        <f t="shared" ca="1" si="3983"/>
        <v>285</v>
      </c>
      <c r="BXU50">
        <f t="shared" ca="1" si="3983"/>
        <v>638</v>
      </c>
      <c r="BXV50">
        <f t="shared" ca="1" si="3983"/>
        <v>184</v>
      </c>
      <c r="BXW50">
        <f t="shared" ca="1" si="3983"/>
        <v>992</v>
      </c>
      <c r="BXX50">
        <f t="shared" ca="1" si="3983"/>
        <v>15</v>
      </c>
      <c r="BXY50">
        <f t="shared" ca="1" si="3983"/>
        <v>855</v>
      </c>
      <c r="BXZ50">
        <f t="shared" ca="1" si="3983"/>
        <v>265</v>
      </c>
      <c r="BYA50">
        <f t="shared" ca="1" si="3983"/>
        <v>642</v>
      </c>
      <c r="BYB50">
        <f t="shared" ca="1" si="3983"/>
        <v>960</v>
      </c>
      <c r="BYC50">
        <f t="shared" ca="1" si="3983"/>
        <v>824</v>
      </c>
      <c r="BYD50">
        <f t="shared" ca="1" si="3983"/>
        <v>18</v>
      </c>
      <c r="BYE50">
        <f t="shared" ca="1" si="3983"/>
        <v>533</v>
      </c>
      <c r="BYF50">
        <f t="shared" ca="1" si="3983"/>
        <v>752</v>
      </c>
      <c r="BYG50">
        <f t="shared" ca="1" si="3983"/>
        <v>886</v>
      </c>
      <c r="BYH50">
        <f t="shared" ca="1" si="3983"/>
        <v>153</v>
      </c>
      <c r="BYI50">
        <f t="shared" ca="1" si="3983"/>
        <v>434</v>
      </c>
      <c r="BYJ50">
        <f t="shared" ca="1" si="3983"/>
        <v>472</v>
      </c>
      <c r="BYK50">
        <f t="shared" ca="1" si="3983"/>
        <v>950</v>
      </c>
      <c r="BYL50">
        <f t="shared" ca="1" si="3983"/>
        <v>644</v>
      </c>
      <c r="BYM50">
        <f t="shared" ca="1" si="3983"/>
        <v>431</v>
      </c>
      <c r="BYN50">
        <f t="shared" ca="1" si="3983"/>
        <v>730</v>
      </c>
      <c r="BYO50">
        <f t="shared" ca="1" si="3983"/>
        <v>213</v>
      </c>
      <c r="BYP50">
        <f t="shared" ca="1" si="3983"/>
        <v>218</v>
      </c>
      <c r="BYQ50">
        <f t="shared" ca="1" si="3983"/>
        <v>190</v>
      </c>
      <c r="BYR50">
        <f t="shared" ca="1" si="3983"/>
        <v>244</v>
      </c>
      <c r="BYS50">
        <f t="shared" ca="1" si="3858"/>
        <v>127</v>
      </c>
      <c r="BYT50">
        <f t="shared" ca="1" si="3858"/>
        <v>795</v>
      </c>
      <c r="BYU50">
        <f t="shared" ca="1" si="3858"/>
        <v>101</v>
      </c>
      <c r="BYV50">
        <f t="shared" ca="1" si="3858"/>
        <v>360</v>
      </c>
      <c r="BYW50">
        <f t="shared" ca="1" si="3858"/>
        <v>217</v>
      </c>
      <c r="BYX50">
        <f t="shared" ca="1" si="3858"/>
        <v>787</v>
      </c>
      <c r="BYY50">
        <f t="shared" ca="1" si="3858"/>
        <v>980</v>
      </c>
      <c r="BYZ50">
        <f t="shared" ca="1" si="3858"/>
        <v>848</v>
      </c>
      <c r="BZA50">
        <f t="shared" ca="1" si="3858"/>
        <v>986</v>
      </c>
      <c r="BZB50">
        <f t="shared" ca="1" si="3858"/>
        <v>624</v>
      </c>
      <c r="BZC50">
        <f t="shared" ca="1" si="3858"/>
        <v>68</v>
      </c>
      <c r="BZD50">
        <f t="shared" ca="1" si="3858"/>
        <v>805</v>
      </c>
      <c r="BZE50">
        <f t="shared" ca="1" si="3858"/>
        <v>515</v>
      </c>
      <c r="BZF50">
        <f t="shared" ca="1" si="3858"/>
        <v>896</v>
      </c>
      <c r="BZG50">
        <f t="shared" ca="1" si="3858"/>
        <v>693</v>
      </c>
      <c r="BZH50">
        <f t="shared" ca="1" si="3858"/>
        <v>342</v>
      </c>
      <c r="BZI50">
        <f t="shared" ca="1" si="3858"/>
        <v>488</v>
      </c>
      <c r="BZJ50">
        <f t="shared" ca="1" si="3858"/>
        <v>37</v>
      </c>
      <c r="BZK50">
        <f t="shared" ca="1" si="3858"/>
        <v>75</v>
      </c>
      <c r="BZL50">
        <f t="shared" ca="1" si="3858"/>
        <v>829</v>
      </c>
      <c r="BZM50">
        <f t="shared" ca="1" si="3858"/>
        <v>682</v>
      </c>
      <c r="BZN50">
        <f t="shared" ca="1" si="3858"/>
        <v>95</v>
      </c>
      <c r="BZO50">
        <f t="shared" ca="1" si="3858"/>
        <v>148</v>
      </c>
      <c r="BZP50">
        <f t="shared" ca="1" si="3858"/>
        <v>971</v>
      </c>
      <c r="BZQ50">
        <f t="shared" ca="1" si="3858"/>
        <v>395</v>
      </c>
      <c r="BZR50">
        <f t="shared" ca="1" si="3858"/>
        <v>530</v>
      </c>
      <c r="BZS50">
        <f t="shared" ca="1" si="3858"/>
        <v>779</v>
      </c>
      <c r="BZT50">
        <f t="shared" ca="1" si="3858"/>
        <v>677</v>
      </c>
      <c r="BZU50">
        <f t="shared" ca="1" si="3858"/>
        <v>81</v>
      </c>
      <c r="BZV50">
        <f t="shared" ca="1" si="3858"/>
        <v>58</v>
      </c>
      <c r="BZW50">
        <f t="shared" ca="1" si="3858"/>
        <v>949</v>
      </c>
      <c r="BZX50">
        <f t="shared" ca="1" si="3858"/>
        <v>297</v>
      </c>
      <c r="BZY50">
        <f t="shared" ca="1" si="3858"/>
        <v>793</v>
      </c>
      <c r="BZZ50">
        <f t="shared" ca="1" si="3858"/>
        <v>185</v>
      </c>
      <c r="CAA50">
        <f t="shared" ca="1" si="3858"/>
        <v>316</v>
      </c>
      <c r="CAB50">
        <f t="shared" ca="1" si="3858"/>
        <v>305</v>
      </c>
      <c r="CAC50">
        <f t="shared" ca="1" si="3858"/>
        <v>148</v>
      </c>
      <c r="CAD50">
        <f t="shared" ca="1" si="3858"/>
        <v>827</v>
      </c>
      <c r="CAE50">
        <f t="shared" ca="1" si="3858"/>
        <v>369</v>
      </c>
      <c r="CAF50">
        <f t="shared" ca="1" si="3858"/>
        <v>324</v>
      </c>
      <c r="CAG50">
        <f t="shared" ca="1" si="3858"/>
        <v>611</v>
      </c>
      <c r="CAH50">
        <f t="shared" ca="1" si="3858"/>
        <v>946</v>
      </c>
      <c r="CAI50">
        <f t="shared" ca="1" si="3858"/>
        <v>557</v>
      </c>
      <c r="CAJ50">
        <f t="shared" ca="1" si="3858"/>
        <v>639</v>
      </c>
      <c r="CAK50">
        <f t="shared" ca="1" si="3858"/>
        <v>18</v>
      </c>
      <c r="CAL50">
        <f t="shared" ca="1" si="3858"/>
        <v>618</v>
      </c>
      <c r="CAM50">
        <f t="shared" ca="1" si="3858"/>
        <v>353</v>
      </c>
      <c r="CAN50">
        <f t="shared" ca="1" si="3858"/>
        <v>147</v>
      </c>
      <c r="CAO50">
        <f t="shared" ca="1" si="3858"/>
        <v>878</v>
      </c>
      <c r="CAP50">
        <f t="shared" ca="1" si="3858"/>
        <v>925</v>
      </c>
      <c r="CAQ50">
        <f t="shared" ca="1" si="3858"/>
        <v>306</v>
      </c>
      <c r="CAR50">
        <f t="shared" ca="1" si="3858"/>
        <v>552</v>
      </c>
      <c r="CAS50">
        <f t="shared" ca="1" si="3858"/>
        <v>64</v>
      </c>
      <c r="CAT50">
        <f t="shared" ca="1" si="3858"/>
        <v>413</v>
      </c>
      <c r="CAU50">
        <f t="shared" ca="1" si="3858"/>
        <v>872</v>
      </c>
      <c r="CAV50">
        <f t="shared" ca="1" si="3858"/>
        <v>44</v>
      </c>
      <c r="CAW50">
        <f t="shared" ca="1" si="3858"/>
        <v>157</v>
      </c>
      <c r="CAX50">
        <f t="shared" ca="1" si="3858"/>
        <v>879</v>
      </c>
      <c r="CAY50">
        <f t="shared" ca="1" si="3858"/>
        <v>738</v>
      </c>
      <c r="CAZ50">
        <f t="shared" ca="1" si="3858"/>
        <v>920</v>
      </c>
      <c r="CBA50">
        <f t="shared" ca="1" si="3858"/>
        <v>598</v>
      </c>
      <c r="CBB50">
        <f t="shared" ca="1" si="3858"/>
        <v>873</v>
      </c>
      <c r="CBC50">
        <f t="shared" ca="1" si="3858"/>
        <v>261</v>
      </c>
      <c r="CBD50">
        <f t="shared" ca="1" si="3348"/>
        <v>916</v>
      </c>
      <c r="CBE50">
        <f t="shared" ref="CBE50:CDP50" ca="1" si="3984">RANDBETWEEN(1,1000)</f>
        <v>565</v>
      </c>
      <c r="CBF50">
        <f t="shared" ca="1" si="3984"/>
        <v>559</v>
      </c>
      <c r="CBG50">
        <f t="shared" ca="1" si="3984"/>
        <v>827</v>
      </c>
      <c r="CBH50">
        <f t="shared" ca="1" si="3984"/>
        <v>680</v>
      </c>
      <c r="CBI50">
        <f t="shared" ca="1" si="3984"/>
        <v>5</v>
      </c>
      <c r="CBJ50">
        <f t="shared" ca="1" si="3984"/>
        <v>967</v>
      </c>
      <c r="CBK50">
        <f t="shared" ca="1" si="3984"/>
        <v>823</v>
      </c>
      <c r="CBL50">
        <f t="shared" ca="1" si="3984"/>
        <v>689</v>
      </c>
      <c r="CBM50">
        <f t="shared" ca="1" si="3984"/>
        <v>551</v>
      </c>
      <c r="CBN50">
        <f t="shared" ca="1" si="3984"/>
        <v>35</v>
      </c>
      <c r="CBO50">
        <f t="shared" ca="1" si="3984"/>
        <v>689</v>
      </c>
      <c r="CBP50">
        <f t="shared" ca="1" si="3984"/>
        <v>168</v>
      </c>
      <c r="CBQ50">
        <f t="shared" ca="1" si="3984"/>
        <v>941</v>
      </c>
      <c r="CBR50">
        <f t="shared" ca="1" si="3984"/>
        <v>389</v>
      </c>
      <c r="CBS50">
        <f t="shared" ca="1" si="3984"/>
        <v>480</v>
      </c>
      <c r="CBT50">
        <f t="shared" ca="1" si="3984"/>
        <v>516</v>
      </c>
      <c r="CBU50">
        <f t="shared" ca="1" si="3984"/>
        <v>394</v>
      </c>
      <c r="CBV50">
        <f t="shared" ca="1" si="3984"/>
        <v>190</v>
      </c>
      <c r="CBW50">
        <f t="shared" ca="1" si="3984"/>
        <v>689</v>
      </c>
      <c r="CBX50">
        <f t="shared" ca="1" si="3984"/>
        <v>125</v>
      </c>
      <c r="CBY50">
        <f t="shared" ca="1" si="3984"/>
        <v>182</v>
      </c>
      <c r="CBZ50">
        <f t="shared" ca="1" si="3984"/>
        <v>289</v>
      </c>
      <c r="CCA50">
        <f t="shared" ca="1" si="3984"/>
        <v>708</v>
      </c>
      <c r="CCB50">
        <f t="shared" ca="1" si="3984"/>
        <v>653</v>
      </c>
      <c r="CCC50">
        <f t="shared" ca="1" si="3984"/>
        <v>917</v>
      </c>
      <c r="CCD50">
        <f t="shared" ca="1" si="3984"/>
        <v>581</v>
      </c>
      <c r="CCE50">
        <f t="shared" ca="1" si="3984"/>
        <v>568</v>
      </c>
      <c r="CCF50">
        <f t="shared" ca="1" si="3984"/>
        <v>671</v>
      </c>
      <c r="CCG50">
        <f t="shared" ca="1" si="3984"/>
        <v>378</v>
      </c>
      <c r="CCH50">
        <f t="shared" ca="1" si="3984"/>
        <v>530</v>
      </c>
      <c r="CCI50">
        <f t="shared" ca="1" si="3984"/>
        <v>252</v>
      </c>
      <c r="CCJ50">
        <f t="shared" ca="1" si="3984"/>
        <v>197</v>
      </c>
      <c r="CCK50">
        <f t="shared" ca="1" si="3984"/>
        <v>181</v>
      </c>
      <c r="CCL50">
        <f t="shared" ca="1" si="3984"/>
        <v>957</v>
      </c>
      <c r="CCM50">
        <f t="shared" ca="1" si="3984"/>
        <v>541</v>
      </c>
      <c r="CCN50">
        <f t="shared" ca="1" si="3984"/>
        <v>464</v>
      </c>
      <c r="CCO50">
        <f t="shared" ca="1" si="3984"/>
        <v>459</v>
      </c>
      <c r="CCP50">
        <f t="shared" ca="1" si="3984"/>
        <v>163</v>
      </c>
      <c r="CCQ50">
        <f t="shared" ca="1" si="3984"/>
        <v>616</v>
      </c>
      <c r="CCR50">
        <f t="shared" ca="1" si="3984"/>
        <v>224</v>
      </c>
      <c r="CCS50">
        <f t="shared" ca="1" si="3984"/>
        <v>24</v>
      </c>
      <c r="CCT50">
        <f t="shared" ca="1" si="3984"/>
        <v>703</v>
      </c>
      <c r="CCU50">
        <f t="shared" ca="1" si="3984"/>
        <v>545</v>
      </c>
      <c r="CCV50">
        <f t="shared" ca="1" si="3984"/>
        <v>980</v>
      </c>
      <c r="CCW50">
        <f t="shared" ca="1" si="3984"/>
        <v>437</v>
      </c>
      <c r="CCX50">
        <f t="shared" ca="1" si="3984"/>
        <v>414</v>
      </c>
      <c r="CCY50">
        <f t="shared" ca="1" si="3984"/>
        <v>733</v>
      </c>
      <c r="CCZ50">
        <f t="shared" ca="1" si="3984"/>
        <v>601</v>
      </c>
      <c r="CDA50">
        <f t="shared" ca="1" si="3984"/>
        <v>880</v>
      </c>
      <c r="CDB50">
        <f t="shared" ca="1" si="3984"/>
        <v>543</v>
      </c>
      <c r="CDC50">
        <f t="shared" ca="1" si="3984"/>
        <v>126</v>
      </c>
      <c r="CDD50">
        <f t="shared" ca="1" si="3984"/>
        <v>473</v>
      </c>
      <c r="CDE50">
        <f t="shared" ca="1" si="3984"/>
        <v>993</v>
      </c>
      <c r="CDF50">
        <f t="shared" ca="1" si="3984"/>
        <v>172</v>
      </c>
      <c r="CDG50">
        <f t="shared" ca="1" si="3984"/>
        <v>500</v>
      </c>
      <c r="CDH50">
        <f t="shared" ca="1" si="3984"/>
        <v>154</v>
      </c>
      <c r="CDI50">
        <f t="shared" ca="1" si="3984"/>
        <v>918</v>
      </c>
      <c r="CDJ50">
        <f t="shared" ca="1" si="3984"/>
        <v>158</v>
      </c>
      <c r="CDK50">
        <f t="shared" ca="1" si="3984"/>
        <v>77</v>
      </c>
      <c r="CDL50">
        <f t="shared" ca="1" si="3984"/>
        <v>382</v>
      </c>
      <c r="CDM50">
        <f t="shared" ca="1" si="3984"/>
        <v>442</v>
      </c>
      <c r="CDN50">
        <f t="shared" ca="1" si="3984"/>
        <v>746</v>
      </c>
      <c r="CDO50">
        <f t="shared" ca="1" si="3984"/>
        <v>790</v>
      </c>
      <c r="CDP50">
        <f t="shared" ca="1" si="3984"/>
        <v>902</v>
      </c>
      <c r="CDQ50">
        <f t="shared" ca="1" si="3859"/>
        <v>204</v>
      </c>
      <c r="CDR50">
        <f t="shared" ca="1" si="3859"/>
        <v>626</v>
      </c>
      <c r="CDS50">
        <f t="shared" ca="1" si="3859"/>
        <v>461</v>
      </c>
      <c r="CDT50">
        <f t="shared" ca="1" si="3859"/>
        <v>187</v>
      </c>
      <c r="CDU50">
        <f t="shared" ca="1" si="3859"/>
        <v>323</v>
      </c>
      <c r="CDV50">
        <f t="shared" ca="1" si="3859"/>
        <v>474</v>
      </c>
      <c r="CDW50">
        <f t="shared" ca="1" si="3859"/>
        <v>232</v>
      </c>
      <c r="CDX50">
        <f t="shared" ca="1" si="3859"/>
        <v>826</v>
      </c>
      <c r="CDY50">
        <f t="shared" ca="1" si="3859"/>
        <v>20</v>
      </c>
      <c r="CDZ50">
        <f t="shared" ca="1" si="3859"/>
        <v>757</v>
      </c>
      <c r="CEA50">
        <f t="shared" ca="1" si="3859"/>
        <v>245</v>
      </c>
      <c r="CEB50">
        <f t="shared" ca="1" si="3859"/>
        <v>329</v>
      </c>
      <c r="CEC50">
        <f t="shared" ca="1" si="3859"/>
        <v>405</v>
      </c>
      <c r="CED50">
        <f t="shared" ca="1" si="3859"/>
        <v>645</v>
      </c>
      <c r="CEE50">
        <f t="shared" ca="1" si="3859"/>
        <v>44</v>
      </c>
      <c r="CEF50">
        <f t="shared" ca="1" si="3859"/>
        <v>319</v>
      </c>
      <c r="CEG50">
        <f t="shared" ca="1" si="3859"/>
        <v>447</v>
      </c>
      <c r="CEH50">
        <f t="shared" ca="1" si="3859"/>
        <v>69</v>
      </c>
      <c r="CEI50">
        <f t="shared" ca="1" si="3859"/>
        <v>295</v>
      </c>
      <c r="CEJ50">
        <f t="shared" ca="1" si="3859"/>
        <v>331</v>
      </c>
      <c r="CEK50">
        <f t="shared" ca="1" si="3859"/>
        <v>12</v>
      </c>
      <c r="CEL50">
        <f t="shared" ca="1" si="3859"/>
        <v>390</v>
      </c>
      <c r="CEM50">
        <f t="shared" ca="1" si="3859"/>
        <v>125</v>
      </c>
      <c r="CEN50">
        <f t="shared" ca="1" si="3859"/>
        <v>324</v>
      </c>
      <c r="CEO50">
        <f t="shared" ca="1" si="3859"/>
        <v>782</v>
      </c>
      <c r="CEP50">
        <f t="shared" ca="1" si="3859"/>
        <v>934</v>
      </c>
      <c r="CEQ50">
        <f t="shared" ca="1" si="3859"/>
        <v>165</v>
      </c>
      <c r="CER50">
        <f t="shared" ca="1" si="3859"/>
        <v>784</v>
      </c>
      <c r="CES50">
        <f t="shared" ca="1" si="3859"/>
        <v>389</v>
      </c>
      <c r="CET50">
        <f t="shared" ca="1" si="3859"/>
        <v>360</v>
      </c>
      <c r="CEU50">
        <f t="shared" ca="1" si="3859"/>
        <v>757</v>
      </c>
      <c r="CEV50">
        <f t="shared" ca="1" si="3859"/>
        <v>498</v>
      </c>
      <c r="CEW50">
        <f t="shared" ca="1" si="3859"/>
        <v>68</v>
      </c>
      <c r="CEX50">
        <f t="shared" ca="1" si="3859"/>
        <v>745</v>
      </c>
      <c r="CEY50">
        <f t="shared" ca="1" si="3859"/>
        <v>255</v>
      </c>
      <c r="CEZ50">
        <f t="shared" ca="1" si="3859"/>
        <v>407</v>
      </c>
      <c r="CFA50">
        <f t="shared" ca="1" si="3859"/>
        <v>722</v>
      </c>
      <c r="CFB50">
        <f t="shared" ca="1" si="3859"/>
        <v>988</v>
      </c>
      <c r="CFC50">
        <f t="shared" ca="1" si="3859"/>
        <v>372</v>
      </c>
      <c r="CFD50">
        <f t="shared" ca="1" si="3859"/>
        <v>189</v>
      </c>
      <c r="CFE50">
        <f t="shared" ca="1" si="3859"/>
        <v>673</v>
      </c>
      <c r="CFF50">
        <f t="shared" ca="1" si="3859"/>
        <v>427</v>
      </c>
      <c r="CFG50">
        <f t="shared" ca="1" si="3859"/>
        <v>724</v>
      </c>
      <c r="CFH50">
        <f t="shared" ca="1" si="3859"/>
        <v>266</v>
      </c>
      <c r="CFI50">
        <f t="shared" ca="1" si="3859"/>
        <v>531</v>
      </c>
      <c r="CFJ50">
        <f t="shared" ca="1" si="3859"/>
        <v>157</v>
      </c>
      <c r="CFK50">
        <f t="shared" ca="1" si="3859"/>
        <v>465</v>
      </c>
      <c r="CFL50">
        <f t="shared" ca="1" si="3859"/>
        <v>248</v>
      </c>
      <c r="CFM50">
        <f t="shared" ca="1" si="3859"/>
        <v>116</v>
      </c>
      <c r="CFN50">
        <f t="shared" ca="1" si="3859"/>
        <v>656</v>
      </c>
      <c r="CFO50">
        <f t="shared" ca="1" si="3859"/>
        <v>458</v>
      </c>
      <c r="CFP50">
        <f t="shared" ca="1" si="3859"/>
        <v>184</v>
      </c>
      <c r="CFQ50">
        <f t="shared" ca="1" si="3859"/>
        <v>469</v>
      </c>
      <c r="CFR50">
        <f t="shared" ca="1" si="3859"/>
        <v>701</v>
      </c>
      <c r="CFS50">
        <f t="shared" ca="1" si="3859"/>
        <v>887</v>
      </c>
      <c r="CFT50">
        <f t="shared" ca="1" si="3859"/>
        <v>898</v>
      </c>
      <c r="CFU50">
        <f t="shared" ca="1" si="3859"/>
        <v>593</v>
      </c>
      <c r="CFV50">
        <f t="shared" ca="1" si="3859"/>
        <v>894</v>
      </c>
      <c r="CFW50">
        <f t="shared" ca="1" si="3859"/>
        <v>5</v>
      </c>
      <c r="CFX50">
        <f t="shared" ca="1" si="3859"/>
        <v>143</v>
      </c>
      <c r="CFY50">
        <f t="shared" ca="1" si="3859"/>
        <v>376</v>
      </c>
      <c r="CFZ50">
        <f t="shared" ca="1" si="3859"/>
        <v>677</v>
      </c>
      <c r="CGA50">
        <f t="shared" ca="1" si="3859"/>
        <v>59</v>
      </c>
      <c r="CGB50">
        <f t="shared" ca="1" si="3349"/>
        <v>708</v>
      </c>
      <c r="CGC50">
        <f t="shared" ref="CGC50:CIN50" ca="1" si="3985">RANDBETWEEN(1,1000)</f>
        <v>373</v>
      </c>
      <c r="CGD50">
        <f t="shared" ca="1" si="3985"/>
        <v>9</v>
      </c>
      <c r="CGE50">
        <f t="shared" ca="1" si="3985"/>
        <v>830</v>
      </c>
      <c r="CGF50">
        <f t="shared" ca="1" si="3985"/>
        <v>518</v>
      </c>
      <c r="CGG50">
        <f t="shared" ca="1" si="3985"/>
        <v>934</v>
      </c>
      <c r="CGH50">
        <f t="shared" ca="1" si="3985"/>
        <v>420</v>
      </c>
      <c r="CGI50">
        <f t="shared" ca="1" si="3985"/>
        <v>953</v>
      </c>
      <c r="CGJ50">
        <f t="shared" ca="1" si="3985"/>
        <v>170</v>
      </c>
      <c r="CGK50">
        <f t="shared" ca="1" si="3985"/>
        <v>760</v>
      </c>
      <c r="CGL50">
        <f t="shared" ca="1" si="3985"/>
        <v>496</v>
      </c>
      <c r="CGM50">
        <f t="shared" ca="1" si="3985"/>
        <v>336</v>
      </c>
      <c r="CGN50">
        <f t="shared" ca="1" si="3985"/>
        <v>55</v>
      </c>
      <c r="CGO50">
        <f t="shared" ca="1" si="3985"/>
        <v>484</v>
      </c>
      <c r="CGP50">
        <f t="shared" ca="1" si="3985"/>
        <v>558</v>
      </c>
      <c r="CGQ50">
        <f t="shared" ca="1" si="3985"/>
        <v>762</v>
      </c>
      <c r="CGR50">
        <f t="shared" ca="1" si="3985"/>
        <v>535</v>
      </c>
      <c r="CGS50">
        <f t="shared" ca="1" si="3985"/>
        <v>113</v>
      </c>
      <c r="CGT50">
        <f t="shared" ca="1" si="3985"/>
        <v>572</v>
      </c>
      <c r="CGU50">
        <f t="shared" ca="1" si="3985"/>
        <v>384</v>
      </c>
      <c r="CGV50">
        <f t="shared" ca="1" si="3985"/>
        <v>368</v>
      </c>
      <c r="CGW50">
        <f t="shared" ca="1" si="3985"/>
        <v>212</v>
      </c>
      <c r="CGX50">
        <f t="shared" ca="1" si="3985"/>
        <v>974</v>
      </c>
      <c r="CGY50">
        <f t="shared" ca="1" si="3985"/>
        <v>502</v>
      </c>
      <c r="CGZ50">
        <f t="shared" ca="1" si="3985"/>
        <v>590</v>
      </c>
      <c r="CHA50">
        <f t="shared" ca="1" si="3985"/>
        <v>228</v>
      </c>
      <c r="CHB50">
        <f t="shared" ca="1" si="3985"/>
        <v>406</v>
      </c>
      <c r="CHC50">
        <f t="shared" ca="1" si="3985"/>
        <v>782</v>
      </c>
      <c r="CHD50">
        <f t="shared" ca="1" si="3985"/>
        <v>175</v>
      </c>
      <c r="CHE50">
        <f t="shared" ca="1" si="3985"/>
        <v>136</v>
      </c>
      <c r="CHF50">
        <f t="shared" ca="1" si="3985"/>
        <v>250</v>
      </c>
      <c r="CHG50">
        <f t="shared" ca="1" si="3985"/>
        <v>655</v>
      </c>
      <c r="CHH50">
        <f t="shared" ca="1" si="3985"/>
        <v>342</v>
      </c>
      <c r="CHI50">
        <f t="shared" ca="1" si="3985"/>
        <v>431</v>
      </c>
      <c r="CHJ50">
        <f t="shared" ca="1" si="3985"/>
        <v>759</v>
      </c>
      <c r="CHK50">
        <f t="shared" ca="1" si="3985"/>
        <v>544</v>
      </c>
      <c r="CHL50">
        <f t="shared" ca="1" si="3985"/>
        <v>623</v>
      </c>
      <c r="CHM50">
        <f t="shared" ca="1" si="3985"/>
        <v>367</v>
      </c>
      <c r="CHN50">
        <f t="shared" ca="1" si="3985"/>
        <v>402</v>
      </c>
      <c r="CHO50">
        <f t="shared" ca="1" si="3985"/>
        <v>965</v>
      </c>
      <c r="CHP50">
        <f t="shared" ca="1" si="3985"/>
        <v>659</v>
      </c>
      <c r="CHQ50">
        <f t="shared" ca="1" si="3985"/>
        <v>292</v>
      </c>
      <c r="CHR50">
        <f t="shared" ca="1" si="3985"/>
        <v>595</v>
      </c>
      <c r="CHS50">
        <f t="shared" ca="1" si="3985"/>
        <v>557</v>
      </c>
      <c r="CHT50">
        <f t="shared" ca="1" si="3985"/>
        <v>360</v>
      </c>
      <c r="CHU50">
        <f t="shared" ca="1" si="3985"/>
        <v>776</v>
      </c>
      <c r="CHV50">
        <f t="shared" ca="1" si="3985"/>
        <v>758</v>
      </c>
      <c r="CHW50">
        <f t="shared" ca="1" si="3985"/>
        <v>278</v>
      </c>
      <c r="CHX50">
        <f t="shared" ca="1" si="3985"/>
        <v>420</v>
      </c>
      <c r="CHY50">
        <f t="shared" ca="1" si="3985"/>
        <v>576</v>
      </c>
      <c r="CHZ50">
        <f t="shared" ca="1" si="3985"/>
        <v>152</v>
      </c>
      <c r="CIA50">
        <f t="shared" ca="1" si="3985"/>
        <v>645</v>
      </c>
      <c r="CIB50">
        <f t="shared" ca="1" si="3985"/>
        <v>27</v>
      </c>
      <c r="CIC50">
        <f t="shared" ca="1" si="3985"/>
        <v>574</v>
      </c>
      <c r="CID50">
        <f t="shared" ca="1" si="3985"/>
        <v>808</v>
      </c>
      <c r="CIE50">
        <f t="shared" ca="1" si="3985"/>
        <v>236</v>
      </c>
      <c r="CIF50">
        <f t="shared" ca="1" si="3985"/>
        <v>257</v>
      </c>
      <c r="CIG50">
        <f t="shared" ca="1" si="3985"/>
        <v>548</v>
      </c>
      <c r="CIH50">
        <f t="shared" ca="1" si="3985"/>
        <v>547</v>
      </c>
      <c r="CII50">
        <f t="shared" ca="1" si="3985"/>
        <v>22</v>
      </c>
      <c r="CIJ50">
        <f t="shared" ca="1" si="3985"/>
        <v>394</v>
      </c>
      <c r="CIK50">
        <f t="shared" ca="1" si="3985"/>
        <v>103</v>
      </c>
      <c r="CIL50">
        <f t="shared" ca="1" si="3985"/>
        <v>814</v>
      </c>
      <c r="CIM50">
        <f t="shared" ca="1" si="3985"/>
        <v>569</v>
      </c>
      <c r="CIN50">
        <f t="shared" ca="1" si="3985"/>
        <v>764</v>
      </c>
      <c r="CIO50">
        <f t="shared" ca="1" si="3860"/>
        <v>761</v>
      </c>
      <c r="CIP50">
        <f t="shared" ca="1" si="3860"/>
        <v>242</v>
      </c>
      <c r="CIQ50">
        <f t="shared" ca="1" si="3860"/>
        <v>701</v>
      </c>
      <c r="CIR50">
        <f t="shared" ca="1" si="3860"/>
        <v>74</v>
      </c>
      <c r="CIS50">
        <f t="shared" ca="1" si="3860"/>
        <v>830</v>
      </c>
      <c r="CIT50">
        <f t="shared" ca="1" si="3860"/>
        <v>696</v>
      </c>
      <c r="CIU50">
        <f t="shared" ca="1" si="3860"/>
        <v>238</v>
      </c>
      <c r="CIV50">
        <f t="shared" ca="1" si="3860"/>
        <v>131</v>
      </c>
      <c r="CIW50">
        <f t="shared" ca="1" si="3860"/>
        <v>768</v>
      </c>
      <c r="CIX50">
        <f t="shared" ca="1" si="3860"/>
        <v>312</v>
      </c>
      <c r="CIY50">
        <f t="shared" ca="1" si="3860"/>
        <v>283</v>
      </c>
      <c r="CIZ50">
        <f t="shared" ca="1" si="3860"/>
        <v>294</v>
      </c>
      <c r="CJA50">
        <f t="shared" ca="1" si="3860"/>
        <v>916</v>
      </c>
      <c r="CJB50">
        <f t="shared" ca="1" si="3860"/>
        <v>150</v>
      </c>
      <c r="CJC50">
        <f t="shared" ca="1" si="3860"/>
        <v>555</v>
      </c>
      <c r="CJD50">
        <f t="shared" ca="1" si="3860"/>
        <v>782</v>
      </c>
      <c r="CJE50">
        <f t="shared" ca="1" si="3860"/>
        <v>329</v>
      </c>
      <c r="CJF50">
        <f t="shared" ca="1" si="3860"/>
        <v>319</v>
      </c>
      <c r="CJG50">
        <f t="shared" ca="1" si="3860"/>
        <v>486</v>
      </c>
      <c r="CJH50">
        <f t="shared" ca="1" si="3860"/>
        <v>979</v>
      </c>
      <c r="CJI50">
        <f t="shared" ca="1" si="3860"/>
        <v>390</v>
      </c>
      <c r="CJJ50">
        <f t="shared" ca="1" si="3860"/>
        <v>760</v>
      </c>
      <c r="CJK50">
        <f t="shared" ca="1" si="3860"/>
        <v>152</v>
      </c>
      <c r="CJL50">
        <f t="shared" ca="1" si="3860"/>
        <v>449</v>
      </c>
      <c r="CJM50">
        <f t="shared" ca="1" si="3860"/>
        <v>256</v>
      </c>
      <c r="CJN50">
        <f t="shared" ca="1" si="3860"/>
        <v>214</v>
      </c>
      <c r="CJO50">
        <f t="shared" ca="1" si="3860"/>
        <v>346</v>
      </c>
      <c r="CJP50">
        <f t="shared" ca="1" si="3860"/>
        <v>534</v>
      </c>
      <c r="CJQ50">
        <f t="shared" ca="1" si="3860"/>
        <v>548</v>
      </c>
      <c r="CJR50">
        <f t="shared" ca="1" si="3860"/>
        <v>680</v>
      </c>
      <c r="CJS50">
        <f t="shared" ca="1" si="3860"/>
        <v>145</v>
      </c>
      <c r="CJT50">
        <f t="shared" ca="1" si="3860"/>
        <v>783</v>
      </c>
      <c r="CJU50">
        <f t="shared" ca="1" si="3860"/>
        <v>391</v>
      </c>
      <c r="CJV50">
        <f t="shared" ca="1" si="3860"/>
        <v>803</v>
      </c>
      <c r="CJW50">
        <f t="shared" ca="1" si="3860"/>
        <v>452</v>
      </c>
      <c r="CJX50">
        <f t="shared" ca="1" si="3860"/>
        <v>69</v>
      </c>
      <c r="CJY50">
        <f t="shared" ca="1" si="3860"/>
        <v>802</v>
      </c>
      <c r="CJZ50">
        <f t="shared" ca="1" si="3860"/>
        <v>538</v>
      </c>
      <c r="CKA50">
        <f t="shared" ca="1" si="3860"/>
        <v>395</v>
      </c>
      <c r="CKB50">
        <f t="shared" ca="1" si="3860"/>
        <v>486</v>
      </c>
      <c r="CKC50">
        <f t="shared" ca="1" si="3860"/>
        <v>300</v>
      </c>
      <c r="CKD50">
        <f t="shared" ca="1" si="3860"/>
        <v>668</v>
      </c>
      <c r="CKE50">
        <f t="shared" ca="1" si="3860"/>
        <v>605</v>
      </c>
      <c r="CKF50">
        <f t="shared" ca="1" si="3860"/>
        <v>523</v>
      </c>
      <c r="CKG50">
        <f t="shared" ca="1" si="3860"/>
        <v>727</v>
      </c>
      <c r="CKH50">
        <f t="shared" ca="1" si="3860"/>
        <v>717</v>
      </c>
      <c r="CKI50">
        <f t="shared" ca="1" si="3860"/>
        <v>377</v>
      </c>
      <c r="CKJ50">
        <f t="shared" ca="1" si="3860"/>
        <v>704</v>
      </c>
      <c r="CKK50">
        <f t="shared" ca="1" si="3860"/>
        <v>742</v>
      </c>
      <c r="CKL50">
        <f t="shared" ca="1" si="3860"/>
        <v>852</v>
      </c>
      <c r="CKM50">
        <f t="shared" ca="1" si="3860"/>
        <v>927</v>
      </c>
      <c r="CKN50">
        <f t="shared" ca="1" si="3860"/>
        <v>427</v>
      </c>
      <c r="CKO50">
        <f t="shared" ca="1" si="3860"/>
        <v>284</v>
      </c>
      <c r="CKP50">
        <f t="shared" ca="1" si="3860"/>
        <v>767</v>
      </c>
      <c r="CKQ50">
        <f t="shared" ca="1" si="3860"/>
        <v>332</v>
      </c>
      <c r="CKR50">
        <f t="shared" ca="1" si="3860"/>
        <v>527</v>
      </c>
      <c r="CKS50">
        <f t="shared" ca="1" si="3860"/>
        <v>521</v>
      </c>
      <c r="CKT50">
        <f t="shared" ca="1" si="3860"/>
        <v>598</v>
      </c>
      <c r="CKU50">
        <f t="shared" ca="1" si="3860"/>
        <v>739</v>
      </c>
      <c r="CKV50">
        <f t="shared" ca="1" si="3860"/>
        <v>26</v>
      </c>
      <c r="CKW50">
        <f t="shared" ca="1" si="3860"/>
        <v>978</v>
      </c>
      <c r="CKX50">
        <f t="shared" ca="1" si="3860"/>
        <v>569</v>
      </c>
      <c r="CKY50">
        <f t="shared" ca="1" si="3860"/>
        <v>909</v>
      </c>
      <c r="CKZ50">
        <f t="shared" ca="1" si="3350"/>
        <v>768</v>
      </c>
      <c r="CLA50">
        <f t="shared" ref="CLA50:CNL50" ca="1" si="3986">RANDBETWEEN(1,1000)</f>
        <v>560</v>
      </c>
      <c r="CLB50">
        <f t="shared" ca="1" si="3986"/>
        <v>431</v>
      </c>
      <c r="CLC50">
        <f t="shared" ca="1" si="3986"/>
        <v>682</v>
      </c>
      <c r="CLD50">
        <f t="shared" ca="1" si="3986"/>
        <v>634</v>
      </c>
      <c r="CLE50">
        <f t="shared" ca="1" si="3986"/>
        <v>223</v>
      </c>
      <c r="CLF50">
        <f t="shared" ca="1" si="3986"/>
        <v>406</v>
      </c>
      <c r="CLG50">
        <f t="shared" ca="1" si="3986"/>
        <v>665</v>
      </c>
      <c r="CLH50">
        <f t="shared" ca="1" si="3986"/>
        <v>284</v>
      </c>
      <c r="CLI50">
        <f t="shared" ca="1" si="3986"/>
        <v>873</v>
      </c>
      <c r="CLJ50">
        <f t="shared" ca="1" si="3986"/>
        <v>346</v>
      </c>
      <c r="CLK50">
        <f t="shared" ca="1" si="3986"/>
        <v>84</v>
      </c>
      <c r="CLL50">
        <f t="shared" ca="1" si="3986"/>
        <v>525</v>
      </c>
      <c r="CLM50">
        <f t="shared" ca="1" si="3986"/>
        <v>849</v>
      </c>
      <c r="CLN50">
        <f t="shared" ca="1" si="3986"/>
        <v>53</v>
      </c>
      <c r="CLO50">
        <f t="shared" ca="1" si="3986"/>
        <v>609</v>
      </c>
      <c r="CLP50">
        <f t="shared" ca="1" si="3986"/>
        <v>854</v>
      </c>
      <c r="CLQ50">
        <f t="shared" ca="1" si="3986"/>
        <v>198</v>
      </c>
      <c r="CLR50">
        <f t="shared" ca="1" si="3986"/>
        <v>742</v>
      </c>
      <c r="CLS50">
        <f t="shared" ca="1" si="3986"/>
        <v>772</v>
      </c>
      <c r="CLT50">
        <f t="shared" ca="1" si="3986"/>
        <v>877</v>
      </c>
      <c r="CLU50">
        <f t="shared" ca="1" si="3986"/>
        <v>550</v>
      </c>
      <c r="CLV50">
        <f t="shared" ca="1" si="3986"/>
        <v>896</v>
      </c>
      <c r="CLW50">
        <f t="shared" ca="1" si="3986"/>
        <v>891</v>
      </c>
      <c r="CLX50">
        <f t="shared" ca="1" si="3986"/>
        <v>959</v>
      </c>
      <c r="CLY50">
        <f t="shared" ca="1" si="3986"/>
        <v>538</v>
      </c>
      <c r="CLZ50">
        <f t="shared" ca="1" si="3986"/>
        <v>994</v>
      </c>
      <c r="CMA50">
        <f t="shared" ca="1" si="3986"/>
        <v>131</v>
      </c>
      <c r="CMB50">
        <f t="shared" ca="1" si="3986"/>
        <v>678</v>
      </c>
      <c r="CMC50">
        <f t="shared" ca="1" si="3986"/>
        <v>28</v>
      </c>
      <c r="CMD50">
        <f t="shared" ca="1" si="3986"/>
        <v>983</v>
      </c>
      <c r="CME50">
        <f t="shared" ca="1" si="3986"/>
        <v>478</v>
      </c>
      <c r="CMF50">
        <f t="shared" ca="1" si="3986"/>
        <v>701</v>
      </c>
      <c r="CMG50">
        <f t="shared" ca="1" si="3986"/>
        <v>482</v>
      </c>
      <c r="CMH50">
        <f t="shared" ca="1" si="3986"/>
        <v>446</v>
      </c>
      <c r="CMI50">
        <f t="shared" ca="1" si="3986"/>
        <v>731</v>
      </c>
      <c r="CMJ50">
        <f t="shared" ca="1" si="3986"/>
        <v>690</v>
      </c>
      <c r="CMK50">
        <f t="shared" ca="1" si="3986"/>
        <v>271</v>
      </c>
      <c r="CML50">
        <f t="shared" ca="1" si="3986"/>
        <v>962</v>
      </c>
      <c r="CMM50">
        <f t="shared" ca="1" si="3986"/>
        <v>342</v>
      </c>
      <c r="CMN50">
        <f t="shared" ca="1" si="3986"/>
        <v>650</v>
      </c>
      <c r="CMO50">
        <f t="shared" ca="1" si="3986"/>
        <v>721</v>
      </c>
      <c r="CMP50">
        <f t="shared" ca="1" si="3986"/>
        <v>803</v>
      </c>
      <c r="CMQ50">
        <f t="shared" ca="1" si="3986"/>
        <v>642</v>
      </c>
      <c r="CMR50">
        <f t="shared" ca="1" si="3986"/>
        <v>612</v>
      </c>
      <c r="CMS50">
        <f t="shared" ca="1" si="3986"/>
        <v>736</v>
      </c>
      <c r="CMT50">
        <f t="shared" ca="1" si="3986"/>
        <v>232</v>
      </c>
      <c r="CMU50">
        <f t="shared" ca="1" si="3986"/>
        <v>235</v>
      </c>
      <c r="CMV50">
        <f t="shared" ca="1" si="3986"/>
        <v>761</v>
      </c>
      <c r="CMW50">
        <f t="shared" ca="1" si="3986"/>
        <v>39</v>
      </c>
      <c r="CMX50">
        <f t="shared" ca="1" si="3986"/>
        <v>553</v>
      </c>
      <c r="CMY50">
        <f t="shared" ca="1" si="3986"/>
        <v>606</v>
      </c>
      <c r="CMZ50">
        <f t="shared" ca="1" si="3986"/>
        <v>812</v>
      </c>
      <c r="CNA50">
        <f t="shared" ca="1" si="3986"/>
        <v>706</v>
      </c>
      <c r="CNB50">
        <f t="shared" ca="1" si="3986"/>
        <v>341</v>
      </c>
      <c r="CNC50">
        <f t="shared" ca="1" si="3986"/>
        <v>150</v>
      </c>
      <c r="CND50">
        <f t="shared" ca="1" si="3986"/>
        <v>955</v>
      </c>
      <c r="CNE50">
        <f t="shared" ca="1" si="3986"/>
        <v>386</v>
      </c>
      <c r="CNF50">
        <f t="shared" ca="1" si="3986"/>
        <v>920</v>
      </c>
      <c r="CNG50">
        <f t="shared" ca="1" si="3986"/>
        <v>569</v>
      </c>
      <c r="CNH50">
        <f t="shared" ca="1" si="3986"/>
        <v>834</v>
      </c>
      <c r="CNI50">
        <f t="shared" ca="1" si="3986"/>
        <v>140</v>
      </c>
      <c r="CNJ50">
        <f t="shared" ca="1" si="3986"/>
        <v>90</v>
      </c>
      <c r="CNK50">
        <f t="shared" ca="1" si="3986"/>
        <v>66</v>
      </c>
      <c r="CNL50">
        <f t="shared" ca="1" si="3986"/>
        <v>309</v>
      </c>
      <c r="CNM50">
        <f t="shared" ca="1" si="3861"/>
        <v>217</v>
      </c>
      <c r="CNN50">
        <f t="shared" ca="1" si="3861"/>
        <v>115</v>
      </c>
      <c r="CNO50">
        <f t="shared" ca="1" si="3861"/>
        <v>419</v>
      </c>
      <c r="CNP50">
        <f t="shared" ca="1" si="3861"/>
        <v>207</v>
      </c>
      <c r="CNQ50">
        <f t="shared" ca="1" si="3861"/>
        <v>418</v>
      </c>
      <c r="CNR50">
        <f t="shared" ca="1" si="3861"/>
        <v>62</v>
      </c>
      <c r="CNS50">
        <f t="shared" ca="1" si="3861"/>
        <v>751</v>
      </c>
      <c r="CNT50">
        <f t="shared" ca="1" si="3861"/>
        <v>990</v>
      </c>
      <c r="CNU50">
        <f t="shared" ca="1" si="3861"/>
        <v>181</v>
      </c>
      <c r="CNV50">
        <f t="shared" ca="1" si="3861"/>
        <v>873</v>
      </c>
      <c r="CNW50">
        <f t="shared" ca="1" si="3861"/>
        <v>884</v>
      </c>
      <c r="CNX50">
        <f t="shared" ca="1" si="3861"/>
        <v>584</v>
      </c>
      <c r="CNY50">
        <f t="shared" ca="1" si="3861"/>
        <v>290</v>
      </c>
      <c r="CNZ50">
        <f t="shared" ca="1" si="3861"/>
        <v>855</v>
      </c>
      <c r="COA50">
        <f t="shared" ca="1" si="3861"/>
        <v>399</v>
      </c>
      <c r="COB50">
        <f t="shared" ca="1" si="3861"/>
        <v>215</v>
      </c>
      <c r="COC50">
        <f t="shared" ca="1" si="3861"/>
        <v>872</v>
      </c>
      <c r="COD50">
        <f t="shared" ca="1" si="3861"/>
        <v>723</v>
      </c>
      <c r="COE50">
        <f t="shared" ca="1" si="3861"/>
        <v>491</v>
      </c>
      <c r="COF50">
        <f t="shared" ca="1" si="3861"/>
        <v>692</v>
      </c>
      <c r="COG50">
        <f t="shared" ca="1" si="3861"/>
        <v>13</v>
      </c>
      <c r="COH50">
        <f t="shared" ca="1" si="3861"/>
        <v>635</v>
      </c>
      <c r="COI50">
        <f t="shared" ca="1" si="3861"/>
        <v>507</v>
      </c>
      <c r="COJ50">
        <f t="shared" ca="1" si="3861"/>
        <v>120</v>
      </c>
      <c r="COK50">
        <f t="shared" ca="1" si="3861"/>
        <v>849</v>
      </c>
      <c r="COL50">
        <f t="shared" ca="1" si="3861"/>
        <v>529</v>
      </c>
      <c r="COM50">
        <f t="shared" ca="1" si="3861"/>
        <v>791</v>
      </c>
      <c r="CON50">
        <f t="shared" ca="1" si="3861"/>
        <v>241</v>
      </c>
      <c r="COO50">
        <f t="shared" ca="1" si="3861"/>
        <v>496</v>
      </c>
      <c r="COP50">
        <f t="shared" ca="1" si="3861"/>
        <v>159</v>
      </c>
      <c r="COQ50">
        <f t="shared" ca="1" si="3861"/>
        <v>782</v>
      </c>
      <c r="COR50">
        <f t="shared" ca="1" si="3861"/>
        <v>171</v>
      </c>
      <c r="COS50">
        <f t="shared" ca="1" si="3861"/>
        <v>710</v>
      </c>
      <c r="COT50">
        <f t="shared" ca="1" si="3861"/>
        <v>842</v>
      </c>
      <c r="COU50">
        <f t="shared" ca="1" si="3861"/>
        <v>107</v>
      </c>
      <c r="COV50">
        <f t="shared" ca="1" si="3861"/>
        <v>202</v>
      </c>
      <c r="COW50">
        <f t="shared" ca="1" si="3861"/>
        <v>402</v>
      </c>
      <c r="COX50">
        <f t="shared" ca="1" si="3861"/>
        <v>7</v>
      </c>
      <c r="COY50">
        <f t="shared" ca="1" si="3861"/>
        <v>293</v>
      </c>
      <c r="COZ50">
        <f t="shared" ca="1" si="3861"/>
        <v>867</v>
      </c>
      <c r="CPA50">
        <f t="shared" ca="1" si="3861"/>
        <v>716</v>
      </c>
      <c r="CPB50">
        <f t="shared" ca="1" si="3861"/>
        <v>941</v>
      </c>
      <c r="CPC50">
        <f t="shared" ca="1" si="3861"/>
        <v>713</v>
      </c>
      <c r="CPD50">
        <f t="shared" ca="1" si="3861"/>
        <v>203</v>
      </c>
      <c r="CPE50">
        <f t="shared" ca="1" si="3861"/>
        <v>693</v>
      </c>
      <c r="CPF50">
        <f t="shared" ca="1" si="3861"/>
        <v>860</v>
      </c>
      <c r="CPG50">
        <f t="shared" ca="1" si="3861"/>
        <v>552</v>
      </c>
      <c r="CPH50">
        <f t="shared" ca="1" si="3861"/>
        <v>135</v>
      </c>
      <c r="CPI50">
        <f t="shared" ca="1" si="3861"/>
        <v>593</v>
      </c>
      <c r="CPJ50">
        <f t="shared" ca="1" si="3861"/>
        <v>794</v>
      </c>
      <c r="CPK50">
        <f t="shared" ca="1" si="3861"/>
        <v>942</v>
      </c>
      <c r="CPL50">
        <f t="shared" ca="1" si="3861"/>
        <v>288</v>
      </c>
      <c r="CPM50">
        <f t="shared" ca="1" si="3861"/>
        <v>707</v>
      </c>
      <c r="CPN50">
        <f t="shared" ca="1" si="3861"/>
        <v>357</v>
      </c>
      <c r="CPO50">
        <f t="shared" ca="1" si="3861"/>
        <v>722</v>
      </c>
      <c r="CPP50">
        <f t="shared" ca="1" si="3861"/>
        <v>239</v>
      </c>
      <c r="CPQ50">
        <f t="shared" ca="1" si="3861"/>
        <v>187</v>
      </c>
      <c r="CPR50">
        <f t="shared" ca="1" si="3861"/>
        <v>341</v>
      </c>
      <c r="CPS50">
        <f t="shared" ca="1" si="3861"/>
        <v>209</v>
      </c>
      <c r="CPT50">
        <f t="shared" ca="1" si="3861"/>
        <v>438</v>
      </c>
      <c r="CPU50">
        <f t="shared" ca="1" si="3861"/>
        <v>78</v>
      </c>
      <c r="CPV50">
        <f t="shared" ca="1" si="3861"/>
        <v>566</v>
      </c>
      <c r="CPW50">
        <f t="shared" ca="1" si="3861"/>
        <v>978</v>
      </c>
      <c r="CPX50">
        <f t="shared" ca="1" si="3351"/>
        <v>985</v>
      </c>
      <c r="CPY50">
        <f t="shared" ref="CPY50:CSJ50" ca="1" si="3987">RANDBETWEEN(1,1000)</f>
        <v>528</v>
      </c>
      <c r="CPZ50">
        <f t="shared" ca="1" si="3987"/>
        <v>771</v>
      </c>
      <c r="CQA50">
        <f t="shared" ca="1" si="3987"/>
        <v>793</v>
      </c>
      <c r="CQB50">
        <f t="shared" ca="1" si="3987"/>
        <v>141</v>
      </c>
      <c r="CQC50">
        <f t="shared" ca="1" si="3987"/>
        <v>308</v>
      </c>
      <c r="CQD50">
        <f t="shared" ca="1" si="3987"/>
        <v>296</v>
      </c>
      <c r="CQE50">
        <f t="shared" ca="1" si="3987"/>
        <v>734</v>
      </c>
      <c r="CQF50">
        <f t="shared" ca="1" si="3987"/>
        <v>339</v>
      </c>
      <c r="CQG50">
        <f t="shared" ca="1" si="3987"/>
        <v>937</v>
      </c>
      <c r="CQH50">
        <f t="shared" ca="1" si="3987"/>
        <v>326</v>
      </c>
      <c r="CQI50">
        <f t="shared" ca="1" si="3987"/>
        <v>300</v>
      </c>
      <c r="CQJ50">
        <f t="shared" ca="1" si="3987"/>
        <v>581</v>
      </c>
      <c r="CQK50">
        <f t="shared" ca="1" si="3987"/>
        <v>555</v>
      </c>
      <c r="CQL50">
        <f t="shared" ca="1" si="3987"/>
        <v>444</v>
      </c>
      <c r="CQM50">
        <f t="shared" ca="1" si="3987"/>
        <v>274</v>
      </c>
      <c r="CQN50">
        <f t="shared" ca="1" si="3987"/>
        <v>428</v>
      </c>
      <c r="CQO50">
        <f t="shared" ca="1" si="3987"/>
        <v>74</v>
      </c>
      <c r="CQP50">
        <f t="shared" ca="1" si="3987"/>
        <v>890</v>
      </c>
      <c r="CQQ50">
        <f t="shared" ca="1" si="3987"/>
        <v>408</v>
      </c>
      <c r="CQR50">
        <f t="shared" ca="1" si="3987"/>
        <v>430</v>
      </c>
      <c r="CQS50">
        <f t="shared" ca="1" si="3987"/>
        <v>23</v>
      </c>
      <c r="CQT50">
        <f t="shared" ca="1" si="3987"/>
        <v>902</v>
      </c>
      <c r="CQU50">
        <f t="shared" ca="1" si="3987"/>
        <v>802</v>
      </c>
      <c r="CQV50">
        <f t="shared" ca="1" si="3987"/>
        <v>912</v>
      </c>
      <c r="CQW50">
        <f t="shared" ca="1" si="3987"/>
        <v>837</v>
      </c>
      <c r="CQX50">
        <f t="shared" ca="1" si="3987"/>
        <v>604</v>
      </c>
      <c r="CQY50">
        <f t="shared" ca="1" si="3987"/>
        <v>677</v>
      </c>
      <c r="CQZ50">
        <f t="shared" ca="1" si="3987"/>
        <v>368</v>
      </c>
      <c r="CRA50">
        <f t="shared" ca="1" si="3987"/>
        <v>985</v>
      </c>
      <c r="CRB50">
        <f t="shared" ca="1" si="3987"/>
        <v>965</v>
      </c>
      <c r="CRC50">
        <f t="shared" ca="1" si="3987"/>
        <v>760</v>
      </c>
      <c r="CRD50">
        <f t="shared" ca="1" si="3987"/>
        <v>822</v>
      </c>
      <c r="CRE50">
        <f t="shared" ca="1" si="3987"/>
        <v>544</v>
      </c>
      <c r="CRF50">
        <f t="shared" ca="1" si="3987"/>
        <v>564</v>
      </c>
      <c r="CRG50">
        <f t="shared" ca="1" si="3987"/>
        <v>650</v>
      </c>
      <c r="CRH50">
        <f t="shared" ca="1" si="3987"/>
        <v>519</v>
      </c>
      <c r="CRI50">
        <f t="shared" ca="1" si="3987"/>
        <v>860</v>
      </c>
      <c r="CRJ50">
        <f t="shared" ca="1" si="3987"/>
        <v>746</v>
      </c>
      <c r="CRK50">
        <f t="shared" ca="1" si="3987"/>
        <v>725</v>
      </c>
      <c r="CRL50">
        <f t="shared" ca="1" si="3987"/>
        <v>50</v>
      </c>
      <c r="CRM50">
        <f t="shared" ca="1" si="3987"/>
        <v>438</v>
      </c>
      <c r="CRN50">
        <f t="shared" ca="1" si="3987"/>
        <v>875</v>
      </c>
      <c r="CRO50">
        <f t="shared" ca="1" si="3987"/>
        <v>489</v>
      </c>
      <c r="CRP50">
        <f t="shared" ca="1" si="3987"/>
        <v>70</v>
      </c>
      <c r="CRQ50">
        <f t="shared" ca="1" si="3987"/>
        <v>802</v>
      </c>
      <c r="CRR50">
        <f t="shared" ca="1" si="3987"/>
        <v>170</v>
      </c>
      <c r="CRS50">
        <f t="shared" ca="1" si="3987"/>
        <v>885</v>
      </c>
      <c r="CRT50">
        <f t="shared" ca="1" si="3987"/>
        <v>913</v>
      </c>
      <c r="CRU50">
        <f t="shared" ca="1" si="3987"/>
        <v>525</v>
      </c>
      <c r="CRV50">
        <f t="shared" ca="1" si="3987"/>
        <v>916</v>
      </c>
      <c r="CRW50">
        <f t="shared" ca="1" si="3987"/>
        <v>710</v>
      </c>
      <c r="CRX50">
        <f t="shared" ca="1" si="3987"/>
        <v>508</v>
      </c>
      <c r="CRY50">
        <f t="shared" ca="1" si="3987"/>
        <v>907</v>
      </c>
      <c r="CRZ50">
        <f t="shared" ca="1" si="3987"/>
        <v>420</v>
      </c>
      <c r="CSA50">
        <f t="shared" ca="1" si="3987"/>
        <v>468</v>
      </c>
      <c r="CSB50">
        <f t="shared" ca="1" si="3987"/>
        <v>684</v>
      </c>
      <c r="CSC50">
        <f t="shared" ca="1" si="3987"/>
        <v>858</v>
      </c>
      <c r="CSD50">
        <f t="shared" ca="1" si="3987"/>
        <v>990</v>
      </c>
      <c r="CSE50">
        <f t="shared" ca="1" si="3987"/>
        <v>630</v>
      </c>
      <c r="CSF50">
        <f t="shared" ca="1" si="3987"/>
        <v>441</v>
      </c>
      <c r="CSG50">
        <f t="shared" ca="1" si="3987"/>
        <v>443</v>
      </c>
      <c r="CSH50">
        <f t="shared" ca="1" si="3987"/>
        <v>101</v>
      </c>
      <c r="CSI50">
        <f t="shared" ca="1" si="3987"/>
        <v>545</v>
      </c>
      <c r="CSJ50">
        <f t="shared" ca="1" si="3987"/>
        <v>160</v>
      </c>
      <c r="CSK50">
        <f t="shared" ca="1" si="3862"/>
        <v>605</v>
      </c>
      <c r="CSL50">
        <f t="shared" ca="1" si="3862"/>
        <v>781</v>
      </c>
      <c r="CSM50">
        <f t="shared" ca="1" si="3862"/>
        <v>528</v>
      </c>
      <c r="CSN50">
        <f t="shared" ca="1" si="3862"/>
        <v>111</v>
      </c>
      <c r="CSO50">
        <f t="shared" ca="1" si="3862"/>
        <v>889</v>
      </c>
      <c r="CSP50">
        <f t="shared" ca="1" si="3862"/>
        <v>92</v>
      </c>
      <c r="CSQ50">
        <f t="shared" ca="1" si="3862"/>
        <v>830</v>
      </c>
      <c r="CSR50">
        <f t="shared" ca="1" si="3862"/>
        <v>774</v>
      </c>
      <c r="CSS50">
        <f t="shared" ca="1" si="3862"/>
        <v>313</v>
      </c>
      <c r="CST50">
        <f t="shared" ca="1" si="3862"/>
        <v>553</v>
      </c>
      <c r="CSU50">
        <f t="shared" ca="1" si="3862"/>
        <v>67</v>
      </c>
      <c r="CSV50">
        <f t="shared" ca="1" si="3862"/>
        <v>695</v>
      </c>
      <c r="CSW50">
        <f t="shared" ca="1" si="3862"/>
        <v>303</v>
      </c>
      <c r="CSX50">
        <f t="shared" ca="1" si="3862"/>
        <v>154</v>
      </c>
      <c r="CSY50">
        <f t="shared" ca="1" si="3862"/>
        <v>268</v>
      </c>
      <c r="CSZ50">
        <f t="shared" ca="1" si="3862"/>
        <v>922</v>
      </c>
      <c r="CTA50">
        <f t="shared" ca="1" si="3862"/>
        <v>688</v>
      </c>
      <c r="CTB50">
        <f t="shared" ca="1" si="3862"/>
        <v>311</v>
      </c>
      <c r="CTC50">
        <f t="shared" ca="1" si="3862"/>
        <v>84</v>
      </c>
      <c r="CTD50">
        <f t="shared" ca="1" si="3862"/>
        <v>943</v>
      </c>
      <c r="CTE50">
        <f t="shared" ca="1" si="3862"/>
        <v>416</v>
      </c>
      <c r="CTF50">
        <f t="shared" ca="1" si="3862"/>
        <v>539</v>
      </c>
      <c r="CTG50">
        <f t="shared" ca="1" si="3862"/>
        <v>315</v>
      </c>
      <c r="CTH50">
        <f t="shared" ca="1" si="3862"/>
        <v>600</v>
      </c>
      <c r="CTI50">
        <f t="shared" ca="1" si="3862"/>
        <v>623</v>
      </c>
      <c r="CTJ50">
        <f t="shared" ca="1" si="3862"/>
        <v>541</v>
      </c>
      <c r="CTK50">
        <f t="shared" ca="1" si="3862"/>
        <v>899</v>
      </c>
      <c r="CTL50">
        <f t="shared" ca="1" si="3862"/>
        <v>933</v>
      </c>
      <c r="CTM50">
        <f t="shared" ca="1" si="3862"/>
        <v>571</v>
      </c>
      <c r="CTN50">
        <f t="shared" ca="1" si="3862"/>
        <v>373</v>
      </c>
      <c r="CTO50">
        <f t="shared" ca="1" si="3862"/>
        <v>715</v>
      </c>
      <c r="CTP50">
        <f t="shared" ca="1" si="3862"/>
        <v>374</v>
      </c>
      <c r="CTQ50">
        <f t="shared" ca="1" si="3862"/>
        <v>3</v>
      </c>
      <c r="CTR50">
        <f t="shared" ca="1" si="3862"/>
        <v>91</v>
      </c>
      <c r="CTS50">
        <f t="shared" ca="1" si="3862"/>
        <v>270</v>
      </c>
      <c r="CTT50">
        <f t="shared" ca="1" si="3862"/>
        <v>248</v>
      </c>
      <c r="CTU50">
        <f t="shared" ca="1" si="3862"/>
        <v>785</v>
      </c>
      <c r="CTV50">
        <f t="shared" ca="1" si="3862"/>
        <v>412</v>
      </c>
      <c r="CTW50">
        <f t="shared" ca="1" si="3862"/>
        <v>442</v>
      </c>
      <c r="CTX50">
        <f t="shared" ca="1" si="3862"/>
        <v>875</v>
      </c>
      <c r="CTY50">
        <f t="shared" ca="1" si="3862"/>
        <v>59</v>
      </c>
      <c r="CTZ50">
        <f t="shared" ca="1" si="3862"/>
        <v>216</v>
      </c>
      <c r="CUA50">
        <f t="shared" ca="1" si="3862"/>
        <v>454</v>
      </c>
      <c r="CUB50">
        <f t="shared" ca="1" si="3862"/>
        <v>533</v>
      </c>
      <c r="CUC50">
        <f t="shared" ca="1" si="3862"/>
        <v>429</v>
      </c>
      <c r="CUD50">
        <f t="shared" ca="1" si="3862"/>
        <v>157</v>
      </c>
      <c r="CUE50">
        <f t="shared" ca="1" si="3862"/>
        <v>729</v>
      </c>
      <c r="CUF50">
        <f t="shared" ca="1" si="3862"/>
        <v>39</v>
      </c>
      <c r="CUG50">
        <f t="shared" ca="1" si="3862"/>
        <v>597</v>
      </c>
      <c r="CUH50">
        <f t="shared" ca="1" si="3862"/>
        <v>732</v>
      </c>
      <c r="CUI50">
        <f t="shared" ca="1" si="3862"/>
        <v>427</v>
      </c>
      <c r="CUJ50">
        <f t="shared" ca="1" si="3862"/>
        <v>869</v>
      </c>
      <c r="CUK50">
        <f t="shared" ca="1" si="3862"/>
        <v>525</v>
      </c>
      <c r="CUL50">
        <f t="shared" ca="1" si="3862"/>
        <v>965</v>
      </c>
      <c r="CUM50">
        <f t="shared" ca="1" si="3862"/>
        <v>439</v>
      </c>
      <c r="CUN50">
        <f t="shared" ca="1" si="3862"/>
        <v>424</v>
      </c>
      <c r="CUO50">
        <f t="shared" ca="1" si="3862"/>
        <v>578</v>
      </c>
      <c r="CUP50">
        <f t="shared" ca="1" si="3862"/>
        <v>974</v>
      </c>
      <c r="CUQ50">
        <f t="shared" ca="1" si="3862"/>
        <v>652</v>
      </c>
      <c r="CUR50">
        <f t="shared" ca="1" si="3862"/>
        <v>57</v>
      </c>
      <c r="CUS50">
        <f t="shared" ca="1" si="3862"/>
        <v>474</v>
      </c>
      <c r="CUT50">
        <f t="shared" ca="1" si="3862"/>
        <v>668</v>
      </c>
      <c r="CUU50">
        <f t="shared" ca="1" si="3862"/>
        <v>616</v>
      </c>
      <c r="CUV50">
        <f t="shared" ca="1" si="3352"/>
        <v>287</v>
      </c>
      <c r="CUW50">
        <f t="shared" ref="CUW50:CXH50" ca="1" si="3988">RANDBETWEEN(1,1000)</f>
        <v>885</v>
      </c>
      <c r="CUX50">
        <f t="shared" ca="1" si="3988"/>
        <v>990</v>
      </c>
      <c r="CUY50">
        <f t="shared" ca="1" si="3988"/>
        <v>995</v>
      </c>
      <c r="CUZ50">
        <f t="shared" ca="1" si="3988"/>
        <v>64</v>
      </c>
      <c r="CVA50">
        <f t="shared" ca="1" si="3988"/>
        <v>226</v>
      </c>
      <c r="CVB50">
        <f t="shared" ca="1" si="3988"/>
        <v>792</v>
      </c>
      <c r="CVC50">
        <f t="shared" ca="1" si="3988"/>
        <v>541</v>
      </c>
      <c r="CVD50">
        <f t="shared" ca="1" si="3988"/>
        <v>296</v>
      </c>
      <c r="CVE50">
        <f t="shared" ca="1" si="3988"/>
        <v>802</v>
      </c>
      <c r="CVF50">
        <f t="shared" ca="1" si="3988"/>
        <v>696</v>
      </c>
      <c r="CVG50">
        <f t="shared" ca="1" si="3988"/>
        <v>489</v>
      </c>
      <c r="CVH50">
        <f t="shared" ca="1" si="3988"/>
        <v>600</v>
      </c>
      <c r="CVI50">
        <f t="shared" ca="1" si="3988"/>
        <v>848</v>
      </c>
      <c r="CVJ50">
        <f t="shared" ca="1" si="3988"/>
        <v>699</v>
      </c>
      <c r="CVK50">
        <f t="shared" ca="1" si="3988"/>
        <v>501</v>
      </c>
      <c r="CVL50">
        <f t="shared" ca="1" si="3988"/>
        <v>295</v>
      </c>
      <c r="CVM50">
        <f t="shared" ca="1" si="3988"/>
        <v>610</v>
      </c>
      <c r="CVN50">
        <f t="shared" ca="1" si="3988"/>
        <v>463</v>
      </c>
      <c r="CVO50">
        <f t="shared" ca="1" si="3988"/>
        <v>901</v>
      </c>
      <c r="CVP50">
        <f t="shared" ca="1" si="3988"/>
        <v>409</v>
      </c>
      <c r="CVQ50">
        <f t="shared" ca="1" si="3988"/>
        <v>705</v>
      </c>
      <c r="CVR50">
        <f t="shared" ca="1" si="3988"/>
        <v>843</v>
      </c>
      <c r="CVS50">
        <f t="shared" ca="1" si="3988"/>
        <v>604</v>
      </c>
      <c r="CVT50">
        <f t="shared" ca="1" si="3988"/>
        <v>608</v>
      </c>
      <c r="CVU50">
        <f t="shared" ca="1" si="3988"/>
        <v>280</v>
      </c>
      <c r="CVV50">
        <f t="shared" ca="1" si="3988"/>
        <v>922</v>
      </c>
      <c r="CVW50">
        <f t="shared" ca="1" si="3988"/>
        <v>218</v>
      </c>
      <c r="CVX50">
        <f t="shared" ca="1" si="3988"/>
        <v>843</v>
      </c>
      <c r="CVY50">
        <f t="shared" ca="1" si="3988"/>
        <v>965</v>
      </c>
      <c r="CVZ50">
        <f t="shared" ca="1" si="3988"/>
        <v>654</v>
      </c>
      <c r="CWA50">
        <f t="shared" ca="1" si="3988"/>
        <v>147</v>
      </c>
      <c r="CWB50">
        <f t="shared" ca="1" si="3988"/>
        <v>327</v>
      </c>
      <c r="CWC50">
        <f t="shared" ca="1" si="3988"/>
        <v>437</v>
      </c>
      <c r="CWD50">
        <f t="shared" ca="1" si="3988"/>
        <v>871</v>
      </c>
      <c r="CWE50">
        <f t="shared" ca="1" si="3988"/>
        <v>343</v>
      </c>
      <c r="CWF50">
        <f t="shared" ca="1" si="3988"/>
        <v>875</v>
      </c>
      <c r="CWG50">
        <f t="shared" ca="1" si="3988"/>
        <v>230</v>
      </c>
      <c r="CWH50">
        <f t="shared" ca="1" si="3988"/>
        <v>490</v>
      </c>
      <c r="CWI50">
        <f t="shared" ca="1" si="3988"/>
        <v>383</v>
      </c>
      <c r="CWJ50">
        <f t="shared" ca="1" si="3988"/>
        <v>220</v>
      </c>
      <c r="CWK50">
        <f t="shared" ca="1" si="3988"/>
        <v>100</v>
      </c>
      <c r="CWL50">
        <f t="shared" ca="1" si="3988"/>
        <v>343</v>
      </c>
      <c r="CWM50">
        <f t="shared" ca="1" si="3988"/>
        <v>818</v>
      </c>
      <c r="CWN50">
        <f t="shared" ca="1" si="3988"/>
        <v>232</v>
      </c>
      <c r="CWO50">
        <f t="shared" ca="1" si="3988"/>
        <v>187</v>
      </c>
      <c r="CWP50">
        <f t="shared" ca="1" si="3988"/>
        <v>680</v>
      </c>
      <c r="CWQ50">
        <f t="shared" ca="1" si="3988"/>
        <v>448</v>
      </c>
      <c r="CWR50">
        <f t="shared" ca="1" si="3988"/>
        <v>53</v>
      </c>
      <c r="CWS50">
        <f t="shared" ca="1" si="3988"/>
        <v>782</v>
      </c>
      <c r="CWT50">
        <f t="shared" ca="1" si="3988"/>
        <v>205</v>
      </c>
      <c r="CWU50">
        <f t="shared" ca="1" si="3988"/>
        <v>700</v>
      </c>
      <c r="CWV50">
        <f t="shared" ca="1" si="3988"/>
        <v>75</v>
      </c>
      <c r="CWW50">
        <f t="shared" ca="1" si="3988"/>
        <v>125</v>
      </c>
      <c r="CWX50">
        <f t="shared" ca="1" si="3988"/>
        <v>722</v>
      </c>
      <c r="CWY50">
        <f t="shared" ca="1" si="3988"/>
        <v>346</v>
      </c>
      <c r="CWZ50">
        <f t="shared" ca="1" si="3988"/>
        <v>767</v>
      </c>
      <c r="CXA50">
        <f t="shared" ca="1" si="3988"/>
        <v>745</v>
      </c>
      <c r="CXB50">
        <f t="shared" ca="1" si="3988"/>
        <v>755</v>
      </c>
      <c r="CXC50">
        <f t="shared" ca="1" si="3988"/>
        <v>38</v>
      </c>
      <c r="CXD50">
        <f t="shared" ca="1" si="3988"/>
        <v>946</v>
      </c>
      <c r="CXE50">
        <f t="shared" ca="1" si="3988"/>
        <v>119</v>
      </c>
      <c r="CXF50">
        <f t="shared" ca="1" si="3988"/>
        <v>181</v>
      </c>
      <c r="CXG50">
        <f t="shared" ca="1" si="3988"/>
        <v>851</v>
      </c>
      <c r="CXH50">
        <f t="shared" ca="1" si="3988"/>
        <v>352</v>
      </c>
      <c r="CXI50">
        <f t="shared" ca="1" si="3863"/>
        <v>479</v>
      </c>
      <c r="CXJ50">
        <f t="shared" ca="1" si="3863"/>
        <v>761</v>
      </c>
      <c r="CXK50">
        <f t="shared" ca="1" si="3863"/>
        <v>119</v>
      </c>
      <c r="CXL50">
        <f t="shared" ca="1" si="3863"/>
        <v>268</v>
      </c>
      <c r="CXM50">
        <f t="shared" ca="1" si="3863"/>
        <v>168</v>
      </c>
      <c r="CXN50">
        <f t="shared" ca="1" si="3863"/>
        <v>792</v>
      </c>
      <c r="CXO50">
        <f t="shared" ca="1" si="3863"/>
        <v>169</v>
      </c>
      <c r="CXP50">
        <f t="shared" ca="1" si="3863"/>
        <v>808</v>
      </c>
      <c r="CXQ50">
        <f t="shared" ca="1" si="3863"/>
        <v>708</v>
      </c>
      <c r="CXR50">
        <f t="shared" ca="1" si="3863"/>
        <v>793</v>
      </c>
      <c r="CXS50">
        <f t="shared" ca="1" si="3863"/>
        <v>280</v>
      </c>
      <c r="CXT50">
        <f t="shared" ca="1" si="3863"/>
        <v>572</v>
      </c>
      <c r="CXU50">
        <f t="shared" ca="1" si="3863"/>
        <v>38</v>
      </c>
      <c r="CXV50">
        <f t="shared" ca="1" si="3863"/>
        <v>641</v>
      </c>
      <c r="CXW50">
        <f t="shared" ca="1" si="3863"/>
        <v>137</v>
      </c>
      <c r="CXX50">
        <f t="shared" ca="1" si="3863"/>
        <v>753</v>
      </c>
      <c r="CXY50">
        <f t="shared" ca="1" si="3863"/>
        <v>489</v>
      </c>
      <c r="CXZ50">
        <f t="shared" ca="1" si="3863"/>
        <v>504</v>
      </c>
      <c r="CYA50">
        <f t="shared" ca="1" si="3863"/>
        <v>689</v>
      </c>
      <c r="CYB50">
        <f t="shared" ca="1" si="3863"/>
        <v>34</v>
      </c>
      <c r="CYC50">
        <f t="shared" ca="1" si="3863"/>
        <v>440</v>
      </c>
      <c r="CYD50">
        <f t="shared" ca="1" si="3863"/>
        <v>475</v>
      </c>
      <c r="CYE50">
        <f t="shared" ca="1" si="3863"/>
        <v>984</v>
      </c>
      <c r="CYF50">
        <f t="shared" ca="1" si="3863"/>
        <v>87</v>
      </c>
      <c r="CYG50">
        <f t="shared" ca="1" si="3863"/>
        <v>58</v>
      </c>
      <c r="CYH50">
        <f t="shared" ca="1" si="3863"/>
        <v>333</v>
      </c>
      <c r="CYI50">
        <f t="shared" ca="1" si="3863"/>
        <v>494</v>
      </c>
      <c r="CYJ50">
        <f t="shared" ca="1" si="3863"/>
        <v>15</v>
      </c>
      <c r="CYK50">
        <f t="shared" ca="1" si="3863"/>
        <v>325</v>
      </c>
      <c r="CYL50">
        <f t="shared" ca="1" si="3863"/>
        <v>459</v>
      </c>
      <c r="CYM50">
        <f t="shared" ca="1" si="3863"/>
        <v>968</v>
      </c>
      <c r="CYN50">
        <f t="shared" ca="1" si="3863"/>
        <v>898</v>
      </c>
      <c r="CYO50">
        <f t="shared" ca="1" si="3863"/>
        <v>253</v>
      </c>
      <c r="CYP50">
        <f t="shared" ca="1" si="3863"/>
        <v>53</v>
      </c>
      <c r="CYQ50">
        <f t="shared" ca="1" si="3863"/>
        <v>634</v>
      </c>
      <c r="CYR50">
        <f t="shared" ca="1" si="3863"/>
        <v>488</v>
      </c>
      <c r="CYS50">
        <f t="shared" ca="1" si="3863"/>
        <v>765</v>
      </c>
      <c r="CYT50">
        <f t="shared" ca="1" si="3863"/>
        <v>510</v>
      </c>
      <c r="CYU50">
        <f t="shared" ca="1" si="3863"/>
        <v>715</v>
      </c>
      <c r="CYV50">
        <f t="shared" ca="1" si="3863"/>
        <v>640</v>
      </c>
      <c r="CYW50">
        <f t="shared" ca="1" si="3863"/>
        <v>225</v>
      </c>
      <c r="CYX50">
        <f t="shared" ca="1" si="3863"/>
        <v>925</v>
      </c>
      <c r="CYY50">
        <f t="shared" ca="1" si="3863"/>
        <v>891</v>
      </c>
      <c r="CYZ50">
        <f t="shared" ca="1" si="3863"/>
        <v>943</v>
      </c>
      <c r="CZA50">
        <f t="shared" ca="1" si="3863"/>
        <v>752</v>
      </c>
      <c r="CZB50">
        <f t="shared" ca="1" si="3863"/>
        <v>295</v>
      </c>
      <c r="CZC50">
        <f t="shared" ca="1" si="3863"/>
        <v>917</v>
      </c>
      <c r="CZD50">
        <f t="shared" ca="1" si="3863"/>
        <v>21</v>
      </c>
      <c r="CZE50">
        <f t="shared" ca="1" si="3863"/>
        <v>894</v>
      </c>
      <c r="CZF50">
        <f t="shared" ca="1" si="3863"/>
        <v>880</v>
      </c>
      <c r="CZG50">
        <f t="shared" ca="1" si="3863"/>
        <v>901</v>
      </c>
      <c r="CZH50">
        <f t="shared" ca="1" si="3863"/>
        <v>684</v>
      </c>
      <c r="CZI50">
        <f t="shared" ca="1" si="3863"/>
        <v>91</v>
      </c>
      <c r="CZJ50">
        <f t="shared" ca="1" si="3863"/>
        <v>264</v>
      </c>
      <c r="CZK50">
        <f t="shared" ca="1" si="3863"/>
        <v>735</v>
      </c>
      <c r="CZL50">
        <f t="shared" ca="1" si="3863"/>
        <v>877</v>
      </c>
      <c r="CZM50">
        <f t="shared" ca="1" si="3863"/>
        <v>973</v>
      </c>
      <c r="CZN50">
        <f t="shared" ca="1" si="3863"/>
        <v>943</v>
      </c>
      <c r="CZO50">
        <f t="shared" ca="1" si="3863"/>
        <v>608</v>
      </c>
      <c r="CZP50">
        <f t="shared" ca="1" si="3863"/>
        <v>601</v>
      </c>
      <c r="CZQ50">
        <f t="shared" ca="1" si="3863"/>
        <v>256</v>
      </c>
      <c r="CZR50">
        <f t="shared" ca="1" si="3863"/>
        <v>179</v>
      </c>
      <c r="CZS50">
        <f t="shared" ca="1" si="3863"/>
        <v>741</v>
      </c>
      <c r="CZT50">
        <f t="shared" ca="1" si="3353"/>
        <v>654</v>
      </c>
      <c r="CZU50">
        <f t="shared" ref="CZU50:DCF50" ca="1" si="3989">RANDBETWEEN(1,1000)</f>
        <v>447</v>
      </c>
      <c r="CZV50">
        <f t="shared" ca="1" si="3989"/>
        <v>687</v>
      </c>
      <c r="CZW50">
        <f t="shared" ca="1" si="3989"/>
        <v>398</v>
      </c>
      <c r="CZX50">
        <f t="shared" ca="1" si="3989"/>
        <v>540</v>
      </c>
      <c r="CZY50">
        <f t="shared" ca="1" si="3989"/>
        <v>553</v>
      </c>
      <c r="CZZ50">
        <f t="shared" ca="1" si="3989"/>
        <v>455</v>
      </c>
      <c r="DAA50">
        <f t="shared" ca="1" si="3989"/>
        <v>556</v>
      </c>
      <c r="DAB50">
        <f t="shared" ca="1" si="3989"/>
        <v>411</v>
      </c>
      <c r="DAC50">
        <f t="shared" ca="1" si="3989"/>
        <v>689</v>
      </c>
      <c r="DAD50">
        <f t="shared" ca="1" si="3989"/>
        <v>193</v>
      </c>
      <c r="DAE50">
        <f t="shared" ca="1" si="3989"/>
        <v>702</v>
      </c>
      <c r="DAF50">
        <f t="shared" ca="1" si="3989"/>
        <v>706</v>
      </c>
      <c r="DAG50">
        <f t="shared" ca="1" si="3989"/>
        <v>500</v>
      </c>
      <c r="DAH50">
        <f t="shared" ca="1" si="3989"/>
        <v>703</v>
      </c>
      <c r="DAI50">
        <f t="shared" ca="1" si="3989"/>
        <v>66</v>
      </c>
      <c r="DAJ50">
        <f t="shared" ca="1" si="3989"/>
        <v>716</v>
      </c>
      <c r="DAK50">
        <f t="shared" ca="1" si="3989"/>
        <v>344</v>
      </c>
      <c r="DAL50">
        <f t="shared" ca="1" si="3989"/>
        <v>777</v>
      </c>
      <c r="DAM50">
        <f t="shared" ca="1" si="3989"/>
        <v>820</v>
      </c>
      <c r="DAN50">
        <f t="shared" ca="1" si="3989"/>
        <v>9</v>
      </c>
      <c r="DAO50">
        <f t="shared" ca="1" si="3989"/>
        <v>450</v>
      </c>
      <c r="DAP50">
        <f t="shared" ca="1" si="3989"/>
        <v>400</v>
      </c>
      <c r="DAQ50">
        <f t="shared" ca="1" si="3989"/>
        <v>889</v>
      </c>
      <c r="DAR50">
        <f t="shared" ca="1" si="3989"/>
        <v>365</v>
      </c>
      <c r="DAS50">
        <f t="shared" ca="1" si="3989"/>
        <v>164</v>
      </c>
      <c r="DAT50">
        <f t="shared" ca="1" si="3989"/>
        <v>636</v>
      </c>
      <c r="DAU50">
        <f t="shared" ca="1" si="3989"/>
        <v>960</v>
      </c>
      <c r="DAV50">
        <f t="shared" ca="1" si="3989"/>
        <v>663</v>
      </c>
      <c r="DAW50">
        <f t="shared" ca="1" si="3989"/>
        <v>914</v>
      </c>
      <c r="DAX50">
        <f t="shared" ca="1" si="3989"/>
        <v>46</v>
      </c>
      <c r="DAY50">
        <f t="shared" ca="1" si="3989"/>
        <v>370</v>
      </c>
      <c r="DAZ50">
        <f t="shared" ca="1" si="3989"/>
        <v>498</v>
      </c>
      <c r="DBA50">
        <f t="shared" ca="1" si="3989"/>
        <v>870</v>
      </c>
      <c r="DBB50">
        <f t="shared" ca="1" si="3989"/>
        <v>154</v>
      </c>
      <c r="DBC50">
        <f t="shared" ca="1" si="3989"/>
        <v>403</v>
      </c>
      <c r="DBD50">
        <f t="shared" ca="1" si="3989"/>
        <v>615</v>
      </c>
      <c r="DBE50">
        <f t="shared" ca="1" si="3989"/>
        <v>270</v>
      </c>
      <c r="DBF50">
        <f t="shared" ca="1" si="3989"/>
        <v>39</v>
      </c>
      <c r="DBG50">
        <f t="shared" ca="1" si="3989"/>
        <v>590</v>
      </c>
      <c r="DBH50">
        <f t="shared" ca="1" si="3989"/>
        <v>359</v>
      </c>
      <c r="DBI50">
        <f t="shared" ca="1" si="3989"/>
        <v>272</v>
      </c>
      <c r="DBJ50">
        <f t="shared" ca="1" si="3989"/>
        <v>631</v>
      </c>
      <c r="DBK50">
        <f t="shared" ca="1" si="3989"/>
        <v>227</v>
      </c>
      <c r="DBL50">
        <f t="shared" ca="1" si="3989"/>
        <v>734</v>
      </c>
      <c r="DBM50">
        <f t="shared" ca="1" si="3989"/>
        <v>878</v>
      </c>
      <c r="DBN50">
        <f t="shared" ca="1" si="3989"/>
        <v>905</v>
      </c>
      <c r="DBO50">
        <f t="shared" ca="1" si="3989"/>
        <v>877</v>
      </c>
      <c r="DBP50">
        <f t="shared" ca="1" si="3989"/>
        <v>410</v>
      </c>
      <c r="DBQ50">
        <f t="shared" ca="1" si="3989"/>
        <v>885</v>
      </c>
      <c r="DBR50">
        <f t="shared" ca="1" si="3989"/>
        <v>505</v>
      </c>
      <c r="DBS50">
        <f t="shared" ca="1" si="3989"/>
        <v>719</v>
      </c>
      <c r="DBT50">
        <f t="shared" ca="1" si="3989"/>
        <v>93</v>
      </c>
      <c r="DBU50">
        <f t="shared" ca="1" si="3989"/>
        <v>882</v>
      </c>
      <c r="DBV50">
        <f t="shared" ca="1" si="3989"/>
        <v>970</v>
      </c>
      <c r="DBW50">
        <f t="shared" ca="1" si="3989"/>
        <v>965</v>
      </c>
      <c r="DBX50">
        <f t="shared" ca="1" si="3989"/>
        <v>773</v>
      </c>
      <c r="DBY50">
        <f t="shared" ca="1" si="3989"/>
        <v>106</v>
      </c>
      <c r="DBZ50">
        <f t="shared" ca="1" si="3989"/>
        <v>668</v>
      </c>
      <c r="DCA50">
        <f t="shared" ca="1" si="3989"/>
        <v>887</v>
      </c>
      <c r="DCB50">
        <f t="shared" ca="1" si="3989"/>
        <v>527</v>
      </c>
      <c r="DCC50">
        <f t="shared" ca="1" si="3989"/>
        <v>278</v>
      </c>
      <c r="DCD50">
        <f t="shared" ca="1" si="3989"/>
        <v>67</v>
      </c>
      <c r="DCE50">
        <f t="shared" ca="1" si="3989"/>
        <v>184</v>
      </c>
      <c r="DCF50">
        <f t="shared" ca="1" si="3989"/>
        <v>308</v>
      </c>
      <c r="DCG50">
        <f t="shared" ca="1" si="3864"/>
        <v>973</v>
      </c>
      <c r="DCH50">
        <f t="shared" ca="1" si="3864"/>
        <v>159</v>
      </c>
      <c r="DCI50">
        <f t="shared" ca="1" si="3864"/>
        <v>547</v>
      </c>
      <c r="DCJ50">
        <f t="shared" ca="1" si="3864"/>
        <v>639</v>
      </c>
      <c r="DCK50">
        <f t="shared" ca="1" si="3864"/>
        <v>600</v>
      </c>
      <c r="DCL50">
        <f t="shared" ca="1" si="3864"/>
        <v>947</v>
      </c>
      <c r="DCM50">
        <f t="shared" ca="1" si="3864"/>
        <v>808</v>
      </c>
      <c r="DCN50">
        <f t="shared" ca="1" si="3864"/>
        <v>965</v>
      </c>
      <c r="DCO50">
        <f t="shared" ca="1" si="3864"/>
        <v>543</v>
      </c>
      <c r="DCP50">
        <f t="shared" ca="1" si="3864"/>
        <v>26</v>
      </c>
      <c r="DCQ50">
        <f t="shared" ca="1" si="3864"/>
        <v>122</v>
      </c>
      <c r="DCR50">
        <f t="shared" ca="1" si="3864"/>
        <v>160</v>
      </c>
      <c r="DCS50">
        <f t="shared" ca="1" si="3864"/>
        <v>679</v>
      </c>
      <c r="DCT50">
        <f t="shared" ca="1" si="3864"/>
        <v>929</v>
      </c>
      <c r="DCU50">
        <f t="shared" ca="1" si="3864"/>
        <v>375</v>
      </c>
      <c r="DCV50">
        <f t="shared" ca="1" si="3864"/>
        <v>348</v>
      </c>
      <c r="DCW50">
        <f t="shared" ca="1" si="3864"/>
        <v>966</v>
      </c>
      <c r="DCX50">
        <f t="shared" ca="1" si="3864"/>
        <v>100</v>
      </c>
      <c r="DCY50">
        <f t="shared" ca="1" si="3864"/>
        <v>133</v>
      </c>
      <c r="DCZ50">
        <f t="shared" ca="1" si="3864"/>
        <v>247</v>
      </c>
      <c r="DDA50">
        <f t="shared" ca="1" si="3864"/>
        <v>819</v>
      </c>
      <c r="DDB50">
        <f t="shared" ca="1" si="3864"/>
        <v>772</v>
      </c>
      <c r="DDC50">
        <f t="shared" ca="1" si="3864"/>
        <v>567</v>
      </c>
      <c r="DDD50">
        <f t="shared" ca="1" si="3864"/>
        <v>271</v>
      </c>
      <c r="DDE50">
        <f t="shared" ca="1" si="3864"/>
        <v>222</v>
      </c>
      <c r="DDF50">
        <f t="shared" ca="1" si="3864"/>
        <v>117</v>
      </c>
      <c r="DDG50">
        <f t="shared" ca="1" si="3864"/>
        <v>780</v>
      </c>
      <c r="DDH50">
        <f t="shared" ca="1" si="3864"/>
        <v>727</v>
      </c>
      <c r="DDI50">
        <f t="shared" ca="1" si="3864"/>
        <v>967</v>
      </c>
      <c r="DDJ50">
        <f t="shared" ca="1" si="3864"/>
        <v>765</v>
      </c>
      <c r="DDK50">
        <f t="shared" ca="1" si="3864"/>
        <v>872</v>
      </c>
      <c r="DDL50">
        <f t="shared" ca="1" si="3864"/>
        <v>83</v>
      </c>
      <c r="DDM50">
        <f t="shared" ca="1" si="3864"/>
        <v>475</v>
      </c>
      <c r="DDN50">
        <f t="shared" ca="1" si="3864"/>
        <v>401</v>
      </c>
      <c r="DDO50">
        <f t="shared" ca="1" si="3864"/>
        <v>981</v>
      </c>
      <c r="DDP50">
        <f t="shared" ca="1" si="3864"/>
        <v>765</v>
      </c>
      <c r="DDQ50">
        <f t="shared" ca="1" si="3864"/>
        <v>667</v>
      </c>
      <c r="DDR50">
        <f t="shared" ca="1" si="3864"/>
        <v>72</v>
      </c>
      <c r="DDS50">
        <f t="shared" ca="1" si="3864"/>
        <v>751</v>
      </c>
      <c r="DDT50">
        <f t="shared" ca="1" si="3864"/>
        <v>871</v>
      </c>
      <c r="DDU50">
        <f t="shared" ca="1" si="3864"/>
        <v>521</v>
      </c>
      <c r="DDV50">
        <f t="shared" ca="1" si="3864"/>
        <v>734</v>
      </c>
      <c r="DDW50">
        <f t="shared" ca="1" si="3864"/>
        <v>815</v>
      </c>
      <c r="DDX50">
        <f t="shared" ca="1" si="3864"/>
        <v>872</v>
      </c>
      <c r="DDY50">
        <f t="shared" ca="1" si="3864"/>
        <v>53</v>
      </c>
      <c r="DDZ50">
        <f t="shared" ca="1" si="3864"/>
        <v>183</v>
      </c>
      <c r="DEA50">
        <f t="shared" ca="1" si="3864"/>
        <v>209</v>
      </c>
      <c r="DEB50">
        <f t="shared" ca="1" si="3864"/>
        <v>314</v>
      </c>
      <c r="DEC50">
        <f t="shared" ca="1" si="3864"/>
        <v>742</v>
      </c>
      <c r="DED50">
        <f t="shared" ca="1" si="3864"/>
        <v>352</v>
      </c>
      <c r="DEE50">
        <f t="shared" ca="1" si="3864"/>
        <v>741</v>
      </c>
      <c r="DEF50">
        <f t="shared" ca="1" si="3864"/>
        <v>424</v>
      </c>
      <c r="DEG50">
        <f t="shared" ca="1" si="3864"/>
        <v>105</v>
      </c>
      <c r="DEH50">
        <f t="shared" ca="1" si="3864"/>
        <v>922</v>
      </c>
      <c r="DEI50">
        <f t="shared" ca="1" si="3864"/>
        <v>754</v>
      </c>
      <c r="DEJ50">
        <f t="shared" ca="1" si="3864"/>
        <v>43</v>
      </c>
      <c r="DEK50">
        <f t="shared" ca="1" si="3864"/>
        <v>893</v>
      </c>
      <c r="DEL50">
        <f t="shared" ca="1" si="3864"/>
        <v>770</v>
      </c>
      <c r="DEM50">
        <f t="shared" ca="1" si="3864"/>
        <v>580</v>
      </c>
      <c r="DEN50">
        <f t="shared" ca="1" si="3864"/>
        <v>161</v>
      </c>
      <c r="DEO50">
        <f t="shared" ca="1" si="3864"/>
        <v>42</v>
      </c>
      <c r="DEP50">
        <f t="shared" ca="1" si="3864"/>
        <v>238</v>
      </c>
      <c r="DEQ50">
        <f t="shared" ca="1" si="3864"/>
        <v>110</v>
      </c>
      <c r="DER50">
        <f t="shared" ca="1" si="3354"/>
        <v>597</v>
      </c>
      <c r="DES50">
        <f t="shared" ref="DES50:DHD50" ca="1" si="3990">RANDBETWEEN(1,1000)</f>
        <v>847</v>
      </c>
      <c r="DET50">
        <f t="shared" ca="1" si="3990"/>
        <v>183</v>
      </c>
      <c r="DEU50">
        <f t="shared" ca="1" si="3990"/>
        <v>894</v>
      </c>
      <c r="DEV50">
        <f t="shared" ca="1" si="3990"/>
        <v>504</v>
      </c>
      <c r="DEW50">
        <f t="shared" ca="1" si="3990"/>
        <v>286</v>
      </c>
      <c r="DEX50">
        <f t="shared" ca="1" si="3990"/>
        <v>645</v>
      </c>
      <c r="DEY50">
        <f t="shared" ca="1" si="3990"/>
        <v>783</v>
      </c>
      <c r="DEZ50">
        <f t="shared" ca="1" si="3990"/>
        <v>802</v>
      </c>
      <c r="DFA50">
        <f t="shared" ca="1" si="3990"/>
        <v>820</v>
      </c>
      <c r="DFB50">
        <f t="shared" ca="1" si="3990"/>
        <v>820</v>
      </c>
      <c r="DFC50">
        <f t="shared" ca="1" si="3990"/>
        <v>474</v>
      </c>
      <c r="DFD50">
        <f t="shared" ca="1" si="3990"/>
        <v>593</v>
      </c>
      <c r="DFE50">
        <f t="shared" ca="1" si="3990"/>
        <v>818</v>
      </c>
      <c r="DFF50">
        <f t="shared" ca="1" si="3990"/>
        <v>272</v>
      </c>
      <c r="DFG50">
        <f t="shared" ca="1" si="3990"/>
        <v>163</v>
      </c>
      <c r="DFH50">
        <f t="shared" ca="1" si="3990"/>
        <v>364</v>
      </c>
      <c r="DFI50">
        <f t="shared" ca="1" si="3990"/>
        <v>506</v>
      </c>
      <c r="DFJ50">
        <f t="shared" ca="1" si="3990"/>
        <v>239</v>
      </c>
      <c r="DFK50">
        <f t="shared" ca="1" si="3990"/>
        <v>130</v>
      </c>
      <c r="DFL50">
        <f t="shared" ca="1" si="3990"/>
        <v>109</v>
      </c>
      <c r="DFM50">
        <f t="shared" ca="1" si="3990"/>
        <v>179</v>
      </c>
      <c r="DFN50">
        <f t="shared" ca="1" si="3990"/>
        <v>95</v>
      </c>
      <c r="DFO50">
        <f t="shared" ca="1" si="3990"/>
        <v>351</v>
      </c>
      <c r="DFP50">
        <f t="shared" ca="1" si="3990"/>
        <v>152</v>
      </c>
      <c r="DFQ50">
        <f t="shared" ca="1" si="3990"/>
        <v>905</v>
      </c>
      <c r="DFR50">
        <f t="shared" ca="1" si="3990"/>
        <v>617</v>
      </c>
      <c r="DFS50">
        <f t="shared" ca="1" si="3990"/>
        <v>761</v>
      </c>
      <c r="DFT50">
        <f t="shared" ca="1" si="3990"/>
        <v>999</v>
      </c>
      <c r="DFU50">
        <f t="shared" ca="1" si="3990"/>
        <v>245</v>
      </c>
      <c r="DFV50">
        <f t="shared" ca="1" si="3990"/>
        <v>704</v>
      </c>
      <c r="DFW50">
        <f t="shared" ca="1" si="3990"/>
        <v>87</v>
      </c>
      <c r="DFX50">
        <f t="shared" ca="1" si="3990"/>
        <v>144</v>
      </c>
      <c r="DFY50">
        <f t="shared" ca="1" si="3990"/>
        <v>157</v>
      </c>
      <c r="DFZ50">
        <f t="shared" ca="1" si="3990"/>
        <v>730</v>
      </c>
      <c r="DGA50">
        <f t="shared" ca="1" si="3990"/>
        <v>849</v>
      </c>
      <c r="DGB50">
        <f t="shared" ca="1" si="3990"/>
        <v>316</v>
      </c>
      <c r="DGC50">
        <f t="shared" ca="1" si="3990"/>
        <v>19</v>
      </c>
      <c r="DGD50">
        <f t="shared" ca="1" si="3990"/>
        <v>823</v>
      </c>
      <c r="DGE50">
        <f t="shared" ca="1" si="3990"/>
        <v>468</v>
      </c>
      <c r="DGF50">
        <f t="shared" ca="1" si="3990"/>
        <v>51</v>
      </c>
      <c r="DGG50">
        <f t="shared" ca="1" si="3990"/>
        <v>315</v>
      </c>
      <c r="DGH50">
        <f t="shared" ca="1" si="3990"/>
        <v>357</v>
      </c>
      <c r="DGI50">
        <f t="shared" ca="1" si="3990"/>
        <v>728</v>
      </c>
      <c r="DGJ50">
        <f t="shared" ca="1" si="3990"/>
        <v>810</v>
      </c>
      <c r="DGK50">
        <f t="shared" ca="1" si="3990"/>
        <v>118</v>
      </c>
      <c r="DGL50">
        <f t="shared" ca="1" si="3990"/>
        <v>425</v>
      </c>
      <c r="DGM50">
        <f t="shared" ca="1" si="3990"/>
        <v>21</v>
      </c>
      <c r="DGN50">
        <f t="shared" ca="1" si="3990"/>
        <v>844</v>
      </c>
      <c r="DGO50">
        <f t="shared" ca="1" si="3990"/>
        <v>532</v>
      </c>
      <c r="DGP50">
        <f t="shared" ca="1" si="3990"/>
        <v>979</v>
      </c>
      <c r="DGQ50">
        <f t="shared" ca="1" si="3990"/>
        <v>949</v>
      </c>
      <c r="DGR50">
        <f t="shared" ca="1" si="3990"/>
        <v>711</v>
      </c>
      <c r="DGS50">
        <f t="shared" ca="1" si="3990"/>
        <v>410</v>
      </c>
      <c r="DGT50">
        <f t="shared" ca="1" si="3990"/>
        <v>282</v>
      </c>
      <c r="DGU50">
        <f t="shared" ca="1" si="3990"/>
        <v>218</v>
      </c>
      <c r="DGV50">
        <f t="shared" ca="1" si="3990"/>
        <v>533</v>
      </c>
      <c r="DGW50">
        <f t="shared" ca="1" si="3990"/>
        <v>452</v>
      </c>
      <c r="DGX50">
        <f t="shared" ca="1" si="3990"/>
        <v>681</v>
      </c>
      <c r="DGY50">
        <f t="shared" ca="1" si="3990"/>
        <v>171</v>
      </c>
      <c r="DGZ50">
        <f t="shared" ca="1" si="3990"/>
        <v>761</v>
      </c>
      <c r="DHA50">
        <f t="shared" ca="1" si="3990"/>
        <v>814</v>
      </c>
      <c r="DHB50">
        <f t="shared" ca="1" si="3990"/>
        <v>784</v>
      </c>
      <c r="DHC50">
        <f t="shared" ca="1" si="3990"/>
        <v>146</v>
      </c>
      <c r="DHD50">
        <f t="shared" ca="1" si="3990"/>
        <v>152</v>
      </c>
      <c r="DHE50">
        <f t="shared" ca="1" si="3865"/>
        <v>924</v>
      </c>
      <c r="DHF50">
        <f t="shared" ca="1" si="3865"/>
        <v>93</v>
      </c>
      <c r="DHG50">
        <f t="shared" ca="1" si="3865"/>
        <v>805</v>
      </c>
      <c r="DHH50">
        <f t="shared" ca="1" si="3865"/>
        <v>620</v>
      </c>
      <c r="DHI50">
        <f t="shared" ca="1" si="3865"/>
        <v>740</v>
      </c>
      <c r="DHJ50">
        <f t="shared" ca="1" si="3865"/>
        <v>447</v>
      </c>
      <c r="DHK50">
        <f t="shared" ca="1" si="3865"/>
        <v>904</v>
      </c>
      <c r="DHL50">
        <f t="shared" ca="1" si="3865"/>
        <v>265</v>
      </c>
      <c r="DHM50">
        <f t="shared" ca="1" si="3865"/>
        <v>831</v>
      </c>
      <c r="DHN50">
        <f t="shared" ca="1" si="3865"/>
        <v>743</v>
      </c>
      <c r="DHO50">
        <f t="shared" ca="1" si="3865"/>
        <v>119</v>
      </c>
      <c r="DHP50">
        <f t="shared" ca="1" si="3865"/>
        <v>584</v>
      </c>
      <c r="DHQ50">
        <f t="shared" ca="1" si="3865"/>
        <v>29</v>
      </c>
      <c r="DHR50">
        <f t="shared" ca="1" si="3865"/>
        <v>87</v>
      </c>
      <c r="DHS50">
        <f t="shared" ca="1" si="3865"/>
        <v>937</v>
      </c>
      <c r="DHT50">
        <f t="shared" ca="1" si="3865"/>
        <v>878</v>
      </c>
      <c r="DHU50">
        <f t="shared" ca="1" si="3865"/>
        <v>621</v>
      </c>
      <c r="DHV50">
        <f t="shared" ca="1" si="3865"/>
        <v>629</v>
      </c>
      <c r="DHW50">
        <f t="shared" ca="1" si="3865"/>
        <v>109</v>
      </c>
      <c r="DHX50">
        <f t="shared" ca="1" si="3865"/>
        <v>358</v>
      </c>
      <c r="DHY50">
        <f t="shared" ca="1" si="3865"/>
        <v>501</v>
      </c>
      <c r="DHZ50">
        <f t="shared" ca="1" si="3865"/>
        <v>611</v>
      </c>
      <c r="DIA50">
        <f t="shared" ca="1" si="3865"/>
        <v>93</v>
      </c>
      <c r="DIB50">
        <f t="shared" ca="1" si="3865"/>
        <v>896</v>
      </c>
      <c r="DIC50">
        <f t="shared" ca="1" si="3865"/>
        <v>669</v>
      </c>
      <c r="DID50">
        <f t="shared" ca="1" si="3865"/>
        <v>519</v>
      </c>
      <c r="DIE50">
        <f t="shared" ca="1" si="3865"/>
        <v>410</v>
      </c>
      <c r="DIF50">
        <f t="shared" ca="1" si="3865"/>
        <v>339</v>
      </c>
      <c r="DIG50">
        <f t="shared" ca="1" si="3865"/>
        <v>497</v>
      </c>
      <c r="DIH50">
        <f t="shared" ca="1" si="3865"/>
        <v>786</v>
      </c>
      <c r="DII50">
        <f t="shared" ca="1" si="3865"/>
        <v>529</v>
      </c>
      <c r="DIJ50">
        <f t="shared" ca="1" si="3865"/>
        <v>637</v>
      </c>
      <c r="DIK50">
        <f t="shared" ca="1" si="3865"/>
        <v>270</v>
      </c>
      <c r="DIL50">
        <f t="shared" ca="1" si="3865"/>
        <v>742</v>
      </c>
      <c r="DIM50">
        <f t="shared" ca="1" si="3865"/>
        <v>536</v>
      </c>
      <c r="DIN50">
        <f t="shared" ca="1" si="3865"/>
        <v>608</v>
      </c>
      <c r="DIO50">
        <f t="shared" ca="1" si="3865"/>
        <v>348</v>
      </c>
      <c r="DIP50">
        <f t="shared" ca="1" si="3865"/>
        <v>936</v>
      </c>
      <c r="DIQ50">
        <f t="shared" ca="1" si="3865"/>
        <v>611</v>
      </c>
      <c r="DIR50">
        <f t="shared" ca="1" si="3865"/>
        <v>194</v>
      </c>
      <c r="DIS50">
        <f t="shared" ca="1" si="3865"/>
        <v>108</v>
      </c>
      <c r="DIT50">
        <f t="shared" ca="1" si="3865"/>
        <v>640</v>
      </c>
      <c r="DIU50">
        <f t="shared" ca="1" si="3865"/>
        <v>37</v>
      </c>
      <c r="DIV50">
        <f t="shared" ca="1" si="3865"/>
        <v>712</v>
      </c>
      <c r="DIW50">
        <f t="shared" ca="1" si="3865"/>
        <v>325</v>
      </c>
      <c r="DIX50">
        <f t="shared" ca="1" si="3865"/>
        <v>647</v>
      </c>
      <c r="DIY50">
        <f t="shared" ca="1" si="3865"/>
        <v>604</v>
      </c>
      <c r="DIZ50">
        <f t="shared" ca="1" si="3865"/>
        <v>573</v>
      </c>
      <c r="DJA50">
        <f t="shared" ca="1" si="3865"/>
        <v>916</v>
      </c>
      <c r="DJB50">
        <f t="shared" ca="1" si="3865"/>
        <v>246</v>
      </c>
      <c r="DJC50">
        <f t="shared" ca="1" si="3865"/>
        <v>336</v>
      </c>
      <c r="DJD50">
        <f t="shared" ca="1" si="3865"/>
        <v>495</v>
      </c>
      <c r="DJE50">
        <f t="shared" ca="1" si="3865"/>
        <v>382</v>
      </c>
      <c r="DJF50">
        <f t="shared" ca="1" si="3865"/>
        <v>383</v>
      </c>
      <c r="DJG50">
        <f t="shared" ca="1" si="3865"/>
        <v>604</v>
      </c>
      <c r="DJH50">
        <f t="shared" ca="1" si="3865"/>
        <v>624</v>
      </c>
      <c r="DJI50">
        <f t="shared" ca="1" si="3865"/>
        <v>158</v>
      </c>
      <c r="DJJ50">
        <f t="shared" ca="1" si="3865"/>
        <v>333</v>
      </c>
      <c r="DJK50">
        <f t="shared" ca="1" si="3865"/>
        <v>455</v>
      </c>
      <c r="DJL50">
        <f t="shared" ca="1" si="3865"/>
        <v>432</v>
      </c>
      <c r="DJM50">
        <f t="shared" ca="1" si="3865"/>
        <v>570</v>
      </c>
      <c r="DJN50">
        <f t="shared" ca="1" si="3865"/>
        <v>947</v>
      </c>
      <c r="DJO50">
        <f t="shared" ca="1" si="3865"/>
        <v>917</v>
      </c>
      <c r="DJP50">
        <f t="shared" ca="1" si="3355"/>
        <v>680</v>
      </c>
      <c r="DJQ50">
        <f t="shared" ref="DJQ50:DMB50" ca="1" si="3991">RANDBETWEEN(1,1000)</f>
        <v>14</v>
      </c>
      <c r="DJR50">
        <f t="shared" ca="1" si="3991"/>
        <v>215</v>
      </c>
      <c r="DJS50">
        <f t="shared" ca="1" si="3991"/>
        <v>713</v>
      </c>
      <c r="DJT50">
        <f t="shared" ca="1" si="3991"/>
        <v>529</v>
      </c>
      <c r="DJU50">
        <f t="shared" ca="1" si="3991"/>
        <v>254</v>
      </c>
      <c r="DJV50">
        <f t="shared" ca="1" si="3991"/>
        <v>158</v>
      </c>
      <c r="DJW50">
        <f t="shared" ca="1" si="3991"/>
        <v>320</v>
      </c>
      <c r="DJX50">
        <f t="shared" ca="1" si="3991"/>
        <v>440</v>
      </c>
      <c r="DJY50">
        <f t="shared" ca="1" si="3991"/>
        <v>255</v>
      </c>
      <c r="DJZ50">
        <f t="shared" ca="1" si="3991"/>
        <v>238</v>
      </c>
      <c r="DKA50">
        <f t="shared" ca="1" si="3991"/>
        <v>796</v>
      </c>
      <c r="DKB50">
        <f t="shared" ca="1" si="3991"/>
        <v>258</v>
      </c>
      <c r="DKC50">
        <f t="shared" ca="1" si="3991"/>
        <v>1</v>
      </c>
      <c r="DKD50">
        <f t="shared" ca="1" si="3991"/>
        <v>875</v>
      </c>
      <c r="DKE50">
        <f t="shared" ca="1" si="3991"/>
        <v>839</v>
      </c>
      <c r="DKF50">
        <f t="shared" ca="1" si="3991"/>
        <v>870</v>
      </c>
      <c r="DKG50">
        <f t="shared" ca="1" si="3991"/>
        <v>352</v>
      </c>
      <c r="DKH50">
        <f t="shared" ca="1" si="3991"/>
        <v>390</v>
      </c>
      <c r="DKI50">
        <f t="shared" ca="1" si="3991"/>
        <v>286</v>
      </c>
      <c r="DKJ50">
        <f t="shared" ca="1" si="3991"/>
        <v>153</v>
      </c>
      <c r="DKK50">
        <f t="shared" ca="1" si="3991"/>
        <v>550</v>
      </c>
      <c r="DKL50">
        <f t="shared" ca="1" si="3991"/>
        <v>690</v>
      </c>
      <c r="DKM50">
        <f t="shared" ca="1" si="3991"/>
        <v>55</v>
      </c>
      <c r="DKN50">
        <f t="shared" ca="1" si="3991"/>
        <v>181</v>
      </c>
      <c r="DKO50">
        <f t="shared" ca="1" si="3991"/>
        <v>743</v>
      </c>
      <c r="DKP50">
        <f t="shared" ca="1" si="3991"/>
        <v>180</v>
      </c>
      <c r="DKQ50">
        <f t="shared" ca="1" si="3991"/>
        <v>777</v>
      </c>
      <c r="DKR50">
        <f t="shared" ca="1" si="3991"/>
        <v>382</v>
      </c>
      <c r="DKS50">
        <f t="shared" ca="1" si="3991"/>
        <v>75</v>
      </c>
      <c r="DKT50">
        <f t="shared" ca="1" si="3991"/>
        <v>362</v>
      </c>
      <c r="DKU50">
        <f t="shared" ca="1" si="3991"/>
        <v>739</v>
      </c>
      <c r="DKV50">
        <f t="shared" ca="1" si="3991"/>
        <v>455</v>
      </c>
      <c r="DKW50">
        <f t="shared" ca="1" si="3991"/>
        <v>95</v>
      </c>
      <c r="DKX50">
        <f t="shared" ca="1" si="3991"/>
        <v>308</v>
      </c>
      <c r="DKY50">
        <f t="shared" ca="1" si="3991"/>
        <v>858</v>
      </c>
      <c r="DKZ50">
        <f t="shared" ca="1" si="3991"/>
        <v>273</v>
      </c>
      <c r="DLA50">
        <f t="shared" ca="1" si="3991"/>
        <v>304</v>
      </c>
      <c r="DLB50">
        <f t="shared" ca="1" si="3991"/>
        <v>541</v>
      </c>
      <c r="DLC50">
        <f t="shared" ca="1" si="3991"/>
        <v>347</v>
      </c>
      <c r="DLD50">
        <f t="shared" ca="1" si="3991"/>
        <v>37</v>
      </c>
      <c r="DLE50">
        <f t="shared" ca="1" si="3991"/>
        <v>495</v>
      </c>
      <c r="DLF50">
        <f t="shared" ca="1" si="3991"/>
        <v>200</v>
      </c>
      <c r="DLG50">
        <f t="shared" ca="1" si="3991"/>
        <v>17</v>
      </c>
      <c r="DLH50">
        <f t="shared" ca="1" si="3991"/>
        <v>943</v>
      </c>
      <c r="DLI50">
        <f t="shared" ca="1" si="3991"/>
        <v>383</v>
      </c>
      <c r="DLJ50">
        <f t="shared" ca="1" si="3991"/>
        <v>272</v>
      </c>
      <c r="DLK50">
        <f t="shared" ca="1" si="3991"/>
        <v>234</v>
      </c>
      <c r="DLL50">
        <f t="shared" ca="1" si="3991"/>
        <v>385</v>
      </c>
      <c r="DLM50">
        <f t="shared" ca="1" si="3991"/>
        <v>320</v>
      </c>
      <c r="DLN50">
        <f t="shared" ca="1" si="3991"/>
        <v>301</v>
      </c>
      <c r="DLO50">
        <f t="shared" ca="1" si="3991"/>
        <v>436</v>
      </c>
      <c r="DLP50">
        <f t="shared" ca="1" si="3991"/>
        <v>699</v>
      </c>
      <c r="DLQ50">
        <f t="shared" ca="1" si="3991"/>
        <v>830</v>
      </c>
      <c r="DLR50">
        <f t="shared" ca="1" si="3991"/>
        <v>333</v>
      </c>
      <c r="DLS50">
        <f t="shared" ca="1" si="3991"/>
        <v>684</v>
      </c>
      <c r="DLT50">
        <f t="shared" ca="1" si="3991"/>
        <v>298</v>
      </c>
      <c r="DLU50">
        <f t="shared" ca="1" si="3991"/>
        <v>864</v>
      </c>
      <c r="DLV50">
        <f t="shared" ca="1" si="3991"/>
        <v>530</v>
      </c>
      <c r="DLW50">
        <f t="shared" ca="1" si="3991"/>
        <v>797</v>
      </c>
      <c r="DLX50">
        <f t="shared" ca="1" si="3991"/>
        <v>712</v>
      </c>
      <c r="DLY50">
        <f t="shared" ca="1" si="3991"/>
        <v>165</v>
      </c>
      <c r="DLZ50">
        <f t="shared" ca="1" si="3991"/>
        <v>861</v>
      </c>
      <c r="DMA50">
        <f t="shared" ca="1" si="3991"/>
        <v>598</v>
      </c>
      <c r="DMB50">
        <f t="shared" ca="1" si="3991"/>
        <v>181</v>
      </c>
      <c r="DMC50">
        <f t="shared" ca="1" si="3866"/>
        <v>650</v>
      </c>
      <c r="DMD50">
        <f t="shared" ca="1" si="3866"/>
        <v>43</v>
      </c>
      <c r="DME50">
        <f t="shared" ca="1" si="3866"/>
        <v>794</v>
      </c>
      <c r="DMF50">
        <f t="shared" ca="1" si="3866"/>
        <v>732</v>
      </c>
      <c r="DMG50">
        <f t="shared" ca="1" si="3866"/>
        <v>913</v>
      </c>
      <c r="DMH50">
        <f t="shared" ca="1" si="3866"/>
        <v>60</v>
      </c>
      <c r="DMI50">
        <f t="shared" ca="1" si="3866"/>
        <v>998</v>
      </c>
      <c r="DMJ50">
        <f t="shared" ca="1" si="3866"/>
        <v>12</v>
      </c>
      <c r="DMK50">
        <f t="shared" ca="1" si="3866"/>
        <v>725</v>
      </c>
      <c r="DML50">
        <f t="shared" ca="1" si="3866"/>
        <v>400</v>
      </c>
      <c r="DMM50">
        <f t="shared" ca="1" si="3866"/>
        <v>19</v>
      </c>
      <c r="DMN50">
        <f t="shared" ca="1" si="3866"/>
        <v>873</v>
      </c>
      <c r="DMO50">
        <f t="shared" ca="1" si="3866"/>
        <v>868</v>
      </c>
      <c r="DMP50">
        <f t="shared" ca="1" si="3866"/>
        <v>85</v>
      </c>
      <c r="DMQ50">
        <f t="shared" ca="1" si="3866"/>
        <v>600</v>
      </c>
      <c r="DMR50">
        <f t="shared" ca="1" si="3866"/>
        <v>633</v>
      </c>
      <c r="DMS50">
        <f t="shared" ca="1" si="3866"/>
        <v>406</v>
      </c>
      <c r="DMT50">
        <f t="shared" ca="1" si="3866"/>
        <v>562</v>
      </c>
      <c r="DMU50">
        <f t="shared" ca="1" si="3866"/>
        <v>436</v>
      </c>
      <c r="DMV50">
        <f t="shared" ca="1" si="3866"/>
        <v>783</v>
      </c>
      <c r="DMW50">
        <f t="shared" ca="1" si="3866"/>
        <v>128</v>
      </c>
      <c r="DMX50">
        <f t="shared" ca="1" si="3866"/>
        <v>930</v>
      </c>
      <c r="DMY50">
        <f t="shared" ca="1" si="3866"/>
        <v>745</v>
      </c>
      <c r="DMZ50">
        <f t="shared" ca="1" si="3866"/>
        <v>782</v>
      </c>
      <c r="DNA50">
        <f t="shared" ca="1" si="3866"/>
        <v>770</v>
      </c>
      <c r="DNB50">
        <f t="shared" ca="1" si="3866"/>
        <v>466</v>
      </c>
      <c r="DNC50">
        <f t="shared" ca="1" si="3866"/>
        <v>786</v>
      </c>
      <c r="DND50">
        <f t="shared" ca="1" si="3866"/>
        <v>249</v>
      </c>
      <c r="DNE50">
        <f t="shared" ca="1" si="3866"/>
        <v>891</v>
      </c>
      <c r="DNF50">
        <f t="shared" ca="1" si="3866"/>
        <v>23</v>
      </c>
      <c r="DNG50">
        <f t="shared" ca="1" si="3866"/>
        <v>46</v>
      </c>
      <c r="DNH50">
        <f t="shared" ca="1" si="3866"/>
        <v>477</v>
      </c>
      <c r="DNI50">
        <f t="shared" ca="1" si="3866"/>
        <v>726</v>
      </c>
      <c r="DNJ50">
        <f t="shared" ca="1" si="3866"/>
        <v>501</v>
      </c>
      <c r="DNK50">
        <f t="shared" ca="1" si="3866"/>
        <v>772</v>
      </c>
      <c r="DNL50">
        <f t="shared" ca="1" si="3866"/>
        <v>251</v>
      </c>
      <c r="DNM50">
        <f t="shared" ca="1" si="3866"/>
        <v>871</v>
      </c>
      <c r="DNN50">
        <f t="shared" ca="1" si="3866"/>
        <v>388</v>
      </c>
      <c r="DNO50">
        <f t="shared" ca="1" si="3866"/>
        <v>773</v>
      </c>
      <c r="DNP50">
        <f t="shared" ca="1" si="3866"/>
        <v>32</v>
      </c>
      <c r="DNQ50">
        <f t="shared" ca="1" si="3866"/>
        <v>571</v>
      </c>
      <c r="DNR50">
        <f t="shared" ca="1" si="3866"/>
        <v>68</v>
      </c>
      <c r="DNS50">
        <f t="shared" ca="1" si="3866"/>
        <v>441</v>
      </c>
      <c r="DNT50">
        <f t="shared" ca="1" si="3866"/>
        <v>831</v>
      </c>
      <c r="DNU50">
        <f t="shared" ca="1" si="3866"/>
        <v>823</v>
      </c>
      <c r="DNV50">
        <f t="shared" ca="1" si="3866"/>
        <v>754</v>
      </c>
      <c r="DNW50">
        <f t="shared" ca="1" si="3866"/>
        <v>454</v>
      </c>
      <c r="DNX50">
        <f t="shared" ca="1" si="3866"/>
        <v>64</v>
      </c>
      <c r="DNY50">
        <f t="shared" ca="1" si="3866"/>
        <v>84</v>
      </c>
      <c r="DNZ50">
        <f t="shared" ca="1" si="3866"/>
        <v>637</v>
      </c>
      <c r="DOA50">
        <f t="shared" ca="1" si="3866"/>
        <v>935</v>
      </c>
      <c r="DOB50">
        <f t="shared" ca="1" si="3866"/>
        <v>829</v>
      </c>
      <c r="DOC50">
        <f t="shared" ca="1" si="3866"/>
        <v>101</v>
      </c>
      <c r="DOD50">
        <f t="shared" ca="1" si="3866"/>
        <v>17</v>
      </c>
      <c r="DOE50">
        <f t="shared" ca="1" si="3866"/>
        <v>687</v>
      </c>
      <c r="DOF50">
        <f t="shared" ca="1" si="3866"/>
        <v>135</v>
      </c>
      <c r="DOG50">
        <f t="shared" ca="1" si="3866"/>
        <v>103</v>
      </c>
      <c r="DOH50">
        <f t="shared" ca="1" si="3866"/>
        <v>665</v>
      </c>
      <c r="DOI50">
        <f t="shared" ca="1" si="3866"/>
        <v>14</v>
      </c>
      <c r="DOJ50">
        <f t="shared" ca="1" si="3866"/>
        <v>751</v>
      </c>
      <c r="DOK50">
        <f t="shared" ca="1" si="3866"/>
        <v>502</v>
      </c>
      <c r="DOL50">
        <f t="shared" ca="1" si="3866"/>
        <v>501</v>
      </c>
      <c r="DOM50">
        <f t="shared" ca="1" si="3866"/>
        <v>693</v>
      </c>
      <c r="DON50">
        <f t="shared" ca="1" si="3356"/>
        <v>270</v>
      </c>
      <c r="DOO50">
        <f t="shared" ref="DOO50:DQZ50" ca="1" si="3992">RANDBETWEEN(1,1000)</f>
        <v>434</v>
      </c>
      <c r="DOP50">
        <f t="shared" ca="1" si="3992"/>
        <v>349</v>
      </c>
      <c r="DOQ50">
        <f t="shared" ca="1" si="3992"/>
        <v>119</v>
      </c>
      <c r="DOR50">
        <f t="shared" ca="1" si="3992"/>
        <v>215</v>
      </c>
      <c r="DOS50">
        <f t="shared" ca="1" si="3992"/>
        <v>200</v>
      </c>
      <c r="DOT50">
        <f t="shared" ca="1" si="3992"/>
        <v>868</v>
      </c>
      <c r="DOU50">
        <f t="shared" ca="1" si="3992"/>
        <v>698</v>
      </c>
      <c r="DOV50">
        <f t="shared" ca="1" si="3992"/>
        <v>140</v>
      </c>
      <c r="DOW50">
        <f t="shared" ca="1" si="3992"/>
        <v>356</v>
      </c>
      <c r="DOX50">
        <f t="shared" ca="1" si="3992"/>
        <v>106</v>
      </c>
      <c r="DOY50">
        <f t="shared" ca="1" si="3992"/>
        <v>913</v>
      </c>
      <c r="DOZ50">
        <f t="shared" ca="1" si="3992"/>
        <v>350</v>
      </c>
      <c r="DPA50">
        <f t="shared" ca="1" si="3992"/>
        <v>535</v>
      </c>
      <c r="DPB50">
        <f t="shared" ca="1" si="3992"/>
        <v>790</v>
      </c>
      <c r="DPC50">
        <f t="shared" ca="1" si="3992"/>
        <v>96</v>
      </c>
      <c r="DPD50">
        <f t="shared" ca="1" si="3992"/>
        <v>605</v>
      </c>
      <c r="DPE50">
        <f t="shared" ca="1" si="3992"/>
        <v>683</v>
      </c>
      <c r="DPF50">
        <f t="shared" ca="1" si="3992"/>
        <v>653</v>
      </c>
      <c r="DPG50">
        <f t="shared" ca="1" si="3992"/>
        <v>970</v>
      </c>
      <c r="DPH50">
        <f t="shared" ca="1" si="3992"/>
        <v>973</v>
      </c>
      <c r="DPI50">
        <f t="shared" ca="1" si="3992"/>
        <v>48</v>
      </c>
      <c r="DPJ50">
        <f t="shared" ca="1" si="3992"/>
        <v>676</v>
      </c>
      <c r="DPK50">
        <f t="shared" ca="1" si="3992"/>
        <v>951</v>
      </c>
      <c r="DPL50">
        <f t="shared" ca="1" si="3992"/>
        <v>902</v>
      </c>
      <c r="DPM50">
        <f t="shared" ca="1" si="3992"/>
        <v>746</v>
      </c>
      <c r="DPN50">
        <f t="shared" ca="1" si="3992"/>
        <v>863</v>
      </c>
      <c r="DPO50">
        <f t="shared" ca="1" si="3992"/>
        <v>133</v>
      </c>
      <c r="DPP50">
        <f t="shared" ca="1" si="3992"/>
        <v>989</v>
      </c>
      <c r="DPQ50">
        <f t="shared" ca="1" si="3992"/>
        <v>551</v>
      </c>
      <c r="DPR50">
        <f t="shared" ca="1" si="3992"/>
        <v>418</v>
      </c>
      <c r="DPS50">
        <f t="shared" ca="1" si="3992"/>
        <v>872</v>
      </c>
      <c r="DPT50">
        <f t="shared" ca="1" si="3992"/>
        <v>385</v>
      </c>
      <c r="DPU50">
        <f t="shared" ca="1" si="3992"/>
        <v>777</v>
      </c>
      <c r="DPV50">
        <f t="shared" ca="1" si="3992"/>
        <v>462</v>
      </c>
      <c r="DPW50">
        <f t="shared" ca="1" si="3992"/>
        <v>341</v>
      </c>
      <c r="DPX50">
        <f t="shared" ca="1" si="3992"/>
        <v>909</v>
      </c>
      <c r="DPY50">
        <f t="shared" ca="1" si="3992"/>
        <v>863</v>
      </c>
      <c r="DPZ50">
        <f t="shared" ca="1" si="3992"/>
        <v>874</v>
      </c>
      <c r="DQA50">
        <f t="shared" ca="1" si="3992"/>
        <v>538</v>
      </c>
      <c r="DQB50">
        <f t="shared" ca="1" si="3992"/>
        <v>606</v>
      </c>
      <c r="DQC50">
        <f t="shared" ca="1" si="3992"/>
        <v>166</v>
      </c>
      <c r="DQD50">
        <f t="shared" ca="1" si="3992"/>
        <v>509</v>
      </c>
      <c r="DQE50">
        <f t="shared" ca="1" si="3992"/>
        <v>650</v>
      </c>
      <c r="DQF50">
        <f t="shared" ca="1" si="3992"/>
        <v>858</v>
      </c>
      <c r="DQG50">
        <f t="shared" ca="1" si="3992"/>
        <v>631</v>
      </c>
      <c r="DQH50">
        <f t="shared" ca="1" si="3992"/>
        <v>750</v>
      </c>
      <c r="DQI50">
        <f t="shared" ca="1" si="3992"/>
        <v>713</v>
      </c>
      <c r="DQJ50">
        <f t="shared" ca="1" si="3992"/>
        <v>922</v>
      </c>
      <c r="DQK50">
        <f t="shared" ca="1" si="3992"/>
        <v>364</v>
      </c>
      <c r="DQL50">
        <f t="shared" ca="1" si="3992"/>
        <v>922</v>
      </c>
      <c r="DQM50">
        <f t="shared" ca="1" si="3992"/>
        <v>497</v>
      </c>
      <c r="DQN50">
        <f t="shared" ca="1" si="3992"/>
        <v>914</v>
      </c>
      <c r="DQO50">
        <f t="shared" ca="1" si="3992"/>
        <v>620</v>
      </c>
      <c r="DQP50">
        <f t="shared" ca="1" si="3992"/>
        <v>179</v>
      </c>
      <c r="DQQ50">
        <f t="shared" ca="1" si="3992"/>
        <v>617</v>
      </c>
      <c r="DQR50">
        <f t="shared" ca="1" si="3992"/>
        <v>306</v>
      </c>
      <c r="DQS50">
        <f t="shared" ca="1" si="3992"/>
        <v>942</v>
      </c>
      <c r="DQT50">
        <f t="shared" ca="1" si="3992"/>
        <v>874</v>
      </c>
      <c r="DQU50">
        <f t="shared" ca="1" si="3992"/>
        <v>392</v>
      </c>
      <c r="DQV50">
        <f t="shared" ca="1" si="3992"/>
        <v>334</v>
      </c>
      <c r="DQW50">
        <f t="shared" ca="1" si="3992"/>
        <v>192</v>
      </c>
      <c r="DQX50">
        <f t="shared" ca="1" si="3992"/>
        <v>650</v>
      </c>
      <c r="DQY50">
        <f t="shared" ca="1" si="3992"/>
        <v>677</v>
      </c>
      <c r="DQZ50">
        <f t="shared" ca="1" si="3992"/>
        <v>576</v>
      </c>
      <c r="DRA50">
        <f t="shared" ca="1" si="3867"/>
        <v>474</v>
      </c>
      <c r="DRB50">
        <f t="shared" ca="1" si="3867"/>
        <v>132</v>
      </c>
      <c r="DRC50">
        <f t="shared" ca="1" si="3867"/>
        <v>740</v>
      </c>
      <c r="DRD50">
        <f t="shared" ca="1" si="3867"/>
        <v>922</v>
      </c>
      <c r="DRE50">
        <f t="shared" ca="1" si="3867"/>
        <v>769</v>
      </c>
      <c r="DRF50">
        <f t="shared" ca="1" si="3867"/>
        <v>228</v>
      </c>
      <c r="DRG50">
        <f t="shared" ca="1" si="3867"/>
        <v>185</v>
      </c>
      <c r="DRH50">
        <f t="shared" ca="1" si="3867"/>
        <v>125</v>
      </c>
      <c r="DRI50">
        <f t="shared" ca="1" si="3867"/>
        <v>106</v>
      </c>
      <c r="DRJ50">
        <f t="shared" ca="1" si="3867"/>
        <v>424</v>
      </c>
      <c r="DRK50">
        <f t="shared" ca="1" si="3867"/>
        <v>860</v>
      </c>
      <c r="DRL50">
        <f t="shared" ca="1" si="3867"/>
        <v>621</v>
      </c>
      <c r="DRM50">
        <f t="shared" ca="1" si="3867"/>
        <v>885</v>
      </c>
      <c r="DRN50">
        <f t="shared" ca="1" si="3867"/>
        <v>958</v>
      </c>
      <c r="DRO50">
        <f t="shared" ca="1" si="3867"/>
        <v>525</v>
      </c>
      <c r="DRP50">
        <f t="shared" ca="1" si="3867"/>
        <v>286</v>
      </c>
      <c r="DRQ50">
        <f t="shared" ca="1" si="3867"/>
        <v>692</v>
      </c>
      <c r="DRR50">
        <f t="shared" ca="1" si="3867"/>
        <v>552</v>
      </c>
      <c r="DRS50">
        <f t="shared" ca="1" si="3867"/>
        <v>18</v>
      </c>
      <c r="DRT50">
        <f t="shared" ca="1" si="3867"/>
        <v>302</v>
      </c>
      <c r="DRU50">
        <f t="shared" ca="1" si="3867"/>
        <v>189</v>
      </c>
      <c r="DRV50">
        <f t="shared" ca="1" si="3867"/>
        <v>998</v>
      </c>
      <c r="DRW50">
        <f t="shared" ca="1" si="3867"/>
        <v>487</v>
      </c>
      <c r="DRX50">
        <f t="shared" ca="1" si="3867"/>
        <v>265</v>
      </c>
      <c r="DRY50">
        <f t="shared" ca="1" si="3867"/>
        <v>692</v>
      </c>
      <c r="DRZ50">
        <f t="shared" ca="1" si="3867"/>
        <v>921</v>
      </c>
      <c r="DSA50">
        <f t="shared" ca="1" si="3867"/>
        <v>613</v>
      </c>
      <c r="DSB50">
        <f t="shared" ca="1" si="3867"/>
        <v>672</v>
      </c>
      <c r="DSC50">
        <f t="shared" ca="1" si="3867"/>
        <v>409</v>
      </c>
      <c r="DSD50">
        <f t="shared" ca="1" si="3867"/>
        <v>872</v>
      </c>
      <c r="DSE50">
        <f t="shared" ca="1" si="3867"/>
        <v>857</v>
      </c>
      <c r="DSF50">
        <f t="shared" ca="1" si="3867"/>
        <v>680</v>
      </c>
      <c r="DSG50">
        <f t="shared" ca="1" si="3867"/>
        <v>341</v>
      </c>
      <c r="DSH50">
        <f t="shared" ca="1" si="3867"/>
        <v>474</v>
      </c>
      <c r="DSI50">
        <f t="shared" ca="1" si="3867"/>
        <v>741</v>
      </c>
      <c r="DSJ50">
        <f t="shared" ca="1" si="3867"/>
        <v>69</v>
      </c>
      <c r="DSK50">
        <f t="shared" ca="1" si="3867"/>
        <v>5</v>
      </c>
      <c r="DSL50">
        <f t="shared" ca="1" si="3867"/>
        <v>901</v>
      </c>
      <c r="DSM50">
        <f t="shared" ca="1" si="3867"/>
        <v>597</v>
      </c>
      <c r="DSN50">
        <f t="shared" ca="1" si="3867"/>
        <v>4</v>
      </c>
      <c r="DSO50">
        <f t="shared" ca="1" si="3867"/>
        <v>974</v>
      </c>
      <c r="DSP50">
        <f t="shared" ca="1" si="3867"/>
        <v>436</v>
      </c>
      <c r="DSQ50">
        <f t="shared" ca="1" si="3867"/>
        <v>879</v>
      </c>
      <c r="DSR50">
        <f t="shared" ca="1" si="3867"/>
        <v>338</v>
      </c>
      <c r="DSS50">
        <f t="shared" ca="1" si="3867"/>
        <v>915</v>
      </c>
      <c r="DST50">
        <f t="shared" ca="1" si="3867"/>
        <v>964</v>
      </c>
      <c r="DSU50">
        <f t="shared" ca="1" si="3867"/>
        <v>483</v>
      </c>
      <c r="DSV50">
        <f t="shared" ca="1" si="3867"/>
        <v>966</v>
      </c>
      <c r="DSW50">
        <f t="shared" ca="1" si="3867"/>
        <v>545</v>
      </c>
      <c r="DSX50">
        <f t="shared" ca="1" si="3867"/>
        <v>773</v>
      </c>
      <c r="DSY50">
        <f t="shared" ca="1" si="3867"/>
        <v>282</v>
      </c>
      <c r="DSZ50">
        <f t="shared" ca="1" si="3867"/>
        <v>37</v>
      </c>
      <c r="DTA50">
        <f t="shared" ca="1" si="3867"/>
        <v>901</v>
      </c>
      <c r="DTB50">
        <f t="shared" ca="1" si="3867"/>
        <v>838</v>
      </c>
      <c r="DTC50">
        <f t="shared" ca="1" si="3867"/>
        <v>591</v>
      </c>
      <c r="DTD50">
        <f t="shared" ca="1" si="3867"/>
        <v>65</v>
      </c>
      <c r="DTE50">
        <f t="shared" ca="1" si="3867"/>
        <v>248</v>
      </c>
      <c r="DTF50">
        <f t="shared" ca="1" si="3867"/>
        <v>451</v>
      </c>
      <c r="DTG50">
        <f t="shared" ca="1" si="3867"/>
        <v>405</v>
      </c>
      <c r="DTH50">
        <f t="shared" ca="1" si="3867"/>
        <v>656</v>
      </c>
      <c r="DTI50">
        <f t="shared" ca="1" si="3867"/>
        <v>8</v>
      </c>
      <c r="DTJ50">
        <f t="shared" ca="1" si="3867"/>
        <v>286</v>
      </c>
      <c r="DTK50">
        <f t="shared" ca="1" si="3867"/>
        <v>460</v>
      </c>
      <c r="DTL50">
        <f t="shared" ca="1" si="3357"/>
        <v>813</v>
      </c>
      <c r="DTM50">
        <f t="shared" ref="DTM50:DVX50" ca="1" si="3993">RANDBETWEEN(1,1000)</f>
        <v>67</v>
      </c>
      <c r="DTN50">
        <f t="shared" ca="1" si="3993"/>
        <v>369</v>
      </c>
      <c r="DTO50">
        <f t="shared" ca="1" si="3993"/>
        <v>166</v>
      </c>
      <c r="DTP50">
        <f t="shared" ca="1" si="3993"/>
        <v>323</v>
      </c>
      <c r="DTQ50">
        <f t="shared" ca="1" si="3993"/>
        <v>622</v>
      </c>
      <c r="DTR50">
        <f t="shared" ca="1" si="3993"/>
        <v>365</v>
      </c>
      <c r="DTS50">
        <f t="shared" ca="1" si="3993"/>
        <v>865</v>
      </c>
      <c r="DTT50">
        <f t="shared" ca="1" si="3993"/>
        <v>188</v>
      </c>
      <c r="DTU50">
        <f t="shared" ca="1" si="3993"/>
        <v>782</v>
      </c>
      <c r="DTV50">
        <f t="shared" ca="1" si="3993"/>
        <v>736</v>
      </c>
      <c r="DTW50">
        <f t="shared" ca="1" si="3993"/>
        <v>531</v>
      </c>
      <c r="DTX50">
        <f t="shared" ca="1" si="3993"/>
        <v>650</v>
      </c>
      <c r="DTY50">
        <f t="shared" ca="1" si="3993"/>
        <v>119</v>
      </c>
      <c r="DTZ50">
        <f t="shared" ca="1" si="3993"/>
        <v>282</v>
      </c>
      <c r="DUA50">
        <f t="shared" ca="1" si="3993"/>
        <v>472</v>
      </c>
      <c r="DUB50">
        <f t="shared" ca="1" si="3993"/>
        <v>498</v>
      </c>
      <c r="DUC50">
        <f t="shared" ca="1" si="3993"/>
        <v>585</v>
      </c>
      <c r="DUD50">
        <f t="shared" ca="1" si="3993"/>
        <v>616</v>
      </c>
      <c r="DUE50">
        <f t="shared" ca="1" si="3993"/>
        <v>163</v>
      </c>
      <c r="DUF50">
        <f t="shared" ca="1" si="3993"/>
        <v>807</v>
      </c>
      <c r="DUG50">
        <f t="shared" ca="1" si="3993"/>
        <v>743</v>
      </c>
      <c r="DUH50">
        <f t="shared" ca="1" si="3993"/>
        <v>478</v>
      </c>
      <c r="DUI50">
        <f t="shared" ca="1" si="3993"/>
        <v>72</v>
      </c>
      <c r="DUJ50">
        <f t="shared" ca="1" si="3993"/>
        <v>299</v>
      </c>
      <c r="DUK50">
        <f t="shared" ca="1" si="3993"/>
        <v>145</v>
      </c>
      <c r="DUL50">
        <f t="shared" ca="1" si="3993"/>
        <v>916</v>
      </c>
      <c r="DUM50">
        <f t="shared" ca="1" si="3993"/>
        <v>992</v>
      </c>
      <c r="DUN50">
        <f t="shared" ca="1" si="3993"/>
        <v>991</v>
      </c>
      <c r="DUO50">
        <f t="shared" ca="1" si="3993"/>
        <v>342</v>
      </c>
      <c r="DUP50">
        <f t="shared" ca="1" si="3993"/>
        <v>114</v>
      </c>
      <c r="DUQ50">
        <f t="shared" ca="1" si="3993"/>
        <v>433</v>
      </c>
      <c r="DUR50">
        <f t="shared" ca="1" si="3993"/>
        <v>247</v>
      </c>
      <c r="DUS50">
        <f t="shared" ca="1" si="3993"/>
        <v>445</v>
      </c>
      <c r="DUT50">
        <f t="shared" ca="1" si="3993"/>
        <v>993</v>
      </c>
      <c r="DUU50">
        <f t="shared" ca="1" si="3993"/>
        <v>502</v>
      </c>
      <c r="DUV50">
        <f t="shared" ca="1" si="3993"/>
        <v>52</v>
      </c>
      <c r="DUW50">
        <f t="shared" ca="1" si="3993"/>
        <v>29</v>
      </c>
      <c r="DUX50">
        <f t="shared" ca="1" si="3993"/>
        <v>211</v>
      </c>
      <c r="DUY50">
        <f t="shared" ca="1" si="3993"/>
        <v>386</v>
      </c>
      <c r="DUZ50">
        <f t="shared" ca="1" si="3993"/>
        <v>669</v>
      </c>
      <c r="DVA50">
        <f t="shared" ca="1" si="3993"/>
        <v>579</v>
      </c>
      <c r="DVB50">
        <f t="shared" ca="1" si="3993"/>
        <v>76</v>
      </c>
      <c r="DVC50">
        <f t="shared" ca="1" si="3993"/>
        <v>438</v>
      </c>
      <c r="DVD50">
        <f t="shared" ca="1" si="3993"/>
        <v>67</v>
      </c>
      <c r="DVE50">
        <f t="shared" ca="1" si="3993"/>
        <v>937</v>
      </c>
      <c r="DVF50">
        <f t="shared" ca="1" si="3993"/>
        <v>293</v>
      </c>
      <c r="DVG50">
        <f t="shared" ca="1" si="3993"/>
        <v>933</v>
      </c>
      <c r="DVH50">
        <f t="shared" ca="1" si="3993"/>
        <v>64</v>
      </c>
      <c r="DVI50">
        <f t="shared" ca="1" si="3993"/>
        <v>348</v>
      </c>
      <c r="DVJ50">
        <f t="shared" ca="1" si="3993"/>
        <v>211</v>
      </c>
      <c r="DVK50">
        <f t="shared" ca="1" si="3993"/>
        <v>117</v>
      </c>
      <c r="DVL50">
        <f t="shared" ca="1" si="3993"/>
        <v>385</v>
      </c>
      <c r="DVM50">
        <f t="shared" ca="1" si="3993"/>
        <v>879</v>
      </c>
      <c r="DVN50">
        <f t="shared" ca="1" si="3993"/>
        <v>401</v>
      </c>
      <c r="DVO50">
        <f t="shared" ca="1" si="3993"/>
        <v>316</v>
      </c>
      <c r="DVP50">
        <f t="shared" ca="1" si="3993"/>
        <v>825</v>
      </c>
      <c r="DVQ50">
        <f t="shared" ca="1" si="3993"/>
        <v>368</v>
      </c>
      <c r="DVR50">
        <f t="shared" ca="1" si="3993"/>
        <v>885</v>
      </c>
      <c r="DVS50">
        <f t="shared" ca="1" si="3993"/>
        <v>389</v>
      </c>
      <c r="DVT50">
        <f t="shared" ca="1" si="3993"/>
        <v>509</v>
      </c>
      <c r="DVU50">
        <f t="shared" ca="1" si="3993"/>
        <v>609</v>
      </c>
      <c r="DVV50">
        <f t="shared" ca="1" si="3993"/>
        <v>95</v>
      </c>
      <c r="DVW50">
        <f t="shared" ca="1" si="3993"/>
        <v>116</v>
      </c>
      <c r="DVX50">
        <f t="shared" ca="1" si="3993"/>
        <v>104</v>
      </c>
      <c r="DVY50">
        <f t="shared" ca="1" si="3868"/>
        <v>273</v>
      </c>
      <c r="DVZ50">
        <f t="shared" ca="1" si="3868"/>
        <v>672</v>
      </c>
      <c r="DWA50">
        <f t="shared" ca="1" si="3868"/>
        <v>734</v>
      </c>
      <c r="DWB50">
        <f t="shared" ca="1" si="3868"/>
        <v>229</v>
      </c>
      <c r="DWC50">
        <f t="shared" ca="1" si="3868"/>
        <v>244</v>
      </c>
      <c r="DWD50">
        <f t="shared" ca="1" si="3868"/>
        <v>620</v>
      </c>
      <c r="DWE50">
        <f t="shared" ca="1" si="3868"/>
        <v>487</v>
      </c>
      <c r="DWF50">
        <f t="shared" ca="1" si="3868"/>
        <v>702</v>
      </c>
      <c r="DWG50">
        <f t="shared" ca="1" si="3868"/>
        <v>839</v>
      </c>
      <c r="DWH50">
        <f t="shared" ca="1" si="3868"/>
        <v>613</v>
      </c>
      <c r="DWI50">
        <f t="shared" ca="1" si="3868"/>
        <v>48</v>
      </c>
      <c r="DWJ50">
        <f t="shared" ca="1" si="3868"/>
        <v>490</v>
      </c>
      <c r="DWK50">
        <f t="shared" ca="1" si="3868"/>
        <v>102</v>
      </c>
      <c r="DWL50">
        <f t="shared" ca="1" si="3868"/>
        <v>680</v>
      </c>
      <c r="DWM50">
        <f t="shared" ca="1" si="3868"/>
        <v>43</v>
      </c>
      <c r="DWN50">
        <f t="shared" ca="1" si="3868"/>
        <v>498</v>
      </c>
      <c r="DWO50">
        <f t="shared" ca="1" si="3868"/>
        <v>31</v>
      </c>
      <c r="DWP50">
        <f t="shared" ca="1" si="3868"/>
        <v>37</v>
      </c>
      <c r="DWQ50">
        <f t="shared" ca="1" si="3868"/>
        <v>438</v>
      </c>
      <c r="DWR50">
        <f t="shared" ca="1" si="3868"/>
        <v>857</v>
      </c>
      <c r="DWS50">
        <f t="shared" ca="1" si="3868"/>
        <v>593</v>
      </c>
      <c r="DWT50">
        <f t="shared" ca="1" si="3868"/>
        <v>290</v>
      </c>
      <c r="DWU50">
        <f t="shared" ca="1" si="3868"/>
        <v>604</v>
      </c>
      <c r="DWV50">
        <f t="shared" ca="1" si="3868"/>
        <v>183</v>
      </c>
      <c r="DWW50">
        <f t="shared" ca="1" si="3868"/>
        <v>151</v>
      </c>
      <c r="DWX50">
        <f t="shared" ca="1" si="3868"/>
        <v>495</v>
      </c>
      <c r="DWY50">
        <f t="shared" ca="1" si="3868"/>
        <v>204</v>
      </c>
      <c r="DWZ50">
        <f t="shared" ca="1" si="3868"/>
        <v>600</v>
      </c>
      <c r="DXA50">
        <f t="shared" ca="1" si="3868"/>
        <v>657</v>
      </c>
      <c r="DXB50">
        <f t="shared" ca="1" si="3868"/>
        <v>632</v>
      </c>
      <c r="DXC50">
        <f t="shared" ca="1" si="3868"/>
        <v>143</v>
      </c>
      <c r="DXD50">
        <f t="shared" ca="1" si="3868"/>
        <v>436</v>
      </c>
      <c r="DXE50">
        <f t="shared" ca="1" si="3868"/>
        <v>550</v>
      </c>
      <c r="DXF50">
        <f t="shared" ca="1" si="3868"/>
        <v>439</v>
      </c>
      <c r="DXG50">
        <f t="shared" ca="1" si="3868"/>
        <v>905</v>
      </c>
      <c r="DXH50">
        <f t="shared" ca="1" si="3868"/>
        <v>303</v>
      </c>
      <c r="DXI50">
        <f t="shared" ca="1" si="3868"/>
        <v>28</v>
      </c>
      <c r="DXJ50">
        <f t="shared" ca="1" si="3868"/>
        <v>449</v>
      </c>
      <c r="DXK50">
        <f t="shared" ca="1" si="3868"/>
        <v>988</v>
      </c>
      <c r="DXL50">
        <f t="shared" ca="1" si="3868"/>
        <v>567</v>
      </c>
      <c r="DXM50">
        <f t="shared" ca="1" si="3868"/>
        <v>306</v>
      </c>
      <c r="DXN50">
        <f t="shared" ca="1" si="3868"/>
        <v>613</v>
      </c>
      <c r="DXO50">
        <f t="shared" ca="1" si="3868"/>
        <v>94</v>
      </c>
      <c r="DXP50">
        <f t="shared" ca="1" si="3868"/>
        <v>509</v>
      </c>
      <c r="DXQ50">
        <f t="shared" ca="1" si="3868"/>
        <v>404</v>
      </c>
      <c r="DXR50">
        <f t="shared" ca="1" si="3868"/>
        <v>503</v>
      </c>
      <c r="DXS50">
        <f t="shared" ca="1" si="3868"/>
        <v>160</v>
      </c>
      <c r="DXT50">
        <f t="shared" ca="1" si="3868"/>
        <v>265</v>
      </c>
      <c r="DXU50">
        <f t="shared" ca="1" si="3868"/>
        <v>138</v>
      </c>
      <c r="DXV50">
        <f t="shared" ca="1" si="3868"/>
        <v>427</v>
      </c>
      <c r="DXW50">
        <f t="shared" ca="1" si="3868"/>
        <v>300</v>
      </c>
      <c r="DXX50">
        <f t="shared" ca="1" si="3868"/>
        <v>501</v>
      </c>
      <c r="DXY50">
        <f t="shared" ca="1" si="3868"/>
        <v>758</v>
      </c>
      <c r="DXZ50">
        <f t="shared" ca="1" si="3868"/>
        <v>857</v>
      </c>
      <c r="DYA50">
        <f t="shared" ca="1" si="3868"/>
        <v>844</v>
      </c>
      <c r="DYB50">
        <f t="shared" ca="1" si="3868"/>
        <v>291</v>
      </c>
      <c r="DYC50">
        <f t="shared" ca="1" si="3868"/>
        <v>874</v>
      </c>
      <c r="DYD50">
        <f t="shared" ca="1" si="3868"/>
        <v>164</v>
      </c>
      <c r="DYE50">
        <f t="shared" ca="1" si="3868"/>
        <v>872</v>
      </c>
      <c r="DYF50">
        <f t="shared" ca="1" si="3868"/>
        <v>868</v>
      </c>
      <c r="DYG50">
        <f t="shared" ca="1" si="3868"/>
        <v>657</v>
      </c>
      <c r="DYH50">
        <f t="shared" ca="1" si="3868"/>
        <v>298</v>
      </c>
      <c r="DYI50">
        <f t="shared" ca="1" si="3868"/>
        <v>786</v>
      </c>
      <c r="DYJ50">
        <f t="shared" ca="1" si="3358"/>
        <v>508</v>
      </c>
      <c r="DYK50">
        <f t="shared" ref="DYK50:EAV50" ca="1" si="3994">RANDBETWEEN(1,1000)</f>
        <v>561</v>
      </c>
      <c r="DYL50">
        <f t="shared" ca="1" si="3994"/>
        <v>286</v>
      </c>
      <c r="DYM50">
        <f t="shared" ca="1" si="3994"/>
        <v>600</v>
      </c>
      <c r="DYN50">
        <f t="shared" ca="1" si="3994"/>
        <v>647</v>
      </c>
      <c r="DYO50">
        <f t="shared" ca="1" si="3994"/>
        <v>984</v>
      </c>
      <c r="DYP50">
        <f t="shared" ca="1" si="3994"/>
        <v>890</v>
      </c>
      <c r="DYQ50">
        <f t="shared" ca="1" si="3994"/>
        <v>395</v>
      </c>
      <c r="DYR50">
        <f t="shared" ca="1" si="3994"/>
        <v>357</v>
      </c>
      <c r="DYS50">
        <f t="shared" ca="1" si="3994"/>
        <v>837</v>
      </c>
      <c r="DYT50">
        <f t="shared" ca="1" si="3994"/>
        <v>913</v>
      </c>
      <c r="DYU50">
        <f t="shared" ca="1" si="3994"/>
        <v>51</v>
      </c>
      <c r="DYV50">
        <f t="shared" ca="1" si="3994"/>
        <v>173</v>
      </c>
      <c r="DYW50">
        <f t="shared" ca="1" si="3994"/>
        <v>102</v>
      </c>
      <c r="DYX50">
        <f t="shared" ca="1" si="3994"/>
        <v>614</v>
      </c>
      <c r="DYY50">
        <f t="shared" ca="1" si="3994"/>
        <v>503</v>
      </c>
      <c r="DYZ50">
        <f t="shared" ca="1" si="3994"/>
        <v>619</v>
      </c>
      <c r="DZA50">
        <f t="shared" ca="1" si="3994"/>
        <v>229</v>
      </c>
      <c r="DZB50">
        <f t="shared" ca="1" si="3994"/>
        <v>987</v>
      </c>
      <c r="DZC50">
        <f t="shared" ca="1" si="3994"/>
        <v>92</v>
      </c>
      <c r="DZD50">
        <f t="shared" ca="1" si="3994"/>
        <v>535</v>
      </c>
      <c r="DZE50">
        <f t="shared" ca="1" si="3994"/>
        <v>710</v>
      </c>
      <c r="DZF50">
        <f t="shared" ca="1" si="3994"/>
        <v>753</v>
      </c>
      <c r="DZG50">
        <f t="shared" ca="1" si="3994"/>
        <v>551</v>
      </c>
      <c r="DZH50">
        <f t="shared" ca="1" si="3994"/>
        <v>590</v>
      </c>
      <c r="DZI50">
        <f t="shared" ca="1" si="3994"/>
        <v>697</v>
      </c>
      <c r="DZJ50">
        <f t="shared" ca="1" si="3994"/>
        <v>303</v>
      </c>
      <c r="DZK50">
        <f t="shared" ca="1" si="3994"/>
        <v>91</v>
      </c>
      <c r="DZL50">
        <f t="shared" ca="1" si="3994"/>
        <v>191</v>
      </c>
      <c r="DZM50">
        <f t="shared" ca="1" si="3994"/>
        <v>462</v>
      </c>
      <c r="DZN50">
        <f t="shared" ca="1" si="3994"/>
        <v>932</v>
      </c>
      <c r="DZO50">
        <f t="shared" ca="1" si="3994"/>
        <v>458</v>
      </c>
      <c r="DZP50">
        <f t="shared" ca="1" si="3994"/>
        <v>922</v>
      </c>
      <c r="DZQ50">
        <f t="shared" ca="1" si="3994"/>
        <v>722</v>
      </c>
      <c r="DZR50">
        <f t="shared" ca="1" si="3994"/>
        <v>188</v>
      </c>
      <c r="DZS50">
        <f t="shared" ca="1" si="3994"/>
        <v>552</v>
      </c>
      <c r="DZT50">
        <f t="shared" ca="1" si="3994"/>
        <v>365</v>
      </c>
      <c r="DZU50">
        <f t="shared" ca="1" si="3994"/>
        <v>78</v>
      </c>
      <c r="DZV50">
        <f t="shared" ca="1" si="3994"/>
        <v>536</v>
      </c>
      <c r="DZW50">
        <f t="shared" ca="1" si="3994"/>
        <v>781</v>
      </c>
      <c r="DZX50">
        <f t="shared" ca="1" si="3994"/>
        <v>377</v>
      </c>
      <c r="DZY50">
        <f t="shared" ca="1" si="3994"/>
        <v>519</v>
      </c>
      <c r="DZZ50">
        <f t="shared" ca="1" si="3994"/>
        <v>1</v>
      </c>
      <c r="EAA50">
        <f t="shared" ca="1" si="3994"/>
        <v>227</v>
      </c>
      <c r="EAB50">
        <f t="shared" ca="1" si="3994"/>
        <v>729</v>
      </c>
      <c r="EAC50">
        <f t="shared" ca="1" si="3994"/>
        <v>935</v>
      </c>
      <c r="EAD50">
        <f t="shared" ca="1" si="3994"/>
        <v>748</v>
      </c>
      <c r="EAE50">
        <f t="shared" ca="1" si="3994"/>
        <v>150</v>
      </c>
      <c r="EAF50">
        <f t="shared" ca="1" si="3994"/>
        <v>465</v>
      </c>
      <c r="EAG50">
        <f t="shared" ca="1" si="3994"/>
        <v>936</v>
      </c>
      <c r="EAH50">
        <f t="shared" ca="1" si="3994"/>
        <v>755</v>
      </c>
      <c r="EAI50">
        <f t="shared" ca="1" si="3994"/>
        <v>15</v>
      </c>
      <c r="EAJ50">
        <f t="shared" ca="1" si="3994"/>
        <v>89</v>
      </c>
      <c r="EAK50">
        <f t="shared" ca="1" si="3994"/>
        <v>86</v>
      </c>
      <c r="EAL50">
        <f t="shared" ca="1" si="3994"/>
        <v>151</v>
      </c>
      <c r="EAM50">
        <f t="shared" ca="1" si="3994"/>
        <v>605</v>
      </c>
      <c r="EAN50">
        <f t="shared" ca="1" si="3994"/>
        <v>242</v>
      </c>
      <c r="EAO50">
        <f t="shared" ca="1" si="3994"/>
        <v>236</v>
      </c>
      <c r="EAP50">
        <f t="shared" ca="1" si="3994"/>
        <v>733</v>
      </c>
      <c r="EAQ50">
        <f t="shared" ca="1" si="3994"/>
        <v>843</v>
      </c>
      <c r="EAR50">
        <f t="shared" ca="1" si="3994"/>
        <v>144</v>
      </c>
      <c r="EAS50">
        <f t="shared" ca="1" si="3994"/>
        <v>522</v>
      </c>
      <c r="EAT50">
        <f t="shared" ca="1" si="3994"/>
        <v>165</v>
      </c>
      <c r="EAU50">
        <f t="shared" ca="1" si="3994"/>
        <v>558</v>
      </c>
      <c r="EAV50">
        <f t="shared" ca="1" si="3994"/>
        <v>445</v>
      </c>
      <c r="EAW50">
        <f t="shared" ca="1" si="3869"/>
        <v>539</v>
      </c>
      <c r="EAX50">
        <f t="shared" ca="1" si="3869"/>
        <v>788</v>
      </c>
      <c r="EAY50">
        <f t="shared" ca="1" si="3869"/>
        <v>272</v>
      </c>
      <c r="EAZ50">
        <f t="shared" ca="1" si="3869"/>
        <v>152</v>
      </c>
      <c r="EBA50">
        <f t="shared" ca="1" si="3869"/>
        <v>524</v>
      </c>
      <c r="EBB50">
        <f t="shared" ca="1" si="3869"/>
        <v>328</v>
      </c>
      <c r="EBC50">
        <f t="shared" ca="1" si="3869"/>
        <v>607</v>
      </c>
      <c r="EBD50">
        <f t="shared" ca="1" si="3869"/>
        <v>719</v>
      </c>
      <c r="EBE50">
        <f t="shared" ca="1" si="3869"/>
        <v>867</v>
      </c>
      <c r="EBF50">
        <f t="shared" ca="1" si="3869"/>
        <v>30</v>
      </c>
      <c r="EBG50">
        <f t="shared" ca="1" si="3869"/>
        <v>744</v>
      </c>
      <c r="EBH50">
        <f t="shared" ca="1" si="3869"/>
        <v>926</v>
      </c>
      <c r="EBI50">
        <f t="shared" ca="1" si="3869"/>
        <v>993</v>
      </c>
      <c r="EBJ50">
        <f t="shared" ca="1" si="3869"/>
        <v>235</v>
      </c>
      <c r="EBK50">
        <f t="shared" ca="1" si="3869"/>
        <v>409</v>
      </c>
      <c r="EBL50">
        <f t="shared" ca="1" si="3869"/>
        <v>172</v>
      </c>
      <c r="EBM50">
        <f t="shared" ca="1" si="3869"/>
        <v>626</v>
      </c>
      <c r="EBN50">
        <f t="shared" ca="1" si="3869"/>
        <v>869</v>
      </c>
      <c r="EBO50">
        <f t="shared" ca="1" si="3869"/>
        <v>106</v>
      </c>
      <c r="EBP50">
        <f t="shared" ca="1" si="3869"/>
        <v>700</v>
      </c>
      <c r="EBQ50">
        <f t="shared" ca="1" si="3869"/>
        <v>80</v>
      </c>
      <c r="EBR50">
        <f t="shared" ca="1" si="3869"/>
        <v>148</v>
      </c>
      <c r="EBS50">
        <f t="shared" ca="1" si="3869"/>
        <v>930</v>
      </c>
      <c r="EBT50">
        <f t="shared" ca="1" si="3869"/>
        <v>503</v>
      </c>
      <c r="EBU50">
        <f t="shared" ca="1" si="3869"/>
        <v>34</v>
      </c>
      <c r="EBV50">
        <f t="shared" ca="1" si="3869"/>
        <v>210</v>
      </c>
      <c r="EBW50">
        <f t="shared" ca="1" si="3869"/>
        <v>509</v>
      </c>
      <c r="EBX50">
        <f t="shared" ca="1" si="3869"/>
        <v>9</v>
      </c>
      <c r="EBY50">
        <f t="shared" ca="1" si="3869"/>
        <v>500</v>
      </c>
      <c r="EBZ50">
        <f t="shared" ca="1" si="3869"/>
        <v>379</v>
      </c>
      <c r="ECA50">
        <f t="shared" ca="1" si="3869"/>
        <v>351</v>
      </c>
      <c r="ECB50">
        <f t="shared" ca="1" si="3869"/>
        <v>634</v>
      </c>
      <c r="ECC50">
        <f t="shared" ca="1" si="3869"/>
        <v>261</v>
      </c>
      <c r="ECD50">
        <f t="shared" ca="1" si="3869"/>
        <v>170</v>
      </c>
      <c r="ECE50">
        <f t="shared" ca="1" si="3869"/>
        <v>959</v>
      </c>
      <c r="ECF50">
        <f t="shared" ca="1" si="3869"/>
        <v>580</v>
      </c>
      <c r="ECG50">
        <f t="shared" ca="1" si="3869"/>
        <v>132</v>
      </c>
      <c r="ECH50">
        <f t="shared" ca="1" si="3869"/>
        <v>555</v>
      </c>
      <c r="ECI50">
        <f t="shared" ca="1" si="3869"/>
        <v>858</v>
      </c>
      <c r="ECJ50">
        <f t="shared" ca="1" si="3869"/>
        <v>714</v>
      </c>
      <c r="ECK50">
        <f t="shared" ca="1" si="3869"/>
        <v>832</v>
      </c>
      <c r="ECL50">
        <f t="shared" ca="1" si="3869"/>
        <v>560</v>
      </c>
      <c r="ECM50">
        <f t="shared" ca="1" si="3869"/>
        <v>425</v>
      </c>
      <c r="ECN50">
        <f t="shared" ca="1" si="3869"/>
        <v>431</v>
      </c>
      <c r="ECO50">
        <f t="shared" ca="1" si="3869"/>
        <v>126</v>
      </c>
      <c r="ECP50">
        <f t="shared" ca="1" si="3869"/>
        <v>45</v>
      </c>
      <c r="ECQ50">
        <f t="shared" ca="1" si="3869"/>
        <v>354</v>
      </c>
      <c r="ECR50">
        <f t="shared" ca="1" si="3869"/>
        <v>686</v>
      </c>
      <c r="ECS50">
        <f t="shared" ca="1" si="3869"/>
        <v>613</v>
      </c>
      <c r="ECT50">
        <f t="shared" ca="1" si="3869"/>
        <v>878</v>
      </c>
      <c r="ECU50">
        <f t="shared" ca="1" si="3869"/>
        <v>980</v>
      </c>
      <c r="ECV50">
        <f t="shared" ca="1" si="3869"/>
        <v>192</v>
      </c>
      <c r="ECW50">
        <f t="shared" ca="1" si="3869"/>
        <v>514</v>
      </c>
      <c r="ECX50">
        <f t="shared" ca="1" si="3869"/>
        <v>449</v>
      </c>
      <c r="ECY50">
        <f t="shared" ca="1" si="3869"/>
        <v>627</v>
      </c>
      <c r="ECZ50">
        <f t="shared" ca="1" si="3869"/>
        <v>337</v>
      </c>
      <c r="EDA50">
        <f t="shared" ca="1" si="3869"/>
        <v>463</v>
      </c>
      <c r="EDB50">
        <f t="shared" ca="1" si="3869"/>
        <v>125</v>
      </c>
      <c r="EDC50">
        <f t="shared" ca="1" si="3869"/>
        <v>5</v>
      </c>
      <c r="EDD50">
        <f t="shared" ca="1" si="3869"/>
        <v>869</v>
      </c>
      <c r="EDE50">
        <f t="shared" ca="1" si="3869"/>
        <v>723</v>
      </c>
      <c r="EDF50">
        <f t="shared" ca="1" si="3869"/>
        <v>216</v>
      </c>
      <c r="EDG50">
        <f t="shared" ca="1" si="3869"/>
        <v>500</v>
      </c>
      <c r="EDH50">
        <f t="shared" ca="1" si="3359"/>
        <v>851</v>
      </c>
      <c r="EDI50">
        <f t="shared" ref="EDI50:EFT50" ca="1" si="3995">RANDBETWEEN(1,1000)</f>
        <v>635</v>
      </c>
      <c r="EDJ50">
        <f t="shared" ca="1" si="3995"/>
        <v>172</v>
      </c>
      <c r="EDK50">
        <f t="shared" ca="1" si="3995"/>
        <v>446</v>
      </c>
      <c r="EDL50">
        <f t="shared" ca="1" si="3995"/>
        <v>646</v>
      </c>
      <c r="EDM50">
        <f t="shared" ca="1" si="3995"/>
        <v>187</v>
      </c>
      <c r="EDN50">
        <f t="shared" ca="1" si="3995"/>
        <v>46</v>
      </c>
      <c r="EDO50">
        <f t="shared" ca="1" si="3995"/>
        <v>564</v>
      </c>
      <c r="EDP50">
        <f t="shared" ca="1" si="3995"/>
        <v>699</v>
      </c>
      <c r="EDQ50">
        <f t="shared" ca="1" si="3995"/>
        <v>430</v>
      </c>
      <c r="EDR50">
        <f t="shared" ca="1" si="3995"/>
        <v>124</v>
      </c>
      <c r="EDS50">
        <f t="shared" ca="1" si="3995"/>
        <v>407</v>
      </c>
      <c r="EDT50">
        <f t="shared" ca="1" si="3995"/>
        <v>650</v>
      </c>
      <c r="EDU50">
        <f t="shared" ca="1" si="3995"/>
        <v>779</v>
      </c>
      <c r="EDV50">
        <f t="shared" ca="1" si="3995"/>
        <v>720</v>
      </c>
      <c r="EDW50">
        <f t="shared" ca="1" si="3995"/>
        <v>129</v>
      </c>
      <c r="EDX50">
        <f t="shared" ca="1" si="3995"/>
        <v>620</v>
      </c>
      <c r="EDY50">
        <f t="shared" ca="1" si="3995"/>
        <v>424</v>
      </c>
      <c r="EDZ50">
        <f t="shared" ca="1" si="3995"/>
        <v>594</v>
      </c>
      <c r="EEA50">
        <f t="shared" ca="1" si="3995"/>
        <v>508</v>
      </c>
      <c r="EEB50">
        <f t="shared" ca="1" si="3995"/>
        <v>1000</v>
      </c>
      <c r="EEC50">
        <f t="shared" ca="1" si="3995"/>
        <v>26</v>
      </c>
      <c r="EED50">
        <f t="shared" ca="1" si="3995"/>
        <v>702</v>
      </c>
      <c r="EEE50">
        <f t="shared" ca="1" si="3995"/>
        <v>857</v>
      </c>
      <c r="EEF50">
        <f t="shared" ca="1" si="3995"/>
        <v>713</v>
      </c>
      <c r="EEG50">
        <f t="shared" ca="1" si="3995"/>
        <v>301</v>
      </c>
      <c r="EEH50">
        <f t="shared" ca="1" si="3995"/>
        <v>629</v>
      </c>
      <c r="EEI50">
        <f t="shared" ca="1" si="3995"/>
        <v>25</v>
      </c>
      <c r="EEJ50">
        <f t="shared" ca="1" si="3995"/>
        <v>800</v>
      </c>
      <c r="EEK50">
        <f t="shared" ca="1" si="3995"/>
        <v>195</v>
      </c>
      <c r="EEL50">
        <f t="shared" ca="1" si="3995"/>
        <v>765</v>
      </c>
      <c r="EEM50">
        <f t="shared" ca="1" si="3995"/>
        <v>20</v>
      </c>
      <c r="EEN50">
        <f t="shared" ca="1" si="3995"/>
        <v>865</v>
      </c>
      <c r="EEO50">
        <f t="shared" ca="1" si="3995"/>
        <v>654</v>
      </c>
      <c r="EEP50">
        <f t="shared" ca="1" si="3995"/>
        <v>178</v>
      </c>
      <c r="EEQ50">
        <f t="shared" ca="1" si="3995"/>
        <v>72</v>
      </c>
      <c r="EER50">
        <f t="shared" ca="1" si="3995"/>
        <v>850</v>
      </c>
      <c r="EES50">
        <f t="shared" ca="1" si="3995"/>
        <v>856</v>
      </c>
      <c r="EET50">
        <f t="shared" ca="1" si="3995"/>
        <v>700</v>
      </c>
      <c r="EEU50">
        <f t="shared" ca="1" si="3995"/>
        <v>736</v>
      </c>
      <c r="EEV50">
        <f t="shared" ca="1" si="3995"/>
        <v>109</v>
      </c>
      <c r="EEW50">
        <f t="shared" ca="1" si="3995"/>
        <v>776</v>
      </c>
      <c r="EEX50">
        <f t="shared" ca="1" si="3995"/>
        <v>239</v>
      </c>
      <c r="EEY50">
        <f t="shared" ca="1" si="3995"/>
        <v>493</v>
      </c>
      <c r="EEZ50">
        <f t="shared" ca="1" si="3995"/>
        <v>419</v>
      </c>
      <c r="EFA50">
        <f t="shared" ca="1" si="3995"/>
        <v>56</v>
      </c>
      <c r="EFB50">
        <f t="shared" ca="1" si="3995"/>
        <v>62</v>
      </c>
      <c r="EFC50">
        <f t="shared" ca="1" si="3995"/>
        <v>732</v>
      </c>
      <c r="EFD50">
        <f t="shared" ca="1" si="3995"/>
        <v>443</v>
      </c>
      <c r="EFE50">
        <f t="shared" ca="1" si="3995"/>
        <v>916</v>
      </c>
      <c r="EFF50">
        <f t="shared" ca="1" si="3995"/>
        <v>805</v>
      </c>
      <c r="EFG50">
        <f t="shared" ca="1" si="3995"/>
        <v>761</v>
      </c>
      <c r="EFH50">
        <f t="shared" ca="1" si="3995"/>
        <v>275</v>
      </c>
      <c r="EFI50">
        <f t="shared" ca="1" si="3995"/>
        <v>308</v>
      </c>
      <c r="EFJ50">
        <f t="shared" ca="1" si="3995"/>
        <v>188</v>
      </c>
      <c r="EFK50">
        <f t="shared" ca="1" si="3995"/>
        <v>894</v>
      </c>
      <c r="EFL50">
        <f t="shared" ca="1" si="3995"/>
        <v>549</v>
      </c>
      <c r="EFM50">
        <f t="shared" ca="1" si="3995"/>
        <v>354</v>
      </c>
      <c r="EFN50">
        <f t="shared" ca="1" si="3995"/>
        <v>319</v>
      </c>
      <c r="EFO50">
        <f t="shared" ca="1" si="3995"/>
        <v>728</v>
      </c>
      <c r="EFP50">
        <f t="shared" ca="1" si="3995"/>
        <v>802</v>
      </c>
      <c r="EFQ50">
        <f t="shared" ca="1" si="3995"/>
        <v>30</v>
      </c>
      <c r="EFR50">
        <f t="shared" ca="1" si="3995"/>
        <v>217</v>
      </c>
      <c r="EFS50">
        <f t="shared" ca="1" si="3995"/>
        <v>329</v>
      </c>
      <c r="EFT50">
        <f t="shared" ca="1" si="3995"/>
        <v>640</v>
      </c>
      <c r="EFU50">
        <f t="shared" ca="1" si="3870"/>
        <v>815</v>
      </c>
      <c r="EFV50">
        <f t="shared" ca="1" si="3870"/>
        <v>661</v>
      </c>
      <c r="EFW50">
        <f t="shared" ca="1" si="3870"/>
        <v>826</v>
      </c>
      <c r="EFX50">
        <f t="shared" ca="1" si="3870"/>
        <v>852</v>
      </c>
      <c r="EFY50">
        <f t="shared" ca="1" si="3870"/>
        <v>302</v>
      </c>
      <c r="EFZ50">
        <f t="shared" ca="1" si="3870"/>
        <v>86</v>
      </c>
      <c r="EGA50">
        <f t="shared" ca="1" si="3870"/>
        <v>94</v>
      </c>
      <c r="EGB50">
        <f t="shared" ca="1" si="3870"/>
        <v>843</v>
      </c>
      <c r="EGC50">
        <f t="shared" ca="1" si="3870"/>
        <v>845</v>
      </c>
      <c r="EGD50">
        <f t="shared" ca="1" si="3870"/>
        <v>654</v>
      </c>
      <c r="EGE50">
        <f t="shared" ca="1" si="3870"/>
        <v>757</v>
      </c>
      <c r="EGF50">
        <f t="shared" ca="1" si="3870"/>
        <v>277</v>
      </c>
      <c r="EGG50">
        <f t="shared" ca="1" si="3870"/>
        <v>909</v>
      </c>
      <c r="EGH50">
        <f t="shared" ca="1" si="3870"/>
        <v>912</v>
      </c>
      <c r="EGI50">
        <f t="shared" ca="1" si="3870"/>
        <v>809</v>
      </c>
      <c r="EGJ50">
        <f t="shared" ca="1" si="3870"/>
        <v>709</v>
      </c>
      <c r="EGK50">
        <f t="shared" ca="1" si="3870"/>
        <v>506</v>
      </c>
      <c r="EGL50">
        <f t="shared" ca="1" si="3870"/>
        <v>384</v>
      </c>
      <c r="EGM50">
        <f t="shared" ca="1" si="3870"/>
        <v>157</v>
      </c>
      <c r="EGN50">
        <f t="shared" ca="1" si="3870"/>
        <v>868</v>
      </c>
      <c r="EGO50">
        <f t="shared" ca="1" si="3870"/>
        <v>404</v>
      </c>
      <c r="EGP50">
        <f t="shared" ca="1" si="3870"/>
        <v>400</v>
      </c>
      <c r="EGQ50">
        <f t="shared" ca="1" si="3870"/>
        <v>895</v>
      </c>
      <c r="EGR50">
        <f t="shared" ca="1" si="3870"/>
        <v>534</v>
      </c>
      <c r="EGS50">
        <f t="shared" ca="1" si="3870"/>
        <v>802</v>
      </c>
      <c r="EGT50">
        <f t="shared" ca="1" si="3870"/>
        <v>223</v>
      </c>
      <c r="EGU50">
        <f t="shared" ca="1" si="3870"/>
        <v>392</v>
      </c>
      <c r="EGV50">
        <f t="shared" ca="1" si="3870"/>
        <v>611</v>
      </c>
      <c r="EGW50">
        <f t="shared" ca="1" si="3870"/>
        <v>105</v>
      </c>
      <c r="EGX50">
        <f t="shared" ca="1" si="3870"/>
        <v>870</v>
      </c>
      <c r="EGY50">
        <f t="shared" ca="1" si="3870"/>
        <v>611</v>
      </c>
      <c r="EGZ50">
        <f t="shared" ca="1" si="3870"/>
        <v>410</v>
      </c>
      <c r="EHA50">
        <f t="shared" ca="1" si="3870"/>
        <v>58</v>
      </c>
      <c r="EHB50">
        <f t="shared" ca="1" si="3870"/>
        <v>197</v>
      </c>
      <c r="EHC50">
        <f t="shared" ca="1" si="3870"/>
        <v>293</v>
      </c>
      <c r="EHD50">
        <f t="shared" ca="1" si="3870"/>
        <v>11</v>
      </c>
      <c r="EHE50">
        <f t="shared" ca="1" si="3870"/>
        <v>972</v>
      </c>
      <c r="EHF50">
        <f t="shared" ca="1" si="3870"/>
        <v>808</v>
      </c>
      <c r="EHG50">
        <f t="shared" ca="1" si="3870"/>
        <v>927</v>
      </c>
      <c r="EHH50">
        <f t="shared" ca="1" si="3870"/>
        <v>568</v>
      </c>
      <c r="EHI50">
        <f t="shared" ca="1" si="3870"/>
        <v>503</v>
      </c>
      <c r="EHJ50">
        <f t="shared" ca="1" si="3870"/>
        <v>742</v>
      </c>
      <c r="EHK50">
        <f t="shared" ca="1" si="3870"/>
        <v>694</v>
      </c>
      <c r="EHL50">
        <f t="shared" ca="1" si="3870"/>
        <v>170</v>
      </c>
      <c r="EHM50">
        <f t="shared" ca="1" si="3870"/>
        <v>442</v>
      </c>
      <c r="EHN50">
        <f t="shared" ca="1" si="3870"/>
        <v>586</v>
      </c>
      <c r="EHO50">
        <f t="shared" ca="1" si="3870"/>
        <v>496</v>
      </c>
      <c r="EHP50">
        <f t="shared" ca="1" si="3870"/>
        <v>72</v>
      </c>
      <c r="EHQ50">
        <f t="shared" ca="1" si="3870"/>
        <v>354</v>
      </c>
      <c r="EHR50">
        <f t="shared" ca="1" si="3870"/>
        <v>593</v>
      </c>
      <c r="EHS50">
        <f t="shared" ca="1" si="3870"/>
        <v>267</v>
      </c>
      <c r="EHT50">
        <f t="shared" ca="1" si="3870"/>
        <v>541</v>
      </c>
      <c r="EHU50">
        <f t="shared" ca="1" si="3870"/>
        <v>807</v>
      </c>
      <c r="EHV50">
        <f t="shared" ca="1" si="3870"/>
        <v>805</v>
      </c>
      <c r="EHW50">
        <f t="shared" ca="1" si="3870"/>
        <v>89</v>
      </c>
      <c r="EHX50">
        <f t="shared" ca="1" si="3870"/>
        <v>437</v>
      </c>
      <c r="EHY50">
        <f t="shared" ca="1" si="3870"/>
        <v>682</v>
      </c>
      <c r="EHZ50">
        <f t="shared" ca="1" si="3870"/>
        <v>831</v>
      </c>
      <c r="EIA50">
        <f t="shared" ca="1" si="3870"/>
        <v>233</v>
      </c>
      <c r="EIB50">
        <f t="shared" ca="1" si="3870"/>
        <v>453</v>
      </c>
      <c r="EIC50">
        <f t="shared" ca="1" si="3870"/>
        <v>489</v>
      </c>
      <c r="EID50">
        <f t="shared" ca="1" si="3870"/>
        <v>22</v>
      </c>
      <c r="EIE50">
        <f t="shared" ca="1" si="3870"/>
        <v>654</v>
      </c>
      <c r="EIF50">
        <f t="shared" ca="1" si="3360"/>
        <v>179</v>
      </c>
      <c r="EIG50">
        <f t="shared" ref="EIG50:EKR50" ca="1" si="3996">RANDBETWEEN(1,1000)</f>
        <v>153</v>
      </c>
      <c r="EIH50">
        <f t="shared" ca="1" si="3996"/>
        <v>619</v>
      </c>
      <c r="EII50">
        <f t="shared" ca="1" si="3996"/>
        <v>185</v>
      </c>
      <c r="EIJ50">
        <f t="shared" ca="1" si="3996"/>
        <v>368</v>
      </c>
      <c r="EIK50">
        <f t="shared" ca="1" si="3996"/>
        <v>143</v>
      </c>
      <c r="EIL50">
        <f t="shared" ca="1" si="3996"/>
        <v>517</v>
      </c>
      <c r="EIM50">
        <f t="shared" ca="1" si="3996"/>
        <v>323</v>
      </c>
      <c r="EIN50">
        <f t="shared" ca="1" si="3996"/>
        <v>771</v>
      </c>
      <c r="EIO50">
        <f t="shared" ca="1" si="3996"/>
        <v>33</v>
      </c>
      <c r="EIP50">
        <f t="shared" ca="1" si="3996"/>
        <v>759</v>
      </c>
      <c r="EIQ50">
        <f t="shared" ca="1" si="3996"/>
        <v>846</v>
      </c>
      <c r="EIR50">
        <f t="shared" ca="1" si="3996"/>
        <v>384</v>
      </c>
      <c r="EIS50">
        <f t="shared" ca="1" si="3996"/>
        <v>503</v>
      </c>
      <c r="EIT50">
        <f t="shared" ca="1" si="3996"/>
        <v>372</v>
      </c>
      <c r="EIU50">
        <f t="shared" ca="1" si="3996"/>
        <v>842</v>
      </c>
      <c r="EIV50">
        <f t="shared" ca="1" si="3996"/>
        <v>337</v>
      </c>
      <c r="EIW50">
        <f t="shared" ca="1" si="3996"/>
        <v>885</v>
      </c>
      <c r="EIX50">
        <f t="shared" ca="1" si="3996"/>
        <v>334</v>
      </c>
      <c r="EIY50">
        <f t="shared" ca="1" si="3996"/>
        <v>779</v>
      </c>
      <c r="EIZ50">
        <f t="shared" ca="1" si="3996"/>
        <v>906</v>
      </c>
      <c r="EJA50">
        <f t="shared" ca="1" si="3996"/>
        <v>449</v>
      </c>
      <c r="EJB50">
        <f t="shared" ca="1" si="3996"/>
        <v>398</v>
      </c>
      <c r="EJC50">
        <f t="shared" ca="1" si="3996"/>
        <v>315</v>
      </c>
      <c r="EJD50">
        <f t="shared" ca="1" si="3996"/>
        <v>643</v>
      </c>
      <c r="EJE50">
        <f t="shared" ca="1" si="3996"/>
        <v>633</v>
      </c>
      <c r="EJF50">
        <f t="shared" ca="1" si="3996"/>
        <v>548</v>
      </c>
      <c r="EJG50">
        <f t="shared" ca="1" si="3996"/>
        <v>197</v>
      </c>
      <c r="EJH50">
        <f t="shared" ca="1" si="3996"/>
        <v>677</v>
      </c>
      <c r="EJI50">
        <f t="shared" ca="1" si="3996"/>
        <v>641</v>
      </c>
      <c r="EJJ50">
        <f t="shared" ca="1" si="3996"/>
        <v>64</v>
      </c>
      <c r="EJK50">
        <f t="shared" ca="1" si="3996"/>
        <v>426</v>
      </c>
      <c r="EJL50">
        <f t="shared" ca="1" si="3996"/>
        <v>741</v>
      </c>
      <c r="EJM50">
        <f t="shared" ca="1" si="3996"/>
        <v>66</v>
      </c>
      <c r="EJN50">
        <f t="shared" ca="1" si="3996"/>
        <v>881</v>
      </c>
      <c r="EJO50">
        <f t="shared" ca="1" si="3996"/>
        <v>340</v>
      </c>
      <c r="EJP50">
        <f t="shared" ca="1" si="3996"/>
        <v>133</v>
      </c>
      <c r="EJQ50">
        <f t="shared" ca="1" si="3996"/>
        <v>26</v>
      </c>
      <c r="EJR50">
        <f t="shared" ca="1" si="3996"/>
        <v>619</v>
      </c>
      <c r="EJS50">
        <f t="shared" ca="1" si="3996"/>
        <v>204</v>
      </c>
      <c r="EJT50">
        <f t="shared" ca="1" si="3996"/>
        <v>746</v>
      </c>
      <c r="EJU50">
        <f t="shared" ca="1" si="3996"/>
        <v>536</v>
      </c>
      <c r="EJV50">
        <f t="shared" ca="1" si="3996"/>
        <v>594</v>
      </c>
      <c r="EJW50">
        <f t="shared" ca="1" si="3996"/>
        <v>44</v>
      </c>
      <c r="EJX50">
        <f t="shared" ca="1" si="3996"/>
        <v>197</v>
      </c>
      <c r="EJY50">
        <f t="shared" ca="1" si="3996"/>
        <v>416</v>
      </c>
      <c r="EJZ50">
        <f t="shared" ca="1" si="3996"/>
        <v>874</v>
      </c>
      <c r="EKA50">
        <f t="shared" ca="1" si="3996"/>
        <v>943</v>
      </c>
      <c r="EKB50">
        <f t="shared" ca="1" si="3996"/>
        <v>581</v>
      </c>
      <c r="EKC50">
        <f t="shared" ca="1" si="3996"/>
        <v>575</v>
      </c>
      <c r="EKD50">
        <f t="shared" ca="1" si="3996"/>
        <v>277</v>
      </c>
      <c r="EKE50">
        <f t="shared" ca="1" si="3996"/>
        <v>624</v>
      </c>
      <c r="EKF50">
        <f t="shared" ca="1" si="3996"/>
        <v>110</v>
      </c>
      <c r="EKG50">
        <f t="shared" ca="1" si="3996"/>
        <v>653</v>
      </c>
      <c r="EKH50">
        <f t="shared" ca="1" si="3996"/>
        <v>860</v>
      </c>
      <c r="EKI50">
        <f t="shared" ca="1" si="3996"/>
        <v>845</v>
      </c>
      <c r="EKJ50">
        <f t="shared" ca="1" si="3996"/>
        <v>341</v>
      </c>
      <c r="EKK50">
        <f t="shared" ca="1" si="3996"/>
        <v>119</v>
      </c>
      <c r="EKL50">
        <f t="shared" ca="1" si="3996"/>
        <v>898</v>
      </c>
      <c r="EKM50">
        <f t="shared" ca="1" si="3996"/>
        <v>759</v>
      </c>
      <c r="EKN50">
        <f t="shared" ca="1" si="3996"/>
        <v>563</v>
      </c>
      <c r="EKO50">
        <f t="shared" ca="1" si="3996"/>
        <v>832</v>
      </c>
      <c r="EKP50">
        <f t="shared" ca="1" si="3996"/>
        <v>185</v>
      </c>
      <c r="EKQ50">
        <f t="shared" ca="1" si="3996"/>
        <v>135</v>
      </c>
      <c r="EKR50">
        <f t="shared" ca="1" si="3996"/>
        <v>310</v>
      </c>
      <c r="EKS50">
        <f t="shared" ca="1" si="3871"/>
        <v>720</v>
      </c>
      <c r="EKT50">
        <f t="shared" ca="1" si="3871"/>
        <v>744</v>
      </c>
      <c r="EKU50">
        <f t="shared" ca="1" si="3871"/>
        <v>29</v>
      </c>
      <c r="EKV50">
        <f t="shared" ca="1" si="3871"/>
        <v>168</v>
      </c>
      <c r="EKW50">
        <f t="shared" ca="1" si="3871"/>
        <v>615</v>
      </c>
      <c r="EKX50">
        <f t="shared" ca="1" si="3871"/>
        <v>408</v>
      </c>
      <c r="EKY50">
        <f t="shared" ca="1" si="3871"/>
        <v>887</v>
      </c>
      <c r="EKZ50">
        <f t="shared" ca="1" si="3871"/>
        <v>778</v>
      </c>
      <c r="ELA50">
        <f t="shared" ca="1" si="3871"/>
        <v>686</v>
      </c>
      <c r="ELB50">
        <f t="shared" ca="1" si="3871"/>
        <v>951</v>
      </c>
      <c r="ELC50">
        <f t="shared" ca="1" si="3871"/>
        <v>956</v>
      </c>
      <c r="ELD50">
        <f t="shared" ca="1" si="3871"/>
        <v>475</v>
      </c>
      <c r="ELE50">
        <f t="shared" ca="1" si="3871"/>
        <v>882</v>
      </c>
      <c r="ELF50">
        <f t="shared" ca="1" si="3871"/>
        <v>546</v>
      </c>
      <c r="ELG50">
        <f t="shared" ca="1" si="3871"/>
        <v>770</v>
      </c>
      <c r="ELH50">
        <f t="shared" ca="1" si="3871"/>
        <v>639</v>
      </c>
      <c r="ELI50">
        <f t="shared" ca="1" si="3871"/>
        <v>19</v>
      </c>
      <c r="ELJ50">
        <f t="shared" ca="1" si="3871"/>
        <v>230</v>
      </c>
      <c r="ELK50">
        <f t="shared" ca="1" si="3871"/>
        <v>15</v>
      </c>
      <c r="ELL50">
        <f t="shared" ca="1" si="3871"/>
        <v>157</v>
      </c>
      <c r="ELM50">
        <f t="shared" ca="1" si="3871"/>
        <v>393</v>
      </c>
      <c r="ELN50">
        <f t="shared" ca="1" si="3871"/>
        <v>341</v>
      </c>
      <c r="ELO50">
        <f t="shared" ca="1" si="3871"/>
        <v>260</v>
      </c>
      <c r="ELP50">
        <f t="shared" ca="1" si="3871"/>
        <v>326</v>
      </c>
      <c r="ELQ50">
        <f t="shared" ca="1" si="3871"/>
        <v>161</v>
      </c>
      <c r="ELR50">
        <f t="shared" ca="1" si="3871"/>
        <v>86</v>
      </c>
      <c r="ELS50">
        <f t="shared" ca="1" si="3871"/>
        <v>404</v>
      </c>
      <c r="ELT50">
        <f t="shared" ca="1" si="3871"/>
        <v>606</v>
      </c>
      <c r="ELU50">
        <f t="shared" ca="1" si="3871"/>
        <v>859</v>
      </c>
      <c r="ELV50">
        <f t="shared" ca="1" si="3871"/>
        <v>600</v>
      </c>
      <c r="ELW50">
        <f t="shared" ca="1" si="3871"/>
        <v>925</v>
      </c>
      <c r="ELX50">
        <f t="shared" ca="1" si="3871"/>
        <v>958</v>
      </c>
      <c r="ELY50">
        <f t="shared" ca="1" si="3871"/>
        <v>190</v>
      </c>
      <c r="ELZ50">
        <f t="shared" ca="1" si="3871"/>
        <v>264</v>
      </c>
      <c r="EMA50">
        <f t="shared" ca="1" si="3871"/>
        <v>288</v>
      </c>
      <c r="EMB50">
        <f t="shared" ca="1" si="3871"/>
        <v>227</v>
      </c>
      <c r="EMC50">
        <f t="shared" ca="1" si="3871"/>
        <v>813</v>
      </c>
      <c r="EMD50">
        <f t="shared" ca="1" si="3871"/>
        <v>374</v>
      </c>
      <c r="EME50">
        <f t="shared" ca="1" si="3871"/>
        <v>885</v>
      </c>
      <c r="EMF50">
        <f t="shared" ca="1" si="3871"/>
        <v>133</v>
      </c>
      <c r="EMG50">
        <f t="shared" ca="1" si="3871"/>
        <v>729</v>
      </c>
      <c r="EMH50">
        <f t="shared" ca="1" si="3871"/>
        <v>576</v>
      </c>
      <c r="EMI50">
        <f t="shared" ca="1" si="3871"/>
        <v>839</v>
      </c>
      <c r="EMJ50">
        <f t="shared" ca="1" si="3871"/>
        <v>321</v>
      </c>
      <c r="EMK50">
        <f t="shared" ca="1" si="3871"/>
        <v>742</v>
      </c>
      <c r="EML50">
        <f t="shared" ca="1" si="3871"/>
        <v>181</v>
      </c>
      <c r="EMM50">
        <f t="shared" ca="1" si="3871"/>
        <v>383</v>
      </c>
      <c r="EMN50">
        <f t="shared" ca="1" si="3871"/>
        <v>458</v>
      </c>
      <c r="EMO50">
        <f t="shared" ca="1" si="3871"/>
        <v>720</v>
      </c>
      <c r="EMP50">
        <f t="shared" ca="1" si="3871"/>
        <v>22</v>
      </c>
      <c r="EMQ50">
        <f t="shared" ca="1" si="3871"/>
        <v>858</v>
      </c>
      <c r="EMR50">
        <f t="shared" ca="1" si="3871"/>
        <v>933</v>
      </c>
      <c r="EMS50">
        <f t="shared" ca="1" si="3871"/>
        <v>766</v>
      </c>
      <c r="EMT50">
        <f t="shared" ca="1" si="3871"/>
        <v>361</v>
      </c>
      <c r="EMU50">
        <f t="shared" ca="1" si="3871"/>
        <v>607</v>
      </c>
      <c r="EMV50">
        <f t="shared" ca="1" si="3871"/>
        <v>944</v>
      </c>
      <c r="EMW50">
        <f t="shared" ca="1" si="3871"/>
        <v>51</v>
      </c>
      <c r="EMX50">
        <f t="shared" ca="1" si="3871"/>
        <v>754</v>
      </c>
      <c r="EMY50">
        <f t="shared" ca="1" si="3871"/>
        <v>289</v>
      </c>
      <c r="EMZ50">
        <f t="shared" ca="1" si="3871"/>
        <v>852</v>
      </c>
      <c r="ENA50">
        <f t="shared" ca="1" si="3871"/>
        <v>582</v>
      </c>
      <c r="ENB50">
        <f t="shared" ca="1" si="3871"/>
        <v>172</v>
      </c>
      <c r="ENC50">
        <f t="shared" ca="1" si="3871"/>
        <v>957</v>
      </c>
      <c r="END50">
        <f t="shared" ca="1" si="3361"/>
        <v>275</v>
      </c>
      <c r="ENE50">
        <f t="shared" ref="ENE50:EPP50" ca="1" si="3997">RANDBETWEEN(1,1000)</f>
        <v>73</v>
      </c>
      <c r="ENF50">
        <f t="shared" ca="1" si="3997"/>
        <v>512</v>
      </c>
      <c r="ENG50">
        <f t="shared" ca="1" si="3997"/>
        <v>444</v>
      </c>
      <c r="ENH50">
        <f t="shared" ca="1" si="3997"/>
        <v>544</v>
      </c>
      <c r="ENI50">
        <f t="shared" ca="1" si="3997"/>
        <v>464</v>
      </c>
      <c r="ENJ50">
        <f t="shared" ca="1" si="3997"/>
        <v>842</v>
      </c>
      <c r="ENK50">
        <f t="shared" ca="1" si="3997"/>
        <v>912</v>
      </c>
      <c r="ENL50">
        <f t="shared" ca="1" si="3997"/>
        <v>160</v>
      </c>
      <c r="ENM50">
        <f t="shared" ca="1" si="3997"/>
        <v>496</v>
      </c>
      <c r="ENN50">
        <f t="shared" ca="1" si="3997"/>
        <v>441</v>
      </c>
      <c r="ENO50">
        <f t="shared" ca="1" si="3997"/>
        <v>165</v>
      </c>
      <c r="ENP50">
        <f t="shared" ca="1" si="3997"/>
        <v>107</v>
      </c>
      <c r="ENQ50">
        <f t="shared" ca="1" si="3997"/>
        <v>838</v>
      </c>
      <c r="ENR50">
        <f t="shared" ca="1" si="3997"/>
        <v>61</v>
      </c>
      <c r="ENS50">
        <f t="shared" ca="1" si="3997"/>
        <v>254</v>
      </c>
      <c r="ENT50">
        <f t="shared" ca="1" si="3997"/>
        <v>473</v>
      </c>
      <c r="ENU50">
        <f t="shared" ca="1" si="3997"/>
        <v>192</v>
      </c>
      <c r="ENV50">
        <f t="shared" ca="1" si="3997"/>
        <v>22</v>
      </c>
      <c r="ENW50">
        <f t="shared" ca="1" si="3997"/>
        <v>363</v>
      </c>
      <c r="ENX50">
        <f t="shared" ca="1" si="3997"/>
        <v>997</v>
      </c>
      <c r="ENY50">
        <f t="shared" ca="1" si="3997"/>
        <v>920</v>
      </c>
      <c r="ENZ50">
        <f t="shared" ca="1" si="3997"/>
        <v>544</v>
      </c>
      <c r="EOA50">
        <f t="shared" ca="1" si="3997"/>
        <v>245</v>
      </c>
      <c r="EOB50">
        <f t="shared" ca="1" si="3997"/>
        <v>145</v>
      </c>
      <c r="EOC50">
        <f t="shared" ca="1" si="3997"/>
        <v>950</v>
      </c>
      <c r="EOD50">
        <f t="shared" ca="1" si="3997"/>
        <v>742</v>
      </c>
      <c r="EOE50">
        <f t="shared" ca="1" si="3997"/>
        <v>180</v>
      </c>
      <c r="EOF50">
        <f t="shared" ca="1" si="3997"/>
        <v>67</v>
      </c>
      <c r="EOG50">
        <f t="shared" ca="1" si="3997"/>
        <v>732</v>
      </c>
      <c r="EOH50">
        <f t="shared" ca="1" si="3997"/>
        <v>289</v>
      </c>
      <c r="EOI50">
        <f t="shared" ca="1" si="3997"/>
        <v>536</v>
      </c>
      <c r="EOJ50">
        <f t="shared" ca="1" si="3997"/>
        <v>295</v>
      </c>
      <c r="EOK50">
        <f t="shared" ca="1" si="3997"/>
        <v>558</v>
      </c>
      <c r="EOL50">
        <f t="shared" ca="1" si="3997"/>
        <v>81</v>
      </c>
      <c r="EOM50">
        <f t="shared" ca="1" si="3997"/>
        <v>1</v>
      </c>
      <c r="EON50">
        <f t="shared" ca="1" si="3997"/>
        <v>208</v>
      </c>
      <c r="EOO50">
        <f t="shared" ca="1" si="3997"/>
        <v>65</v>
      </c>
      <c r="EOP50">
        <f t="shared" ca="1" si="3997"/>
        <v>587</v>
      </c>
      <c r="EOQ50">
        <f t="shared" ca="1" si="3997"/>
        <v>572</v>
      </c>
      <c r="EOR50">
        <f t="shared" ca="1" si="3997"/>
        <v>610</v>
      </c>
      <c r="EOS50">
        <f t="shared" ca="1" si="3997"/>
        <v>418</v>
      </c>
      <c r="EOT50">
        <f t="shared" ca="1" si="3997"/>
        <v>736</v>
      </c>
      <c r="EOU50">
        <f t="shared" ca="1" si="3997"/>
        <v>865</v>
      </c>
      <c r="EOV50">
        <f t="shared" ca="1" si="3997"/>
        <v>457</v>
      </c>
      <c r="EOW50">
        <f t="shared" ca="1" si="3997"/>
        <v>812</v>
      </c>
      <c r="EOX50">
        <f t="shared" ca="1" si="3997"/>
        <v>305</v>
      </c>
      <c r="EOY50">
        <f t="shared" ca="1" si="3997"/>
        <v>788</v>
      </c>
      <c r="EOZ50">
        <f t="shared" ca="1" si="3997"/>
        <v>729</v>
      </c>
      <c r="EPA50">
        <f t="shared" ca="1" si="3997"/>
        <v>465</v>
      </c>
      <c r="EPB50">
        <f t="shared" ca="1" si="3997"/>
        <v>941</v>
      </c>
      <c r="EPC50">
        <f t="shared" ca="1" si="3997"/>
        <v>509</v>
      </c>
      <c r="EPD50">
        <f t="shared" ca="1" si="3997"/>
        <v>203</v>
      </c>
      <c r="EPE50">
        <f t="shared" ca="1" si="3997"/>
        <v>35</v>
      </c>
      <c r="EPF50">
        <f t="shared" ca="1" si="3997"/>
        <v>195</v>
      </c>
      <c r="EPG50">
        <f t="shared" ca="1" si="3997"/>
        <v>665</v>
      </c>
      <c r="EPH50">
        <f t="shared" ca="1" si="3997"/>
        <v>363</v>
      </c>
      <c r="EPI50">
        <f t="shared" ca="1" si="3997"/>
        <v>960</v>
      </c>
      <c r="EPJ50">
        <f t="shared" ca="1" si="3997"/>
        <v>685</v>
      </c>
      <c r="EPK50">
        <f t="shared" ca="1" si="3997"/>
        <v>270</v>
      </c>
      <c r="EPL50">
        <f t="shared" ca="1" si="3997"/>
        <v>527</v>
      </c>
      <c r="EPM50">
        <f t="shared" ca="1" si="3997"/>
        <v>790</v>
      </c>
      <c r="EPN50">
        <f t="shared" ca="1" si="3997"/>
        <v>840</v>
      </c>
      <c r="EPO50">
        <f t="shared" ca="1" si="3997"/>
        <v>834</v>
      </c>
      <c r="EPP50">
        <f t="shared" ca="1" si="3997"/>
        <v>800</v>
      </c>
      <c r="EPQ50">
        <f t="shared" ca="1" si="3872"/>
        <v>516</v>
      </c>
      <c r="EPR50">
        <f t="shared" ca="1" si="3872"/>
        <v>433</v>
      </c>
      <c r="EPS50">
        <f t="shared" ca="1" si="3872"/>
        <v>405</v>
      </c>
      <c r="EPT50">
        <f t="shared" ca="1" si="3872"/>
        <v>339</v>
      </c>
      <c r="EPU50">
        <f t="shared" ca="1" si="3872"/>
        <v>65</v>
      </c>
      <c r="EPV50">
        <f t="shared" ca="1" si="3872"/>
        <v>755</v>
      </c>
      <c r="EPW50">
        <f t="shared" ca="1" si="3872"/>
        <v>4</v>
      </c>
      <c r="EPX50">
        <f t="shared" ca="1" si="3872"/>
        <v>340</v>
      </c>
      <c r="EPY50">
        <f t="shared" ca="1" si="3872"/>
        <v>479</v>
      </c>
      <c r="EPZ50">
        <f t="shared" ca="1" si="3872"/>
        <v>518</v>
      </c>
      <c r="EQA50">
        <f t="shared" ca="1" si="3872"/>
        <v>989</v>
      </c>
      <c r="EQB50">
        <f t="shared" ca="1" si="3872"/>
        <v>198</v>
      </c>
      <c r="EQC50">
        <f t="shared" ca="1" si="3872"/>
        <v>300</v>
      </c>
      <c r="EQD50">
        <f t="shared" ca="1" si="3872"/>
        <v>675</v>
      </c>
      <c r="EQE50">
        <f t="shared" ca="1" si="3872"/>
        <v>627</v>
      </c>
      <c r="EQF50">
        <f t="shared" ca="1" si="3872"/>
        <v>552</v>
      </c>
      <c r="EQG50">
        <f t="shared" ca="1" si="3872"/>
        <v>641</v>
      </c>
      <c r="EQH50">
        <f t="shared" ca="1" si="3872"/>
        <v>620</v>
      </c>
      <c r="EQI50">
        <f t="shared" ca="1" si="3872"/>
        <v>965</v>
      </c>
      <c r="EQJ50">
        <f t="shared" ca="1" si="3872"/>
        <v>135</v>
      </c>
      <c r="EQK50">
        <f t="shared" ca="1" si="3872"/>
        <v>760</v>
      </c>
      <c r="EQL50">
        <f t="shared" ca="1" si="3872"/>
        <v>644</v>
      </c>
      <c r="EQM50">
        <f t="shared" ca="1" si="3872"/>
        <v>101</v>
      </c>
      <c r="EQN50">
        <f t="shared" ca="1" si="3872"/>
        <v>152</v>
      </c>
      <c r="EQO50">
        <f t="shared" ca="1" si="3872"/>
        <v>187</v>
      </c>
      <c r="EQP50">
        <f t="shared" ca="1" si="3872"/>
        <v>973</v>
      </c>
      <c r="EQQ50">
        <f t="shared" ca="1" si="3872"/>
        <v>878</v>
      </c>
      <c r="EQR50">
        <f t="shared" ca="1" si="3872"/>
        <v>524</v>
      </c>
      <c r="EQS50">
        <f t="shared" ca="1" si="3872"/>
        <v>960</v>
      </c>
      <c r="EQT50">
        <f t="shared" ca="1" si="3872"/>
        <v>715</v>
      </c>
      <c r="EQU50">
        <f t="shared" ca="1" si="3872"/>
        <v>829</v>
      </c>
      <c r="EQV50">
        <f t="shared" ca="1" si="3872"/>
        <v>255</v>
      </c>
      <c r="EQW50">
        <f t="shared" ca="1" si="3872"/>
        <v>992</v>
      </c>
      <c r="EQX50">
        <f t="shared" ca="1" si="3872"/>
        <v>647</v>
      </c>
      <c r="EQY50">
        <f t="shared" ca="1" si="3872"/>
        <v>380</v>
      </c>
      <c r="EQZ50">
        <f t="shared" ca="1" si="3872"/>
        <v>399</v>
      </c>
      <c r="ERA50">
        <f t="shared" ca="1" si="3872"/>
        <v>259</v>
      </c>
      <c r="ERB50">
        <f t="shared" ca="1" si="3872"/>
        <v>835</v>
      </c>
      <c r="ERC50">
        <f t="shared" ca="1" si="3872"/>
        <v>967</v>
      </c>
      <c r="ERD50">
        <f t="shared" ca="1" si="3872"/>
        <v>720</v>
      </c>
      <c r="ERE50">
        <f t="shared" ca="1" si="3872"/>
        <v>473</v>
      </c>
      <c r="ERF50">
        <f t="shared" ca="1" si="3872"/>
        <v>17</v>
      </c>
      <c r="ERG50">
        <f t="shared" ca="1" si="3872"/>
        <v>774</v>
      </c>
      <c r="ERH50">
        <f t="shared" ca="1" si="3872"/>
        <v>853</v>
      </c>
      <c r="ERI50">
        <f t="shared" ca="1" si="3872"/>
        <v>102</v>
      </c>
      <c r="ERJ50">
        <f t="shared" ca="1" si="3872"/>
        <v>950</v>
      </c>
      <c r="ERK50">
        <f t="shared" ca="1" si="3872"/>
        <v>467</v>
      </c>
      <c r="ERL50">
        <f t="shared" ca="1" si="3872"/>
        <v>227</v>
      </c>
      <c r="ERM50">
        <f t="shared" ca="1" si="3872"/>
        <v>958</v>
      </c>
      <c r="ERN50">
        <f t="shared" ca="1" si="3872"/>
        <v>343</v>
      </c>
      <c r="ERO50">
        <f t="shared" ca="1" si="3872"/>
        <v>412</v>
      </c>
      <c r="ERP50">
        <f t="shared" ca="1" si="3872"/>
        <v>158</v>
      </c>
      <c r="ERQ50">
        <f t="shared" ca="1" si="3872"/>
        <v>348</v>
      </c>
      <c r="ERR50">
        <f t="shared" ca="1" si="3872"/>
        <v>891</v>
      </c>
      <c r="ERS50">
        <f t="shared" ca="1" si="3872"/>
        <v>54</v>
      </c>
      <c r="ERT50">
        <f t="shared" ca="1" si="3872"/>
        <v>467</v>
      </c>
      <c r="ERU50">
        <f t="shared" ca="1" si="3872"/>
        <v>533</v>
      </c>
      <c r="ERV50">
        <f t="shared" ca="1" si="3872"/>
        <v>275</v>
      </c>
      <c r="ERW50">
        <f t="shared" ca="1" si="3872"/>
        <v>626</v>
      </c>
      <c r="ERX50">
        <f t="shared" ca="1" si="3872"/>
        <v>875</v>
      </c>
      <c r="ERY50">
        <f t="shared" ca="1" si="3872"/>
        <v>14</v>
      </c>
      <c r="ERZ50">
        <f t="shared" ca="1" si="3872"/>
        <v>610</v>
      </c>
      <c r="ESA50">
        <f t="shared" ca="1" si="3872"/>
        <v>334</v>
      </c>
      <c r="ESB50">
        <f t="shared" ca="1" si="3362"/>
        <v>690</v>
      </c>
      <c r="ESC50">
        <f t="shared" ref="ESC50:EUN50" ca="1" si="3998">RANDBETWEEN(1,1000)</f>
        <v>466</v>
      </c>
      <c r="ESD50">
        <f t="shared" ca="1" si="3998"/>
        <v>337</v>
      </c>
      <c r="ESE50">
        <f t="shared" ca="1" si="3998"/>
        <v>338</v>
      </c>
      <c r="ESF50">
        <f t="shared" ca="1" si="3998"/>
        <v>382</v>
      </c>
      <c r="ESG50">
        <f t="shared" ca="1" si="3998"/>
        <v>19</v>
      </c>
      <c r="ESH50">
        <f t="shared" ca="1" si="3998"/>
        <v>732</v>
      </c>
      <c r="ESI50">
        <f t="shared" ca="1" si="3998"/>
        <v>427</v>
      </c>
      <c r="ESJ50">
        <f t="shared" ca="1" si="3998"/>
        <v>674</v>
      </c>
      <c r="ESK50">
        <f t="shared" ca="1" si="3998"/>
        <v>247</v>
      </c>
      <c r="ESL50">
        <f t="shared" ca="1" si="3998"/>
        <v>561</v>
      </c>
      <c r="ESM50">
        <f t="shared" ca="1" si="3998"/>
        <v>468</v>
      </c>
      <c r="ESN50">
        <f t="shared" ca="1" si="3998"/>
        <v>698</v>
      </c>
      <c r="ESO50">
        <f t="shared" ca="1" si="3998"/>
        <v>228</v>
      </c>
      <c r="ESP50">
        <f t="shared" ca="1" si="3998"/>
        <v>421</v>
      </c>
      <c r="ESQ50">
        <f t="shared" ca="1" si="3998"/>
        <v>224</v>
      </c>
      <c r="ESR50">
        <f t="shared" ca="1" si="3998"/>
        <v>133</v>
      </c>
      <c r="ESS50">
        <f t="shared" ca="1" si="3998"/>
        <v>890</v>
      </c>
      <c r="EST50">
        <f t="shared" ca="1" si="3998"/>
        <v>316</v>
      </c>
      <c r="ESU50">
        <f t="shared" ca="1" si="3998"/>
        <v>162</v>
      </c>
      <c r="ESV50">
        <f t="shared" ca="1" si="3998"/>
        <v>224</v>
      </c>
      <c r="ESW50">
        <f t="shared" ca="1" si="3998"/>
        <v>269</v>
      </c>
      <c r="ESX50">
        <f t="shared" ca="1" si="3998"/>
        <v>803</v>
      </c>
      <c r="ESY50">
        <f t="shared" ca="1" si="3998"/>
        <v>837</v>
      </c>
      <c r="ESZ50">
        <f t="shared" ca="1" si="3998"/>
        <v>663</v>
      </c>
      <c r="ETA50">
        <f t="shared" ca="1" si="3998"/>
        <v>726</v>
      </c>
      <c r="ETB50">
        <f t="shared" ca="1" si="3998"/>
        <v>440</v>
      </c>
      <c r="ETC50">
        <f t="shared" ca="1" si="3998"/>
        <v>842</v>
      </c>
      <c r="ETD50">
        <f t="shared" ca="1" si="3998"/>
        <v>674</v>
      </c>
      <c r="ETE50">
        <f t="shared" ca="1" si="3998"/>
        <v>396</v>
      </c>
      <c r="ETF50">
        <f t="shared" ca="1" si="3998"/>
        <v>501</v>
      </c>
      <c r="ETG50">
        <f t="shared" ca="1" si="3998"/>
        <v>216</v>
      </c>
      <c r="ETH50">
        <f t="shared" ca="1" si="3998"/>
        <v>964</v>
      </c>
      <c r="ETI50">
        <f t="shared" ca="1" si="3998"/>
        <v>80</v>
      </c>
      <c r="ETJ50">
        <f t="shared" ca="1" si="3998"/>
        <v>463</v>
      </c>
      <c r="ETK50">
        <f t="shared" ca="1" si="3998"/>
        <v>29</v>
      </c>
      <c r="ETL50">
        <f t="shared" ca="1" si="3998"/>
        <v>398</v>
      </c>
      <c r="ETM50">
        <f t="shared" ca="1" si="3998"/>
        <v>576</v>
      </c>
      <c r="ETN50">
        <f t="shared" ca="1" si="3998"/>
        <v>206</v>
      </c>
      <c r="ETO50">
        <f t="shared" ca="1" si="3998"/>
        <v>191</v>
      </c>
      <c r="ETP50">
        <f t="shared" ca="1" si="3998"/>
        <v>497</v>
      </c>
      <c r="ETQ50">
        <f t="shared" ca="1" si="3998"/>
        <v>711</v>
      </c>
      <c r="ETR50">
        <f t="shared" ca="1" si="3998"/>
        <v>561</v>
      </c>
      <c r="ETS50">
        <f t="shared" ca="1" si="3998"/>
        <v>811</v>
      </c>
      <c r="ETT50">
        <f t="shared" ca="1" si="3998"/>
        <v>476</v>
      </c>
      <c r="ETU50">
        <f t="shared" ca="1" si="3998"/>
        <v>912</v>
      </c>
      <c r="ETV50">
        <f t="shared" ca="1" si="3998"/>
        <v>511</v>
      </c>
      <c r="ETW50">
        <f t="shared" ca="1" si="3998"/>
        <v>200</v>
      </c>
      <c r="ETX50">
        <f t="shared" ca="1" si="3998"/>
        <v>174</v>
      </c>
      <c r="ETY50">
        <f t="shared" ca="1" si="3998"/>
        <v>123</v>
      </c>
      <c r="ETZ50">
        <f t="shared" ca="1" si="3998"/>
        <v>596</v>
      </c>
      <c r="EUA50">
        <f t="shared" ca="1" si="3998"/>
        <v>22</v>
      </c>
      <c r="EUB50">
        <f t="shared" ca="1" si="3998"/>
        <v>714</v>
      </c>
      <c r="EUC50">
        <f t="shared" ca="1" si="3998"/>
        <v>668</v>
      </c>
      <c r="EUD50">
        <f t="shared" ca="1" si="3998"/>
        <v>771</v>
      </c>
      <c r="EUE50">
        <f t="shared" ca="1" si="3998"/>
        <v>255</v>
      </c>
      <c r="EUF50">
        <f t="shared" ca="1" si="3998"/>
        <v>654</v>
      </c>
      <c r="EUG50">
        <f t="shared" ca="1" si="3998"/>
        <v>242</v>
      </c>
      <c r="EUH50">
        <f t="shared" ca="1" si="3998"/>
        <v>991</v>
      </c>
      <c r="EUI50">
        <f t="shared" ca="1" si="3998"/>
        <v>429</v>
      </c>
      <c r="EUJ50">
        <f t="shared" ca="1" si="3998"/>
        <v>425</v>
      </c>
      <c r="EUK50">
        <f t="shared" ca="1" si="3998"/>
        <v>2</v>
      </c>
      <c r="EUL50">
        <f t="shared" ca="1" si="3998"/>
        <v>78</v>
      </c>
      <c r="EUM50">
        <f t="shared" ca="1" si="3998"/>
        <v>250</v>
      </c>
      <c r="EUN50">
        <f t="shared" ca="1" si="3998"/>
        <v>877</v>
      </c>
      <c r="EUO50">
        <f t="shared" ca="1" si="3873"/>
        <v>851</v>
      </c>
      <c r="EUP50">
        <f t="shared" ca="1" si="3873"/>
        <v>446</v>
      </c>
      <c r="EUQ50">
        <f t="shared" ca="1" si="3873"/>
        <v>525</v>
      </c>
      <c r="EUR50">
        <f t="shared" ca="1" si="3873"/>
        <v>265</v>
      </c>
      <c r="EUS50">
        <f t="shared" ca="1" si="3873"/>
        <v>423</v>
      </c>
      <c r="EUT50">
        <f t="shared" ca="1" si="3873"/>
        <v>371</v>
      </c>
      <c r="EUU50">
        <f t="shared" ca="1" si="3873"/>
        <v>432</v>
      </c>
      <c r="EUV50">
        <f t="shared" ca="1" si="3873"/>
        <v>686</v>
      </c>
      <c r="EUW50">
        <f t="shared" ca="1" si="3873"/>
        <v>860</v>
      </c>
      <c r="EUX50">
        <f t="shared" ca="1" si="3873"/>
        <v>203</v>
      </c>
      <c r="EUY50">
        <f t="shared" ca="1" si="3873"/>
        <v>11</v>
      </c>
      <c r="EUZ50">
        <f t="shared" ca="1" si="3873"/>
        <v>538</v>
      </c>
      <c r="EVA50">
        <f t="shared" ca="1" si="3873"/>
        <v>957</v>
      </c>
      <c r="EVB50">
        <f t="shared" ca="1" si="3873"/>
        <v>207</v>
      </c>
      <c r="EVC50">
        <f t="shared" ca="1" si="3873"/>
        <v>510</v>
      </c>
      <c r="EVD50">
        <f t="shared" ca="1" si="3873"/>
        <v>666</v>
      </c>
      <c r="EVE50">
        <f t="shared" ca="1" si="3873"/>
        <v>645</v>
      </c>
      <c r="EVF50">
        <f t="shared" ca="1" si="3873"/>
        <v>554</v>
      </c>
      <c r="EVG50">
        <f t="shared" ca="1" si="3873"/>
        <v>132</v>
      </c>
      <c r="EVH50">
        <f t="shared" ca="1" si="3873"/>
        <v>473</v>
      </c>
      <c r="EVI50">
        <f t="shared" ca="1" si="3873"/>
        <v>786</v>
      </c>
      <c r="EVJ50">
        <f t="shared" ca="1" si="3873"/>
        <v>265</v>
      </c>
      <c r="EVK50">
        <f t="shared" ca="1" si="3873"/>
        <v>974</v>
      </c>
      <c r="EVL50">
        <f t="shared" ca="1" si="3873"/>
        <v>683</v>
      </c>
      <c r="EVM50">
        <f t="shared" ca="1" si="3873"/>
        <v>766</v>
      </c>
      <c r="EVN50">
        <f t="shared" ca="1" si="3873"/>
        <v>331</v>
      </c>
      <c r="EVO50">
        <f t="shared" ca="1" si="3873"/>
        <v>910</v>
      </c>
      <c r="EVP50">
        <f t="shared" ca="1" si="3873"/>
        <v>301</v>
      </c>
      <c r="EVQ50">
        <f t="shared" ca="1" si="3873"/>
        <v>751</v>
      </c>
      <c r="EVR50">
        <f t="shared" ca="1" si="3873"/>
        <v>66</v>
      </c>
      <c r="EVS50">
        <f t="shared" ca="1" si="3873"/>
        <v>689</v>
      </c>
      <c r="EVT50">
        <f t="shared" ca="1" si="3873"/>
        <v>68</v>
      </c>
      <c r="EVU50">
        <f t="shared" ca="1" si="3873"/>
        <v>588</v>
      </c>
      <c r="EVV50">
        <f t="shared" ca="1" si="3873"/>
        <v>684</v>
      </c>
      <c r="EVW50">
        <f t="shared" ca="1" si="3873"/>
        <v>421</v>
      </c>
      <c r="EVX50">
        <f t="shared" ca="1" si="3873"/>
        <v>575</v>
      </c>
      <c r="EVY50">
        <f t="shared" ca="1" si="3873"/>
        <v>881</v>
      </c>
      <c r="EVZ50">
        <f t="shared" ca="1" si="3873"/>
        <v>844</v>
      </c>
      <c r="EWA50">
        <f t="shared" ca="1" si="3873"/>
        <v>243</v>
      </c>
      <c r="EWB50">
        <f t="shared" ca="1" si="3873"/>
        <v>146</v>
      </c>
      <c r="EWC50">
        <f t="shared" ca="1" si="3873"/>
        <v>608</v>
      </c>
      <c r="EWD50">
        <f t="shared" ca="1" si="3873"/>
        <v>590</v>
      </c>
      <c r="EWE50">
        <f t="shared" ca="1" si="3873"/>
        <v>359</v>
      </c>
      <c r="EWF50">
        <f t="shared" ca="1" si="3873"/>
        <v>593</v>
      </c>
      <c r="EWG50">
        <f t="shared" ca="1" si="3873"/>
        <v>173</v>
      </c>
      <c r="EWH50">
        <f t="shared" ca="1" si="3873"/>
        <v>441</v>
      </c>
      <c r="EWI50">
        <f t="shared" ca="1" si="3873"/>
        <v>176</v>
      </c>
      <c r="EWJ50">
        <f t="shared" ca="1" si="3873"/>
        <v>565</v>
      </c>
      <c r="EWK50">
        <f t="shared" ca="1" si="3873"/>
        <v>524</v>
      </c>
      <c r="EWL50">
        <f t="shared" ca="1" si="3873"/>
        <v>124</v>
      </c>
      <c r="EWM50">
        <f t="shared" ca="1" si="3873"/>
        <v>389</v>
      </c>
      <c r="EWN50">
        <f t="shared" ca="1" si="3873"/>
        <v>212</v>
      </c>
      <c r="EWO50">
        <f t="shared" ca="1" si="3873"/>
        <v>986</v>
      </c>
      <c r="EWP50">
        <f t="shared" ca="1" si="3873"/>
        <v>444</v>
      </c>
      <c r="EWQ50">
        <f t="shared" ca="1" si="3873"/>
        <v>341</v>
      </c>
      <c r="EWR50">
        <f t="shared" ca="1" si="3873"/>
        <v>18</v>
      </c>
      <c r="EWS50">
        <f t="shared" ca="1" si="3873"/>
        <v>877</v>
      </c>
      <c r="EWT50">
        <f t="shared" ca="1" si="3873"/>
        <v>312</v>
      </c>
      <c r="EWU50">
        <f t="shared" ca="1" si="3873"/>
        <v>365</v>
      </c>
      <c r="EWV50">
        <f t="shared" ca="1" si="3873"/>
        <v>900</v>
      </c>
      <c r="EWW50">
        <f t="shared" ca="1" si="3873"/>
        <v>817</v>
      </c>
      <c r="EWX50">
        <f t="shared" ca="1" si="3873"/>
        <v>273</v>
      </c>
      <c r="EWY50">
        <f t="shared" ca="1" si="3873"/>
        <v>252</v>
      </c>
      <c r="EWZ50">
        <f t="shared" ca="1" si="3363"/>
        <v>437</v>
      </c>
      <c r="EXA50">
        <f t="shared" ref="EXA50:EZL50" ca="1" si="3999">RANDBETWEEN(1,1000)</f>
        <v>280</v>
      </c>
      <c r="EXB50">
        <f t="shared" ca="1" si="3999"/>
        <v>388</v>
      </c>
      <c r="EXC50">
        <f t="shared" ca="1" si="3999"/>
        <v>140</v>
      </c>
      <c r="EXD50">
        <f t="shared" ca="1" si="3999"/>
        <v>540</v>
      </c>
      <c r="EXE50">
        <f t="shared" ca="1" si="3999"/>
        <v>462</v>
      </c>
      <c r="EXF50">
        <f t="shared" ca="1" si="3999"/>
        <v>994</v>
      </c>
      <c r="EXG50">
        <f t="shared" ca="1" si="3999"/>
        <v>604</v>
      </c>
      <c r="EXH50">
        <f t="shared" ca="1" si="3999"/>
        <v>658</v>
      </c>
      <c r="EXI50">
        <f t="shared" ca="1" si="3999"/>
        <v>265</v>
      </c>
      <c r="EXJ50">
        <f t="shared" ca="1" si="3999"/>
        <v>328</v>
      </c>
      <c r="EXK50">
        <f t="shared" ca="1" si="3999"/>
        <v>881</v>
      </c>
      <c r="EXL50">
        <f t="shared" ca="1" si="3999"/>
        <v>710</v>
      </c>
      <c r="EXM50">
        <f t="shared" ca="1" si="3999"/>
        <v>115</v>
      </c>
      <c r="EXN50">
        <f t="shared" ca="1" si="3999"/>
        <v>723</v>
      </c>
      <c r="EXO50">
        <f t="shared" ca="1" si="3999"/>
        <v>561</v>
      </c>
      <c r="EXP50">
        <f t="shared" ca="1" si="3999"/>
        <v>707</v>
      </c>
      <c r="EXQ50">
        <f t="shared" ca="1" si="3999"/>
        <v>922</v>
      </c>
      <c r="EXR50">
        <f t="shared" ca="1" si="3999"/>
        <v>788</v>
      </c>
      <c r="EXS50">
        <f t="shared" ca="1" si="3999"/>
        <v>632</v>
      </c>
      <c r="EXT50">
        <f t="shared" ca="1" si="3999"/>
        <v>985</v>
      </c>
      <c r="EXU50">
        <f t="shared" ca="1" si="3999"/>
        <v>237</v>
      </c>
      <c r="EXV50">
        <f t="shared" ca="1" si="3999"/>
        <v>107</v>
      </c>
      <c r="EXW50">
        <f t="shared" ca="1" si="3999"/>
        <v>887</v>
      </c>
      <c r="EXX50">
        <f t="shared" ca="1" si="3999"/>
        <v>668</v>
      </c>
      <c r="EXY50">
        <f t="shared" ca="1" si="3999"/>
        <v>275</v>
      </c>
      <c r="EXZ50">
        <f t="shared" ca="1" si="3999"/>
        <v>89</v>
      </c>
      <c r="EYA50">
        <f t="shared" ca="1" si="3999"/>
        <v>188</v>
      </c>
      <c r="EYB50">
        <f t="shared" ca="1" si="3999"/>
        <v>448</v>
      </c>
      <c r="EYC50">
        <f t="shared" ca="1" si="3999"/>
        <v>230</v>
      </c>
      <c r="EYD50">
        <f t="shared" ca="1" si="3999"/>
        <v>804</v>
      </c>
      <c r="EYE50">
        <f t="shared" ca="1" si="3999"/>
        <v>527</v>
      </c>
      <c r="EYF50">
        <f t="shared" ca="1" si="3999"/>
        <v>254</v>
      </c>
      <c r="EYG50">
        <f t="shared" ca="1" si="3999"/>
        <v>217</v>
      </c>
      <c r="EYH50">
        <f t="shared" ca="1" si="3999"/>
        <v>841</v>
      </c>
      <c r="EYI50">
        <f t="shared" ca="1" si="3999"/>
        <v>48</v>
      </c>
      <c r="EYJ50">
        <f t="shared" ca="1" si="3999"/>
        <v>620</v>
      </c>
      <c r="EYK50">
        <f t="shared" ca="1" si="3999"/>
        <v>995</v>
      </c>
      <c r="EYL50">
        <f t="shared" ca="1" si="3999"/>
        <v>97</v>
      </c>
      <c r="EYM50">
        <f t="shared" ca="1" si="3999"/>
        <v>169</v>
      </c>
      <c r="EYN50">
        <f t="shared" ca="1" si="3999"/>
        <v>921</v>
      </c>
      <c r="EYO50">
        <f t="shared" ca="1" si="3999"/>
        <v>766</v>
      </c>
      <c r="EYP50">
        <f t="shared" ca="1" si="3999"/>
        <v>420</v>
      </c>
      <c r="EYQ50">
        <f t="shared" ca="1" si="3999"/>
        <v>335</v>
      </c>
      <c r="EYR50">
        <f t="shared" ca="1" si="3999"/>
        <v>201</v>
      </c>
      <c r="EYS50">
        <f t="shared" ca="1" si="3999"/>
        <v>367</v>
      </c>
      <c r="EYT50">
        <f t="shared" ca="1" si="3999"/>
        <v>716</v>
      </c>
      <c r="EYU50">
        <f t="shared" ca="1" si="3999"/>
        <v>502</v>
      </c>
      <c r="EYV50">
        <f t="shared" ca="1" si="3999"/>
        <v>872</v>
      </c>
      <c r="EYW50">
        <f t="shared" ca="1" si="3999"/>
        <v>370</v>
      </c>
      <c r="EYX50">
        <f t="shared" ca="1" si="3999"/>
        <v>356</v>
      </c>
      <c r="EYY50">
        <f t="shared" ca="1" si="3999"/>
        <v>508</v>
      </c>
      <c r="EYZ50">
        <f t="shared" ca="1" si="3999"/>
        <v>411</v>
      </c>
      <c r="EZA50">
        <f t="shared" ca="1" si="3999"/>
        <v>973</v>
      </c>
      <c r="EZB50">
        <f t="shared" ca="1" si="3999"/>
        <v>770</v>
      </c>
      <c r="EZC50">
        <f t="shared" ca="1" si="3999"/>
        <v>852</v>
      </c>
      <c r="EZD50">
        <f t="shared" ca="1" si="3999"/>
        <v>117</v>
      </c>
      <c r="EZE50">
        <f t="shared" ca="1" si="3999"/>
        <v>571</v>
      </c>
      <c r="EZF50">
        <f t="shared" ca="1" si="3999"/>
        <v>107</v>
      </c>
      <c r="EZG50">
        <f t="shared" ca="1" si="3999"/>
        <v>624</v>
      </c>
      <c r="EZH50">
        <f t="shared" ca="1" si="3999"/>
        <v>977</v>
      </c>
      <c r="EZI50">
        <f t="shared" ca="1" si="3999"/>
        <v>26</v>
      </c>
      <c r="EZJ50">
        <f t="shared" ca="1" si="3999"/>
        <v>70</v>
      </c>
      <c r="EZK50">
        <f t="shared" ca="1" si="3999"/>
        <v>279</v>
      </c>
      <c r="EZL50">
        <f t="shared" ca="1" si="3999"/>
        <v>352</v>
      </c>
      <c r="EZM50">
        <f t="shared" ca="1" si="3874"/>
        <v>301</v>
      </c>
      <c r="EZN50">
        <f t="shared" ca="1" si="3874"/>
        <v>455</v>
      </c>
      <c r="EZO50">
        <f t="shared" ca="1" si="3874"/>
        <v>538</v>
      </c>
      <c r="EZP50">
        <f t="shared" ca="1" si="3874"/>
        <v>610</v>
      </c>
      <c r="EZQ50">
        <f t="shared" ca="1" si="3874"/>
        <v>417</v>
      </c>
      <c r="EZR50">
        <f t="shared" ca="1" si="3874"/>
        <v>1</v>
      </c>
      <c r="EZS50">
        <f t="shared" ca="1" si="3874"/>
        <v>229</v>
      </c>
      <c r="EZT50">
        <f t="shared" ca="1" si="3874"/>
        <v>119</v>
      </c>
      <c r="EZU50">
        <f t="shared" ca="1" si="3874"/>
        <v>23</v>
      </c>
      <c r="EZV50">
        <f t="shared" ca="1" si="3874"/>
        <v>95</v>
      </c>
      <c r="EZW50">
        <f t="shared" ca="1" si="3874"/>
        <v>766</v>
      </c>
      <c r="EZX50">
        <f t="shared" ca="1" si="3874"/>
        <v>495</v>
      </c>
      <c r="EZY50">
        <f t="shared" ca="1" si="3874"/>
        <v>576</v>
      </c>
      <c r="EZZ50">
        <f t="shared" ca="1" si="3874"/>
        <v>227</v>
      </c>
      <c r="FAA50">
        <f t="shared" ca="1" si="3874"/>
        <v>952</v>
      </c>
      <c r="FAB50">
        <f t="shared" ca="1" si="3874"/>
        <v>294</v>
      </c>
      <c r="FAC50">
        <f t="shared" ca="1" si="3874"/>
        <v>969</v>
      </c>
      <c r="FAD50">
        <f t="shared" ca="1" si="3874"/>
        <v>34</v>
      </c>
      <c r="FAE50">
        <f t="shared" ca="1" si="3874"/>
        <v>775</v>
      </c>
      <c r="FAF50">
        <f t="shared" ca="1" si="3874"/>
        <v>856</v>
      </c>
      <c r="FAG50">
        <f t="shared" ca="1" si="3874"/>
        <v>492</v>
      </c>
      <c r="FAH50">
        <f t="shared" ca="1" si="3874"/>
        <v>823</v>
      </c>
      <c r="FAI50">
        <f t="shared" ca="1" si="3874"/>
        <v>672</v>
      </c>
      <c r="FAJ50">
        <f t="shared" ca="1" si="3874"/>
        <v>63</v>
      </c>
      <c r="FAK50">
        <f t="shared" ca="1" si="3874"/>
        <v>636</v>
      </c>
      <c r="FAL50">
        <f t="shared" ca="1" si="3874"/>
        <v>334</v>
      </c>
      <c r="FAM50">
        <f t="shared" ca="1" si="3874"/>
        <v>629</v>
      </c>
      <c r="FAN50">
        <f t="shared" ca="1" si="3874"/>
        <v>771</v>
      </c>
      <c r="FAO50">
        <f t="shared" ca="1" si="3874"/>
        <v>580</v>
      </c>
      <c r="FAP50">
        <f t="shared" ca="1" si="3874"/>
        <v>757</v>
      </c>
      <c r="FAQ50">
        <f t="shared" ca="1" si="3874"/>
        <v>79</v>
      </c>
      <c r="FAR50">
        <f t="shared" ca="1" si="3874"/>
        <v>530</v>
      </c>
      <c r="FAS50">
        <f t="shared" ca="1" si="3874"/>
        <v>419</v>
      </c>
      <c r="FAT50">
        <f t="shared" ca="1" si="3874"/>
        <v>179</v>
      </c>
      <c r="FAU50">
        <f t="shared" ca="1" si="3874"/>
        <v>305</v>
      </c>
      <c r="FAV50">
        <f t="shared" ca="1" si="3874"/>
        <v>677</v>
      </c>
      <c r="FAW50">
        <f t="shared" ca="1" si="3874"/>
        <v>224</v>
      </c>
      <c r="FAX50">
        <f t="shared" ca="1" si="3874"/>
        <v>552</v>
      </c>
      <c r="FAY50">
        <f t="shared" ca="1" si="3874"/>
        <v>199</v>
      </c>
      <c r="FAZ50">
        <f t="shared" ca="1" si="3874"/>
        <v>927</v>
      </c>
      <c r="FBA50">
        <f t="shared" ca="1" si="3874"/>
        <v>355</v>
      </c>
      <c r="FBB50">
        <f t="shared" ca="1" si="3874"/>
        <v>642</v>
      </c>
      <c r="FBC50">
        <f t="shared" ca="1" si="3874"/>
        <v>389</v>
      </c>
      <c r="FBD50">
        <f t="shared" ca="1" si="3874"/>
        <v>329</v>
      </c>
      <c r="FBE50">
        <f t="shared" ca="1" si="3874"/>
        <v>401</v>
      </c>
      <c r="FBF50">
        <f t="shared" ca="1" si="3874"/>
        <v>555</v>
      </c>
      <c r="FBG50">
        <f t="shared" ca="1" si="3874"/>
        <v>725</v>
      </c>
      <c r="FBH50">
        <f t="shared" ca="1" si="3874"/>
        <v>656</v>
      </c>
      <c r="FBI50">
        <f t="shared" ca="1" si="3874"/>
        <v>897</v>
      </c>
      <c r="FBJ50">
        <f t="shared" ca="1" si="3874"/>
        <v>739</v>
      </c>
      <c r="FBK50">
        <f t="shared" ca="1" si="3874"/>
        <v>237</v>
      </c>
      <c r="FBL50">
        <f t="shared" ca="1" si="3874"/>
        <v>482</v>
      </c>
      <c r="FBM50">
        <f t="shared" ca="1" si="3874"/>
        <v>870</v>
      </c>
      <c r="FBN50">
        <f t="shared" ca="1" si="3874"/>
        <v>535</v>
      </c>
      <c r="FBO50">
        <f t="shared" ca="1" si="3874"/>
        <v>402</v>
      </c>
      <c r="FBP50">
        <f t="shared" ca="1" si="3874"/>
        <v>448</v>
      </c>
      <c r="FBQ50">
        <f t="shared" ca="1" si="3874"/>
        <v>208</v>
      </c>
      <c r="FBR50">
        <f t="shared" ca="1" si="3874"/>
        <v>890</v>
      </c>
      <c r="FBS50">
        <f t="shared" ca="1" si="3874"/>
        <v>164</v>
      </c>
      <c r="FBT50">
        <f t="shared" ca="1" si="3874"/>
        <v>643</v>
      </c>
      <c r="FBU50">
        <f t="shared" ca="1" si="3874"/>
        <v>564</v>
      </c>
      <c r="FBV50">
        <f t="shared" ca="1" si="3874"/>
        <v>453</v>
      </c>
      <c r="FBW50">
        <f t="shared" ca="1" si="3874"/>
        <v>405</v>
      </c>
      <c r="FBX50">
        <f t="shared" ca="1" si="3364"/>
        <v>480</v>
      </c>
      <c r="FBY50">
        <f t="shared" ref="FBY50:FEJ50" ca="1" si="4000">RANDBETWEEN(1,1000)</f>
        <v>566</v>
      </c>
      <c r="FBZ50">
        <f t="shared" ca="1" si="4000"/>
        <v>511</v>
      </c>
      <c r="FCA50">
        <f t="shared" ca="1" si="4000"/>
        <v>165</v>
      </c>
      <c r="FCB50">
        <f t="shared" ca="1" si="4000"/>
        <v>843</v>
      </c>
      <c r="FCC50">
        <f t="shared" ca="1" si="4000"/>
        <v>221</v>
      </c>
      <c r="FCD50">
        <f t="shared" ca="1" si="4000"/>
        <v>644</v>
      </c>
      <c r="FCE50">
        <f t="shared" ca="1" si="4000"/>
        <v>39</v>
      </c>
      <c r="FCF50">
        <f t="shared" ca="1" si="4000"/>
        <v>163</v>
      </c>
      <c r="FCG50">
        <f t="shared" ca="1" si="4000"/>
        <v>915</v>
      </c>
      <c r="FCH50">
        <f t="shared" ca="1" si="4000"/>
        <v>713</v>
      </c>
      <c r="FCI50">
        <f t="shared" ca="1" si="4000"/>
        <v>610</v>
      </c>
      <c r="FCJ50">
        <f t="shared" ca="1" si="4000"/>
        <v>201</v>
      </c>
      <c r="FCK50">
        <f t="shared" ca="1" si="4000"/>
        <v>803</v>
      </c>
      <c r="FCL50">
        <f t="shared" ca="1" si="4000"/>
        <v>896</v>
      </c>
      <c r="FCM50">
        <f t="shared" ca="1" si="4000"/>
        <v>95</v>
      </c>
      <c r="FCN50">
        <f t="shared" ca="1" si="4000"/>
        <v>230</v>
      </c>
      <c r="FCO50">
        <f t="shared" ca="1" si="4000"/>
        <v>573</v>
      </c>
      <c r="FCP50">
        <f t="shared" ca="1" si="4000"/>
        <v>770</v>
      </c>
      <c r="FCQ50">
        <f t="shared" ca="1" si="4000"/>
        <v>357</v>
      </c>
      <c r="FCR50">
        <f t="shared" ca="1" si="4000"/>
        <v>360</v>
      </c>
      <c r="FCS50">
        <f t="shared" ca="1" si="4000"/>
        <v>679</v>
      </c>
      <c r="FCT50">
        <f t="shared" ca="1" si="4000"/>
        <v>899</v>
      </c>
      <c r="FCU50">
        <f t="shared" ca="1" si="4000"/>
        <v>976</v>
      </c>
      <c r="FCV50">
        <f t="shared" ca="1" si="4000"/>
        <v>160</v>
      </c>
      <c r="FCW50">
        <f t="shared" ca="1" si="4000"/>
        <v>332</v>
      </c>
      <c r="FCX50">
        <f t="shared" ca="1" si="4000"/>
        <v>646</v>
      </c>
      <c r="FCY50">
        <f t="shared" ca="1" si="4000"/>
        <v>755</v>
      </c>
      <c r="FCZ50">
        <f t="shared" ca="1" si="4000"/>
        <v>261</v>
      </c>
      <c r="FDA50">
        <f t="shared" ca="1" si="4000"/>
        <v>850</v>
      </c>
      <c r="FDB50">
        <f t="shared" ca="1" si="4000"/>
        <v>842</v>
      </c>
      <c r="FDC50">
        <f t="shared" ca="1" si="4000"/>
        <v>555</v>
      </c>
      <c r="FDD50">
        <f t="shared" ca="1" si="4000"/>
        <v>700</v>
      </c>
      <c r="FDE50">
        <f t="shared" ca="1" si="4000"/>
        <v>480</v>
      </c>
      <c r="FDF50">
        <f t="shared" ca="1" si="4000"/>
        <v>904</v>
      </c>
      <c r="FDG50">
        <f t="shared" ca="1" si="4000"/>
        <v>893</v>
      </c>
      <c r="FDH50">
        <f t="shared" ca="1" si="4000"/>
        <v>49</v>
      </c>
      <c r="FDI50">
        <f t="shared" ca="1" si="4000"/>
        <v>545</v>
      </c>
      <c r="FDJ50">
        <f t="shared" ca="1" si="4000"/>
        <v>468</v>
      </c>
      <c r="FDK50">
        <f t="shared" ca="1" si="4000"/>
        <v>7</v>
      </c>
      <c r="FDL50">
        <f t="shared" ca="1" si="4000"/>
        <v>641</v>
      </c>
      <c r="FDM50">
        <f t="shared" ca="1" si="4000"/>
        <v>224</v>
      </c>
      <c r="FDN50">
        <f t="shared" ca="1" si="4000"/>
        <v>924</v>
      </c>
      <c r="FDO50">
        <f t="shared" ca="1" si="4000"/>
        <v>433</v>
      </c>
      <c r="FDP50">
        <f t="shared" ca="1" si="4000"/>
        <v>836</v>
      </c>
      <c r="FDQ50">
        <f t="shared" ca="1" si="4000"/>
        <v>111</v>
      </c>
      <c r="FDR50">
        <f t="shared" ca="1" si="4000"/>
        <v>780</v>
      </c>
      <c r="FDS50">
        <f t="shared" ca="1" si="4000"/>
        <v>801</v>
      </c>
      <c r="FDT50">
        <f t="shared" ca="1" si="4000"/>
        <v>36</v>
      </c>
      <c r="FDU50">
        <f t="shared" ca="1" si="4000"/>
        <v>592</v>
      </c>
      <c r="FDV50">
        <f t="shared" ca="1" si="4000"/>
        <v>216</v>
      </c>
      <c r="FDW50">
        <f t="shared" ca="1" si="4000"/>
        <v>547</v>
      </c>
      <c r="FDX50">
        <f t="shared" ca="1" si="4000"/>
        <v>495</v>
      </c>
      <c r="FDY50">
        <f t="shared" ca="1" si="4000"/>
        <v>70</v>
      </c>
      <c r="FDZ50">
        <f t="shared" ca="1" si="4000"/>
        <v>163</v>
      </c>
      <c r="FEA50">
        <f t="shared" ca="1" si="4000"/>
        <v>850</v>
      </c>
      <c r="FEB50">
        <f t="shared" ca="1" si="4000"/>
        <v>315</v>
      </c>
      <c r="FEC50">
        <f t="shared" ca="1" si="4000"/>
        <v>902</v>
      </c>
      <c r="FED50">
        <f t="shared" ca="1" si="4000"/>
        <v>399</v>
      </c>
      <c r="FEE50">
        <f t="shared" ca="1" si="4000"/>
        <v>527</v>
      </c>
      <c r="FEF50">
        <f t="shared" ca="1" si="4000"/>
        <v>784</v>
      </c>
      <c r="FEG50">
        <f t="shared" ca="1" si="4000"/>
        <v>894</v>
      </c>
      <c r="FEH50">
        <f t="shared" ca="1" si="4000"/>
        <v>376</v>
      </c>
      <c r="FEI50">
        <f t="shared" ca="1" si="4000"/>
        <v>7</v>
      </c>
      <c r="FEJ50">
        <f t="shared" ca="1" si="4000"/>
        <v>321</v>
      </c>
      <c r="FEK50">
        <f t="shared" ca="1" si="3875"/>
        <v>431</v>
      </c>
      <c r="FEL50">
        <f t="shared" ca="1" si="3875"/>
        <v>169</v>
      </c>
      <c r="FEM50">
        <f t="shared" ca="1" si="3875"/>
        <v>769</v>
      </c>
      <c r="FEN50">
        <f t="shared" ca="1" si="3875"/>
        <v>347</v>
      </c>
      <c r="FEO50">
        <f t="shared" ca="1" si="3875"/>
        <v>865</v>
      </c>
      <c r="FEP50">
        <f t="shared" ca="1" si="3875"/>
        <v>327</v>
      </c>
      <c r="FEQ50">
        <f t="shared" ca="1" si="3875"/>
        <v>245</v>
      </c>
      <c r="FER50">
        <f t="shared" ca="1" si="3875"/>
        <v>524</v>
      </c>
      <c r="FES50">
        <f t="shared" ca="1" si="3875"/>
        <v>952</v>
      </c>
      <c r="FET50">
        <f t="shared" ca="1" si="3875"/>
        <v>162</v>
      </c>
      <c r="FEU50">
        <f t="shared" ca="1" si="3875"/>
        <v>475</v>
      </c>
      <c r="FEV50">
        <f t="shared" ca="1" si="3875"/>
        <v>109</v>
      </c>
      <c r="FEW50">
        <f t="shared" ca="1" si="3875"/>
        <v>863</v>
      </c>
      <c r="FEX50">
        <f t="shared" ca="1" si="3875"/>
        <v>310</v>
      </c>
      <c r="FEY50">
        <f t="shared" ca="1" si="3875"/>
        <v>644</v>
      </c>
      <c r="FEZ50">
        <f t="shared" ca="1" si="3875"/>
        <v>830</v>
      </c>
      <c r="FFA50">
        <f t="shared" ca="1" si="3875"/>
        <v>649</v>
      </c>
      <c r="FFB50">
        <f t="shared" ca="1" si="3875"/>
        <v>812</v>
      </c>
      <c r="FFC50">
        <f t="shared" ca="1" si="3875"/>
        <v>935</v>
      </c>
      <c r="FFD50">
        <f t="shared" ca="1" si="3875"/>
        <v>801</v>
      </c>
      <c r="FFE50">
        <f t="shared" ca="1" si="3875"/>
        <v>942</v>
      </c>
      <c r="FFF50">
        <f t="shared" ca="1" si="3875"/>
        <v>327</v>
      </c>
      <c r="FFG50">
        <f t="shared" ca="1" si="3875"/>
        <v>997</v>
      </c>
      <c r="FFH50">
        <f t="shared" ca="1" si="3875"/>
        <v>401</v>
      </c>
      <c r="FFI50">
        <f t="shared" ca="1" si="3875"/>
        <v>727</v>
      </c>
      <c r="FFJ50">
        <f t="shared" ca="1" si="3875"/>
        <v>974</v>
      </c>
      <c r="FFK50">
        <f t="shared" ca="1" si="3875"/>
        <v>1</v>
      </c>
      <c r="FFL50">
        <f t="shared" ca="1" si="3875"/>
        <v>116</v>
      </c>
      <c r="FFM50">
        <f t="shared" ca="1" si="3875"/>
        <v>964</v>
      </c>
      <c r="FFN50">
        <f t="shared" ca="1" si="3875"/>
        <v>952</v>
      </c>
      <c r="FFO50">
        <f t="shared" ca="1" si="3875"/>
        <v>648</v>
      </c>
      <c r="FFP50">
        <f t="shared" ca="1" si="3875"/>
        <v>386</v>
      </c>
      <c r="FFQ50">
        <f t="shared" ca="1" si="3875"/>
        <v>32</v>
      </c>
      <c r="FFR50">
        <f t="shared" ca="1" si="3875"/>
        <v>15</v>
      </c>
      <c r="FFS50">
        <f t="shared" ca="1" si="3875"/>
        <v>221</v>
      </c>
      <c r="FFT50">
        <f t="shared" ca="1" si="3875"/>
        <v>402</v>
      </c>
      <c r="FFU50">
        <f t="shared" ca="1" si="3875"/>
        <v>155</v>
      </c>
      <c r="FFV50">
        <f t="shared" ca="1" si="3875"/>
        <v>912</v>
      </c>
      <c r="FFW50">
        <f t="shared" ca="1" si="3875"/>
        <v>29</v>
      </c>
      <c r="FFX50">
        <f t="shared" ca="1" si="3875"/>
        <v>832</v>
      </c>
      <c r="FFY50">
        <f t="shared" ca="1" si="3875"/>
        <v>152</v>
      </c>
      <c r="FFZ50">
        <f t="shared" ca="1" si="3875"/>
        <v>685</v>
      </c>
      <c r="FGA50">
        <f t="shared" ca="1" si="3875"/>
        <v>135</v>
      </c>
      <c r="FGB50">
        <f t="shared" ca="1" si="3875"/>
        <v>935</v>
      </c>
      <c r="FGC50">
        <f t="shared" ca="1" si="3875"/>
        <v>693</v>
      </c>
      <c r="FGD50">
        <f t="shared" ca="1" si="3875"/>
        <v>91</v>
      </c>
      <c r="FGE50">
        <f t="shared" ca="1" si="3875"/>
        <v>538</v>
      </c>
      <c r="FGF50">
        <f t="shared" ca="1" si="3875"/>
        <v>317</v>
      </c>
      <c r="FGG50">
        <f t="shared" ca="1" si="3875"/>
        <v>969</v>
      </c>
      <c r="FGH50">
        <f t="shared" ca="1" si="3875"/>
        <v>442</v>
      </c>
      <c r="FGI50">
        <f t="shared" ca="1" si="3875"/>
        <v>952</v>
      </c>
      <c r="FGJ50">
        <f t="shared" ca="1" si="3875"/>
        <v>966</v>
      </c>
      <c r="FGK50">
        <f t="shared" ca="1" si="3875"/>
        <v>952</v>
      </c>
      <c r="FGL50">
        <f t="shared" ca="1" si="3875"/>
        <v>935</v>
      </c>
      <c r="FGM50">
        <f t="shared" ca="1" si="3875"/>
        <v>717</v>
      </c>
      <c r="FGN50">
        <f t="shared" ca="1" si="3875"/>
        <v>791</v>
      </c>
      <c r="FGO50">
        <f t="shared" ca="1" si="3875"/>
        <v>326</v>
      </c>
      <c r="FGP50">
        <f t="shared" ca="1" si="3875"/>
        <v>317</v>
      </c>
      <c r="FGQ50">
        <f t="shared" ca="1" si="3875"/>
        <v>417</v>
      </c>
      <c r="FGR50">
        <f t="shared" ca="1" si="3875"/>
        <v>295</v>
      </c>
      <c r="FGS50">
        <f t="shared" ca="1" si="3875"/>
        <v>994</v>
      </c>
      <c r="FGT50">
        <f t="shared" ca="1" si="3875"/>
        <v>539</v>
      </c>
      <c r="FGU50">
        <f t="shared" ca="1" si="3875"/>
        <v>28</v>
      </c>
      <c r="FGV50">
        <f t="shared" ca="1" si="3365"/>
        <v>288</v>
      </c>
      <c r="FGW50">
        <f t="shared" ref="FGW50:FJH50" ca="1" si="4001">RANDBETWEEN(1,1000)</f>
        <v>451</v>
      </c>
      <c r="FGX50">
        <f t="shared" ca="1" si="4001"/>
        <v>855</v>
      </c>
      <c r="FGY50">
        <f t="shared" ca="1" si="4001"/>
        <v>822</v>
      </c>
      <c r="FGZ50">
        <f t="shared" ca="1" si="4001"/>
        <v>301</v>
      </c>
      <c r="FHA50">
        <f t="shared" ca="1" si="4001"/>
        <v>58</v>
      </c>
      <c r="FHB50">
        <f t="shared" ca="1" si="4001"/>
        <v>142</v>
      </c>
      <c r="FHC50">
        <f t="shared" ca="1" si="4001"/>
        <v>449</v>
      </c>
      <c r="FHD50">
        <f t="shared" ca="1" si="4001"/>
        <v>561</v>
      </c>
      <c r="FHE50">
        <f t="shared" ca="1" si="4001"/>
        <v>390</v>
      </c>
      <c r="FHF50">
        <f t="shared" ca="1" si="4001"/>
        <v>422</v>
      </c>
      <c r="FHG50">
        <f t="shared" ca="1" si="4001"/>
        <v>592</v>
      </c>
      <c r="FHH50">
        <f t="shared" ca="1" si="4001"/>
        <v>312</v>
      </c>
      <c r="FHI50">
        <f t="shared" ca="1" si="4001"/>
        <v>641</v>
      </c>
      <c r="FHJ50">
        <f t="shared" ca="1" si="4001"/>
        <v>702</v>
      </c>
      <c r="FHK50">
        <f t="shared" ca="1" si="4001"/>
        <v>649</v>
      </c>
      <c r="FHL50">
        <f t="shared" ca="1" si="4001"/>
        <v>886</v>
      </c>
      <c r="FHM50">
        <f t="shared" ca="1" si="4001"/>
        <v>624</v>
      </c>
      <c r="FHN50">
        <f t="shared" ca="1" si="4001"/>
        <v>111</v>
      </c>
      <c r="FHO50">
        <f t="shared" ca="1" si="4001"/>
        <v>695</v>
      </c>
      <c r="FHP50">
        <f t="shared" ca="1" si="4001"/>
        <v>234</v>
      </c>
      <c r="FHQ50">
        <f t="shared" ca="1" si="4001"/>
        <v>939</v>
      </c>
      <c r="FHR50">
        <f t="shared" ca="1" si="4001"/>
        <v>318</v>
      </c>
      <c r="FHS50">
        <f t="shared" ca="1" si="4001"/>
        <v>374</v>
      </c>
      <c r="FHT50">
        <f t="shared" ca="1" si="4001"/>
        <v>768</v>
      </c>
      <c r="FHU50">
        <f t="shared" ca="1" si="4001"/>
        <v>997</v>
      </c>
      <c r="FHV50">
        <f t="shared" ca="1" si="4001"/>
        <v>960</v>
      </c>
      <c r="FHW50">
        <f t="shared" ca="1" si="4001"/>
        <v>360</v>
      </c>
      <c r="FHX50">
        <f t="shared" ca="1" si="4001"/>
        <v>675</v>
      </c>
      <c r="FHY50">
        <f t="shared" ca="1" si="4001"/>
        <v>620</v>
      </c>
      <c r="FHZ50">
        <f t="shared" ca="1" si="4001"/>
        <v>991</v>
      </c>
      <c r="FIA50">
        <f t="shared" ca="1" si="4001"/>
        <v>879</v>
      </c>
      <c r="FIB50">
        <f t="shared" ca="1" si="4001"/>
        <v>645</v>
      </c>
      <c r="FIC50">
        <f t="shared" ca="1" si="4001"/>
        <v>82</v>
      </c>
      <c r="FID50">
        <f t="shared" ca="1" si="4001"/>
        <v>384</v>
      </c>
      <c r="FIE50">
        <f t="shared" ca="1" si="4001"/>
        <v>615</v>
      </c>
      <c r="FIF50">
        <f t="shared" ca="1" si="4001"/>
        <v>459</v>
      </c>
      <c r="FIG50">
        <f t="shared" ca="1" si="4001"/>
        <v>723</v>
      </c>
      <c r="FIH50">
        <f t="shared" ca="1" si="4001"/>
        <v>826</v>
      </c>
      <c r="FII50">
        <f t="shared" ca="1" si="4001"/>
        <v>368</v>
      </c>
      <c r="FIJ50">
        <f t="shared" ca="1" si="4001"/>
        <v>436</v>
      </c>
      <c r="FIK50">
        <f t="shared" ca="1" si="4001"/>
        <v>853</v>
      </c>
      <c r="FIL50">
        <f t="shared" ca="1" si="4001"/>
        <v>794</v>
      </c>
      <c r="FIM50">
        <f t="shared" ca="1" si="4001"/>
        <v>365</v>
      </c>
      <c r="FIN50">
        <f t="shared" ca="1" si="4001"/>
        <v>268</v>
      </c>
      <c r="FIO50">
        <f t="shared" ca="1" si="4001"/>
        <v>49</v>
      </c>
      <c r="FIP50">
        <f t="shared" ca="1" si="4001"/>
        <v>125</v>
      </c>
      <c r="FIQ50">
        <f t="shared" ca="1" si="4001"/>
        <v>445</v>
      </c>
      <c r="FIR50">
        <f t="shared" ca="1" si="4001"/>
        <v>943</v>
      </c>
      <c r="FIS50">
        <f t="shared" ca="1" si="4001"/>
        <v>105</v>
      </c>
      <c r="FIT50">
        <f t="shared" ca="1" si="4001"/>
        <v>447</v>
      </c>
      <c r="FIU50">
        <f t="shared" ca="1" si="4001"/>
        <v>155</v>
      </c>
      <c r="FIV50">
        <f t="shared" ca="1" si="4001"/>
        <v>934</v>
      </c>
      <c r="FIW50">
        <f t="shared" ca="1" si="4001"/>
        <v>837</v>
      </c>
      <c r="FIX50">
        <f t="shared" ca="1" si="4001"/>
        <v>27</v>
      </c>
      <c r="FIY50">
        <f t="shared" ca="1" si="4001"/>
        <v>665</v>
      </c>
      <c r="FIZ50">
        <f t="shared" ca="1" si="4001"/>
        <v>281</v>
      </c>
      <c r="FJA50">
        <f t="shared" ca="1" si="4001"/>
        <v>929</v>
      </c>
      <c r="FJB50">
        <f t="shared" ca="1" si="4001"/>
        <v>620</v>
      </c>
      <c r="FJC50">
        <f t="shared" ca="1" si="4001"/>
        <v>303</v>
      </c>
      <c r="FJD50">
        <f t="shared" ca="1" si="4001"/>
        <v>284</v>
      </c>
      <c r="FJE50">
        <f t="shared" ca="1" si="4001"/>
        <v>895</v>
      </c>
      <c r="FJF50">
        <f t="shared" ca="1" si="4001"/>
        <v>873</v>
      </c>
      <c r="FJG50">
        <f t="shared" ca="1" si="4001"/>
        <v>732</v>
      </c>
      <c r="FJH50">
        <f t="shared" ca="1" si="4001"/>
        <v>790</v>
      </c>
      <c r="FJI50">
        <f t="shared" ca="1" si="3876"/>
        <v>341</v>
      </c>
      <c r="FJJ50">
        <f t="shared" ca="1" si="3876"/>
        <v>239</v>
      </c>
      <c r="FJK50">
        <f t="shared" ca="1" si="3876"/>
        <v>321</v>
      </c>
      <c r="FJL50">
        <f t="shared" ca="1" si="3876"/>
        <v>651</v>
      </c>
      <c r="FJM50">
        <f t="shared" ca="1" si="3876"/>
        <v>128</v>
      </c>
      <c r="FJN50">
        <f t="shared" ca="1" si="3876"/>
        <v>994</v>
      </c>
      <c r="FJO50">
        <f t="shared" ca="1" si="3876"/>
        <v>898</v>
      </c>
      <c r="FJP50">
        <f t="shared" ca="1" si="3876"/>
        <v>322</v>
      </c>
      <c r="FJQ50">
        <f t="shared" ca="1" si="3876"/>
        <v>202</v>
      </c>
      <c r="FJR50">
        <f t="shared" ca="1" si="3876"/>
        <v>563</v>
      </c>
      <c r="FJS50">
        <f t="shared" ca="1" si="3876"/>
        <v>662</v>
      </c>
      <c r="FJT50">
        <f t="shared" ca="1" si="3876"/>
        <v>81</v>
      </c>
      <c r="FJU50">
        <f t="shared" ca="1" si="3876"/>
        <v>747</v>
      </c>
      <c r="FJV50">
        <f t="shared" ca="1" si="3876"/>
        <v>557</v>
      </c>
      <c r="FJW50">
        <f t="shared" ca="1" si="3876"/>
        <v>513</v>
      </c>
      <c r="FJX50">
        <f t="shared" ca="1" si="3876"/>
        <v>629</v>
      </c>
      <c r="FJY50">
        <f t="shared" ca="1" si="3876"/>
        <v>101</v>
      </c>
      <c r="FJZ50">
        <f t="shared" ca="1" si="3876"/>
        <v>279</v>
      </c>
      <c r="FKA50">
        <f t="shared" ca="1" si="3876"/>
        <v>842</v>
      </c>
      <c r="FKB50">
        <f t="shared" ca="1" si="3876"/>
        <v>739</v>
      </c>
      <c r="FKC50">
        <f t="shared" ca="1" si="3876"/>
        <v>606</v>
      </c>
      <c r="FKD50">
        <f t="shared" ca="1" si="3876"/>
        <v>442</v>
      </c>
      <c r="FKE50">
        <f t="shared" ca="1" si="3876"/>
        <v>270</v>
      </c>
      <c r="FKF50">
        <f t="shared" ca="1" si="3876"/>
        <v>260</v>
      </c>
      <c r="FKG50">
        <f t="shared" ca="1" si="3876"/>
        <v>308</v>
      </c>
      <c r="FKH50">
        <f t="shared" ca="1" si="3876"/>
        <v>692</v>
      </c>
      <c r="FKI50">
        <f t="shared" ca="1" si="3876"/>
        <v>370</v>
      </c>
      <c r="FKJ50">
        <f t="shared" ca="1" si="3876"/>
        <v>671</v>
      </c>
      <c r="FKK50">
        <f t="shared" ca="1" si="3876"/>
        <v>834</v>
      </c>
      <c r="FKL50">
        <f t="shared" ca="1" si="3876"/>
        <v>141</v>
      </c>
      <c r="FKM50">
        <f t="shared" ca="1" si="3876"/>
        <v>76</v>
      </c>
      <c r="FKN50">
        <f t="shared" ca="1" si="3876"/>
        <v>389</v>
      </c>
      <c r="FKO50">
        <f t="shared" ca="1" si="3876"/>
        <v>281</v>
      </c>
      <c r="FKP50">
        <f t="shared" ca="1" si="3876"/>
        <v>415</v>
      </c>
      <c r="FKQ50">
        <f t="shared" ca="1" si="3876"/>
        <v>314</v>
      </c>
      <c r="FKR50">
        <f t="shared" ca="1" si="3876"/>
        <v>536</v>
      </c>
      <c r="FKS50">
        <f t="shared" ca="1" si="3876"/>
        <v>405</v>
      </c>
      <c r="FKT50">
        <f t="shared" ca="1" si="3876"/>
        <v>230</v>
      </c>
      <c r="FKU50">
        <f t="shared" ca="1" si="3876"/>
        <v>479</v>
      </c>
      <c r="FKV50">
        <f t="shared" ca="1" si="3876"/>
        <v>66</v>
      </c>
      <c r="FKW50">
        <f t="shared" ca="1" si="3876"/>
        <v>82</v>
      </c>
      <c r="FKX50">
        <f t="shared" ca="1" si="3876"/>
        <v>469</v>
      </c>
      <c r="FKY50">
        <f t="shared" ca="1" si="3876"/>
        <v>268</v>
      </c>
      <c r="FKZ50">
        <f t="shared" ca="1" si="3876"/>
        <v>904</v>
      </c>
      <c r="FLA50">
        <f t="shared" ca="1" si="3876"/>
        <v>625</v>
      </c>
      <c r="FLB50">
        <f t="shared" ca="1" si="3876"/>
        <v>585</v>
      </c>
      <c r="FLC50">
        <f t="shared" ca="1" si="3876"/>
        <v>553</v>
      </c>
      <c r="FLD50">
        <f t="shared" ca="1" si="3876"/>
        <v>60</v>
      </c>
      <c r="FLE50">
        <f t="shared" ca="1" si="3876"/>
        <v>359</v>
      </c>
      <c r="FLF50">
        <f t="shared" ca="1" si="3876"/>
        <v>625</v>
      </c>
      <c r="FLG50">
        <f t="shared" ca="1" si="3876"/>
        <v>991</v>
      </c>
      <c r="FLH50">
        <f t="shared" ca="1" si="3876"/>
        <v>890</v>
      </c>
      <c r="FLI50">
        <f t="shared" ca="1" si="3876"/>
        <v>682</v>
      </c>
      <c r="FLJ50">
        <f t="shared" ca="1" si="3876"/>
        <v>17</v>
      </c>
      <c r="FLK50">
        <f t="shared" ca="1" si="3876"/>
        <v>300</v>
      </c>
      <c r="FLL50">
        <f t="shared" ca="1" si="3876"/>
        <v>582</v>
      </c>
      <c r="FLM50">
        <f t="shared" ca="1" si="3876"/>
        <v>649</v>
      </c>
      <c r="FLN50">
        <f t="shared" ca="1" si="3876"/>
        <v>259</v>
      </c>
      <c r="FLO50">
        <f t="shared" ca="1" si="3876"/>
        <v>894</v>
      </c>
      <c r="FLP50">
        <f t="shared" ca="1" si="3876"/>
        <v>358</v>
      </c>
      <c r="FLQ50">
        <f t="shared" ca="1" si="3876"/>
        <v>643</v>
      </c>
      <c r="FLR50">
        <f t="shared" ca="1" si="3876"/>
        <v>176</v>
      </c>
      <c r="FLS50">
        <f t="shared" ca="1" si="3876"/>
        <v>802</v>
      </c>
      <c r="FLT50">
        <f t="shared" ca="1" si="3366"/>
        <v>446</v>
      </c>
      <c r="FLU50">
        <f t="shared" ref="FLU50:FOF50" ca="1" si="4002">RANDBETWEEN(1,1000)</f>
        <v>559</v>
      </c>
      <c r="FLV50">
        <f t="shared" ca="1" si="4002"/>
        <v>180</v>
      </c>
      <c r="FLW50">
        <f t="shared" ca="1" si="4002"/>
        <v>266</v>
      </c>
      <c r="FLX50">
        <f t="shared" ca="1" si="4002"/>
        <v>230</v>
      </c>
      <c r="FLY50">
        <f t="shared" ca="1" si="4002"/>
        <v>386</v>
      </c>
      <c r="FLZ50">
        <f t="shared" ca="1" si="4002"/>
        <v>330</v>
      </c>
      <c r="FMA50">
        <f t="shared" ca="1" si="4002"/>
        <v>102</v>
      </c>
      <c r="FMB50">
        <f t="shared" ca="1" si="4002"/>
        <v>769</v>
      </c>
      <c r="FMC50">
        <f t="shared" ca="1" si="4002"/>
        <v>281</v>
      </c>
      <c r="FMD50">
        <f t="shared" ca="1" si="4002"/>
        <v>379</v>
      </c>
      <c r="FME50">
        <f t="shared" ca="1" si="4002"/>
        <v>37</v>
      </c>
      <c r="FMF50">
        <f t="shared" ca="1" si="4002"/>
        <v>932</v>
      </c>
      <c r="FMG50">
        <f t="shared" ca="1" si="4002"/>
        <v>793</v>
      </c>
      <c r="FMH50">
        <f t="shared" ca="1" si="4002"/>
        <v>282</v>
      </c>
      <c r="FMI50">
        <f t="shared" ca="1" si="4002"/>
        <v>881</v>
      </c>
      <c r="FMJ50">
        <f t="shared" ca="1" si="4002"/>
        <v>338</v>
      </c>
      <c r="FMK50">
        <f t="shared" ca="1" si="4002"/>
        <v>184</v>
      </c>
      <c r="FML50">
        <f t="shared" ca="1" si="4002"/>
        <v>384</v>
      </c>
      <c r="FMM50">
        <f t="shared" ca="1" si="4002"/>
        <v>540</v>
      </c>
      <c r="FMN50">
        <f t="shared" ca="1" si="4002"/>
        <v>262</v>
      </c>
      <c r="FMO50">
        <f t="shared" ca="1" si="4002"/>
        <v>859</v>
      </c>
      <c r="FMP50">
        <f t="shared" ca="1" si="4002"/>
        <v>275</v>
      </c>
      <c r="FMQ50">
        <f t="shared" ca="1" si="4002"/>
        <v>597</v>
      </c>
      <c r="FMR50">
        <f t="shared" ca="1" si="4002"/>
        <v>305</v>
      </c>
      <c r="FMS50">
        <f t="shared" ca="1" si="4002"/>
        <v>799</v>
      </c>
      <c r="FMT50">
        <f t="shared" ca="1" si="4002"/>
        <v>921</v>
      </c>
      <c r="FMU50">
        <f t="shared" ca="1" si="4002"/>
        <v>599</v>
      </c>
      <c r="FMV50">
        <f t="shared" ca="1" si="4002"/>
        <v>339</v>
      </c>
      <c r="FMW50">
        <f t="shared" ca="1" si="4002"/>
        <v>333</v>
      </c>
      <c r="FMX50">
        <f t="shared" ca="1" si="4002"/>
        <v>27</v>
      </c>
      <c r="FMY50">
        <f t="shared" ca="1" si="4002"/>
        <v>982</v>
      </c>
      <c r="FMZ50">
        <f t="shared" ca="1" si="4002"/>
        <v>636</v>
      </c>
      <c r="FNA50">
        <f t="shared" ca="1" si="4002"/>
        <v>279</v>
      </c>
      <c r="FNB50">
        <f t="shared" ca="1" si="4002"/>
        <v>818</v>
      </c>
      <c r="FNC50">
        <f t="shared" ca="1" si="4002"/>
        <v>249</v>
      </c>
      <c r="FND50">
        <f t="shared" ca="1" si="4002"/>
        <v>199</v>
      </c>
      <c r="FNE50">
        <f t="shared" ca="1" si="4002"/>
        <v>861</v>
      </c>
      <c r="FNF50">
        <f t="shared" ca="1" si="4002"/>
        <v>277</v>
      </c>
      <c r="FNG50">
        <f t="shared" ca="1" si="4002"/>
        <v>880</v>
      </c>
      <c r="FNH50">
        <f t="shared" ca="1" si="4002"/>
        <v>971</v>
      </c>
      <c r="FNI50">
        <f t="shared" ca="1" si="4002"/>
        <v>865</v>
      </c>
      <c r="FNJ50">
        <f t="shared" ca="1" si="4002"/>
        <v>219</v>
      </c>
      <c r="FNK50">
        <f t="shared" ca="1" si="4002"/>
        <v>18</v>
      </c>
      <c r="FNL50">
        <f t="shared" ca="1" si="4002"/>
        <v>937</v>
      </c>
      <c r="FNM50">
        <f t="shared" ca="1" si="4002"/>
        <v>632</v>
      </c>
      <c r="FNN50">
        <f t="shared" ca="1" si="4002"/>
        <v>238</v>
      </c>
      <c r="FNO50">
        <f t="shared" ca="1" si="4002"/>
        <v>564</v>
      </c>
      <c r="FNP50">
        <f t="shared" ca="1" si="4002"/>
        <v>485</v>
      </c>
      <c r="FNQ50">
        <f t="shared" ca="1" si="4002"/>
        <v>779</v>
      </c>
      <c r="FNR50">
        <f t="shared" ca="1" si="4002"/>
        <v>51</v>
      </c>
      <c r="FNS50">
        <f t="shared" ca="1" si="4002"/>
        <v>436</v>
      </c>
      <c r="FNT50">
        <f t="shared" ca="1" si="4002"/>
        <v>339</v>
      </c>
      <c r="FNU50">
        <f t="shared" ca="1" si="4002"/>
        <v>181</v>
      </c>
      <c r="FNV50">
        <f t="shared" ca="1" si="4002"/>
        <v>27</v>
      </c>
      <c r="FNW50">
        <f t="shared" ca="1" si="4002"/>
        <v>859</v>
      </c>
      <c r="FNX50">
        <f t="shared" ca="1" si="4002"/>
        <v>403</v>
      </c>
      <c r="FNY50">
        <f t="shared" ca="1" si="4002"/>
        <v>193</v>
      </c>
      <c r="FNZ50">
        <f t="shared" ca="1" si="4002"/>
        <v>140</v>
      </c>
      <c r="FOA50">
        <f t="shared" ca="1" si="4002"/>
        <v>892</v>
      </c>
      <c r="FOB50">
        <f t="shared" ca="1" si="4002"/>
        <v>993</v>
      </c>
      <c r="FOC50">
        <f t="shared" ca="1" si="4002"/>
        <v>467</v>
      </c>
      <c r="FOD50">
        <f t="shared" ca="1" si="4002"/>
        <v>205</v>
      </c>
      <c r="FOE50">
        <f t="shared" ca="1" si="4002"/>
        <v>487</v>
      </c>
      <c r="FOF50">
        <f t="shared" ca="1" si="4002"/>
        <v>683</v>
      </c>
      <c r="FOG50">
        <f t="shared" ca="1" si="3877"/>
        <v>306</v>
      </c>
      <c r="FOH50">
        <f t="shared" ca="1" si="3877"/>
        <v>931</v>
      </c>
      <c r="FOI50">
        <f t="shared" ca="1" si="3877"/>
        <v>936</v>
      </c>
      <c r="FOJ50">
        <f t="shared" ca="1" si="3877"/>
        <v>333</v>
      </c>
      <c r="FOK50">
        <f t="shared" ca="1" si="3877"/>
        <v>435</v>
      </c>
      <c r="FOL50">
        <f t="shared" ca="1" si="3877"/>
        <v>137</v>
      </c>
      <c r="FOM50">
        <f t="shared" ca="1" si="3877"/>
        <v>723</v>
      </c>
      <c r="FON50">
        <f t="shared" ca="1" si="3877"/>
        <v>266</v>
      </c>
      <c r="FOO50">
        <f t="shared" ca="1" si="3877"/>
        <v>252</v>
      </c>
      <c r="FOP50">
        <f t="shared" ca="1" si="3877"/>
        <v>562</v>
      </c>
      <c r="FOQ50">
        <f t="shared" ca="1" si="3877"/>
        <v>511</v>
      </c>
      <c r="FOR50">
        <f t="shared" ca="1" si="3877"/>
        <v>615</v>
      </c>
      <c r="FOS50">
        <f t="shared" ca="1" si="3877"/>
        <v>942</v>
      </c>
      <c r="FOT50">
        <f t="shared" ca="1" si="3877"/>
        <v>478</v>
      </c>
      <c r="FOU50">
        <f t="shared" ca="1" si="3877"/>
        <v>165</v>
      </c>
      <c r="FOV50">
        <f t="shared" ca="1" si="3877"/>
        <v>412</v>
      </c>
      <c r="FOW50">
        <f t="shared" ca="1" si="3877"/>
        <v>403</v>
      </c>
      <c r="FOX50">
        <f t="shared" ca="1" si="3877"/>
        <v>775</v>
      </c>
      <c r="FOY50">
        <f t="shared" ca="1" si="3877"/>
        <v>887</v>
      </c>
      <c r="FOZ50">
        <f t="shared" ca="1" si="3877"/>
        <v>376</v>
      </c>
      <c r="FPA50">
        <f t="shared" ca="1" si="3877"/>
        <v>671</v>
      </c>
      <c r="FPB50">
        <f t="shared" ca="1" si="3877"/>
        <v>148</v>
      </c>
      <c r="FPC50">
        <f t="shared" ca="1" si="3877"/>
        <v>795</v>
      </c>
      <c r="FPD50">
        <f t="shared" ca="1" si="3877"/>
        <v>374</v>
      </c>
      <c r="FPE50">
        <f t="shared" ca="1" si="3877"/>
        <v>33</v>
      </c>
      <c r="FPF50">
        <f t="shared" ca="1" si="3877"/>
        <v>937</v>
      </c>
      <c r="FPG50">
        <f t="shared" ca="1" si="3877"/>
        <v>190</v>
      </c>
      <c r="FPH50">
        <f t="shared" ca="1" si="3877"/>
        <v>794</v>
      </c>
      <c r="FPI50">
        <f t="shared" ca="1" si="3877"/>
        <v>163</v>
      </c>
      <c r="FPJ50">
        <f t="shared" ca="1" si="3877"/>
        <v>544</v>
      </c>
      <c r="FPK50">
        <f t="shared" ca="1" si="3877"/>
        <v>174</v>
      </c>
      <c r="FPL50">
        <f t="shared" ca="1" si="3877"/>
        <v>440</v>
      </c>
      <c r="FPM50">
        <f t="shared" ca="1" si="3877"/>
        <v>794</v>
      </c>
      <c r="FPN50">
        <f t="shared" ca="1" si="3877"/>
        <v>594</v>
      </c>
      <c r="FPO50">
        <f t="shared" ca="1" si="3877"/>
        <v>482</v>
      </c>
      <c r="FPP50">
        <f t="shared" ca="1" si="3877"/>
        <v>700</v>
      </c>
      <c r="FPQ50">
        <f t="shared" ca="1" si="3877"/>
        <v>119</v>
      </c>
      <c r="FPR50">
        <f t="shared" ca="1" si="3877"/>
        <v>189</v>
      </c>
      <c r="FPS50">
        <f t="shared" ca="1" si="3877"/>
        <v>769</v>
      </c>
      <c r="FPT50">
        <f t="shared" ca="1" si="3877"/>
        <v>630</v>
      </c>
      <c r="FPU50">
        <f t="shared" ca="1" si="3877"/>
        <v>353</v>
      </c>
      <c r="FPV50">
        <f t="shared" ca="1" si="3877"/>
        <v>676</v>
      </c>
      <c r="FPW50">
        <f t="shared" ca="1" si="3877"/>
        <v>947</v>
      </c>
      <c r="FPX50">
        <f t="shared" ca="1" si="3877"/>
        <v>630</v>
      </c>
      <c r="FPY50">
        <f t="shared" ca="1" si="3877"/>
        <v>669</v>
      </c>
      <c r="FPZ50">
        <f t="shared" ca="1" si="3877"/>
        <v>680</v>
      </c>
      <c r="FQA50">
        <f t="shared" ca="1" si="3877"/>
        <v>943</v>
      </c>
      <c r="FQB50">
        <f t="shared" ca="1" si="3877"/>
        <v>580</v>
      </c>
      <c r="FQC50">
        <f t="shared" ca="1" si="3877"/>
        <v>339</v>
      </c>
      <c r="FQD50">
        <f t="shared" ca="1" si="3877"/>
        <v>531</v>
      </c>
      <c r="FQE50">
        <f t="shared" ca="1" si="3877"/>
        <v>173</v>
      </c>
      <c r="FQF50">
        <f t="shared" ca="1" si="3877"/>
        <v>882</v>
      </c>
      <c r="FQG50">
        <f t="shared" ca="1" si="3877"/>
        <v>794</v>
      </c>
      <c r="FQH50">
        <f t="shared" ca="1" si="3877"/>
        <v>932</v>
      </c>
      <c r="FQI50">
        <f t="shared" ca="1" si="3877"/>
        <v>545</v>
      </c>
      <c r="FQJ50">
        <f t="shared" ca="1" si="3877"/>
        <v>561</v>
      </c>
      <c r="FQK50">
        <f t="shared" ca="1" si="3877"/>
        <v>763</v>
      </c>
      <c r="FQL50">
        <f t="shared" ca="1" si="3877"/>
        <v>673</v>
      </c>
      <c r="FQM50">
        <f t="shared" ca="1" si="3877"/>
        <v>499</v>
      </c>
      <c r="FQN50">
        <f t="shared" ca="1" si="3877"/>
        <v>259</v>
      </c>
      <c r="FQO50">
        <f t="shared" ca="1" si="3877"/>
        <v>601</v>
      </c>
      <c r="FQP50">
        <f t="shared" ca="1" si="3877"/>
        <v>882</v>
      </c>
      <c r="FQQ50">
        <f t="shared" ca="1" si="3877"/>
        <v>479</v>
      </c>
      <c r="FQR50">
        <f t="shared" ca="1" si="3367"/>
        <v>168</v>
      </c>
      <c r="FQS50">
        <f t="shared" ref="FQS50:FTD50" ca="1" si="4003">RANDBETWEEN(1,1000)</f>
        <v>286</v>
      </c>
      <c r="FQT50">
        <f t="shared" ca="1" si="4003"/>
        <v>198</v>
      </c>
      <c r="FQU50">
        <f t="shared" ca="1" si="4003"/>
        <v>284</v>
      </c>
      <c r="FQV50">
        <f t="shared" ca="1" si="4003"/>
        <v>125</v>
      </c>
      <c r="FQW50">
        <f t="shared" ca="1" si="4003"/>
        <v>981</v>
      </c>
      <c r="FQX50">
        <f t="shared" ca="1" si="4003"/>
        <v>519</v>
      </c>
      <c r="FQY50">
        <f t="shared" ca="1" si="4003"/>
        <v>99</v>
      </c>
      <c r="FQZ50">
        <f t="shared" ca="1" si="4003"/>
        <v>165</v>
      </c>
      <c r="FRA50">
        <f t="shared" ca="1" si="4003"/>
        <v>643</v>
      </c>
      <c r="FRB50">
        <f t="shared" ca="1" si="4003"/>
        <v>146</v>
      </c>
      <c r="FRC50">
        <f t="shared" ca="1" si="4003"/>
        <v>721</v>
      </c>
      <c r="FRD50">
        <f t="shared" ca="1" si="4003"/>
        <v>485</v>
      </c>
      <c r="FRE50">
        <f t="shared" ca="1" si="4003"/>
        <v>370</v>
      </c>
      <c r="FRF50">
        <f t="shared" ca="1" si="4003"/>
        <v>191</v>
      </c>
      <c r="FRG50">
        <f t="shared" ca="1" si="4003"/>
        <v>578</v>
      </c>
      <c r="FRH50">
        <f t="shared" ca="1" si="4003"/>
        <v>222</v>
      </c>
      <c r="FRI50">
        <f t="shared" ca="1" si="4003"/>
        <v>221</v>
      </c>
      <c r="FRJ50">
        <f t="shared" ca="1" si="4003"/>
        <v>618</v>
      </c>
      <c r="FRK50">
        <f t="shared" ca="1" si="4003"/>
        <v>234</v>
      </c>
      <c r="FRL50">
        <f t="shared" ca="1" si="4003"/>
        <v>703</v>
      </c>
      <c r="FRM50">
        <f t="shared" ca="1" si="4003"/>
        <v>943</v>
      </c>
      <c r="FRN50">
        <f t="shared" ca="1" si="4003"/>
        <v>567</v>
      </c>
      <c r="FRO50">
        <f t="shared" ca="1" si="4003"/>
        <v>710</v>
      </c>
      <c r="FRP50">
        <f t="shared" ca="1" si="4003"/>
        <v>681</v>
      </c>
      <c r="FRQ50">
        <f t="shared" ca="1" si="4003"/>
        <v>112</v>
      </c>
      <c r="FRR50">
        <f t="shared" ca="1" si="4003"/>
        <v>323</v>
      </c>
      <c r="FRS50">
        <f t="shared" ca="1" si="4003"/>
        <v>121</v>
      </c>
      <c r="FRT50">
        <f t="shared" ca="1" si="4003"/>
        <v>985</v>
      </c>
      <c r="FRU50">
        <f t="shared" ca="1" si="4003"/>
        <v>862</v>
      </c>
      <c r="FRV50">
        <f t="shared" ca="1" si="4003"/>
        <v>629</v>
      </c>
      <c r="FRW50">
        <f t="shared" ca="1" si="4003"/>
        <v>495</v>
      </c>
      <c r="FRX50">
        <f t="shared" ca="1" si="4003"/>
        <v>191</v>
      </c>
      <c r="FRY50">
        <f t="shared" ca="1" si="4003"/>
        <v>737</v>
      </c>
      <c r="FRZ50">
        <f t="shared" ca="1" si="4003"/>
        <v>928</v>
      </c>
      <c r="FSA50">
        <f t="shared" ca="1" si="4003"/>
        <v>141</v>
      </c>
      <c r="FSB50">
        <f t="shared" ca="1" si="4003"/>
        <v>200</v>
      </c>
      <c r="FSC50">
        <f t="shared" ca="1" si="4003"/>
        <v>784</v>
      </c>
      <c r="FSD50">
        <f t="shared" ca="1" si="4003"/>
        <v>56</v>
      </c>
      <c r="FSE50">
        <f t="shared" ca="1" si="4003"/>
        <v>920</v>
      </c>
      <c r="FSF50">
        <f t="shared" ca="1" si="4003"/>
        <v>461</v>
      </c>
      <c r="FSG50">
        <f t="shared" ca="1" si="4003"/>
        <v>946</v>
      </c>
      <c r="FSH50">
        <f t="shared" ca="1" si="4003"/>
        <v>975</v>
      </c>
      <c r="FSI50">
        <f t="shared" ca="1" si="4003"/>
        <v>959</v>
      </c>
      <c r="FSJ50">
        <f t="shared" ca="1" si="4003"/>
        <v>999</v>
      </c>
      <c r="FSK50">
        <f t="shared" ca="1" si="4003"/>
        <v>499</v>
      </c>
      <c r="FSL50">
        <f t="shared" ca="1" si="4003"/>
        <v>594</v>
      </c>
      <c r="FSM50">
        <f t="shared" ca="1" si="4003"/>
        <v>443</v>
      </c>
      <c r="FSN50">
        <f t="shared" ca="1" si="4003"/>
        <v>489</v>
      </c>
      <c r="FSO50">
        <f t="shared" ca="1" si="4003"/>
        <v>478</v>
      </c>
      <c r="FSP50">
        <f t="shared" ca="1" si="4003"/>
        <v>702</v>
      </c>
      <c r="FSQ50">
        <f t="shared" ca="1" si="4003"/>
        <v>16</v>
      </c>
      <c r="FSR50">
        <f t="shared" ca="1" si="4003"/>
        <v>831</v>
      </c>
      <c r="FSS50">
        <f t="shared" ca="1" si="4003"/>
        <v>890</v>
      </c>
      <c r="FST50">
        <f t="shared" ca="1" si="4003"/>
        <v>113</v>
      </c>
      <c r="FSU50">
        <f t="shared" ca="1" si="4003"/>
        <v>904</v>
      </c>
      <c r="FSV50">
        <f t="shared" ca="1" si="4003"/>
        <v>377</v>
      </c>
      <c r="FSW50">
        <f t="shared" ca="1" si="4003"/>
        <v>150</v>
      </c>
      <c r="FSX50">
        <f t="shared" ca="1" si="4003"/>
        <v>191</v>
      </c>
      <c r="FSY50">
        <f t="shared" ca="1" si="4003"/>
        <v>49</v>
      </c>
      <c r="FSZ50">
        <f t="shared" ca="1" si="4003"/>
        <v>993</v>
      </c>
      <c r="FTA50">
        <f t="shared" ca="1" si="4003"/>
        <v>192</v>
      </c>
      <c r="FTB50">
        <f t="shared" ca="1" si="4003"/>
        <v>110</v>
      </c>
      <c r="FTC50">
        <f t="shared" ca="1" si="4003"/>
        <v>94</v>
      </c>
      <c r="FTD50">
        <f t="shared" ca="1" si="4003"/>
        <v>791</v>
      </c>
      <c r="FTE50">
        <f t="shared" ca="1" si="3878"/>
        <v>121</v>
      </c>
      <c r="FTF50">
        <f t="shared" ca="1" si="3878"/>
        <v>413</v>
      </c>
      <c r="FTG50">
        <f t="shared" ca="1" si="3878"/>
        <v>738</v>
      </c>
      <c r="FTH50">
        <f t="shared" ca="1" si="3878"/>
        <v>185</v>
      </c>
      <c r="FTI50">
        <f t="shared" ca="1" si="3878"/>
        <v>225</v>
      </c>
      <c r="FTJ50">
        <f t="shared" ca="1" si="3878"/>
        <v>220</v>
      </c>
      <c r="FTK50">
        <f t="shared" ca="1" si="3878"/>
        <v>113</v>
      </c>
      <c r="FTL50">
        <f t="shared" ca="1" si="3878"/>
        <v>410</v>
      </c>
      <c r="FTM50">
        <f t="shared" ca="1" si="3878"/>
        <v>277</v>
      </c>
      <c r="FTN50">
        <f t="shared" ca="1" si="3878"/>
        <v>501</v>
      </c>
      <c r="FTO50">
        <f t="shared" ca="1" si="3878"/>
        <v>175</v>
      </c>
      <c r="FTP50">
        <f t="shared" ca="1" si="3878"/>
        <v>638</v>
      </c>
      <c r="FTQ50">
        <f t="shared" ca="1" si="3878"/>
        <v>237</v>
      </c>
      <c r="FTR50">
        <f t="shared" ca="1" si="3878"/>
        <v>318</v>
      </c>
      <c r="FTS50">
        <f t="shared" ca="1" si="3878"/>
        <v>18</v>
      </c>
      <c r="FTT50">
        <f t="shared" ca="1" si="3878"/>
        <v>87</v>
      </c>
      <c r="FTU50">
        <f t="shared" ca="1" si="3878"/>
        <v>181</v>
      </c>
      <c r="FTV50">
        <f t="shared" ca="1" si="3878"/>
        <v>520</v>
      </c>
      <c r="FTW50">
        <f t="shared" ca="1" si="3878"/>
        <v>871</v>
      </c>
      <c r="FTX50">
        <f t="shared" ca="1" si="3878"/>
        <v>63</v>
      </c>
      <c r="FTY50">
        <f t="shared" ca="1" si="3878"/>
        <v>430</v>
      </c>
      <c r="FTZ50">
        <f t="shared" ca="1" si="3878"/>
        <v>121</v>
      </c>
      <c r="FUA50">
        <f t="shared" ca="1" si="3878"/>
        <v>226</v>
      </c>
      <c r="FUB50">
        <f t="shared" ca="1" si="3878"/>
        <v>685</v>
      </c>
      <c r="FUC50">
        <f t="shared" ca="1" si="3878"/>
        <v>886</v>
      </c>
      <c r="FUD50">
        <f t="shared" ca="1" si="3878"/>
        <v>263</v>
      </c>
      <c r="FUE50">
        <f t="shared" ca="1" si="3878"/>
        <v>872</v>
      </c>
      <c r="FUF50">
        <f t="shared" ca="1" si="3878"/>
        <v>470</v>
      </c>
      <c r="FUG50">
        <f t="shared" ca="1" si="3878"/>
        <v>178</v>
      </c>
      <c r="FUH50">
        <f t="shared" ca="1" si="3878"/>
        <v>956</v>
      </c>
      <c r="FUI50">
        <f t="shared" ca="1" si="3878"/>
        <v>875</v>
      </c>
      <c r="FUJ50">
        <f t="shared" ca="1" si="3878"/>
        <v>910</v>
      </c>
      <c r="FUK50">
        <f t="shared" ca="1" si="3878"/>
        <v>120</v>
      </c>
      <c r="FUL50">
        <f t="shared" ca="1" si="3878"/>
        <v>525</v>
      </c>
      <c r="FUM50">
        <f t="shared" ca="1" si="3878"/>
        <v>330</v>
      </c>
      <c r="FUN50">
        <f t="shared" ca="1" si="3878"/>
        <v>212</v>
      </c>
      <c r="FUO50">
        <f t="shared" ca="1" si="3878"/>
        <v>290</v>
      </c>
      <c r="FUP50">
        <f t="shared" ca="1" si="3878"/>
        <v>762</v>
      </c>
      <c r="FUQ50">
        <f t="shared" ca="1" si="3878"/>
        <v>699</v>
      </c>
      <c r="FUR50">
        <f t="shared" ca="1" si="3878"/>
        <v>295</v>
      </c>
      <c r="FUS50">
        <f t="shared" ca="1" si="3878"/>
        <v>425</v>
      </c>
      <c r="FUT50">
        <f t="shared" ca="1" si="3878"/>
        <v>414</v>
      </c>
      <c r="FUU50">
        <f t="shared" ca="1" si="3878"/>
        <v>998</v>
      </c>
      <c r="FUV50">
        <f t="shared" ca="1" si="3878"/>
        <v>317</v>
      </c>
      <c r="FUW50">
        <f t="shared" ca="1" si="3878"/>
        <v>204</v>
      </c>
      <c r="FUX50">
        <f t="shared" ca="1" si="3878"/>
        <v>645</v>
      </c>
      <c r="FUY50">
        <f t="shared" ca="1" si="3878"/>
        <v>111</v>
      </c>
      <c r="FUZ50">
        <f t="shared" ca="1" si="3878"/>
        <v>825</v>
      </c>
      <c r="FVA50">
        <f t="shared" ca="1" si="3878"/>
        <v>667</v>
      </c>
      <c r="FVB50">
        <f t="shared" ca="1" si="3878"/>
        <v>305</v>
      </c>
      <c r="FVC50">
        <f t="shared" ca="1" si="3878"/>
        <v>209</v>
      </c>
      <c r="FVD50">
        <f t="shared" ca="1" si="3878"/>
        <v>373</v>
      </c>
      <c r="FVE50">
        <f t="shared" ca="1" si="3878"/>
        <v>159</v>
      </c>
      <c r="FVF50">
        <f t="shared" ca="1" si="3878"/>
        <v>650</v>
      </c>
      <c r="FVG50">
        <f t="shared" ca="1" si="3878"/>
        <v>651</v>
      </c>
      <c r="FVH50">
        <f t="shared" ca="1" si="3878"/>
        <v>90</v>
      </c>
      <c r="FVI50">
        <f t="shared" ca="1" si="3878"/>
        <v>169</v>
      </c>
      <c r="FVJ50">
        <f t="shared" ca="1" si="3878"/>
        <v>79</v>
      </c>
      <c r="FVK50">
        <f t="shared" ca="1" si="3878"/>
        <v>693</v>
      </c>
      <c r="FVL50">
        <f t="shared" ca="1" si="3878"/>
        <v>452</v>
      </c>
      <c r="FVM50">
        <f t="shared" ca="1" si="3878"/>
        <v>281</v>
      </c>
      <c r="FVN50">
        <f t="shared" ca="1" si="3878"/>
        <v>17</v>
      </c>
      <c r="FVO50">
        <f t="shared" ca="1" si="3878"/>
        <v>413</v>
      </c>
      <c r="FVP50">
        <f t="shared" ca="1" si="3368"/>
        <v>776</v>
      </c>
      <c r="FVQ50">
        <f t="shared" ref="FVQ50:FYB50" ca="1" si="4004">RANDBETWEEN(1,1000)</f>
        <v>408</v>
      </c>
      <c r="FVR50">
        <f t="shared" ca="1" si="4004"/>
        <v>274</v>
      </c>
      <c r="FVS50">
        <f t="shared" ca="1" si="4004"/>
        <v>955</v>
      </c>
      <c r="FVT50">
        <f t="shared" ca="1" si="4004"/>
        <v>432</v>
      </c>
      <c r="FVU50">
        <f t="shared" ca="1" si="4004"/>
        <v>688</v>
      </c>
      <c r="FVV50">
        <f t="shared" ca="1" si="4004"/>
        <v>108</v>
      </c>
      <c r="FVW50">
        <f t="shared" ca="1" si="4004"/>
        <v>293</v>
      </c>
      <c r="FVX50">
        <f t="shared" ca="1" si="4004"/>
        <v>651</v>
      </c>
      <c r="FVY50">
        <f t="shared" ca="1" si="4004"/>
        <v>738</v>
      </c>
      <c r="FVZ50">
        <f t="shared" ca="1" si="4004"/>
        <v>29</v>
      </c>
      <c r="FWA50">
        <f t="shared" ca="1" si="4004"/>
        <v>752</v>
      </c>
      <c r="FWB50">
        <f t="shared" ca="1" si="4004"/>
        <v>100</v>
      </c>
      <c r="FWC50">
        <f t="shared" ca="1" si="4004"/>
        <v>967</v>
      </c>
      <c r="FWD50">
        <f t="shared" ca="1" si="4004"/>
        <v>240</v>
      </c>
      <c r="FWE50">
        <f t="shared" ca="1" si="4004"/>
        <v>71</v>
      </c>
      <c r="FWF50">
        <f t="shared" ca="1" si="4004"/>
        <v>203</v>
      </c>
      <c r="FWG50">
        <f t="shared" ca="1" si="4004"/>
        <v>854</v>
      </c>
      <c r="FWH50">
        <f t="shared" ca="1" si="4004"/>
        <v>490</v>
      </c>
      <c r="FWI50">
        <f t="shared" ca="1" si="4004"/>
        <v>132</v>
      </c>
      <c r="FWJ50">
        <f t="shared" ca="1" si="4004"/>
        <v>115</v>
      </c>
      <c r="FWK50">
        <f t="shared" ca="1" si="4004"/>
        <v>948</v>
      </c>
      <c r="FWL50">
        <f t="shared" ca="1" si="4004"/>
        <v>732</v>
      </c>
      <c r="FWM50">
        <f t="shared" ca="1" si="4004"/>
        <v>131</v>
      </c>
      <c r="FWN50">
        <f t="shared" ca="1" si="4004"/>
        <v>329</v>
      </c>
      <c r="FWO50">
        <f t="shared" ca="1" si="4004"/>
        <v>888</v>
      </c>
      <c r="FWP50">
        <f t="shared" ca="1" si="4004"/>
        <v>908</v>
      </c>
      <c r="FWQ50">
        <f t="shared" ca="1" si="4004"/>
        <v>964</v>
      </c>
      <c r="FWR50">
        <f t="shared" ca="1" si="4004"/>
        <v>221</v>
      </c>
      <c r="FWS50">
        <f t="shared" ca="1" si="4004"/>
        <v>410</v>
      </c>
      <c r="FWT50">
        <f t="shared" ca="1" si="4004"/>
        <v>353</v>
      </c>
      <c r="FWU50">
        <f t="shared" ca="1" si="4004"/>
        <v>498</v>
      </c>
      <c r="FWV50">
        <f t="shared" ca="1" si="4004"/>
        <v>671</v>
      </c>
      <c r="FWW50">
        <f t="shared" ca="1" si="4004"/>
        <v>437</v>
      </c>
      <c r="FWX50">
        <f t="shared" ca="1" si="4004"/>
        <v>548</v>
      </c>
      <c r="FWY50">
        <f t="shared" ca="1" si="4004"/>
        <v>83</v>
      </c>
      <c r="FWZ50">
        <f t="shared" ca="1" si="4004"/>
        <v>954</v>
      </c>
      <c r="FXA50">
        <f t="shared" ca="1" si="4004"/>
        <v>807</v>
      </c>
      <c r="FXB50">
        <f t="shared" ca="1" si="4004"/>
        <v>951</v>
      </c>
      <c r="FXC50">
        <f t="shared" ca="1" si="4004"/>
        <v>137</v>
      </c>
      <c r="FXD50">
        <f t="shared" ca="1" si="4004"/>
        <v>327</v>
      </c>
      <c r="FXE50">
        <f t="shared" ca="1" si="4004"/>
        <v>296</v>
      </c>
      <c r="FXF50">
        <f t="shared" ca="1" si="4004"/>
        <v>611</v>
      </c>
      <c r="FXG50">
        <f t="shared" ca="1" si="4004"/>
        <v>751</v>
      </c>
      <c r="FXH50">
        <f t="shared" ca="1" si="4004"/>
        <v>524</v>
      </c>
      <c r="FXI50">
        <f t="shared" ca="1" si="4004"/>
        <v>550</v>
      </c>
      <c r="FXJ50">
        <f t="shared" ca="1" si="4004"/>
        <v>999</v>
      </c>
      <c r="FXK50">
        <f t="shared" ca="1" si="4004"/>
        <v>962</v>
      </c>
      <c r="FXL50">
        <f t="shared" ca="1" si="4004"/>
        <v>264</v>
      </c>
      <c r="FXM50">
        <f t="shared" ca="1" si="4004"/>
        <v>151</v>
      </c>
      <c r="FXN50">
        <f t="shared" ca="1" si="4004"/>
        <v>780</v>
      </c>
      <c r="FXO50">
        <f t="shared" ca="1" si="4004"/>
        <v>537</v>
      </c>
      <c r="FXP50">
        <f t="shared" ca="1" si="4004"/>
        <v>709</v>
      </c>
      <c r="FXQ50">
        <f t="shared" ca="1" si="4004"/>
        <v>1</v>
      </c>
      <c r="FXR50">
        <f t="shared" ca="1" si="4004"/>
        <v>910</v>
      </c>
      <c r="FXS50">
        <f t="shared" ca="1" si="4004"/>
        <v>116</v>
      </c>
      <c r="FXT50">
        <f t="shared" ca="1" si="4004"/>
        <v>671</v>
      </c>
      <c r="FXU50">
        <f t="shared" ca="1" si="4004"/>
        <v>909</v>
      </c>
      <c r="FXV50">
        <f t="shared" ca="1" si="4004"/>
        <v>974</v>
      </c>
      <c r="FXW50">
        <f t="shared" ca="1" si="4004"/>
        <v>109</v>
      </c>
      <c r="FXX50">
        <f t="shared" ca="1" si="4004"/>
        <v>659</v>
      </c>
      <c r="FXY50">
        <f t="shared" ca="1" si="4004"/>
        <v>7</v>
      </c>
      <c r="FXZ50">
        <f t="shared" ca="1" si="4004"/>
        <v>53</v>
      </c>
      <c r="FYA50">
        <f t="shared" ca="1" si="4004"/>
        <v>869</v>
      </c>
      <c r="FYB50">
        <f t="shared" ca="1" si="4004"/>
        <v>833</v>
      </c>
      <c r="FYC50">
        <f t="shared" ca="1" si="3879"/>
        <v>906</v>
      </c>
      <c r="FYD50">
        <f t="shared" ca="1" si="3879"/>
        <v>901</v>
      </c>
      <c r="FYE50">
        <f t="shared" ca="1" si="3879"/>
        <v>39</v>
      </c>
      <c r="FYF50">
        <f t="shared" ca="1" si="3879"/>
        <v>601</v>
      </c>
      <c r="FYG50">
        <f t="shared" ca="1" si="3879"/>
        <v>541</v>
      </c>
      <c r="FYH50">
        <f t="shared" ca="1" si="3879"/>
        <v>377</v>
      </c>
      <c r="FYI50">
        <f t="shared" ca="1" si="3879"/>
        <v>570</v>
      </c>
      <c r="FYJ50">
        <f t="shared" ca="1" si="3879"/>
        <v>680</v>
      </c>
      <c r="FYK50">
        <f t="shared" ca="1" si="3879"/>
        <v>702</v>
      </c>
      <c r="FYL50">
        <f t="shared" ca="1" si="3879"/>
        <v>670</v>
      </c>
      <c r="FYM50">
        <f t="shared" ca="1" si="3879"/>
        <v>789</v>
      </c>
      <c r="FYN50">
        <f t="shared" ca="1" si="3879"/>
        <v>386</v>
      </c>
      <c r="FYO50">
        <f t="shared" ca="1" si="3879"/>
        <v>223</v>
      </c>
      <c r="FYP50">
        <f t="shared" ca="1" si="3879"/>
        <v>227</v>
      </c>
      <c r="FYQ50">
        <f t="shared" ca="1" si="3879"/>
        <v>207</v>
      </c>
      <c r="FYR50">
        <f t="shared" ca="1" si="3879"/>
        <v>974</v>
      </c>
      <c r="FYS50">
        <f t="shared" ca="1" si="3879"/>
        <v>804</v>
      </c>
      <c r="FYT50">
        <f t="shared" ca="1" si="3879"/>
        <v>623</v>
      </c>
      <c r="FYU50">
        <f t="shared" ca="1" si="3879"/>
        <v>340</v>
      </c>
      <c r="FYV50">
        <f t="shared" ca="1" si="3879"/>
        <v>778</v>
      </c>
      <c r="FYW50">
        <f t="shared" ca="1" si="3879"/>
        <v>786</v>
      </c>
      <c r="FYX50">
        <f t="shared" ca="1" si="3879"/>
        <v>661</v>
      </c>
      <c r="FYY50">
        <f t="shared" ca="1" si="3879"/>
        <v>253</v>
      </c>
      <c r="FYZ50">
        <f t="shared" ca="1" si="3879"/>
        <v>491</v>
      </c>
      <c r="FZA50">
        <f t="shared" ca="1" si="3879"/>
        <v>473</v>
      </c>
      <c r="FZB50">
        <f t="shared" ca="1" si="3879"/>
        <v>671</v>
      </c>
      <c r="FZC50">
        <f t="shared" ca="1" si="3879"/>
        <v>977</v>
      </c>
      <c r="FZD50">
        <f t="shared" ca="1" si="3879"/>
        <v>697</v>
      </c>
      <c r="FZE50">
        <f t="shared" ca="1" si="3879"/>
        <v>336</v>
      </c>
      <c r="FZF50">
        <f t="shared" ca="1" si="3879"/>
        <v>901</v>
      </c>
      <c r="FZG50">
        <f t="shared" ca="1" si="3879"/>
        <v>941</v>
      </c>
      <c r="FZH50">
        <f t="shared" ca="1" si="3879"/>
        <v>496</v>
      </c>
      <c r="FZI50">
        <f t="shared" ca="1" si="3879"/>
        <v>309</v>
      </c>
      <c r="FZJ50">
        <f t="shared" ca="1" si="3879"/>
        <v>408</v>
      </c>
      <c r="FZK50">
        <f t="shared" ca="1" si="3879"/>
        <v>41</v>
      </c>
      <c r="FZL50">
        <f t="shared" ca="1" si="3879"/>
        <v>122</v>
      </c>
      <c r="FZM50">
        <f t="shared" ca="1" si="3879"/>
        <v>104</v>
      </c>
      <c r="FZN50">
        <f t="shared" ca="1" si="3879"/>
        <v>743</v>
      </c>
      <c r="FZO50">
        <f t="shared" ca="1" si="3879"/>
        <v>554</v>
      </c>
      <c r="FZP50">
        <f t="shared" ca="1" si="3879"/>
        <v>401</v>
      </c>
      <c r="FZQ50">
        <f t="shared" ca="1" si="3879"/>
        <v>359</v>
      </c>
      <c r="FZR50">
        <f t="shared" ca="1" si="3879"/>
        <v>584</v>
      </c>
      <c r="FZS50">
        <f t="shared" ca="1" si="3879"/>
        <v>891</v>
      </c>
      <c r="FZT50">
        <f t="shared" ca="1" si="3879"/>
        <v>820</v>
      </c>
      <c r="FZU50">
        <f t="shared" ca="1" si="3879"/>
        <v>133</v>
      </c>
      <c r="FZV50">
        <f t="shared" ca="1" si="3879"/>
        <v>1</v>
      </c>
      <c r="FZW50">
        <f t="shared" ca="1" si="3879"/>
        <v>394</v>
      </c>
      <c r="FZX50">
        <f t="shared" ca="1" si="3879"/>
        <v>525</v>
      </c>
      <c r="FZY50">
        <f t="shared" ca="1" si="3879"/>
        <v>563</v>
      </c>
      <c r="FZZ50">
        <f t="shared" ca="1" si="3879"/>
        <v>388</v>
      </c>
      <c r="GAA50">
        <f t="shared" ca="1" si="3879"/>
        <v>893</v>
      </c>
      <c r="GAB50">
        <f t="shared" ca="1" si="3879"/>
        <v>60</v>
      </c>
      <c r="GAC50">
        <f t="shared" ca="1" si="3879"/>
        <v>612</v>
      </c>
      <c r="GAD50">
        <f t="shared" ca="1" si="3879"/>
        <v>334</v>
      </c>
      <c r="GAE50">
        <f t="shared" ca="1" si="3879"/>
        <v>602</v>
      </c>
      <c r="GAF50">
        <f t="shared" ca="1" si="3879"/>
        <v>914</v>
      </c>
      <c r="GAG50">
        <f t="shared" ca="1" si="3879"/>
        <v>236</v>
      </c>
      <c r="GAH50">
        <f t="shared" ca="1" si="3879"/>
        <v>50</v>
      </c>
      <c r="GAI50">
        <f t="shared" ca="1" si="3879"/>
        <v>810</v>
      </c>
      <c r="GAJ50">
        <f t="shared" ca="1" si="3879"/>
        <v>744</v>
      </c>
      <c r="GAK50">
        <f t="shared" ca="1" si="3879"/>
        <v>311</v>
      </c>
      <c r="GAL50">
        <f t="shared" ca="1" si="3879"/>
        <v>370</v>
      </c>
      <c r="GAM50">
        <f t="shared" ca="1" si="3879"/>
        <v>37</v>
      </c>
      <c r="GAN50">
        <f t="shared" ca="1" si="3369"/>
        <v>5</v>
      </c>
      <c r="GAO50">
        <f t="shared" ref="GAO50:GCZ50" ca="1" si="4005">RANDBETWEEN(1,1000)</f>
        <v>721</v>
      </c>
      <c r="GAP50">
        <f t="shared" ca="1" si="4005"/>
        <v>93</v>
      </c>
      <c r="GAQ50">
        <f t="shared" ca="1" si="4005"/>
        <v>442</v>
      </c>
      <c r="GAR50">
        <f t="shared" ca="1" si="4005"/>
        <v>975</v>
      </c>
      <c r="GAS50">
        <f t="shared" ca="1" si="4005"/>
        <v>240</v>
      </c>
      <c r="GAT50">
        <f t="shared" ca="1" si="4005"/>
        <v>416</v>
      </c>
      <c r="GAU50">
        <f t="shared" ca="1" si="4005"/>
        <v>723</v>
      </c>
      <c r="GAV50">
        <f t="shared" ca="1" si="4005"/>
        <v>695</v>
      </c>
      <c r="GAW50">
        <f t="shared" ca="1" si="4005"/>
        <v>519</v>
      </c>
      <c r="GAX50">
        <f t="shared" ca="1" si="4005"/>
        <v>928</v>
      </c>
      <c r="GAY50">
        <f t="shared" ca="1" si="4005"/>
        <v>880</v>
      </c>
      <c r="GAZ50">
        <f t="shared" ca="1" si="4005"/>
        <v>239</v>
      </c>
      <c r="GBA50">
        <f t="shared" ca="1" si="4005"/>
        <v>513</v>
      </c>
      <c r="GBB50">
        <f t="shared" ca="1" si="4005"/>
        <v>841</v>
      </c>
      <c r="GBC50">
        <f t="shared" ca="1" si="4005"/>
        <v>316</v>
      </c>
      <c r="GBD50">
        <f t="shared" ca="1" si="4005"/>
        <v>210</v>
      </c>
      <c r="GBE50">
        <f t="shared" ca="1" si="4005"/>
        <v>284</v>
      </c>
      <c r="GBF50">
        <f t="shared" ca="1" si="4005"/>
        <v>422</v>
      </c>
      <c r="GBG50">
        <f t="shared" ca="1" si="4005"/>
        <v>225</v>
      </c>
      <c r="GBH50">
        <f t="shared" ca="1" si="4005"/>
        <v>516</v>
      </c>
      <c r="GBI50">
        <f t="shared" ca="1" si="4005"/>
        <v>725</v>
      </c>
      <c r="GBJ50">
        <f t="shared" ca="1" si="4005"/>
        <v>686</v>
      </c>
      <c r="GBK50">
        <f t="shared" ca="1" si="4005"/>
        <v>789</v>
      </c>
      <c r="GBL50">
        <f t="shared" ca="1" si="4005"/>
        <v>182</v>
      </c>
      <c r="GBM50">
        <f t="shared" ca="1" si="4005"/>
        <v>752</v>
      </c>
      <c r="GBN50">
        <f t="shared" ca="1" si="4005"/>
        <v>375</v>
      </c>
      <c r="GBO50">
        <f t="shared" ca="1" si="4005"/>
        <v>799</v>
      </c>
      <c r="GBP50">
        <f t="shared" ca="1" si="4005"/>
        <v>766</v>
      </c>
      <c r="GBQ50">
        <f t="shared" ca="1" si="4005"/>
        <v>178</v>
      </c>
      <c r="GBR50">
        <f t="shared" ca="1" si="4005"/>
        <v>937</v>
      </c>
      <c r="GBS50">
        <f t="shared" ca="1" si="4005"/>
        <v>525</v>
      </c>
      <c r="GBT50">
        <f t="shared" ca="1" si="4005"/>
        <v>596</v>
      </c>
      <c r="GBU50">
        <f t="shared" ca="1" si="4005"/>
        <v>153</v>
      </c>
      <c r="GBV50">
        <f t="shared" ca="1" si="4005"/>
        <v>974</v>
      </c>
      <c r="GBW50">
        <f t="shared" ca="1" si="4005"/>
        <v>60</v>
      </c>
      <c r="GBX50">
        <f t="shared" ca="1" si="4005"/>
        <v>22</v>
      </c>
      <c r="GBY50">
        <f t="shared" ca="1" si="4005"/>
        <v>383</v>
      </c>
      <c r="GBZ50">
        <f t="shared" ca="1" si="4005"/>
        <v>507</v>
      </c>
      <c r="GCA50">
        <f t="shared" ca="1" si="4005"/>
        <v>128</v>
      </c>
      <c r="GCB50">
        <f t="shared" ca="1" si="4005"/>
        <v>190</v>
      </c>
      <c r="GCC50">
        <f t="shared" ca="1" si="4005"/>
        <v>698</v>
      </c>
      <c r="GCD50">
        <f t="shared" ca="1" si="4005"/>
        <v>578</v>
      </c>
      <c r="GCE50">
        <f t="shared" ca="1" si="4005"/>
        <v>385</v>
      </c>
      <c r="GCF50">
        <f t="shared" ca="1" si="4005"/>
        <v>924</v>
      </c>
      <c r="GCG50">
        <f t="shared" ca="1" si="4005"/>
        <v>131</v>
      </c>
      <c r="GCH50">
        <f t="shared" ca="1" si="4005"/>
        <v>189</v>
      </c>
      <c r="GCI50">
        <f t="shared" ca="1" si="4005"/>
        <v>683</v>
      </c>
      <c r="GCJ50">
        <f t="shared" ca="1" si="4005"/>
        <v>273</v>
      </c>
      <c r="GCK50">
        <f t="shared" ca="1" si="4005"/>
        <v>826</v>
      </c>
      <c r="GCL50">
        <f t="shared" ca="1" si="4005"/>
        <v>567</v>
      </c>
      <c r="GCM50">
        <f t="shared" ca="1" si="4005"/>
        <v>502</v>
      </c>
      <c r="GCN50">
        <f t="shared" ca="1" si="4005"/>
        <v>992</v>
      </c>
      <c r="GCO50">
        <f t="shared" ca="1" si="4005"/>
        <v>862</v>
      </c>
      <c r="GCP50">
        <f t="shared" ca="1" si="4005"/>
        <v>521</v>
      </c>
      <c r="GCQ50">
        <f t="shared" ca="1" si="4005"/>
        <v>74</v>
      </c>
      <c r="GCR50">
        <f t="shared" ca="1" si="4005"/>
        <v>267</v>
      </c>
      <c r="GCS50">
        <f t="shared" ca="1" si="4005"/>
        <v>543</v>
      </c>
      <c r="GCT50">
        <f t="shared" ca="1" si="4005"/>
        <v>252</v>
      </c>
      <c r="GCU50">
        <f t="shared" ca="1" si="4005"/>
        <v>85</v>
      </c>
      <c r="GCV50">
        <f t="shared" ca="1" si="4005"/>
        <v>930</v>
      </c>
      <c r="GCW50">
        <f t="shared" ca="1" si="4005"/>
        <v>261</v>
      </c>
      <c r="GCX50">
        <f t="shared" ca="1" si="4005"/>
        <v>405</v>
      </c>
      <c r="GCY50">
        <f t="shared" ca="1" si="4005"/>
        <v>747</v>
      </c>
      <c r="GCZ50">
        <f t="shared" ca="1" si="4005"/>
        <v>173</v>
      </c>
      <c r="GDA50">
        <f t="shared" ca="1" si="3880"/>
        <v>496</v>
      </c>
      <c r="GDB50">
        <f t="shared" ca="1" si="3880"/>
        <v>560</v>
      </c>
      <c r="GDC50">
        <f t="shared" ca="1" si="3880"/>
        <v>779</v>
      </c>
      <c r="GDD50">
        <f t="shared" ca="1" si="3880"/>
        <v>971</v>
      </c>
      <c r="GDE50">
        <f t="shared" ca="1" si="3880"/>
        <v>880</v>
      </c>
      <c r="GDF50">
        <f t="shared" ca="1" si="3880"/>
        <v>620</v>
      </c>
      <c r="GDG50">
        <f t="shared" ca="1" si="3880"/>
        <v>102</v>
      </c>
      <c r="GDH50">
        <f t="shared" ca="1" si="3880"/>
        <v>693</v>
      </c>
      <c r="GDI50">
        <f t="shared" ca="1" si="3880"/>
        <v>857</v>
      </c>
      <c r="GDJ50">
        <f t="shared" ca="1" si="3880"/>
        <v>358</v>
      </c>
      <c r="GDK50">
        <f t="shared" ca="1" si="3880"/>
        <v>382</v>
      </c>
      <c r="GDL50">
        <f t="shared" ca="1" si="3880"/>
        <v>905</v>
      </c>
      <c r="GDM50">
        <f t="shared" ca="1" si="3880"/>
        <v>846</v>
      </c>
      <c r="GDN50">
        <f t="shared" ca="1" si="3880"/>
        <v>290</v>
      </c>
      <c r="GDO50">
        <f t="shared" ca="1" si="3880"/>
        <v>327</v>
      </c>
      <c r="GDP50">
        <f t="shared" ca="1" si="3880"/>
        <v>135</v>
      </c>
      <c r="GDQ50">
        <f t="shared" ca="1" si="3880"/>
        <v>493</v>
      </c>
      <c r="GDR50">
        <f t="shared" ca="1" si="3880"/>
        <v>234</v>
      </c>
      <c r="GDS50">
        <f t="shared" ca="1" si="3880"/>
        <v>937</v>
      </c>
      <c r="GDT50">
        <f t="shared" ca="1" si="3880"/>
        <v>145</v>
      </c>
      <c r="GDU50">
        <f t="shared" ca="1" si="3880"/>
        <v>382</v>
      </c>
      <c r="GDV50">
        <f t="shared" ca="1" si="3880"/>
        <v>22</v>
      </c>
      <c r="GDW50">
        <f t="shared" ca="1" si="3880"/>
        <v>707</v>
      </c>
      <c r="GDX50">
        <f t="shared" ca="1" si="3880"/>
        <v>202</v>
      </c>
      <c r="GDY50">
        <f t="shared" ca="1" si="3880"/>
        <v>789</v>
      </c>
      <c r="GDZ50">
        <f t="shared" ca="1" si="3880"/>
        <v>456</v>
      </c>
      <c r="GEA50">
        <f t="shared" ca="1" si="3880"/>
        <v>287</v>
      </c>
      <c r="GEB50">
        <f t="shared" ca="1" si="3880"/>
        <v>672</v>
      </c>
      <c r="GEC50">
        <f t="shared" ca="1" si="3880"/>
        <v>413</v>
      </c>
      <c r="GED50">
        <f t="shared" ca="1" si="3880"/>
        <v>579</v>
      </c>
      <c r="GEE50">
        <f t="shared" ca="1" si="3880"/>
        <v>746</v>
      </c>
      <c r="GEF50">
        <f t="shared" ca="1" si="3880"/>
        <v>919</v>
      </c>
      <c r="GEG50">
        <f t="shared" ca="1" si="3880"/>
        <v>606</v>
      </c>
      <c r="GEH50">
        <f t="shared" ca="1" si="3880"/>
        <v>779</v>
      </c>
      <c r="GEI50">
        <f t="shared" ca="1" si="3880"/>
        <v>39</v>
      </c>
      <c r="GEJ50">
        <f t="shared" ca="1" si="3880"/>
        <v>792</v>
      </c>
      <c r="GEK50">
        <f t="shared" ca="1" si="3880"/>
        <v>944</v>
      </c>
      <c r="GEL50">
        <f t="shared" ca="1" si="3880"/>
        <v>91</v>
      </c>
      <c r="GEM50">
        <f t="shared" ca="1" si="3880"/>
        <v>258</v>
      </c>
      <c r="GEN50">
        <f t="shared" ca="1" si="3880"/>
        <v>194</v>
      </c>
      <c r="GEO50">
        <f t="shared" ca="1" si="3880"/>
        <v>637</v>
      </c>
      <c r="GEP50">
        <f t="shared" ca="1" si="3880"/>
        <v>694</v>
      </c>
      <c r="GEQ50">
        <f t="shared" ca="1" si="3880"/>
        <v>807</v>
      </c>
      <c r="GER50">
        <f t="shared" ca="1" si="3880"/>
        <v>303</v>
      </c>
      <c r="GES50">
        <f t="shared" ca="1" si="3880"/>
        <v>486</v>
      </c>
      <c r="GET50">
        <f t="shared" ca="1" si="3880"/>
        <v>852</v>
      </c>
      <c r="GEU50">
        <f t="shared" ca="1" si="3880"/>
        <v>290</v>
      </c>
      <c r="GEV50">
        <f t="shared" ca="1" si="3880"/>
        <v>891</v>
      </c>
      <c r="GEW50">
        <f t="shared" ca="1" si="3880"/>
        <v>690</v>
      </c>
      <c r="GEX50">
        <f t="shared" ca="1" si="3880"/>
        <v>74</v>
      </c>
      <c r="GEY50">
        <f t="shared" ca="1" si="3880"/>
        <v>819</v>
      </c>
      <c r="GEZ50">
        <f t="shared" ca="1" si="3880"/>
        <v>673</v>
      </c>
      <c r="GFA50">
        <f t="shared" ca="1" si="3880"/>
        <v>898</v>
      </c>
      <c r="GFB50">
        <f t="shared" ca="1" si="3880"/>
        <v>780</v>
      </c>
      <c r="GFC50">
        <f t="shared" ca="1" si="3880"/>
        <v>940</v>
      </c>
      <c r="GFD50">
        <f t="shared" ca="1" si="3880"/>
        <v>479</v>
      </c>
      <c r="GFE50">
        <f t="shared" ca="1" si="3880"/>
        <v>182</v>
      </c>
      <c r="GFF50">
        <f t="shared" ca="1" si="3880"/>
        <v>504</v>
      </c>
      <c r="GFG50">
        <f t="shared" ca="1" si="3880"/>
        <v>606</v>
      </c>
      <c r="GFH50">
        <f t="shared" ca="1" si="3880"/>
        <v>319</v>
      </c>
      <c r="GFI50">
        <f t="shared" ca="1" si="3880"/>
        <v>443</v>
      </c>
      <c r="GFJ50">
        <f t="shared" ca="1" si="3880"/>
        <v>58</v>
      </c>
      <c r="GFK50">
        <f t="shared" ca="1" si="3880"/>
        <v>220</v>
      </c>
      <c r="GFL50">
        <f t="shared" ca="1" si="3370"/>
        <v>899</v>
      </c>
      <c r="GFM50">
        <f t="shared" ref="GFM50:GHX50" ca="1" si="4006">RANDBETWEEN(1,1000)</f>
        <v>814</v>
      </c>
      <c r="GFN50">
        <f t="shared" ca="1" si="4006"/>
        <v>516</v>
      </c>
      <c r="GFO50">
        <f t="shared" ca="1" si="4006"/>
        <v>845</v>
      </c>
      <c r="GFP50">
        <f t="shared" ca="1" si="4006"/>
        <v>965</v>
      </c>
      <c r="GFQ50">
        <f t="shared" ca="1" si="4006"/>
        <v>783</v>
      </c>
      <c r="GFR50">
        <f t="shared" ca="1" si="4006"/>
        <v>810</v>
      </c>
      <c r="GFS50">
        <f t="shared" ca="1" si="4006"/>
        <v>9</v>
      </c>
      <c r="GFT50">
        <f t="shared" ca="1" si="4006"/>
        <v>646</v>
      </c>
      <c r="GFU50">
        <f t="shared" ca="1" si="4006"/>
        <v>119</v>
      </c>
      <c r="GFV50">
        <f t="shared" ca="1" si="4006"/>
        <v>597</v>
      </c>
      <c r="GFW50">
        <f t="shared" ca="1" si="4006"/>
        <v>654</v>
      </c>
      <c r="GFX50">
        <f t="shared" ca="1" si="4006"/>
        <v>486</v>
      </c>
      <c r="GFY50">
        <f t="shared" ca="1" si="4006"/>
        <v>657</v>
      </c>
      <c r="GFZ50">
        <f t="shared" ca="1" si="4006"/>
        <v>992</v>
      </c>
      <c r="GGA50">
        <f t="shared" ca="1" si="4006"/>
        <v>846</v>
      </c>
      <c r="GGB50">
        <f t="shared" ca="1" si="4006"/>
        <v>7</v>
      </c>
      <c r="GGC50">
        <f t="shared" ca="1" si="4006"/>
        <v>590</v>
      </c>
      <c r="GGD50">
        <f t="shared" ca="1" si="4006"/>
        <v>504</v>
      </c>
      <c r="GGE50">
        <f t="shared" ca="1" si="4006"/>
        <v>302</v>
      </c>
      <c r="GGF50">
        <f t="shared" ca="1" si="4006"/>
        <v>614</v>
      </c>
      <c r="GGG50">
        <f t="shared" ca="1" si="4006"/>
        <v>351</v>
      </c>
      <c r="GGH50">
        <f t="shared" ca="1" si="4006"/>
        <v>870</v>
      </c>
      <c r="GGI50">
        <f t="shared" ca="1" si="4006"/>
        <v>426</v>
      </c>
      <c r="GGJ50">
        <f t="shared" ca="1" si="4006"/>
        <v>360</v>
      </c>
      <c r="GGK50">
        <f t="shared" ca="1" si="4006"/>
        <v>48</v>
      </c>
      <c r="GGL50">
        <f t="shared" ca="1" si="4006"/>
        <v>942</v>
      </c>
      <c r="GGM50">
        <f t="shared" ca="1" si="4006"/>
        <v>132</v>
      </c>
      <c r="GGN50">
        <f t="shared" ca="1" si="4006"/>
        <v>867</v>
      </c>
      <c r="GGO50">
        <f t="shared" ca="1" si="4006"/>
        <v>525</v>
      </c>
      <c r="GGP50">
        <f t="shared" ca="1" si="4006"/>
        <v>808</v>
      </c>
      <c r="GGQ50">
        <f t="shared" ca="1" si="4006"/>
        <v>956</v>
      </c>
      <c r="GGR50">
        <f t="shared" ca="1" si="4006"/>
        <v>211</v>
      </c>
      <c r="GGS50">
        <f t="shared" ca="1" si="4006"/>
        <v>115</v>
      </c>
      <c r="GGT50">
        <f t="shared" ca="1" si="4006"/>
        <v>606</v>
      </c>
      <c r="GGU50">
        <f t="shared" ca="1" si="4006"/>
        <v>918</v>
      </c>
      <c r="GGV50">
        <f t="shared" ca="1" si="4006"/>
        <v>425</v>
      </c>
      <c r="GGW50">
        <f t="shared" ca="1" si="4006"/>
        <v>790</v>
      </c>
      <c r="GGX50">
        <f t="shared" ca="1" si="4006"/>
        <v>549</v>
      </c>
      <c r="GGY50">
        <f t="shared" ca="1" si="4006"/>
        <v>4</v>
      </c>
      <c r="GGZ50">
        <f t="shared" ca="1" si="4006"/>
        <v>317</v>
      </c>
      <c r="GHA50">
        <f t="shared" ca="1" si="4006"/>
        <v>222</v>
      </c>
      <c r="GHB50">
        <f t="shared" ca="1" si="4006"/>
        <v>132</v>
      </c>
      <c r="GHC50">
        <f t="shared" ca="1" si="4006"/>
        <v>547</v>
      </c>
      <c r="GHD50">
        <f t="shared" ca="1" si="4006"/>
        <v>200</v>
      </c>
      <c r="GHE50">
        <f t="shared" ca="1" si="4006"/>
        <v>344</v>
      </c>
      <c r="GHF50">
        <f t="shared" ca="1" si="4006"/>
        <v>438</v>
      </c>
      <c r="GHG50">
        <f t="shared" ca="1" si="4006"/>
        <v>660</v>
      </c>
      <c r="GHH50">
        <f t="shared" ca="1" si="4006"/>
        <v>964</v>
      </c>
      <c r="GHI50">
        <f t="shared" ca="1" si="4006"/>
        <v>42</v>
      </c>
      <c r="GHJ50">
        <f t="shared" ca="1" si="4006"/>
        <v>211</v>
      </c>
      <c r="GHK50">
        <f t="shared" ca="1" si="4006"/>
        <v>719</v>
      </c>
      <c r="GHL50">
        <f t="shared" ca="1" si="4006"/>
        <v>408</v>
      </c>
      <c r="GHM50">
        <f t="shared" ca="1" si="4006"/>
        <v>260</v>
      </c>
      <c r="GHN50">
        <f t="shared" ca="1" si="4006"/>
        <v>75</v>
      </c>
      <c r="GHO50">
        <f t="shared" ca="1" si="4006"/>
        <v>15</v>
      </c>
      <c r="GHP50">
        <f t="shared" ca="1" si="4006"/>
        <v>455</v>
      </c>
      <c r="GHQ50">
        <f t="shared" ca="1" si="4006"/>
        <v>909</v>
      </c>
      <c r="GHR50">
        <f t="shared" ca="1" si="4006"/>
        <v>738</v>
      </c>
      <c r="GHS50">
        <f t="shared" ca="1" si="4006"/>
        <v>349</v>
      </c>
      <c r="GHT50">
        <f t="shared" ca="1" si="4006"/>
        <v>854</v>
      </c>
      <c r="GHU50">
        <f t="shared" ca="1" si="4006"/>
        <v>330</v>
      </c>
      <c r="GHV50">
        <f t="shared" ca="1" si="4006"/>
        <v>463</v>
      </c>
      <c r="GHW50">
        <f t="shared" ca="1" si="4006"/>
        <v>29</v>
      </c>
      <c r="GHX50">
        <f t="shared" ca="1" si="4006"/>
        <v>487</v>
      </c>
      <c r="GHY50">
        <f t="shared" ca="1" si="3881"/>
        <v>885</v>
      </c>
      <c r="GHZ50">
        <f t="shared" ca="1" si="3881"/>
        <v>631</v>
      </c>
      <c r="GIA50">
        <f t="shared" ca="1" si="3881"/>
        <v>752</v>
      </c>
      <c r="GIB50">
        <f t="shared" ca="1" si="3881"/>
        <v>726</v>
      </c>
      <c r="GIC50">
        <f t="shared" ca="1" si="3881"/>
        <v>775</v>
      </c>
      <c r="GID50">
        <f t="shared" ca="1" si="3881"/>
        <v>954</v>
      </c>
      <c r="GIE50">
        <f t="shared" ca="1" si="3881"/>
        <v>618</v>
      </c>
      <c r="GIF50">
        <f t="shared" ca="1" si="3881"/>
        <v>82</v>
      </c>
      <c r="GIG50">
        <f t="shared" ca="1" si="3881"/>
        <v>11</v>
      </c>
      <c r="GIH50">
        <f t="shared" ca="1" si="3881"/>
        <v>237</v>
      </c>
      <c r="GII50">
        <f t="shared" ca="1" si="3881"/>
        <v>241</v>
      </c>
      <c r="GIJ50">
        <f t="shared" ca="1" si="3881"/>
        <v>848</v>
      </c>
      <c r="GIK50">
        <f t="shared" ca="1" si="3881"/>
        <v>188</v>
      </c>
      <c r="GIL50">
        <f t="shared" ca="1" si="3881"/>
        <v>72</v>
      </c>
      <c r="GIM50">
        <f t="shared" ca="1" si="3881"/>
        <v>340</v>
      </c>
      <c r="GIN50">
        <f t="shared" ca="1" si="3881"/>
        <v>360</v>
      </c>
      <c r="GIO50">
        <f t="shared" ca="1" si="3881"/>
        <v>438</v>
      </c>
      <c r="GIP50">
        <f t="shared" ca="1" si="3881"/>
        <v>728</v>
      </c>
      <c r="GIQ50">
        <f t="shared" ca="1" si="3881"/>
        <v>379</v>
      </c>
      <c r="GIR50">
        <f t="shared" ca="1" si="3881"/>
        <v>55</v>
      </c>
      <c r="GIS50">
        <f t="shared" ca="1" si="3881"/>
        <v>160</v>
      </c>
      <c r="GIT50">
        <f t="shared" ca="1" si="3881"/>
        <v>841</v>
      </c>
      <c r="GIU50">
        <f t="shared" ca="1" si="3881"/>
        <v>111</v>
      </c>
      <c r="GIV50">
        <f t="shared" ca="1" si="3881"/>
        <v>46</v>
      </c>
      <c r="GIW50">
        <f t="shared" ca="1" si="3881"/>
        <v>943</v>
      </c>
      <c r="GIX50">
        <f t="shared" ca="1" si="3881"/>
        <v>736</v>
      </c>
      <c r="GIY50">
        <f t="shared" ca="1" si="3881"/>
        <v>601</v>
      </c>
      <c r="GIZ50">
        <f t="shared" ca="1" si="3881"/>
        <v>612</v>
      </c>
      <c r="GJA50">
        <f t="shared" ca="1" si="3881"/>
        <v>991</v>
      </c>
      <c r="GJB50">
        <f t="shared" ca="1" si="3881"/>
        <v>178</v>
      </c>
      <c r="GJC50">
        <f t="shared" ca="1" si="3881"/>
        <v>231</v>
      </c>
      <c r="GJD50">
        <f t="shared" ca="1" si="3881"/>
        <v>958</v>
      </c>
      <c r="GJE50">
        <f t="shared" ca="1" si="3881"/>
        <v>901</v>
      </c>
      <c r="GJF50">
        <f t="shared" ca="1" si="3881"/>
        <v>70</v>
      </c>
      <c r="GJG50">
        <f t="shared" ca="1" si="3881"/>
        <v>362</v>
      </c>
      <c r="GJH50">
        <f t="shared" ca="1" si="3881"/>
        <v>813</v>
      </c>
      <c r="GJI50">
        <f t="shared" ca="1" si="3881"/>
        <v>391</v>
      </c>
      <c r="GJJ50">
        <f t="shared" ca="1" si="3881"/>
        <v>222</v>
      </c>
      <c r="GJK50">
        <f t="shared" ca="1" si="3881"/>
        <v>321</v>
      </c>
      <c r="GJL50">
        <f t="shared" ca="1" si="3881"/>
        <v>895</v>
      </c>
      <c r="GJM50">
        <f t="shared" ca="1" si="3881"/>
        <v>514</v>
      </c>
      <c r="GJN50">
        <f t="shared" ca="1" si="3881"/>
        <v>667</v>
      </c>
      <c r="GJO50">
        <f t="shared" ca="1" si="3881"/>
        <v>619</v>
      </c>
      <c r="GJP50">
        <f t="shared" ca="1" si="3881"/>
        <v>30</v>
      </c>
      <c r="GJQ50">
        <f t="shared" ca="1" si="3881"/>
        <v>192</v>
      </c>
      <c r="GJR50">
        <f t="shared" ca="1" si="3881"/>
        <v>150</v>
      </c>
      <c r="GJS50">
        <f t="shared" ca="1" si="3881"/>
        <v>578</v>
      </c>
      <c r="GJT50">
        <f t="shared" ca="1" si="3881"/>
        <v>585</v>
      </c>
      <c r="GJU50">
        <f t="shared" ca="1" si="3881"/>
        <v>154</v>
      </c>
      <c r="GJV50">
        <f t="shared" ca="1" si="3881"/>
        <v>27</v>
      </c>
      <c r="GJW50">
        <f t="shared" ca="1" si="3881"/>
        <v>130</v>
      </c>
      <c r="GJX50">
        <f t="shared" ca="1" si="3881"/>
        <v>800</v>
      </c>
      <c r="GJY50">
        <f t="shared" ca="1" si="3881"/>
        <v>500</v>
      </c>
      <c r="GJZ50">
        <f t="shared" ca="1" si="3881"/>
        <v>235</v>
      </c>
      <c r="GKA50">
        <f t="shared" ca="1" si="3881"/>
        <v>494</v>
      </c>
      <c r="GKB50">
        <f t="shared" ca="1" si="3881"/>
        <v>689</v>
      </c>
      <c r="GKC50">
        <f t="shared" ca="1" si="3881"/>
        <v>759</v>
      </c>
      <c r="GKD50">
        <f t="shared" ca="1" si="3881"/>
        <v>493</v>
      </c>
      <c r="GKE50">
        <f t="shared" ca="1" si="3881"/>
        <v>259</v>
      </c>
      <c r="GKF50">
        <f t="shared" ca="1" si="3881"/>
        <v>41</v>
      </c>
      <c r="GKG50">
        <f t="shared" ca="1" si="3881"/>
        <v>310</v>
      </c>
      <c r="GKH50">
        <f t="shared" ca="1" si="3881"/>
        <v>914</v>
      </c>
      <c r="GKI50">
        <f t="shared" ca="1" si="3881"/>
        <v>29</v>
      </c>
      <c r="GKJ50">
        <f t="shared" ca="1" si="3371"/>
        <v>617</v>
      </c>
      <c r="GKK50">
        <f t="shared" ref="GKK50:GMV50" ca="1" si="4007">RANDBETWEEN(1,1000)</f>
        <v>304</v>
      </c>
      <c r="GKL50">
        <f t="shared" ca="1" si="4007"/>
        <v>406</v>
      </c>
      <c r="GKM50">
        <f t="shared" ca="1" si="4007"/>
        <v>595</v>
      </c>
      <c r="GKN50">
        <f t="shared" ca="1" si="4007"/>
        <v>354</v>
      </c>
      <c r="GKO50">
        <f t="shared" ca="1" si="4007"/>
        <v>448</v>
      </c>
      <c r="GKP50">
        <f t="shared" ca="1" si="4007"/>
        <v>434</v>
      </c>
      <c r="GKQ50">
        <f t="shared" ca="1" si="4007"/>
        <v>421</v>
      </c>
      <c r="GKR50">
        <f t="shared" ca="1" si="4007"/>
        <v>625</v>
      </c>
      <c r="GKS50">
        <f t="shared" ca="1" si="4007"/>
        <v>292</v>
      </c>
      <c r="GKT50">
        <f t="shared" ca="1" si="4007"/>
        <v>921</v>
      </c>
      <c r="GKU50">
        <f t="shared" ca="1" si="4007"/>
        <v>840</v>
      </c>
      <c r="GKV50">
        <f t="shared" ca="1" si="4007"/>
        <v>183</v>
      </c>
      <c r="GKW50">
        <f t="shared" ca="1" si="4007"/>
        <v>685</v>
      </c>
      <c r="GKX50">
        <f t="shared" ca="1" si="4007"/>
        <v>826</v>
      </c>
      <c r="GKY50">
        <f t="shared" ca="1" si="4007"/>
        <v>893</v>
      </c>
      <c r="GKZ50">
        <f t="shared" ca="1" si="4007"/>
        <v>764</v>
      </c>
      <c r="GLA50">
        <f t="shared" ca="1" si="4007"/>
        <v>199</v>
      </c>
      <c r="GLB50">
        <f t="shared" ca="1" si="4007"/>
        <v>34</v>
      </c>
      <c r="GLC50">
        <f t="shared" ca="1" si="4007"/>
        <v>188</v>
      </c>
      <c r="GLD50">
        <f t="shared" ca="1" si="4007"/>
        <v>88</v>
      </c>
      <c r="GLE50">
        <f t="shared" ca="1" si="4007"/>
        <v>596</v>
      </c>
      <c r="GLF50">
        <f t="shared" ca="1" si="4007"/>
        <v>552</v>
      </c>
      <c r="GLG50">
        <f t="shared" ca="1" si="4007"/>
        <v>807</v>
      </c>
      <c r="GLH50">
        <f t="shared" ca="1" si="4007"/>
        <v>191</v>
      </c>
      <c r="GLI50">
        <f t="shared" ca="1" si="4007"/>
        <v>42</v>
      </c>
      <c r="GLJ50">
        <f t="shared" ca="1" si="4007"/>
        <v>947</v>
      </c>
      <c r="GLK50">
        <f t="shared" ca="1" si="4007"/>
        <v>774</v>
      </c>
      <c r="GLL50">
        <f t="shared" ca="1" si="4007"/>
        <v>628</v>
      </c>
      <c r="GLM50">
        <f t="shared" ca="1" si="4007"/>
        <v>591</v>
      </c>
      <c r="GLN50">
        <f t="shared" ca="1" si="4007"/>
        <v>741</v>
      </c>
      <c r="GLO50">
        <f t="shared" ca="1" si="4007"/>
        <v>865</v>
      </c>
      <c r="GLP50">
        <f t="shared" ca="1" si="4007"/>
        <v>249</v>
      </c>
      <c r="GLQ50">
        <f t="shared" ca="1" si="4007"/>
        <v>248</v>
      </c>
      <c r="GLR50">
        <f t="shared" ca="1" si="4007"/>
        <v>344</v>
      </c>
      <c r="GLS50">
        <f t="shared" ca="1" si="4007"/>
        <v>77</v>
      </c>
      <c r="GLT50">
        <f t="shared" ca="1" si="4007"/>
        <v>952</v>
      </c>
      <c r="GLU50">
        <f t="shared" ca="1" si="4007"/>
        <v>934</v>
      </c>
      <c r="GLV50">
        <f t="shared" ca="1" si="4007"/>
        <v>456</v>
      </c>
      <c r="GLW50">
        <f t="shared" ca="1" si="4007"/>
        <v>42</v>
      </c>
      <c r="GLX50">
        <f t="shared" ca="1" si="4007"/>
        <v>877</v>
      </c>
      <c r="GLY50">
        <f t="shared" ca="1" si="4007"/>
        <v>312</v>
      </c>
      <c r="GLZ50">
        <f t="shared" ca="1" si="4007"/>
        <v>189</v>
      </c>
      <c r="GMA50">
        <f t="shared" ca="1" si="4007"/>
        <v>83</v>
      </c>
      <c r="GMB50">
        <f t="shared" ca="1" si="4007"/>
        <v>773</v>
      </c>
      <c r="GMC50">
        <f t="shared" ca="1" si="4007"/>
        <v>790</v>
      </c>
      <c r="GMD50">
        <f t="shared" ca="1" si="4007"/>
        <v>782</v>
      </c>
      <c r="GME50">
        <f t="shared" ca="1" si="4007"/>
        <v>569</v>
      </c>
      <c r="GMF50">
        <f t="shared" ca="1" si="4007"/>
        <v>330</v>
      </c>
      <c r="GMG50">
        <f t="shared" ca="1" si="4007"/>
        <v>228</v>
      </c>
      <c r="GMH50">
        <f t="shared" ca="1" si="4007"/>
        <v>936</v>
      </c>
      <c r="GMI50">
        <f t="shared" ca="1" si="4007"/>
        <v>792</v>
      </c>
      <c r="GMJ50">
        <f t="shared" ca="1" si="4007"/>
        <v>208</v>
      </c>
      <c r="GMK50">
        <f t="shared" ca="1" si="4007"/>
        <v>728</v>
      </c>
      <c r="GML50">
        <f t="shared" ca="1" si="4007"/>
        <v>201</v>
      </c>
      <c r="GMM50">
        <f t="shared" ca="1" si="4007"/>
        <v>452</v>
      </c>
      <c r="GMN50">
        <f t="shared" ca="1" si="4007"/>
        <v>648</v>
      </c>
      <c r="GMO50">
        <f t="shared" ca="1" si="4007"/>
        <v>177</v>
      </c>
      <c r="GMP50">
        <f t="shared" ca="1" si="4007"/>
        <v>799</v>
      </c>
      <c r="GMQ50">
        <f t="shared" ca="1" si="4007"/>
        <v>654</v>
      </c>
      <c r="GMR50">
        <f t="shared" ca="1" si="4007"/>
        <v>258</v>
      </c>
      <c r="GMS50">
        <f t="shared" ca="1" si="4007"/>
        <v>941</v>
      </c>
      <c r="GMT50">
        <f t="shared" ca="1" si="4007"/>
        <v>936</v>
      </c>
      <c r="GMU50">
        <f t="shared" ca="1" si="4007"/>
        <v>827</v>
      </c>
      <c r="GMV50">
        <f t="shared" ca="1" si="4007"/>
        <v>263</v>
      </c>
      <c r="GMW50">
        <f t="shared" ca="1" si="3882"/>
        <v>643</v>
      </c>
      <c r="GMX50">
        <f t="shared" ca="1" si="3882"/>
        <v>799</v>
      </c>
      <c r="GMY50">
        <f t="shared" ca="1" si="3882"/>
        <v>281</v>
      </c>
      <c r="GMZ50">
        <f t="shared" ca="1" si="3882"/>
        <v>402</v>
      </c>
      <c r="GNA50">
        <f t="shared" ca="1" si="3882"/>
        <v>680</v>
      </c>
      <c r="GNB50">
        <f t="shared" ca="1" si="3882"/>
        <v>838</v>
      </c>
      <c r="GNC50">
        <f t="shared" ca="1" si="3882"/>
        <v>742</v>
      </c>
      <c r="GND50">
        <f t="shared" ca="1" si="3882"/>
        <v>159</v>
      </c>
      <c r="GNE50">
        <f t="shared" ca="1" si="3882"/>
        <v>646</v>
      </c>
      <c r="GNF50">
        <f t="shared" ca="1" si="3882"/>
        <v>824</v>
      </c>
      <c r="GNG50">
        <f t="shared" ca="1" si="3882"/>
        <v>4</v>
      </c>
      <c r="GNH50">
        <f t="shared" ca="1" si="3882"/>
        <v>806</v>
      </c>
      <c r="GNI50">
        <f t="shared" ca="1" si="3882"/>
        <v>666</v>
      </c>
      <c r="GNJ50">
        <f t="shared" ca="1" si="3882"/>
        <v>4</v>
      </c>
      <c r="GNK50">
        <f t="shared" ca="1" si="3882"/>
        <v>509</v>
      </c>
      <c r="GNL50">
        <f t="shared" ca="1" si="3882"/>
        <v>479</v>
      </c>
      <c r="GNM50">
        <f t="shared" ca="1" si="3882"/>
        <v>487</v>
      </c>
      <c r="GNN50">
        <f t="shared" ca="1" si="3882"/>
        <v>812</v>
      </c>
      <c r="GNO50">
        <f t="shared" ca="1" si="3882"/>
        <v>80</v>
      </c>
      <c r="GNP50">
        <f t="shared" ca="1" si="3882"/>
        <v>982</v>
      </c>
      <c r="GNQ50">
        <f t="shared" ca="1" si="3882"/>
        <v>500</v>
      </c>
      <c r="GNR50">
        <f t="shared" ca="1" si="3882"/>
        <v>105</v>
      </c>
      <c r="GNS50">
        <f t="shared" ca="1" si="3882"/>
        <v>961</v>
      </c>
      <c r="GNT50">
        <f t="shared" ca="1" si="3882"/>
        <v>457</v>
      </c>
      <c r="GNU50">
        <f t="shared" ca="1" si="3882"/>
        <v>154</v>
      </c>
      <c r="GNV50">
        <f t="shared" ca="1" si="3882"/>
        <v>177</v>
      </c>
      <c r="GNW50">
        <f t="shared" ca="1" si="3882"/>
        <v>534</v>
      </c>
      <c r="GNX50">
        <f t="shared" ca="1" si="3882"/>
        <v>59</v>
      </c>
      <c r="GNY50">
        <f t="shared" ca="1" si="3882"/>
        <v>256</v>
      </c>
      <c r="GNZ50">
        <f t="shared" ca="1" si="3882"/>
        <v>354</v>
      </c>
      <c r="GOA50">
        <f t="shared" ca="1" si="3882"/>
        <v>584</v>
      </c>
      <c r="GOB50">
        <f t="shared" ca="1" si="3882"/>
        <v>59</v>
      </c>
      <c r="GOC50">
        <f t="shared" ca="1" si="3882"/>
        <v>628</v>
      </c>
      <c r="GOD50">
        <f t="shared" ca="1" si="3882"/>
        <v>190</v>
      </c>
      <c r="GOE50">
        <f t="shared" ca="1" si="3882"/>
        <v>832</v>
      </c>
      <c r="GOF50">
        <f t="shared" ca="1" si="3882"/>
        <v>236</v>
      </c>
      <c r="GOG50">
        <f t="shared" ca="1" si="3882"/>
        <v>673</v>
      </c>
      <c r="GOH50">
        <f t="shared" ca="1" si="3882"/>
        <v>998</v>
      </c>
      <c r="GOI50">
        <f t="shared" ca="1" si="3882"/>
        <v>189</v>
      </c>
      <c r="GOJ50">
        <f t="shared" ca="1" si="3882"/>
        <v>713</v>
      </c>
      <c r="GOK50">
        <f t="shared" ca="1" si="3882"/>
        <v>859</v>
      </c>
      <c r="GOL50">
        <f t="shared" ca="1" si="3882"/>
        <v>610</v>
      </c>
      <c r="GOM50">
        <f t="shared" ca="1" si="3882"/>
        <v>540</v>
      </c>
      <c r="GON50">
        <f t="shared" ca="1" si="3882"/>
        <v>507</v>
      </c>
      <c r="GOO50">
        <f t="shared" ca="1" si="3882"/>
        <v>575</v>
      </c>
      <c r="GOP50">
        <f t="shared" ca="1" si="3882"/>
        <v>6</v>
      </c>
      <c r="GOQ50">
        <f t="shared" ca="1" si="3882"/>
        <v>50</v>
      </c>
      <c r="GOR50">
        <f t="shared" ca="1" si="3882"/>
        <v>726</v>
      </c>
      <c r="GOS50">
        <f t="shared" ca="1" si="3882"/>
        <v>177</v>
      </c>
      <c r="GOT50">
        <f t="shared" ca="1" si="3882"/>
        <v>233</v>
      </c>
      <c r="GOU50">
        <f t="shared" ca="1" si="3882"/>
        <v>255</v>
      </c>
      <c r="GOV50">
        <f t="shared" ca="1" si="3882"/>
        <v>208</v>
      </c>
      <c r="GOW50">
        <f t="shared" ca="1" si="3882"/>
        <v>371</v>
      </c>
      <c r="GOX50">
        <f t="shared" ca="1" si="3882"/>
        <v>905</v>
      </c>
      <c r="GOY50">
        <f t="shared" ca="1" si="3882"/>
        <v>943</v>
      </c>
      <c r="GOZ50">
        <f t="shared" ca="1" si="3882"/>
        <v>780</v>
      </c>
      <c r="GPA50">
        <f t="shared" ca="1" si="3882"/>
        <v>18</v>
      </c>
      <c r="GPB50">
        <f t="shared" ca="1" si="3882"/>
        <v>496</v>
      </c>
      <c r="GPC50">
        <f t="shared" ca="1" si="3882"/>
        <v>963</v>
      </c>
      <c r="GPD50">
        <f t="shared" ca="1" si="3882"/>
        <v>894</v>
      </c>
      <c r="GPE50">
        <f t="shared" ca="1" si="3882"/>
        <v>8</v>
      </c>
      <c r="GPF50">
        <f t="shared" ca="1" si="3882"/>
        <v>63</v>
      </c>
      <c r="GPG50">
        <f t="shared" ca="1" si="3882"/>
        <v>57</v>
      </c>
      <c r="GPH50">
        <f t="shared" ca="1" si="3372"/>
        <v>461</v>
      </c>
      <c r="GPI50">
        <f t="shared" ref="GPI50:GRT50" ca="1" si="4008">RANDBETWEEN(1,1000)</f>
        <v>465</v>
      </c>
      <c r="GPJ50">
        <f t="shared" ca="1" si="4008"/>
        <v>352</v>
      </c>
      <c r="GPK50">
        <f t="shared" ca="1" si="4008"/>
        <v>717</v>
      </c>
      <c r="GPL50">
        <f t="shared" ca="1" si="4008"/>
        <v>412</v>
      </c>
      <c r="GPM50">
        <f t="shared" ca="1" si="4008"/>
        <v>954</v>
      </c>
      <c r="GPN50">
        <f t="shared" ca="1" si="4008"/>
        <v>339</v>
      </c>
      <c r="GPO50">
        <f t="shared" ca="1" si="4008"/>
        <v>257</v>
      </c>
      <c r="GPP50">
        <f t="shared" ca="1" si="4008"/>
        <v>835</v>
      </c>
      <c r="GPQ50">
        <f t="shared" ca="1" si="4008"/>
        <v>262</v>
      </c>
      <c r="GPR50">
        <f t="shared" ca="1" si="4008"/>
        <v>715</v>
      </c>
      <c r="GPS50">
        <f t="shared" ca="1" si="4008"/>
        <v>352</v>
      </c>
      <c r="GPT50">
        <f t="shared" ca="1" si="4008"/>
        <v>180</v>
      </c>
      <c r="GPU50">
        <f t="shared" ca="1" si="4008"/>
        <v>310</v>
      </c>
      <c r="GPV50">
        <f t="shared" ca="1" si="4008"/>
        <v>18</v>
      </c>
      <c r="GPW50">
        <f t="shared" ca="1" si="4008"/>
        <v>978</v>
      </c>
      <c r="GPX50">
        <f t="shared" ca="1" si="4008"/>
        <v>697</v>
      </c>
      <c r="GPY50">
        <f t="shared" ca="1" si="4008"/>
        <v>488</v>
      </c>
      <c r="GPZ50">
        <f t="shared" ca="1" si="4008"/>
        <v>68</v>
      </c>
      <c r="GQA50">
        <f t="shared" ca="1" si="4008"/>
        <v>72</v>
      </c>
      <c r="GQB50">
        <f t="shared" ca="1" si="4008"/>
        <v>655</v>
      </c>
      <c r="GQC50">
        <f t="shared" ca="1" si="4008"/>
        <v>793</v>
      </c>
      <c r="GQD50">
        <f t="shared" ca="1" si="4008"/>
        <v>223</v>
      </c>
      <c r="GQE50">
        <f t="shared" ca="1" si="4008"/>
        <v>952</v>
      </c>
      <c r="GQF50">
        <f t="shared" ca="1" si="4008"/>
        <v>924</v>
      </c>
      <c r="GQG50">
        <f t="shared" ca="1" si="4008"/>
        <v>437</v>
      </c>
      <c r="GQH50">
        <f t="shared" ca="1" si="4008"/>
        <v>596</v>
      </c>
      <c r="GQI50">
        <f t="shared" ca="1" si="4008"/>
        <v>573</v>
      </c>
      <c r="GQJ50">
        <f t="shared" ca="1" si="4008"/>
        <v>917</v>
      </c>
      <c r="GQK50">
        <f t="shared" ca="1" si="4008"/>
        <v>782</v>
      </c>
      <c r="GQL50">
        <f t="shared" ca="1" si="4008"/>
        <v>705</v>
      </c>
      <c r="GQM50">
        <f t="shared" ca="1" si="4008"/>
        <v>348</v>
      </c>
      <c r="GQN50">
        <f t="shared" ca="1" si="4008"/>
        <v>662</v>
      </c>
      <c r="GQO50">
        <f t="shared" ca="1" si="4008"/>
        <v>737</v>
      </c>
      <c r="GQP50">
        <f t="shared" ca="1" si="4008"/>
        <v>290</v>
      </c>
      <c r="GQQ50">
        <f t="shared" ca="1" si="4008"/>
        <v>919</v>
      </c>
      <c r="GQR50">
        <f t="shared" ca="1" si="4008"/>
        <v>808</v>
      </c>
      <c r="GQS50">
        <f t="shared" ca="1" si="4008"/>
        <v>565</v>
      </c>
      <c r="GQT50">
        <f t="shared" ca="1" si="4008"/>
        <v>501</v>
      </c>
      <c r="GQU50">
        <f t="shared" ca="1" si="4008"/>
        <v>502</v>
      </c>
      <c r="GQV50">
        <f t="shared" ca="1" si="4008"/>
        <v>279</v>
      </c>
      <c r="GQW50">
        <f t="shared" ca="1" si="4008"/>
        <v>846</v>
      </c>
      <c r="GQX50">
        <f t="shared" ca="1" si="4008"/>
        <v>963</v>
      </c>
      <c r="GQY50">
        <f t="shared" ca="1" si="4008"/>
        <v>336</v>
      </c>
      <c r="GQZ50">
        <f t="shared" ca="1" si="4008"/>
        <v>371</v>
      </c>
      <c r="GRA50">
        <f t="shared" ca="1" si="4008"/>
        <v>445</v>
      </c>
      <c r="GRB50">
        <f t="shared" ca="1" si="4008"/>
        <v>201</v>
      </c>
      <c r="GRC50">
        <f t="shared" ca="1" si="4008"/>
        <v>19</v>
      </c>
      <c r="GRD50">
        <f t="shared" ca="1" si="4008"/>
        <v>99</v>
      </c>
      <c r="GRE50">
        <f t="shared" ca="1" si="4008"/>
        <v>599</v>
      </c>
      <c r="GRF50">
        <f t="shared" ca="1" si="4008"/>
        <v>26</v>
      </c>
      <c r="GRG50">
        <f t="shared" ca="1" si="4008"/>
        <v>911</v>
      </c>
      <c r="GRH50">
        <f t="shared" ca="1" si="4008"/>
        <v>706</v>
      </c>
      <c r="GRI50">
        <f t="shared" ca="1" si="4008"/>
        <v>497</v>
      </c>
      <c r="GRJ50">
        <f t="shared" ca="1" si="4008"/>
        <v>633</v>
      </c>
      <c r="GRK50">
        <f t="shared" ca="1" si="4008"/>
        <v>204</v>
      </c>
      <c r="GRL50">
        <f t="shared" ca="1" si="4008"/>
        <v>460</v>
      </c>
      <c r="GRM50">
        <f t="shared" ca="1" si="4008"/>
        <v>852</v>
      </c>
      <c r="GRN50">
        <f t="shared" ca="1" si="4008"/>
        <v>472</v>
      </c>
      <c r="GRO50">
        <f t="shared" ca="1" si="4008"/>
        <v>804</v>
      </c>
      <c r="GRP50">
        <f t="shared" ca="1" si="4008"/>
        <v>626</v>
      </c>
      <c r="GRQ50">
        <f t="shared" ca="1" si="4008"/>
        <v>885</v>
      </c>
      <c r="GRR50">
        <f t="shared" ca="1" si="4008"/>
        <v>510</v>
      </c>
      <c r="GRS50">
        <f t="shared" ca="1" si="4008"/>
        <v>361</v>
      </c>
      <c r="GRT50">
        <f t="shared" ca="1" si="4008"/>
        <v>255</v>
      </c>
      <c r="GRU50">
        <f t="shared" ca="1" si="3883"/>
        <v>357</v>
      </c>
      <c r="GRV50">
        <f t="shared" ca="1" si="3883"/>
        <v>940</v>
      </c>
      <c r="GRW50">
        <f t="shared" ca="1" si="3883"/>
        <v>265</v>
      </c>
      <c r="GRX50">
        <f t="shared" ca="1" si="3883"/>
        <v>457</v>
      </c>
      <c r="GRY50">
        <f t="shared" ca="1" si="3883"/>
        <v>195</v>
      </c>
      <c r="GRZ50">
        <f t="shared" ca="1" si="3883"/>
        <v>753</v>
      </c>
      <c r="GSA50">
        <f t="shared" ca="1" si="3883"/>
        <v>95</v>
      </c>
      <c r="GSB50">
        <f t="shared" ca="1" si="3883"/>
        <v>954</v>
      </c>
      <c r="GSC50">
        <f t="shared" ca="1" si="3883"/>
        <v>70</v>
      </c>
      <c r="GSD50">
        <f t="shared" ca="1" si="3883"/>
        <v>845</v>
      </c>
      <c r="GSE50">
        <f t="shared" ca="1" si="3883"/>
        <v>193</v>
      </c>
      <c r="GSF50">
        <f t="shared" ca="1" si="3883"/>
        <v>848</v>
      </c>
      <c r="GSG50">
        <f t="shared" ca="1" si="3883"/>
        <v>589</v>
      </c>
      <c r="GSH50">
        <f t="shared" ca="1" si="3883"/>
        <v>787</v>
      </c>
      <c r="GSI50">
        <f t="shared" ca="1" si="3883"/>
        <v>929</v>
      </c>
      <c r="GSJ50">
        <f t="shared" ca="1" si="3883"/>
        <v>601</v>
      </c>
      <c r="GSK50">
        <f t="shared" ca="1" si="3883"/>
        <v>325</v>
      </c>
      <c r="GSL50">
        <f t="shared" ca="1" si="3883"/>
        <v>266</v>
      </c>
      <c r="GSM50">
        <f t="shared" ca="1" si="3883"/>
        <v>775</v>
      </c>
      <c r="GSN50">
        <f t="shared" ca="1" si="3883"/>
        <v>870</v>
      </c>
      <c r="GSO50">
        <f t="shared" ca="1" si="3883"/>
        <v>456</v>
      </c>
      <c r="GSP50">
        <f t="shared" ca="1" si="3883"/>
        <v>681</v>
      </c>
      <c r="GSQ50">
        <f t="shared" ca="1" si="3883"/>
        <v>70</v>
      </c>
      <c r="GSR50">
        <f t="shared" ca="1" si="3883"/>
        <v>548</v>
      </c>
      <c r="GSS50">
        <f t="shared" ca="1" si="3883"/>
        <v>564</v>
      </c>
      <c r="GST50">
        <f t="shared" ca="1" si="3883"/>
        <v>165</v>
      </c>
      <c r="GSU50">
        <f t="shared" ca="1" si="3883"/>
        <v>903</v>
      </c>
      <c r="GSV50">
        <f t="shared" ca="1" si="3883"/>
        <v>269</v>
      </c>
      <c r="GSW50">
        <f t="shared" ca="1" si="3883"/>
        <v>652</v>
      </c>
      <c r="GSX50">
        <f t="shared" ca="1" si="3883"/>
        <v>538</v>
      </c>
      <c r="GSY50">
        <f t="shared" ca="1" si="3883"/>
        <v>65</v>
      </c>
      <c r="GSZ50">
        <f t="shared" ca="1" si="3883"/>
        <v>360</v>
      </c>
      <c r="GTA50">
        <f t="shared" ca="1" si="3883"/>
        <v>261</v>
      </c>
      <c r="GTB50">
        <f t="shared" ca="1" si="3883"/>
        <v>409</v>
      </c>
      <c r="GTC50">
        <f t="shared" ca="1" si="3883"/>
        <v>881</v>
      </c>
      <c r="GTD50">
        <f t="shared" ca="1" si="3883"/>
        <v>73</v>
      </c>
      <c r="GTE50">
        <f t="shared" ca="1" si="3883"/>
        <v>907</v>
      </c>
      <c r="GTF50">
        <f t="shared" ca="1" si="3883"/>
        <v>76</v>
      </c>
      <c r="GTG50">
        <f t="shared" ca="1" si="3883"/>
        <v>221</v>
      </c>
      <c r="GTH50">
        <f t="shared" ca="1" si="3883"/>
        <v>645</v>
      </c>
      <c r="GTI50">
        <f t="shared" ca="1" si="3883"/>
        <v>654</v>
      </c>
      <c r="GTJ50">
        <f t="shared" ca="1" si="3883"/>
        <v>438</v>
      </c>
      <c r="GTK50">
        <f t="shared" ca="1" si="3883"/>
        <v>925</v>
      </c>
      <c r="GTL50">
        <f t="shared" ca="1" si="3883"/>
        <v>850</v>
      </c>
      <c r="GTM50">
        <f t="shared" ca="1" si="3883"/>
        <v>547</v>
      </c>
      <c r="GTN50">
        <f t="shared" ca="1" si="3883"/>
        <v>163</v>
      </c>
      <c r="GTO50">
        <f t="shared" ca="1" si="3883"/>
        <v>47</v>
      </c>
      <c r="GTP50">
        <f t="shared" ca="1" si="3883"/>
        <v>771</v>
      </c>
      <c r="GTQ50">
        <f t="shared" ca="1" si="3883"/>
        <v>3</v>
      </c>
      <c r="GTR50">
        <f t="shared" ca="1" si="3883"/>
        <v>426</v>
      </c>
      <c r="GTS50">
        <f t="shared" ca="1" si="3883"/>
        <v>278</v>
      </c>
      <c r="GTT50">
        <f t="shared" ca="1" si="3883"/>
        <v>968</v>
      </c>
      <c r="GTU50">
        <f t="shared" ca="1" si="3883"/>
        <v>624</v>
      </c>
      <c r="GTV50">
        <f t="shared" ca="1" si="3883"/>
        <v>725</v>
      </c>
      <c r="GTW50">
        <f t="shared" ca="1" si="3883"/>
        <v>777</v>
      </c>
      <c r="GTX50">
        <f t="shared" ca="1" si="3883"/>
        <v>810</v>
      </c>
      <c r="GTY50">
        <f t="shared" ca="1" si="3883"/>
        <v>179</v>
      </c>
      <c r="GTZ50">
        <f t="shared" ca="1" si="3883"/>
        <v>110</v>
      </c>
      <c r="GUA50">
        <f t="shared" ca="1" si="3883"/>
        <v>77</v>
      </c>
      <c r="GUB50">
        <f t="shared" ca="1" si="3883"/>
        <v>787</v>
      </c>
      <c r="GUC50">
        <f t="shared" ca="1" si="3883"/>
        <v>304</v>
      </c>
      <c r="GUD50">
        <f t="shared" ca="1" si="3883"/>
        <v>748</v>
      </c>
      <c r="GUE50">
        <f t="shared" ca="1" si="3883"/>
        <v>174</v>
      </c>
      <c r="GUF50">
        <f t="shared" ca="1" si="3373"/>
        <v>654</v>
      </c>
      <c r="GUG50">
        <f t="shared" ref="GUG50:GWR50" ca="1" si="4009">RANDBETWEEN(1,1000)</f>
        <v>416</v>
      </c>
      <c r="GUH50">
        <f t="shared" ca="1" si="4009"/>
        <v>724</v>
      </c>
      <c r="GUI50">
        <f t="shared" ca="1" si="4009"/>
        <v>312</v>
      </c>
      <c r="GUJ50">
        <f t="shared" ca="1" si="4009"/>
        <v>825</v>
      </c>
      <c r="GUK50">
        <f t="shared" ca="1" si="4009"/>
        <v>820</v>
      </c>
      <c r="GUL50">
        <f t="shared" ca="1" si="4009"/>
        <v>578</v>
      </c>
      <c r="GUM50">
        <f t="shared" ca="1" si="4009"/>
        <v>166</v>
      </c>
      <c r="GUN50">
        <f t="shared" ca="1" si="4009"/>
        <v>792</v>
      </c>
      <c r="GUO50">
        <f t="shared" ca="1" si="4009"/>
        <v>122</v>
      </c>
      <c r="GUP50">
        <f t="shared" ca="1" si="4009"/>
        <v>768</v>
      </c>
      <c r="GUQ50">
        <f t="shared" ca="1" si="4009"/>
        <v>34</v>
      </c>
      <c r="GUR50">
        <f t="shared" ca="1" si="4009"/>
        <v>206</v>
      </c>
      <c r="GUS50">
        <f t="shared" ca="1" si="4009"/>
        <v>699</v>
      </c>
      <c r="GUT50">
        <f t="shared" ca="1" si="4009"/>
        <v>742</v>
      </c>
      <c r="GUU50">
        <f t="shared" ca="1" si="4009"/>
        <v>613</v>
      </c>
      <c r="GUV50">
        <f t="shared" ca="1" si="4009"/>
        <v>709</v>
      </c>
      <c r="GUW50">
        <f t="shared" ca="1" si="4009"/>
        <v>175</v>
      </c>
      <c r="GUX50">
        <f t="shared" ca="1" si="4009"/>
        <v>334</v>
      </c>
      <c r="GUY50">
        <f t="shared" ca="1" si="4009"/>
        <v>553</v>
      </c>
      <c r="GUZ50">
        <f t="shared" ca="1" si="4009"/>
        <v>443</v>
      </c>
      <c r="GVA50">
        <f t="shared" ca="1" si="4009"/>
        <v>973</v>
      </c>
      <c r="GVB50">
        <f t="shared" ca="1" si="4009"/>
        <v>159</v>
      </c>
      <c r="GVC50">
        <f t="shared" ca="1" si="4009"/>
        <v>336</v>
      </c>
      <c r="GVD50">
        <f t="shared" ca="1" si="4009"/>
        <v>913</v>
      </c>
      <c r="GVE50">
        <f t="shared" ca="1" si="4009"/>
        <v>183</v>
      </c>
      <c r="GVF50">
        <f t="shared" ca="1" si="4009"/>
        <v>429</v>
      </c>
      <c r="GVG50">
        <f t="shared" ca="1" si="4009"/>
        <v>538</v>
      </c>
      <c r="GVH50">
        <f t="shared" ca="1" si="4009"/>
        <v>393</v>
      </c>
      <c r="GVI50">
        <f t="shared" ca="1" si="4009"/>
        <v>886</v>
      </c>
      <c r="GVJ50">
        <f t="shared" ca="1" si="4009"/>
        <v>129</v>
      </c>
      <c r="GVK50">
        <f t="shared" ca="1" si="4009"/>
        <v>750</v>
      </c>
      <c r="GVL50">
        <f t="shared" ca="1" si="4009"/>
        <v>319</v>
      </c>
      <c r="GVM50">
        <f t="shared" ca="1" si="4009"/>
        <v>194</v>
      </c>
      <c r="GVN50">
        <f t="shared" ca="1" si="4009"/>
        <v>997</v>
      </c>
      <c r="GVO50">
        <f t="shared" ca="1" si="4009"/>
        <v>29</v>
      </c>
      <c r="GVP50">
        <f t="shared" ca="1" si="4009"/>
        <v>778</v>
      </c>
      <c r="GVQ50">
        <f t="shared" ca="1" si="4009"/>
        <v>696</v>
      </c>
      <c r="GVR50">
        <f t="shared" ca="1" si="4009"/>
        <v>427</v>
      </c>
      <c r="GVS50">
        <f t="shared" ca="1" si="4009"/>
        <v>76</v>
      </c>
      <c r="GVT50">
        <f t="shared" ca="1" si="4009"/>
        <v>917</v>
      </c>
      <c r="GVU50">
        <f t="shared" ca="1" si="4009"/>
        <v>437</v>
      </c>
      <c r="GVV50">
        <f t="shared" ca="1" si="4009"/>
        <v>157</v>
      </c>
      <c r="GVW50">
        <f t="shared" ca="1" si="4009"/>
        <v>898</v>
      </c>
      <c r="GVX50">
        <f t="shared" ca="1" si="4009"/>
        <v>476</v>
      </c>
      <c r="GVY50">
        <f t="shared" ca="1" si="4009"/>
        <v>614</v>
      </c>
      <c r="GVZ50">
        <f t="shared" ca="1" si="4009"/>
        <v>585</v>
      </c>
      <c r="GWA50">
        <f t="shared" ca="1" si="4009"/>
        <v>986</v>
      </c>
      <c r="GWB50">
        <f t="shared" ca="1" si="4009"/>
        <v>467</v>
      </c>
      <c r="GWC50">
        <f t="shared" ca="1" si="4009"/>
        <v>935</v>
      </c>
      <c r="GWD50">
        <f t="shared" ca="1" si="4009"/>
        <v>672</v>
      </c>
      <c r="GWE50">
        <f t="shared" ca="1" si="4009"/>
        <v>119</v>
      </c>
      <c r="GWF50">
        <f t="shared" ca="1" si="4009"/>
        <v>89</v>
      </c>
      <c r="GWG50">
        <f t="shared" ca="1" si="4009"/>
        <v>349</v>
      </c>
      <c r="GWH50">
        <f t="shared" ca="1" si="4009"/>
        <v>27</v>
      </c>
      <c r="GWI50">
        <f t="shared" ca="1" si="4009"/>
        <v>185</v>
      </c>
      <c r="GWJ50">
        <f t="shared" ca="1" si="4009"/>
        <v>67</v>
      </c>
      <c r="GWK50">
        <f t="shared" ca="1" si="4009"/>
        <v>728</v>
      </c>
      <c r="GWL50">
        <f t="shared" ca="1" si="4009"/>
        <v>966</v>
      </c>
      <c r="GWM50">
        <f t="shared" ca="1" si="4009"/>
        <v>829</v>
      </c>
      <c r="GWN50">
        <f t="shared" ca="1" si="4009"/>
        <v>900</v>
      </c>
      <c r="GWO50">
        <f t="shared" ca="1" si="4009"/>
        <v>445</v>
      </c>
      <c r="GWP50">
        <f t="shared" ca="1" si="4009"/>
        <v>479</v>
      </c>
      <c r="GWQ50">
        <f t="shared" ca="1" si="4009"/>
        <v>372</v>
      </c>
      <c r="GWR50">
        <f t="shared" ca="1" si="4009"/>
        <v>191</v>
      </c>
      <c r="GWS50">
        <f t="shared" ca="1" si="3884"/>
        <v>492</v>
      </c>
      <c r="GWT50">
        <f t="shared" ca="1" si="3884"/>
        <v>834</v>
      </c>
      <c r="GWU50">
        <f t="shared" ca="1" si="3884"/>
        <v>367</v>
      </c>
      <c r="GWV50">
        <f t="shared" ca="1" si="3884"/>
        <v>819</v>
      </c>
      <c r="GWW50">
        <f t="shared" ca="1" si="3884"/>
        <v>744</v>
      </c>
      <c r="GWX50">
        <f t="shared" ca="1" si="3884"/>
        <v>681</v>
      </c>
      <c r="GWY50">
        <f t="shared" ca="1" si="3884"/>
        <v>355</v>
      </c>
      <c r="GWZ50">
        <f t="shared" ca="1" si="3884"/>
        <v>211</v>
      </c>
      <c r="GXA50">
        <f t="shared" ca="1" si="3884"/>
        <v>678</v>
      </c>
      <c r="GXB50">
        <f t="shared" ca="1" si="3884"/>
        <v>356</v>
      </c>
      <c r="GXC50">
        <f t="shared" ca="1" si="3884"/>
        <v>27</v>
      </c>
      <c r="GXD50">
        <f t="shared" ca="1" si="3884"/>
        <v>96</v>
      </c>
      <c r="GXE50">
        <f t="shared" ca="1" si="3884"/>
        <v>842</v>
      </c>
      <c r="GXF50">
        <f t="shared" ca="1" si="3884"/>
        <v>858</v>
      </c>
      <c r="GXG50">
        <f t="shared" ca="1" si="3884"/>
        <v>559</v>
      </c>
      <c r="GXH50">
        <f t="shared" ca="1" si="3884"/>
        <v>817</v>
      </c>
      <c r="GXI50">
        <f t="shared" ca="1" si="3884"/>
        <v>198</v>
      </c>
      <c r="GXJ50">
        <f t="shared" ca="1" si="3884"/>
        <v>701</v>
      </c>
      <c r="GXK50">
        <f t="shared" ca="1" si="3884"/>
        <v>732</v>
      </c>
      <c r="GXL50">
        <f t="shared" ca="1" si="3884"/>
        <v>111</v>
      </c>
      <c r="GXM50">
        <f t="shared" ca="1" si="3884"/>
        <v>487</v>
      </c>
      <c r="GXN50">
        <f t="shared" ca="1" si="3884"/>
        <v>266</v>
      </c>
      <c r="GXO50">
        <f t="shared" ca="1" si="3884"/>
        <v>917</v>
      </c>
      <c r="GXP50">
        <f t="shared" ca="1" si="3884"/>
        <v>817</v>
      </c>
      <c r="GXQ50">
        <f t="shared" ca="1" si="3884"/>
        <v>241</v>
      </c>
      <c r="GXR50">
        <f t="shared" ca="1" si="3884"/>
        <v>874</v>
      </c>
      <c r="GXS50">
        <f t="shared" ca="1" si="3884"/>
        <v>195</v>
      </c>
      <c r="GXT50">
        <f t="shared" ca="1" si="3884"/>
        <v>429</v>
      </c>
      <c r="GXU50">
        <f t="shared" ca="1" si="3884"/>
        <v>678</v>
      </c>
      <c r="GXV50">
        <f t="shared" ca="1" si="3884"/>
        <v>198</v>
      </c>
      <c r="GXW50">
        <f t="shared" ca="1" si="3884"/>
        <v>59</v>
      </c>
      <c r="GXX50">
        <f t="shared" ca="1" si="3884"/>
        <v>391</v>
      </c>
      <c r="GXY50">
        <f t="shared" ca="1" si="3884"/>
        <v>602</v>
      </c>
      <c r="GXZ50">
        <f t="shared" ca="1" si="3884"/>
        <v>73</v>
      </c>
      <c r="GYA50">
        <f t="shared" ca="1" si="3884"/>
        <v>191</v>
      </c>
      <c r="GYB50">
        <f t="shared" ca="1" si="3884"/>
        <v>49</v>
      </c>
      <c r="GYC50">
        <f t="shared" ca="1" si="3884"/>
        <v>194</v>
      </c>
      <c r="GYD50">
        <f t="shared" ca="1" si="3884"/>
        <v>55</v>
      </c>
      <c r="GYE50">
        <f t="shared" ca="1" si="3884"/>
        <v>869</v>
      </c>
      <c r="GYF50">
        <f t="shared" ca="1" si="3884"/>
        <v>622</v>
      </c>
      <c r="GYG50">
        <f t="shared" ca="1" si="3884"/>
        <v>811</v>
      </c>
      <c r="GYH50">
        <f t="shared" ca="1" si="3884"/>
        <v>933</v>
      </c>
      <c r="GYI50">
        <f t="shared" ca="1" si="3884"/>
        <v>506</v>
      </c>
      <c r="GYJ50">
        <f t="shared" ca="1" si="3884"/>
        <v>802</v>
      </c>
      <c r="GYK50">
        <f t="shared" ca="1" si="3884"/>
        <v>250</v>
      </c>
      <c r="GYL50">
        <f t="shared" ca="1" si="3884"/>
        <v>796</v>
      </c>
      <c r="GYM50">
        <f t="shared" ca="1" si="3884"/>
        <v>817</v>
      </c>
      <c r="GYN50">
        <f t="shared" ca="1" si="3884"/>
        <v>70</v>
      </c>
      <c r="GYO50">
        <f t="shared" ca="1" si="3884"/>
        <v>592</v>
      </c>
      <c r="GYP50">
        <f t="shared" ca="1" si="3884"/>
        <v>70</v>
      </c>
      <c r="GYQ50">
        <f t="shared" ca="1" si="3884"/>
        <v>230</v>
      </c>
      <c r="GYR50">
        <f t="shared" ca="1" si="3884"/>
        <v>64</v>
      </c>
      <c r="GYS50">
        <f t="shared" ca="1" si="3884"/>
        <v>1</v>
      </c>
      <c r="GYT50">
        <f t="shared" ca="1" si="3884"/>
        <v>836</v>
      </c>
      <c r="GYU50">
        <f t="shared" ca="1" si="3884"/>
        <v>219</v>
      </c>
      <c r="GYV50">
        <f t="shared" ca="1" si="3884"/>
        <v>797</v>
      </c>
      <c r="GYW50">
        <f t="shared" ca="1" si="3884"/>
        <v>457</v>
      </c>
      <c r="GYX50">
        <f t="shared" ca="1" si="3884"/>
        <v>456</v>
      </c>
      <c r="GYY50">
        <f t="shared" ca="1" si="3884"/>
        <v>43</v>
      </c>
      <c r="GYZ50">
        <f t="shared" ca="1" si="3884"/>
        <v>937</v>
      </c>
      <c r="GZA50">
        <f t="shared" ca="1" si="3884"/>
        <v>489</v>
      </c>
      <c r="GZB50">
        <f t="shared" ca="1" si="3884"/>
        <v>138</v>
      </c>
      <c r="GZC50">
        <f t="shared" ca="1" si="3884"/>
        <v>49</v>
      </c>
      <c r="GZD50">
        <f t="shared" ca="1" si="3374"/>
        <v>574</v>
      </c>
      <c r="GZE50">
        <f t="shared" ref="GZE50:HBP50" ca="1" si="4010">RANDBETWEEN(1,1000)</f>
        <v>518</v>
      </c>
      <c r="GZF50">
        <f t="shared" ca="1" si="4010"/>
        <v>382</v>
      </c>
      <c r="GZG50">
        <f t="shared" ca="1" si="4010"/>
        <v>274</v>
      </c>
      <c r="GZH50">
        <f t="shared" ca="1" si="4010"/>
        <v>114</v>
      </c>
      <c r="GZI50">
        <f t="shared" ca="1" si="4010"/>
        <v>452</v>
      </c>
      <c r="GZJ50">
        <f t="shared" ca="1" si="4010"/>
        <v>102</v>
      </c>
      <c r="GZK50">
        <f t="shared" ca="1" si="4010"/>
        <v>980</v>
      </c>
      <c r="GZL50">
        <f t="shared" ca="1" si="4010"/>
        <v>123</v>
      </c>
      <c r="GZM50">
        <f t="shared" ca="1" si="4010"/>
        <v>890</v>
      </c>
      <c r="GZN50">
        <f t="shared" ca="1" si="4010"/>
        <v>745</v>
      </c>
      <c r="GZO50">
        <f t="shared" ca="1" si="4010"/>
        <v>805</v>
      </c>
      <c r="GZP50">
        <f t="shared" ca="1" si="4010"/>
        <v>457</v>
      </c>
      <c r="GZQ50">
        <f t="shared" ca="1" si="4010"/>
        <v>658</v>
      </c>
      <c r="GZR50">
        <f t="shared" ca="1" si="4010"/>
        <v>320</v>
      </c>
      <c r="GZS50">
        <f t="shared" ca="1" si="4010"/>
        <v>964</v>
      </c>
      <c r="GZT50">
        <f t="shared" ca="1" si="4010"/>
        <v>143</v>
      </c>
      <c r="GZU50">
        <f t="shared" ca="1" si="4010"/>
        <v>284</v>
      </c>
      <c r="GZV50">
        <f t="shared" ca="1" si="4010"/>
        <v>891</v>
      </c>
      <c r="GZW50">
        <f t="shared" ca="1" si="4010"/>
        <v>295</v>
      </c>
      <c r="GZX50">
        <f t="shared" ca="1" si="4010"/>
        <v>511</v>
      </c>
      <c r="GZY50">
        <f t="shared" ca="1" si="4010"/>
        <v>136</v>
      </c>
      <c r="GZZ50">
        <f t="shared" ca="1" si="4010"/>
        <v>495</v>
      </c>
      <c r="HAA50">
        <f t="shared" ca="1" si="4010"/>
        <v>1000</v>
      </c>
      <c r="HAB50">
        <f t="shared" ca="1" si="4010"/>
        <v>152</v>
      </c>
      <c r="HAC50">
        <f t="shared" ca="1" si="4010"/>
        <v>437</v>
      </c>
      <c r="HAD50">
        <f t="shared" ca="1" si="4010"/>
        <v>162</v>
      </c>
      <c r="HAE50">
        <f t="shared" ca="1" si="4010"/>
        <v>580</v>
      </c>
      <c r="HAF50">
        <f t="shared" ca="1" si="4010"/>
        <v>493</v>
      </c>
      <c r="HAG50">
        <f t="shared" ca="1" si="4010"/>
        <v>848</v>
      </c>
      <c r="HAH50">
        <f t="shared" ca="1" si="4010"/>
        <v>145</v>
      </c>
      <c r="HAI50">
        <f t="shared" ca="1" si="4010"/>
        <v>643</v>
      </c>
      <c r="HAJ50">
        <f t="shared" ca="1" si="4010"/>
        <v>887</v>
      </c>
      <c r="HAK50">
        <f t="shared" ca="1" si="4010"/>
        <v>935</v>
      </c>
      <c r="HAL50">
        <f t="shared" ca="1" si="4010"/>
        <v>252</v>
      </c>
      <c r="HAM50">
        <f t="shared" ca="1" si="4010"/>
        <v>988</v>
      </c>
      <c r="HAN50">
        <f t="shared" ca="1" si="4010"/>
        <v>733</v>
      </c>
      <c r="HAO50">
        <f t="shared" ca="1" si="4010"/>
        <v>771</v>
      </c>
      <c r="HAP50">
        <f t="shared" ca="1" si="4010"/>
        <v>499</v>
      </c>
      <c r="HAQ50">
        <f t="shared" ca="1" si="4010"/>
        <v>337</v>
      </c>
      <c r="HAR50">
        <f t="shared" ca="1" si="4010"/>
        <v>999</v>
      </c>
      <c r="HAS50">
        <f t="shared" ca="1" si="4010"/>
        <v>441</v>
      </c>
      <c r="HAT50">
        <f t="shared" ca="1" si="4010"/>
        <v>69</v>
      </c>
      <c r="HAU50">
        <f t="shared" ca="1" si="4010"/>
        <v>340</v>
      </c>
      <c r="HAV50">
        <f t="shared" ca="1" si="4010"/>
        <v>915</v>
      </c>
      <c r="HAW50">
        <f t="shared" ca="1" si="4010"/>
        <v>699</v>
      </c>
      <c r="HAX50">
        <f t="shared" ca="1" si="4010"/>
        <v>178</v>
      </c>
      <c r="HAY50">
        <f t="shared" ca="1" si="4010"/>
        <v>256</v>
      </c>
      <c r="HAZ50">
        <f t="shared" ca="1" si="4010"/>
        <v>821</v>
      </c>
      <c r="HBA50">
        <f t="shared" ca="1" si="4010"/>
        <v>375</v>
      </c>
      <c r="HBB50">
        <f t="shared" ca="1" si="4010"/>
        <v>561</v>
      </c>
      <c r="HBC50">
        <f t="shared" ca="1" si="4010"/>
        <v>488</v>
      </c>
      <c r="HBD50">
        <f t="shared" ca="1" si="4010"/>
        <v>309</v>
      </c>
      <c r="HBE50">
        <f t="shared" ca="1" si="4010"/>
        <v>786</v>
      </c>
      <c r="HBF50">
        <f t="shared" ca="1" si="4010"/>
        <v>972</v>
      </c>
      <c r="HBG50">
        <f t="shared" ca="1" si="4010"/>
        <v>256</v>
      </c>
      <c r="HBH50">
        <f t="shared" ca="1" si="4010"/>
        <v>125</v>
      </c>
      <c r="HBI50">
        <f t="shared" ca="1" si="4010"/>
        <v>567</v>
      </c>
      <c r="HBJ50">
        <f t="shared" ca="1" si="4010"/>
        <v>582</v>
      </c>
      <c r="HBK50">
        <f t="shared" ca="1" si="4010"/>
        <v>581</v>
      </c>
      <c r="HBL50">
        <f t="shared" ca="1" si="4010"/>
        <v>789</v>
      </c>
      <c r="HBM50">
        <f t="shared" ca="1" si="4010"/>
        <v>926</v>
      </c>
      <c r="HBN50">
        <f t="shared" ca="1" si="4010"/>
        <v>396</v>
      </c>
      <c r="HBO50">
        <f t="shared" ca="1" si="4010"/>
        <v>518</v>
      </c>
      <c r="HBP50">
        <f t="shared" ca="1" si="4010"/>
        <v>496</v>
      </c>
      <c r="HBQ50">
        <f t="shared" ca="1" si="3885"/>
        <v>58</v>
      </c>
      <c r="HBR50">
        <f t="shared" ca="1" si="3885"/>
        <v>149</v>
      </c>
      <c r="HBS50">
        <f t="shared" ca="1" si="3885"/>
        <v>981</v>
      </c>
      <c r="HBT50">
        <f t="shared" ca="1" si="3885"/>
        <v>951</v>
      </c>
      <c r="HBU50">
        <f t="shared" ca="1" si="3885"/>
        <v>354</v>
      </c>
      <c r="HBV50">
        <f t="shared" ca="1" si="3885"/>
        <v>749</v>
      </c>
      <c r="HBW50">
        <f t="shared" ca="1" si="3885"/>
        <v>46</v>
      </c>
      <c r="HBX50">
        <f t="shared" ca="1" si="3885"/>
        <v>508</v>
      </c>
      <c r="HBY50">
        <f t="shared" ca="1" si="3885"/>
        <v>151</v>
      </c>
      <c r="HBZ50">
        <f t="shared" ca="1" si="3885"/>
        <v>335</v>
      </c>
      <c r="HCA50">
        <f t="shared" ca="1" si="3885"/>
        <v>738</v>
      </c>
      <c r="HCB50">
        <f t="shared" ca="1" si="3885"/>
        <v>490</v>
      </c>
      <c r="HCC50">
        <f t="shared" ca="1" si="3885"/>
        <v>21</v>
      </c>
      <c r="HCD50">
        <f t="shared" ca="1" si="3885"/>
        <v>237</v>
      </c>
      <c r="HCE50">
        <f t="shared" ca="1" si="3885"/>
        <v>286</v>
      </c>
      <c r="HCF50">
        <f t="shared" ca="1" si="3885"/>
        <v>839</v>
      </c>
      <c r="HCG50">
        <f t="shared" ca="1" si="3885"/>
        <v>791</v>
      </c>
      <c r="HCH50">
        <f t="shared" ca="1" si="3885"/>
        <v>200</v>
      </c>
      <c r="HCI50">
        <f t="shared" ca="1" si="3885"/>
        <v>654</v>
      </c>
      <c r="HCJ50">
        <f t="shared" ca="1" si="3885"/>
        <v>908</v>
      </c>
      <c r="HCK50">
        <f t="shared" ca="1" si="3885"/>
        <v>107</v>
      </c>
      <c r="HCL50">
        <f t="shared" ca="1" si="3885"/>
        <v>216</v>
      </c>
      <c r="HCM50">
        <f t="shared" ca="1" si="3885"/>
        <v>421</v>
      </c>
      <c r="HCN50">
        <f t="shared" ca="1" si="3885"/>
        <v>558</v>
      </c>
      <c r="HCO50">
        <f t="shared" ca="1" si="3885"/>
        <v>314</v>
      </c>
      <c r="HCP50">
        <f t="shared" ca="1" si="3885"/>
        <v>42</v>
      </c>
      <c r="HCQ50">
        <f t="shared" ca="1" si="3885"/>
        <v>79</v>
      </c>
      <c r="HCR50">
        <f t="shared" ca="1" si="3885"/>
        <v>230</v>
      </c>
      <c r="HCS50">
        <f t="shared" ca="1" si="3885"/>
        <v>235</v>
      </c>
      <c r="HCT50">
        <f t="shared" ca="1" si="3885"/>
        <v>574</v>
      </c>
      <c r="HCU50">
        <f t="shared" ca="1" si="3885"/>
        <v>902</v>
      </c>
      <c r="HCV50">
        <f t="shared" ca="1" si="3885"/>
        <v>840</v>
      </c>
      <c r="HCW50">
        <f t="shared" ca="1" si="3885"/>
        <v>873</v>
      </c>
      <c r="HCX50">
        <f t="shared" ca="1" si="3885"/>
        <v>331</v>
      </c>
      <c r="HCY50">
        <f t="shared" ca="1" si="3885"/>
        <v>563</v>
      </c>
      <c r="HCZ50">
        <f t="shared" ca="1" si="3885"/>
        <v>154</v>
      </c>
      <c r="HDA50">
        <f t="shared" ca="1" si="3885"/>
        <v>210</v>
      </c>
      <c r="HDB50">
        <f t="shared" ca="1" si="3885"/>
        <v>541</v>
      </c>
      <c r="HDC50">
        <f t="shared" ca="1" si="3885"/>
        <v>913</v>
      </c>
      <c r="HDD50">
        <f t="shared" ca="1" si="3885"/>
        <v>712</v>
      </c>
      <c r="HDE50">
        <f t="shared" ca="1" si="3885"/>
        <v>447</v>
      </c>
      <c r="HDF50">
        <f t="shared" ca="1" si="3885"/>
        <v>376</v>
      </c>
      <c r="HDG50">
        <f t="shared" ca="1" si="3885"/>
        <v>195</v>
      </c>
      <c r="HDH50">
        <f t="shared" ca="1" si="3885"/>
        <v>935</v>
      </c>
      <c r="HDI50">
        <f t="shared" ca="1" si="3885"/>
        <v>555</v>
      </c>
      <c r="HDJ50">
        <f t="shared" ca="1" si="3885"/>
        <v>506</v>
      </c>
      <c r="HDK50">
        <f t="shared" ca="1" si="3885"/>
        <v>285</v>
      </c>
      <c r="HDL50">
        <f t="shared" ca="1" si="3885"/>
        <v>291</v>
      </c>
      <c r="HDM50">
        <f t="shared" ca="1" si="3885"/>
        <v>664</v>
      </c>
      <c r="HDN50">
        <f t="shared" ca="1" si="3885"/>
        <v>345</v>
      </c>
      <c r="HDO50">
        <f t="shared" ca="1" si="3885"/>
        <v>368</v>
      </c>
      <c r="HDP50">
        <f t="shared" ca="1" si="3885"/>
        <v>971</v>
      </c>
      <c r="HDQ50">
        <f t="shared" ca="1" si="3885"/>
        <v>800</v>
      </c>
      <c r="HDR50">
        <f t="shared" ca="1" si="3885"/>
        <v>426</v>
      </c>
      <c r="HDS50">
        <f t="shared" ca="1" si="3885"/>
        <v>481</v>
      </c>
      <c r="HDT50">
        <f t="shared" ca="1" si="3885"/>
        <v>938</v>
      </c>
      <c r="HDU50">
        <f t="shared" ca="1" si="3885"/>
        <v>913</v>
      </c>
      <c r="HDV50">
        <f t="shared" ca="1" si="3885"/>
        <v>108</v>
      </c>
      <c r="HDW50">
        <f t="shared" ca="1" si="3885"/>
        <v>542</v>
      </c>
      <c r="HDX50">
        <f t="shared" ca="1" si="3885"/>
        <v>933</v>
      </c>
      <c r="HDY50">
        <f t="shared" ca="1" si="3885"/>
        <v>226</v>
      </c>
      <c r="HDZ50">
        <f t="shared" ca="1" si="3885"/>
        <v>237</v>
      </c>
      <c r="HEA50">
        <f t="shared" ca="1" si="3885"/>
        <v>350</v>
      </c>
      <c r="HEB50">
        <f t="shared" ca="1" si="3375"/>
        <v>804</v>
      </c>
      <c r="HEC50">
        <f t="shared" ref="HEC50:HGN50" ca="1" si="4011">RANDBETWEEN(1,1000)</f>
        <v>881</v>
      </c>
      <c r="HED50">
        <f t="shared" ca="1" si="4011"/>
        <v>479</v>
      </c>
      <c r="HEE50">
        <f t="shared" ca="1" si="4011"/>
        <v>586</v>
      </c>
      <c r="HEF50">
        <f t="shared" ca="1" si="4011"/>
        <v>520</v>
      </c>
      <c r="HEG50">
        <f t="shared" ca="1" si="4011"/>
        <v>658</v>
      </c>
      <c r="HEH50">
        <f t="shared" ca="1" si="4011"/>
        <v>620</v>
      </c>
      <c r="HEI50">
        <f t="shared" ca="1" si="4011"/>
        <v>826</v>
      </c>
      <c r="HEJ50">
        <f t="shared" ca="1" si="4011"/>
        <v>406</v>
      </c>
      <c r="HEK50">
        <f t="shared" ca="1" si="4011"/>
        <v>298</v>
      </c>
      <c r="HEL50">
        <f t="shared" ca="1" si="4011"/>
        <v>40</v>
      </c>
      <c r="HEM50">
        <f t="shared" ca="1" si="4011"/>
        <v>254</v>
      </c>
      <c r="HEN50">
        <f t="shared" ca="1" si="4011"/>
        <v>16</v>
      </c>
      <c r="HEO50">
        <f t="shared" ca="1" si="4011"/>
        <v>706</v>
      </c>
      <c r="HEP50">
        <f t="shared" ca="1" si="4011"/>
        <v>326</v>
      </c>
      <c r="HEQ50">
        <f t="shared" ca="1" si="4011"/>
        <v>492</v>
      </c>
      <c r="HER50">
        <f t="shared" ca="1" si="4011"/>
        <v>924</v>
      </c>
      <c r="HES50">
        <f t="shared" ca="1" si="4011"/>
        <v>397</v>
      </c>
      <c r="HET50">
        <f t="shared" ca="1" si="4011"/>
        <v>451</v>
      </c>
      <c r="HEU50">
        <f t="shared" ca="1" si="4011"/>
        <v>864</v>
      </c>
      <c r="HEV50">
        <f t="shared" ca="1" si="4011"/>
        <v>899</v>
      </c>
      <c r="HEW50">
        <f t="shared" ca="1" si="4011"/>
        <v>359</v>
      </c>
      <c r="HEX50">
        <f t="shared" ca="1" si="4011"/>
        <v>129</v>
      </c>
      <c r="HEY50">
        <f t="shared" ca="1" si="4011"/>
        <v>877</v>
      </c>
      <c r="HEZ50">
        <f t="shared" ca="1" si="4011"/>
        <v>229</v>
      </c>
      <c r="HFA50">
        <f t="shared" ca="1" si="4011"/>
        <v>294</v>
      </c>
      <c r="HFB50">
        <f t="shared" ca="1" si="4011"/>
        <v>694</v>
      </c>
      <c r="HFC50">
        <f t="shared" ca="1" si="4011"/>
        <v>592</v>
      </c>
      <c r="HFD50">
        <f t="shared" ca="1" si="4011"/>
        <v>695</v>
      </c>
      <c r="HFE50">
        <f t="shared" ca="1" si="4011"/>
        <v>466</v>
      </c>
      <c r="HFF50">
        <f t="shared" ca="1" si="4011"/>
        <v>826</v>
      </c>
      <c r="HFG50">
        <f t="shared" ca="1" si="4011"/>
        <v>521</v>
      </c>
      <c r="HFH50">
        <f t="shared" ca="1" si="4011"/>
        <v>159</v>
      </c>
      <c r="HFI50">
        <f t="shared" ca="1" si="4011"/>
        <v>925</v>
      </c>
      <c r="HFJ50">
        <f t="shared" ca="1" si="4011"/>
        <v>915</v>
      </c>
      <c r="HFK50">
        <f t="shared" ca="1" si="4011"/>
        <v>297</v>
      </c>
      <c r="HFL50">
        <f t="shared" ca="1" si="4011"/>
        <v>592</v>
      </c>
      <c r="HFM50">
        <f t="shared" ca="1" si="4011"/>
        <v>210</v>
      </c>
      <c r="HFN50">
        <f t="shared" ca="1" si="4011"/>
        <v>163</v>
      </c>
      <c r="HFO50">
        <f t="shared" ca="1" si="4011"/>
        <v>335</v>
      </c>
      <c r="HFP50">
        <f t="shared" ca="1" si="4011"/>
        <v>402</v>
      </c>
      <c r="HFQ50">
        <f t="shared" ca="1" si="4011"/>
        <v>146</v>
      </c>
      <c r="HFR50">
        <f t="shared" ca="1" si="4011"/>
        <v>539</v>
      </c>
      <c r="HFS50">
        <f t="shared" ca="1" si="4011"/>
        <v>719</v>
      </c>
      <c r="HFT50">
        <f t="shared" ca="1" si="4011"/>
        <v>170</v>
      </c>
      <c r="HFU50">
        <f t="shared" ca="1" si="4011"/>
        <v>699</v>
      </c>
      <c r="HFV50">
        <f t="shared" ca="1" si="4011"/>
        <v>695</v>
      </c>
      <c r="HFW50">
        <f t="shared" ca="1" si="4011"/>
        <v>937</v>
      </c>
      <c r="HFX50">
        <f t="shared" ca="1" si="4011"/>
        <v>41</v>
      </c>
      <c r="HFY50">
        <f t="shared" ca="1" si="4011"/>
        <v>747</v>
      </c>
      <c r="HFZ50">
        <f t="shared" ca="1" si="4011"/>
        <v>106</v>
      </c>
      <c r="HGA50">
        <f t="shared" ca="1" si="4011"/>
        <v>99</v>
      </c>
      <c r="HGB50">
        <f t="shared" ca="1" si="4011"/>
        <v>239</v>
      </c>
      <c r="HGC50">
        <f t="shared" ca="1" si="4011"/>
        <v>859</v>
      </c>
      <c r="HGD50">
        <f t="shared" ca="1" si="4011"/>
        <v>411</v>
      </c>
      <c r="HGE50">
        <f t="shared" ca="1" si="4011"/>
        <v>697</v>
      </c>
      <c r="HGF50">
        <f t="shared" ca="1" si="4011"/>
        <v>193</v>
      </c>
      <c r="HGG50">
        <f t="shared" ca="1" si="4011"/>
        <v>775</v>
      </c>
      <c r="HGH50">
        <f t="shared" ca="1" si="4011"/>
        <v>293</v>
      </c>
      <c r="HGI50">
        <f t="shared" ca="1" si="4011"/>
        <v>205</v>
      </c>
      <c r="HGJ50">
        <f t="shared" ca="1" si="4011"/>
        <v>436</v>
      </c>
      <c r="HGK50">
        <f t="shared" ca="1" si="4011"/>
        <v>400</v>
      </c>
      <c r="HGL50">
        <f t="shared" ca="1" si="4011"/>
        <v>412</v>
      </c>
      <c r="HGM50">
        <f t="shared" ca="1" si="4011"/>
        <v>579</v>
      </c>
      <c r="HGN50">
        <f t="shared" ca="1" si="4011"/>
        <v>737</v>
      </c>
      <c r="HGO50">
        <f t="shared" ca="1" si="3886"/>
        <v>824</v>
      </c>
      <c r="HGP50">
        <f t="shared" ca="1" si="3886"/>
        <v>10</v>
      </c>
      <c r="HGQ50">
        <f t="shared" ca="1" si="3886"/>
        <v>401</v>
      </c>
      <c r="HGR50">
        <f t="shared" ca="1" si="3886"/>
        <v>756</v>
      </c>
      <c r="HGS50">
        <f t="shared" ca="1" si="3886"/>
        <v>138</v>
      </c>
      <c r="HGT50">
        <f t="shared" ca="1" si="3886"/>
        <v>337</v>
      </c>
      <c r="HGU50">
        <f t="shared" ca="1" si="3886"/>
        <v>424</v>
      </c>
      <c r="HGV50">
        <f t="shared" ca="1" si="3886"/>
        <v>754</v>
      </c>
      <c r="HGW50">
        <f t="shared" ca="1" si="3886"/>
        <v>256</v>
      </c>
      <c r="HGX50">
        <f t="shared" ca="1" si="3886"/>
        <v>430</v>
      </c>
      <c r="HGY50">
        <f t="shared" ca="1" si="3886"/>
        <v>675</v>
      </c>
      <c r="HGZ50">
        <f t="shared" ca="1" si="3886"/>
        <v>275</v>
      </c>
      <c r="HHA50">
        <f t="shared" ca="1" si="3886"/>
        <v>891</v>
      </c>
      <c r="HHB50">
        <f t="shared" ca="1" si="3886"/>
        <v>150</v>
      </c>
      <c r="HHC50">
        <f t="shared" ca="1" si="3886"/>
        <v>2</v>
      </c>
      <c r="HHD50">
        <f t="shared" ca="1" si="3886"/>
        <v>225</v>
      </c>
      <c r="HHE50">
        <f t="shared" ca="1" si="3886"/>
        <v>587</v>
      </c>
      <c r="HHF50">
        <f t="shared" ca="1" si="3886"/>
        <v>329</v>
      </c>
      <c r="HHG50">
        <f t="shared" ca="1" si="3886"/>
        <v>876</v>
      </c>
      <c r="HHH50">
        <f t="shared" ca="1" si="3886"/>
        <v>490</v>
      </c>
      <c r="HHI50">
        <f t="shared" ca="1" si="3886"/>
        <v>644</v>
      </c>
      <c r="HHJ50">
        <f t="shared" ca="1" si="3886"/>
        <v>549</v>
      </c>
      <c r="HHK50">
        <f t="shared" ca="1" si="3886"/>
        <v>396</v>
      </c>
      <c r="HHL50">
        <f t="shared" ca="1" si="3886"/>
        <v>909</v>
      </c>
      <c r="HHM50">
        <f t="shared" ca="1" si="3886"/>
        <v>338</v>
      </c>
      <c r="HHN50">
        <f t="shared" ca="1" si="3886"/>
        <v>841</v>
      </c>
      <c r="HHO50">
        <f t="shared" ca="1" si="3886"/>
        <v>94</v>
      </c>
      <c r="HHP50">
        <f t="shared" ca="1" si="3886"/>
        <v>709</v>
      </c>
      <c r="HHQ50">
        <f t="shared" ca="1" si="3886"/>
        <v>430</v>
      </c>
      <c r="HHR50">
        <f t="shared" ca="1" si="3886"/>
        <v>163</v>
      </c>
      <c r="HHS50">
        <f t="shared" ca="1" si="3886"/>
        <v>788</v>
      </c>
      <c r="HHT50">
        <f t="shared" ca="1" si="3886"/>
        <v>463</v>
      </c>
      <c r="HHU50">
        <f t="shared" ca="1" si="3886"/>
        <v>545</v>
      </c>
      <c r="HHV50">
        <f t="shared" ca="1" si="3886"/>
        <v>640</v>
      </c>
      <c r="HHW50">
        <f t="shared" ca="1" si="3886"/>
        <v>168</v>
      </c>
      <c r="HHX50">
        <f t="shared" ca="1" si="3886"/>
        <v>392</v>
      </c>
      <c r="HHY50">
        <f t="shared" ca="1" si="3886"/>
        <v>404</v>
      </c>
      <c r="HHZ50">
        <f t="shared" ca="1" si="3886"/>
        <v>944</v>
      </c>
      <c r="HIA50">
        <f t="shared" ca="1" si="3886"/>
        <v>412</v>
      </c>
      <c r="HIB50">
        <f t="shared" ca="1" si="3886"/>
        <v>481</v>
      </c>
      <c r="HIC50">
        <f t="shared" ca="1" si="3886"/>
        <v>333</v>
      </c>
      <c r="HID50">
        <f t="shared" ca="1" si="3886"/>
        <v>440</v>
      </c>
      <c r="HIE50">
        <f t="shared" ca="1" si="3886"/>
        <v>661</v>
      </c>
      <c r="HIF50">
        <f t="shared" ca="1" si="3886"/>
        <v>302</v>
      </c>
      <c r="HIG50">
        <f t="shared" ca="1" si="3886"/>
        <v>800</v>
      </c>
      <c r="HIH50">
        <f t="shared" ca="1" si="3886"/>
        <v>730</v>
      </c>
      <c r="HII50">
        <f t="shared" ca="1" si="3886"/>
        <v>221</v>
      </c>
      <c r="HIJ50">
        <f t="shared" ca="1" si="3886"/>
        <v>650</v>
      </c>
      <c r="HIK50">
        <f t="shared" ca="1" si="3886"/>
        <v>894</v>
      </c>
      <c r="HIL50">
        <f t="shared" ca="1" si="3886"/>
        <v>687</v>
      </c>
      <c r="HIM50">
        <f t="shared" ca="1" si="3886"/>
        <v>420</v>
      </c>
      <c r="HIN50">
        <f t="shared" ca="1" si="3886"/>
        <v>777</v>
      </c>
      <c r="HIO50">
        <f t="shared" ca="1" si="3886"/>
        <v>593</v>
      </c>
      <c r="HIP50">
        <f t="shared" ca="1" si="3886"/>
        <v>692</v>
      </c>
      <c r="HIQ50">
        <f t="shared" ca="1" si="3886"/>
        <v>817</v>
      </c>
      <c r="HIR50">
        <f t="shared" ca="1" si="3886"/>
        <v>739</v>
      </c>
      <c r="HIS50">
        <f t="shared" ca="1" si="3886"/>
        <v>990</v>
      </c>
      <c r="HIT50">
        <f t="shared" ca="1" si="3886"/>
        <v>74</v>
      </c>
      <c r="HIU50">
        <f t="shared" ca="1" si="3886"/>
        <v>799</v>
      </c>
      <c r="HIV50">
        <f t="shared" ca="1" si="3886"/>
        <v>153</v>
      </c>
      <c r="HIW50">
        <f t="shared" ca="1" si="3886"/>
        <v>562</v>
      </c>
      <c r="HIX50">
        <f t="shared" ca="1" si="3886"/>
        <v>957</v>
      </c>
      <c r="HIY50">
        <f t="shared" ca="1" si="3886"/>
        <v>221</v>
      </c>
      <c r="HIZ50">
        <f t="shared" ca="1" si="3376"/>
        <v>491</v>
      </c>
      <c r="HJA50">
        <f t="shared" ref="HJA50:HLL50" ca="1" si="4012">RANDBETWEEN(1,1000)</f>
        <v>171</v>
      </c>
      <c r="HJB50">
        <f t="shared" ca="1" si="4012"/>
        <v>693</v>
      </c>
      <c r="HJC50">
        <f t="shared" ca="1" si="4012"/>
        <v>927</v>
      </c>
      <c r="HJD50">
        <f t="shared" ca="1" si="4012"/>
        <v>264</v>
      </c>
      <c r="HJE50">
        <f t="shared" ca="1" si="4012"/>
        <v>382</v>
      </c>
      <c r="HJF50">
        <f t="shared" ca="1" si="4012"/>
        <v>129</v>
      </c>
      <c r="HJG50">
        <f t="shared" ca="1" si="4012"/>
        <v>172</v>
      </c>
      <c r="HJH50">
        <f t="shared" ca="1" si="4012"/>
        <v>522</v>
      </c>
      <c r="HJI50">
        <f t="shared" ca="1" si="4012"/>
        <v>7</v>
      </c>
      <c r="HJJ50">
        <f t="shared" ca="1" si="4012"/>
        <v>833</v>
      </c>
      <c r="HJK50">
        <f t="shared" ca="1" si="4012"/>
        <v>443</v>
      </c>
      <c r="HJL50">
        <f t="shared" ca="1" si="4012"/>
        <v>936</v>
      </c>
      <c r="HJM50">
        <f t="shared" ca="1" si="4012"/>
        <v>569</v>
      </c>
      <c r="HJN50">
        <f t="shared" ca="1" si="4012"/>
        <v>361</v>
      </c>
      <c r="HJO50">
        <f t="shared" ca="1" si="4012"/>
        <v>399</v>
      </c>
      <c r="HJP50">
        <f t="shared" ca="1" si="4012"/>
        <v>221</v>
      </c>
      <c r="HJQ50">
        <f t="shared" ca="1" si="4012"/>
        <v>288</v>
      </c>
      <c r="HJR50">
        <f t="shared" ca="1" si="4012"/>
        <v>767</v>
      </c>
      <c r="HJS50">
        <f t="shared" ca="1" si="4012"/>
        <v>824</v>
      </c>
      <c r="HJT50">
        <f t="shared" ca="1" si="4012"/>
        <v>326</v>
      </c>
      <c r="HJU50">
        <f t="shared" ca="1" si="4012"/>
        <v>973</v>
      </c>
      <c r="HJV50">
        <f t="shared" ca="1" si="4012"/>
        <v>87</v>
      </c>
      <c r="HJW50">
        <f t="shared" ca="1" si="4012"/>
        <v>481</v>
      </c>
      <c r="HJX50">
        <f t="shared" ca="1" si="4012"/>
        <v>912</v>
      </c>
      <c r="HJY50">
        <f t="shared" ca="1" si="4012"/>
        <v>746</v>
      </c>
      <c r="HJZ50">
        <f t="shared" ca="1" si="4012"/>
        <v>891</v>
      </c>
      <c r="HKA50">
        <f t="shared" ca="1" si="4012"/>
        <v>367</v>
      </c>
      <c r="HKB50">
        <f t="shared" ca="1" si="4012"/>
        <v>786</v>
      </c>
      <c r="HKC50">
        <f t="shared" ca="1" si="4012"/>
        <v>813</v>
      </c>
      <c r="HKD50">
        <f t="shared" ca="1" si="4012"/>
        <v>668</v>
      </c>
      <c r="HKE50">
        <f t="shared" ca="1" si="4012"/>
        <v>632</v>
      </c>
      <c r="HKF50">
        <f t="shared" ca="1" si="4012"/>
        <v>580</v>
      </c>
      <c r="HKG50">
        <f t="shared" ca="1" si="4012"/>
        <v>809</v>
      </c>
      <c r="HKH50">
        <f t="shared" ca="1" si="4012"/>
        <v>213</v>
      </c>
      <c r="HKI50">
        <f t="shared" ca="1" si="4012"/>
        <v>805</v>
      </c>
      <c r="HKJ50">
        <f t="shared" ca="1" si="4012"/>
        <v>171</v>
      </c>
      <c r="HKK50">
        <f t="shared" ca="1" si="4012"/>
        <v>52</v>
      </c>
      <c r="HKL50">
        <f t="shared" ca="1" si="4012"/>
        <v>685</v>
      </c>
      <c r="HKM50">
        <f t="shared" ca="1" si="4012"/>
        <v>968</v>
      </c>
      <c r="HKN50">
        <f t="shared" ca="1" si="4012"/>
        <v>582</v>
      </c>
      <c r="HKO50">
        <f t="shared" ca="1" si="4012"/>
        <v>315</v>
      </c>
      <c r="HKP50">
        <f t="shared" ca="1" si="4012"/>
        <v>830</v>
      </c>
      <c r="HKQ50">
        <f t="shared" ca="1" si="4012"/>
        <v>340</v>
      </c>
      <c r="HKR50">
        <f t="shared" ca="1" si="4012"/>
        <v>467</v>
      </c>
      <c r="HKS50">
        <f t="shared" ca="1" si="4012"/>
        <v>575</v>
      </c>
      <c r="HKT50">
        <f t="shared" ca="1" si="4012"/>
        <v>171</v>
      </c>
      <c r="HKU50">
        <f t="shared" ca="1" si="4012"/>
        <v>852</v>
      </c>
      <c r="HKV50">
        <f t="shared" ca="1" si="4012"/>
        <v>928</v>
      </c>
      <c r="HKW50">
        <f t="shared" ca="1" si="4012"/>
        <v>909</v>
      </c>
      <c r="HKX50">
        <f t="shared" ca="1" si="4012"/>
        <v>228</v>
      </c>
      <c r="HKY50">
        <f t="shared" ca="1" si="4012"/>
        <v>782</v>
      </c>
      <c r="HKZ50">
        <f t="shared" ca="1" si="4012"/>
        <v>445</v>
      </c>
      <c r="HLA50">
        <f t="shared" ca="1" si="4012"/>
        <v>557</v>
      </c>
      <c r="HLB50">
        <f t="shared" ca="1" si="4012"/>
        <v>759</v>
      </c>
      <c r="HLC50">
        <f t="shared" ca="1" si="4012"/>
        <v>107</v>
      </c>
      <c r="HLD50">
        <f t="shared" ca="1" si="4012"/>
        <v>455</v>
      </c>
      <c r="HLE50">
        <f t="shared" ca="1" si="4012"/>
        <v>919</v>
      </c>
      <c r="HLF50">
        <f t="shared" ca="1" si="4012"/>
        <v>984</v>
      </c>
      <c r="HLG50">
        <f t="shared" ca="1" si="4012"/>
        <v>566</v>
      </c>
      <c r="HLH50">
        <f t="shared" ca="1" si="4012"/>
        <v>701</v>
      </c>
      <c r="HLI50">
        <f t="shared" ca="1" si="4012"/>
        <v>834</v>
      </c>
      <c r="HLJ50">
        <f t="shared" ca="1" si="4012"/>
        <v>681</v>
      </c>
      <c r="HLK50">
        <f t="shared" ca="1" si="4012"/>
        <v>970</v>
      </c>
      <c r="HLL50">
        <f t="shared" ca="1" si="4012"/>
        <v>660</v>
      </c>
      <c r="HLM50">
        <f t="shared" ca="1" si="3887"/>
        <v>568</v>
      </c>
      <c r="HLN50">
        <f t="shared" ca="1" si="3887"/>
        <v>465</v>
      </c>
      <c r="HLO50">
        <f t="shared" ca="1" si="3887"/>
        <v>836</v>
      </c>
      <c r="HLP50">
        <f t="shared" ca="1" si="3887"/>
        <v>403</v>
      </c>
      <c r="HLQ50">
        <f t="shared" ca="1" si="3887"/>
        <v>511</v>
      </c>
      <c r="HLR50">
        <f t="shared" ca="1" si="3887"/>
        <v>697</v>
      </c>
      <c r="HLS50">
        <f t="shared" ca="1" si="3887"/>
        <v>971</v>
      </c>
      <c r="HLT50">
        <f t="shared" ca="1" si="3887"/>
        <v>338</v>
      </c>
      <c r="HLU50">
        <f t="shared" ca="1" si="3887"/>
        <v>556</v>
      </c>
      <c r="HLV50">
        <f t="shared" ca="1" si="3887"/>
        <v>16</v>
      </c>
      <c r="HLW50">
        <f t="shared" ca="1" si="3887"/>
        <v>484</v>
      </c>
      <c r="HLX50">
        <f t="shared" ca="1" si="3887"/>
        <v>372</v>
      </c>
      <c r="HLY50">
        <f t="shared" ca="1" si="3887"/>
        <v>979</v>
      </c>
      <c r="HLZ50">
        <f t="shared" ca="1" si="3887"/>
        <v>787</v>
      </c>
      <c r="HMA50">
        <f t="shared" ca="1" si="3887"/>
        <v>435</v>
      </c>
      <c r="HMB50">
        <f t="shared" ca="1" si="3887"/>
        <v>4</v>
      </c>
      <c r="HMC50">
        <f t="shared" ca="1" si="3887"/>
        <v>6</v>
      </c>
      <c r="HMD50">
        <f t="shared" ca="1" si="3887"/>
        <v>402</v>
      </c>
      <c r="HME50">
        <f t="shared" ca="1" si="3887"/>
        <v>422</v>
      </c>
      <c r="HMF50">
        <f t="shared" ca="1" si="3887"/>
        <v>50</v>
      </c>
      <c r="HMG50">
        <f t="shared" ca="1" si="3887"/>
        <v>622</v>
      </c>
      <c r="HMH50">
        <f t="shared" ca="1" si="3887"/>
        <v>550</v>
      </c>
      <c r="HMI50">
        <f t="shared" ca="1" si="3887"/>
        <v>980</v>
      </c>
      <c r="HMJ50">
        <f t="shared" ca="1" si="3887"/>
        <v>122</v>
      </c>
      <c r="HMK50">
        <f t="shared" ca="1" si="3887"/>
        <v>718</v>
      </c>
      <c r="HML50">
        <f t="shared" ca="1" si="3887"/>
        <v>56</v>
      </c>
      <c r="HMM50">
        <f t="shared" ca="1" si="3887"/>
        <v>427</v>
      </c>
      <c r="HMN50">
        <f t="shared" ca="1" si="3887"/>
        <v>371</v>
      </c>
      <c r="HMO50">
        <f t="shared" ca="1" si="3887"/>
        <v>630</v>
      </c>
      <c r="HMP50">
        <f t="shared" ca="1" si="3887"/>
        <v>394</v>
      </c>
      <c r="HMQ50">
        <f t="shared" ca="1" si="3887"/>
        <v>461</v>
      </c>
      <c r="HMR50">
        <f t="shared" ca="1" si="3887"/>
        <v>714</v>
      </c>
      <c r="HMS50">
        <f t="shared" ca="1" si="3887"/>
        <v>110</v>
      </c>
      <c r="HMT50">
        <f t="shared" ca="1" si="3887"/>
        <v>528</v>
      </c>
      <c r="HMU50">
        <f t="shared" ca="1" si="3887"/>
        <v>692</v>
      </c>
      <c r="HMV50">
        <f t="shared" ca="1" si="3887"/>
        <v>853</v>
      </c>
      <c r="HMW50">
        <f t="shared" ca="1" si="3887"/>
        <v>118</v>
      </c>
      <c r="HMX50">
        <f t="shared" ca="1" si="3887"/>
        <v>758</v>
      </c>
      <c r="HMY50">
        <f t="shared" ca="1" si="3887"/>
        <v>308</v>
      </c>
      <c r="HMZ50">
        <f t="shared" ca="1" si="3887"/>
        <v>413</v>
      </c>
      <c r="HNA50">
        <f t="shared" ca="1" si="3887"/>
        <v>730</v>
      </c>
      <c r="HNB50">
        <f t="shared" ca="1" si="3887"/>
        <v>692</v>
      </c>
      <c r="HNC50">
        <f t="shared" ca="1" si="3887"/>
        <v>799</v>
      </c>
      <c r="HND50">
        <f t="shared" ca="1" si="3887"/>
        <v>843</v>
      </c>
      <c r="HNE50">
        <f t="shared" ca="1" si="3887"/>
        <v>327</v>
      </c>
      <c r="HNF50">
        <f t="shared" ca="1" si="3887"/>
        <v>916</v>
      </c>
      <c r="HNG50">
        <f t="shared" ca="1" si="3887"/>
        <v>45</v>
      </c>
      <c r="HNH50">
        <f t="shared" ca="1" si="3887"/>
        <v>711</v>
      </c>
      <c r="HNI50">
        <f t="shared" ca="1" si="3887"/>
        <v>58</v>
      </c>
      <c r="HNJ50">
        <f t="shared" ca="1" si="3887"/>
        <v>15</v>
      </c>
      <c r="HNK50">
        <f t="shared" ca="1" si="3887"/>
        <v>95</v>
      </c>
      <c r="HNL50">
        <f t="shared" ca="1" si="3887"/>
        <v>144</v>
      </c>
      <c r="HNM50">
        <f t="shared" ca="1" si="3887"/>
        <v>825</v>
      </c>
      <c r="HNN50">
        <f t="shared" ca="1" si="3887"/>
        <v>673</v>
      </c>
      <c r="HNO50">
        <f t="shared" ca="1" si="3887"/>
        <v>759</v>
      </c>
      <c r="HNP50">
        <f t="shared" ca="1" si="3887"/>
        <v>667</v>
      </c>
      <c r="HNQ50">
        <f t="shared" ca="1" si="3887"/>
        <v>301</v>
      </c>
      <c r="HNR50">
        <f t="shared" ca="1" si="3887"/>
        <v>286</v>
      </c>
      <c r="HNS50">
        <f t="shared" ca="1" si="3887"/>
        <v>992</v>
      </c>
      <c r="HNT50">
        <f t="shared" ca="1" si="3887"/>
        <v>935</v>
      </c>
      <c r="HNU50">
        <f t="shared" ca="1" si="3887"/>
        <v>291</v>
      </c>
      <c r="HNV50">
        <f t="shared" ca="1" si="3887"/>
        <v>465</v>
      </c>
      <c r="HNW50">
        <f t="shared" ca="1" si="3887"/>
        <v>243</v>
      </c>
      <c r="HNX50">
        <f t="shared" ca="1" si="3377"/>
        <v>435</v>
      </c>
      <c r="HNY50">
        <f t="shared" ref="HNY50:HQJ50" ca="1" si="4013">RANDBETWEEN(1,1000)</f>
        <v>874</v>
      </c>
      <c r="HNZ50">
        <f t="shared" ca="1" si="4013"/>
        <v>595</v>
      </c>
      <c r="HOA50">
        <f t="shared" ca="1" si="4013"/>
        <v>526</v>
      </c>
      <c r="HOB50">
        <f t="shared" ca="1" si="4013"/>
        <v>53</v>
      </c>
      <c r="HOC50">
        <f t="shared" ca="1" si="4013"/>
        <v>941</v>
      </c>
      <c r="HOD50">
        <f t="shared" ca="1" si="4013"/>
        <v>369</v>
      </c>
      <c r="HOE50">
        <f t="shared" ca="1" si="4013"/>
        <v>373</v>
      </c>
      <c r="HOF50">
        <f t="shared" ca="1" si="4013"/>
        <v>631</v>
      </c>
      <c r="HOG50">
        <f t="shared" ca="1" si="4013"/>
        <v>284</v>
      </c>
      <c r="HOH50">
        <f t="shared" ca="1" si="4013"/>
        <v>638</v>
      </c>
      <c r="HOI50">
        <f t="shared" ca="1" si="4013"/>
        <v>292</v>
      </c>
      <c r="HOJ50">
        <f t="shared" ca="1" si="4013"/>
        <v>727</v>
      </c>
      <c r="HOK50">
        <f t="shared" ca="1" si="4013"/>
        <v>507</v>
      </c>
      <c r="HOL50">
        <f t="shared" ca="1" si="4013"/>
        <v>911</v>
      </c>
      <c r="HOM50">
        <f t="shared" ca="1" si="4013"/>
        <v>581</v>
      </c>
      <c r="HON50">
        <f t="shared" ca="1" si="4013"/>
        <v>495</v>
      </c>
      <c r="HOO50">
        <f t="shared" ca="1" si="4013"/>
        <v>190</v>
      </c>
      <c r="HOP50">
        <f t="shared" ca="1" si="4013"/>
        <v>971</v>
      </c>
      <c r="HOQ50">
        <f t="shared" ca="1" si="4013"/>
        <v>121</v>
      </c>
      <c r="HOR50">
        <f t="shared" ca="1" si="4013"/>
        <v>145</v>
      </c>
      <c r="HOS50">
        <f t="shared" ca="1" si="4013"/>
        <v>822</v>
      </c>
      <c r="HOT50">
        <f t="shared" ca="1" si="4013"/>
        <v>204</v>
      </c>
      <c r="HOU50">
        <f t="shared" ca="1" si="4013"/>
        <v>290</v>
      </c>
      <c r="HOV50">
        <f t="shared" ca="1" si="4013"/>
        <v>886</v>
      </c>
      <c r="HOW50">
        <f t="shared" ca="1" si="4013"/>
        <v>609</v>
      </c>
      <c r="HOX50">
        <f t="shared" ca="1" si="4013"/>
        <v>368</v>
      </c>
      <c r="HOY50">
        <f t="shared" ca="1" si="4013"/>
        <v>809</v>
      </c>
      <c r="HOZ50">
        <f t="shared" ca="1" si="4013"/>
        <v>938</v>
      </c>
      <c r="HPA50">
        <f t="shared" ca="1" si="4013"/>
        <v>345</v>
      </c>
      <c r="HPB50">
        <f t="shared" ca="1" si="4013"/>
        <v>11</v>
      </c>
      <c r="HPC50">
        <f t="shared" ca="1" si="4013"/>
        <v>509</v>
      </c>
      <c r="HPD50">
        <f t="shared" ca="1" si="4013"/>
        <v>758</v>
      </c>
      <c r="HPE50">
        <f t="shared" ca="1" si="4013"/>
        <v>876</v>
      </c>
      <c r="HPF50">
        <f t="shared" ca="1" si="4013"/>
        <v>280</v>
      </c>
      <c r="HPG50">
        <f t="shared" ca="1" si="4013"/>
        <v>167</v>
      </c>
      <c r="HPH50">
        <f t="shared" ca="1" si="4013"/>
        <v>824</v>
      </c>
      <c r="HPI50">
        <f t="shared" ca="1" si="4013"/>
        <v>843</v>
      </c>
      <c r="HPJ50">
        <f t="shared" ca="1" si="4013"/>
        <v>129</v>
      </c>
      <c r="HPK50">
        <f t="shared" ca="1" si="4013"/>
        <v>765</v>
      </c>
      <c r="HPL50">
        <f t="shared" ca="1" si="4013"/>
        <v>148</v>
      </c>
      <c r="HPM50">
        <f t="shared" ca="1" si="4013"/>
        <v>432</v>
      </c>
      <c r="HPN50">
        <f t="shared" ca="1" si="4013"/>
        <v>919</v>
      </c>
      <c r="HPO50">
        <f t="shared" ca="1" si="4013"/>
        <v>834</v>
      </c>
      <c r="HPP50">
        <f t="shared" ca="1" si="4013"/>
        <v>329</v>
      </c>
      <c r="HPQ50">
        <f t="shared" ca="1" si="4013"/>
        <v>487</v>
      </c>
      <c r="HPR50">
        <f t="shared" ca="1" si="4013"/>
        <v>147</v>
      </c>
      <c r="HPS50">
        <f t="shared" ca="1" si="4013"/>
        <v>748</v>
      </c>
      <c r="HPT50">
        <f t="shared" ca="1" si="4013"/>
        <v>186</v>
      </c>
      <c r="HPU50">
        <f t="shared" ca="1" si="4013"/>
        <v>749</v>
      </c>
      <c r="HPV50">
        <f t="shared" ca="1" si="4013"/>
        <v>139</v>
      </c>
      <c r="HPW50">
        <f t="shared" ca="1" si="4013"/>
        <v>963</v>
      </c>
      <c r="HPX50">
        <f t="shared" ca="1" si="4013"/>
        <v>866</v>
      </c>
      <c r="HPY50">
        <f t="shared" ca="1" si="4013"/>
        <v>284</v>
      </c>
      <c r="HPZ50">
        <f t="shared" ca="1" si="4013"/>
        <v>932</v>
      </c>
      <c r="HQA50">
        <f t="shared" ca="1" si="4013"/>
        <v>929</v>
      </c>
      <c r="HQB50">
        <f t="shared" ca="1" si="4013"/>
        <v>423</v>
      </c>
      <c r="HQC50">
        <f t="shared" ca="1" si="4013"/>
        <v>311</v>
      </c>
      <c r="HQD50">
        <f t="shared" ca="1" si="4013"/>
        <v>754</v>
      </c>
      <c r="HQE50">
        <f t="shared" ca="1" si="4013"/>
        <v>195</v>
      </c>
      <c r="HQF50">
        <f t="shared" ca="1" si="4013"/>
        <v>292</v>
      </c>
      <c r="HQG50">
        <f t="shared" ca="1" si="4013"/>
        <v>599</v>
      </c>
      <c r="HQH50">
        <f t="shared" ca="1" si="4013"/>
        <v>247</v>
      </c>
      <c r="HQI50">
        <f t="shared" ca="1" si="4013"/>
        <v>646</v>
      </c>
      <c r="HQJ50">
        <f t="shared" ca="1" si="4013"/>
        <v>975</v>
      </c>
      <c r="HQK50">
        <f t="shared" ca="1" si="3888"/>
        <v>623</v>
      </c>
      <c r="HQL50">
        <f t="shared" ca="1" si="3888"/>
        <v>914</v>
      </c>
      <c r="HQM50">
        <f t="shared" ca="1" si="3888"/>
        <v>865</v>
      </c>
      <c r="HQN50">
        <f t="shared" ca="1" si="3888"/>
        <v>396</v>
      </c>
      <c r="HQO50">
        <f t="shared" ca="1" si="3888"/>
        <v>667</v>
      </c>
      <c r="HQP50">
        <f t="shared" ca="1" si="3888"/>
        <v>373</v>
      </c>
      <c r="HQQ50">
        <f t="shared" ca="1" si="3888"/>
        <v>960</v>
      </c>
      <c r="HQR50">
        <f t="shared" ca="1" si="3888"/>
        <v>912</v>
      </c>
      <c r="HQS50">
        <f t="shared" ca="1" si="3888"/>
        <v>655</v>
      </c>
      <c r="HQT50">
        <f t="shared" ca="1" si="3888"/>
        <v>546</v>
      </c>
      <c r="HQU50">
        <f t="shared" ca="1" si="3888"/>
        <v>237</v>
      </c>
      <c r="HQV50">
        <f t="shared" ca="1" si="3888"/>
        <v>7</v>
      </c>
      <c r="HQW50">
        <f t="shared" ca="1" si="3888"/>
        <v>16</v>
      </c>
      <c r="HQX50">
        <f t="shared" ca="1" si="3888"/>
        <v>71</v>
      </c>
      <c r="HQY50">
        <f t="shared" ca="1" si="3888"/>
        <v>280</v>
      </c>
      <c r="HQZ50">
        <f t="shared" ca="1" si="3888"/>
        <v>172</v>
      </c>
      <c r="HRA50">
        <f t="shared" ca="1" si="3888"/>
        <v>114</v>
      </c>
      <c r="HRB50">
        <f t="shared" ca="1" si="3888"/>
        <v>642</v>
      </c>
      <c r="HRC50">
        <f t="shared" ca="1" si="3888"/>
        <v>383</v>
      </c>
      <c r="HRD50">
        <f t="shared" ca="1" si="3888"/>
        <v>121</v>
      </c>
      <c r="HRE50">
        <f t="shared" ca="1" si="3888"/>
        <v>175</v>
      </c>
      <c r="HRF50">
        <f t="shared" ca="1" si="3888"/>
        <v>765</v>
      </c>
      <c r="HRG50">
        <f t="shared" ca="1" si="3888"/>
        <v>968</v>
      </c>
      <c r="HRH50">
        <f t="shared" ca="1" si="3888"/>
        <v>188</v>
      </c>
      <c r="HRI50">
        <f t="shared" ca="1" si="3888"/>
        <v>748</v>
      </c>
      <c r="HRJ50">
        <f t="shared" ca="1" si="3888"/>
        <v>948</v>
      </c>
      <c r="HRK50">
        <f t="shared" ca="1" si="3888"/>
        <v>226</v>
      </c>
      <c r="HRL50">
        <f t="shared" ca="1" si="3888"/>
        <v>579</v>
      </c>
      <c r="HRM50">
        <f t="shared" ca="1" si="3888"/>
        <v>872</v>
      </c>
      <c r="HRN50">
        <f t="shared" ca="1" si="3888"/>
        <v>354</v>
      </c>
      <c r="HRO50">
        <f t="shared" ca="1" si="3888"/>
        <v>470</v>
      </c>
      <c r="HRP50">
        <f t="shared" ca="1" si="3888"/>
        <v>667</v>
      </c>
      <c r="HRQ50">
        <f t="shared" ca="1" si="3888"/>
        <v>41</v>
      </c>
      <c r="HRR50">
        <f t="shared" ca="1" si="3888"/>
        <v>453</v>
      </c>
      <c r="HRS50">
        <f t="shared" ca="1" si="3888"/>
        <v>446</v>
      </c>
      <c r="HRT50">
        <f t="shared" ca="1" si="3888"/>
        <v>144</v>
      </c>
      <c r="HRU50">
        <f t="shared" ca="1" si="3888"/>
        <v>603</v>
      </c>
      <c r="HRV50">
        <f t="shared" ca="1" si="3888"/>
        <v>552</v>
      </c>
      <c r="HRW50">
        <f t="shared" ca="1" si="3888"/>
        <v>329</v>
      </c>
      <c r="HRX50">
        <f t="shared" ca="1" si="3888"/>
        <v>74</v>
      </c>
      <c r="HRY50">
        <f t="shared" ca="1" si="3888"/>
        <v>915</v>
      </c>
      <c r="HRZ50">
        <f t="shared" ca="1" si="3888"/>
        <v>345</v>
      </c>
      <c r="HSA50">
        <f t="shared" ca="1" si="3888"/>
        <v>299</v>
      </c>
      <c r="HSB50">
        <f t="shared" ca="1" si="3888"/>
        <v>640</v>
      </c>
      <c r="HSC50">
        <f t="shared" ca="1" si="3888"/>
        <v>579</v>
      </c>
      <c r="HSD50">
        <f t="shared" ca="1" si="3888"/>
        <v>858</v>
      </c>
      <c r="HSE50">
        <f t="shared" ca="1" si="3888"/>
        <v>874</v>
      </c>
      <c r="HSF50">
        <f t="shared" ca="1" si="3888"/>
        <v>841</v>
      </c>
      <c r="HSG50">
        <f t="shared" ca="1" si="3888"/>
        <v>588</v>
      </c>
      <c r="HSH50">
        <f t="shared" ca="1" si="3888"/>
        <v>519</v>
      </c>
      <c r="HSI50">
        <f t="shared" ca="1" si="3888"/>
        <v>464</v>
      </c>
      <c r="HSJ50">
        <f t="shared" ca="1" si="3888"/>
        <v>226</v>
      </c>
      <c r="HSK50">
        <f t="shared" ca="1" si="3888"/>
        <v>292</v>
      </c>
      <c r="HSL50">
        <f t="shared" ca="1" si="3888"/>
        <v>989</v>
      </c>
      <c r="HSM50">
        <f t="shared" ca="1" si="3888"/>
        <v>439</v>
      </c>
      <c r="HSN50">
        <f t="shared" ca="1" si="3888"/>
        <v>592</v>
      </c>
      <c r="HSO50">
        <f t="shared" ca="1" si="3888"/>
        <v>613</v>
      </c>
      <c r="HSP50">
        <f t="shared" ca="1" si="3888"/>
        <v>480</v>
      </c>
      <c r="HSQ50">
        <f t="shared" ca="1" si="3888"/>
        <v>810</v>
      </c>
      <c r="HSR50">
        <f t="shared" ca="1" si="3888"/>
        <v>981</v>
      </c>
      <c r="HSS50">
        <f t="shared" ca="1" si="3888"/>
        <v>463</v>
      </c>
      <c r="HST50">
        <f t="shared" ca="1" si="3888"/>
        <v>640</v>
      </c>
      <c r="HSU50">
        <f t="shared" ca="1" si="3888"/>
        <v>199</v>
      </c>
      <c r="HSV50">
        <f t="shared" ca="1" si="3378"/>
        <v>155</v>
      </c>
      <c r="HSW50">
        <f t="shared" ref="HSW50:HVH50" ca="1" si="4014">RANDBETWEEN(1,1000)</f>
        <v>746</v>
      </c>
      <c r="HSX50">
        <f t="shared" ca="1" si="4014"/>
        <v>64</v>
      </c>
      <c r="HSY50">
        <f t="shared" ca="1" si="4014"/>
        <v>388</v>
      </c>
      <c r="HSZ50">
        <f t="shared" ca="1" si="4014"/>
        <v>308</v>
      </c>
      <c r="HTA50">
        <f t="shared" ca="1" si="4014"/>
        <v>53</v>
      </c>
      <c r="HTB50">
        <f t="shared" ca="1" si="4014"/>
        <v>738</v>
      </c>
      <c r="HTC50">
        <f t="shared" ca="1" si="4014"/>
        <v>261</v>
      </c>
      <c r="HTD50">
        <f t="shared" ca="1" si="4014"/>
        <v>724</v>
      </c>
      <c r="HTE50">
        <f t="shared" ca="1" si="4014"/>
        <v>51</v>
      </c>
      <c r="HTF50">
        <f t="shared" ca="1" si="4014"/>
        <v>830</v>
      </c>
      <c r="HTG50">
        <f t="shared" ca="1" si="4014"/>
        <v>149</v>
      </c>
      <c r="HTH50">
        <f t="shared" ca="1" si="4014"/>
        <v>841</v>
      </c>
      <c r="HTI50">
        <f t="shared" ca="1" si="4014"/>
        <v>213</v>
      </c>
      <c r="HTJ50">
        <f t="shared" ca="1" si="4014"/>
        <v>889</v>
      </c>
      <c r="HTK50">
        <f t="shared" ca="1" si="4014"/>
        <v>126</v>
      </c>
      <c r="HTL50">
        <f t="shared" ca="1" si="4014"/>
        <v>152</v>
      </c>
      <c r="HTM50">
        <f t="shared" ca="1" si="4014"/>
        <v>142</v>
      </c>
      <c r="HTN50">
        <f t="shared" ca="1" si="4014"/>
        <v>875</v>
      </c>
      <c r="HTO50">
        <f t="shared" ca="1" si="4014"/>
        <v>391</v>
      </c>
      <c r="HTP50">
        <f t="shared" ca="1" si="4014"/>
        <v>23</v>
      </c>
      <c r="HTQ50">
        <f t="shared" ca="1" si="4014"/>
        <v>236</v>
      </c>
      <c r="HTR50">
        <f t="shared" ca="1" si="4014"/>
        <v>610</v>
      </c>
      <c r="HTS50">
        <f t="shared" ca="1" si="4014"/>
        <v>100</v>
      </c>
      <c r="HTT50">
        <f t="shared" ca="1" si="4014"/>
        <v>277</v>
      </c>
      <c r="HTU50">
        <f t="shared" ca="1" si="4014"/>
        <v>414</v>
      </c>
      <c r="HTV50">
        <f t="shared" ca="1" si="4014"/>
        <v>285</v>
      </c>
      <c r="HTW50">
        <f t="shared" ca="1" si="4014"/>
        <v>616</v>
      </c>
      <c r="HTX50">
        <f t="shared" ca="1" si="4014"/>
        <v>37</v>
      </c>
      <c r="HTY50">
        <f t="shared" ca="1" si="4014"/>
        <v>794</v>
      </c>
      <c r="HTZ50">
        <f t="shared" ca="1" si="4014"/>
        <v>441</v>
      </c>
      <c r="HUA50">
        <f t="shared" ca="1" si="4014"/>
        <v>934</v>
      </c>
      <c r="HUB50">
        <f t="shared" ca="1" si="4014"/>
        <v>116</v>
      </c>
      <c r="HUC50">
        <f t="shared" ca="1" si="4014"/>
        <v>140</v>
      </c>
      <c r="HUD50">
        <f t="shared" ca="1" si="4014"/>
        <v>991</v>
      </c>
      <c r="HUE50">
        <f t="shared" ca="1" si="4014"/>
        <v>680</v>
      </c>
      <c r="HUF50">
        <f t="shared" ca="1" si="4014"/>
        <v>190</v>
      </c>
      <c r="HUG50">
        <f t="shared" ca="1" si="4014"/>
        <v>491</v>
      </c>
      <c r="HUH50">
        <f t="shared" ca="1" si="4014"/>
        <v>42</v>
      </c>
      <c r="HUI50">
        <f t="shared" ca="1" si="4014"/>
        <v>512</v>
      </c>
      <c r="HUJ50">
        <f t="shared" ca="1" si="4014"/>
        <v>984</v>
      </c>
      <c r="HUK50">
        <f t="shared" ca="1" si="4014"/>
        <v>755</v>
      </c>
      <c r="HUL50">
        <f t="shared" ca="1" si="4014"/>
        <v>243</v>
      </c>
      <c r="HUM50">
        <f t="shared" ca="1" si="4014"/>
        <v>163</v>
      </c>
      <c r="HUN50">
        <f t="shared" ca="1" si="4014"/>
        <v>544</v>
      </c>
      <c r="HUO50">
        <f t="shared" ca="1" si="4014"/>
        <v>47</v>
      </c>
      <c r="HUP50">
        <f t="shared" ca="1" si="4014"/>
        <v>25</v>
      </c>
      <c r="HUQ50">
        <f t="shared" ca="1" si="4014"/>
        <v>139</v>
      </c>
      <c r="HUR50">
        <f t="shared" ca="1" si="4014"/>
        <v>587</v>
      </c>
      <c r="HUS50">
        <f t="shared" ca="1" si="4014"/>
        <v>648</v>
      </c>
      <c r="HUT50">
        <f t="shared" ca="1" si="4014"/>
        <v>80</v>
      </c>
      <c r="HUU50">
        <f t="shared" ca="1" si="4014"/>
        <v>423</v>
      </c>
      <c r="HUV50">
        <f t="shared" ca="1" si="4014"/>
        <v>376</v>
      </c>
      <c r="HUW50">
        <f t="shared" ca="1" si="4014"/>
        <v>171</v>
      </c>
      <c r="HUX50">
        <f t="shared" ca="1" si="4014"/>
        <v>775</v>
      </c>
      <c r="HUY50">
        <f t="shared" ca="1" si="4014"/>
        <v>80</v>
      </c>
      <c r="HUZ50">
        <f t="shared" ca="1" si="4014"/>
        <v>190</v>
      </c>
      <c r="HVA50">
        <f t="shared" ca="1" si="4014"/>
        <v>751</v>
      </c>
      <c r="HVB50">
        <f t="shared" ca="1" si="4014"/>
        <v>342</v>
      </c>
      <c r="HVC50">
        <f t="shared" ca="1" si="4014"/>
        <v>432</v>
      </c>
      <c r="HVD50">
        <f t="shared" ca="1" si="4014"/>
        <v>788</v>
      </c>
      <c r="HVE50">
        <f t="shared" ca="1" si="4014"/>
        <v>847</v>
      </c>
      <c r="HVF50">
        <f t="shared" ca="1" si="4014"/>
        <v>449</v>
      </c>
      <c r="HVG50">
        <f t="shared" ca="1" si="4014"/>
        <v>715</v>
      </c>
      <c r="HVH50">
        <f t="shared" ca="1" si="4014"/>
        <v>843</v>
      </c>
      <c r="HVI50">
        <f t="shared" ca="1" si="3889"/>
        <v>542</v>
      </c>
      <c r="HVJ50">
        <f t="shared" ca="1" si="3889"/>
        <v>106</v>
      </c>
      <c r="HVK50">
        <f t="shared" ca="1" si="3889"/>
        <v>648</v>
      </c>
      <c r="HVL50">
        <f t="shared" ca="1" si="3889"/>
        <v>982</v>
      </c>
      <c r="HVM50">
        <f t="shared" ca="1" si="3889"/>
        <v>722</v>
      </c>
      <c r="HVN50">
        <f t="shared" ca="1" si="3889"/>
        <v>605</v>
      </c>
      <c r="HVO50">
        <f t="shared" ca="1" si="3889"/>
        <v>829</v>
      </c>
      <c r="HVP50">
        <f t="shared" ca="1" si="3889"/>
        <v>39</v>
      </c>
      <c r="HVQ50">
        <f t="shared" ca="1" si="3889"/>
        <v>205</v>
      </c>
      <c r="HVR50">
        <f t="shared" ca="1" si="3889"/>
        <v>747</v>
      </c>
      <c r="HVS50">
        <f t="shared" ca="1" si="3889"/>
        <v>454</v>
      </c>
      <c r="HVT50">
        <f t="shared" ca="1" si="3889"/>
        <v>614</v>
      </c>
      <c r="HVU50">
        <f t="shared" ca="1" si="3889"/>
        <v>815</v>
      </c>
      <c r="HVV50">
        <f t="shared" ca="1" si="3889"/>
        <v>253</v>
      </c>
      <c r="HVW50">
        <f t="shared" ca="1" si="3889"/>
        <v>237</v>
      </c>
      <c r="HVX50">
        <f t="shared" ca="1" si="3889"/>
        <v>398</v>
      </c>
      <c r="HVY50">
        <f t="shared" ca="1" si="3889"/>
        <v>265</v>
      </c>
      <c r="HVZ50">
        <f t="shared" ca="1" si="3889"/>
        <v>153</v>
      </c>
      <c r="HWA50">
        <f t="shared" ca="1" si="3889"/>
        <v>373</v>
      </c>
      <c r="HWB50">
        <f t="shared" ca="1" si="3889"/>
        <v>302</v>
      </c>
      <c r="HWC50">
        <f t="shared" ca="1" si="3889"/>
        <v>525</v>
      </c>
      <c r="HWD50">
        <f t="shared" ca="1" si="3889"/>
        <v>276</v>
      </c>
      <c r="HWE50">
        <f t="shared" ca="1" si="3889"/>
        <v>879</v>
      </c>
      <c r="HWF50">
        <f t="shared" ca="1" si="3889"/>
        <v>265</v>
      </c>
      <c r="HWG50">
        <f t="shared" ca="1" si="3889"/>
        <v>944</v>
      </c>
      <c r="HWH50">
        <f t="shared" ca="1" si="3889"/>
        <v>696</v>
      </c>
      <c r="HWI50">
        <f t="shared" ca="1" si="3889"/>
        <v>986</v>
      </c>
      <c r="HWJ50">
        <f t="shared" ca="1" si="3889"/>
        <v>534</v>
      </c>
      <c r="HWK50">
        <f t="shared" ca="1" si="3889"/>
        <v>224</v>
      </c>
      <c r="HWL50">
        <f t="shared" ca="1" si="3889"/>
        <v>84</v>
      </c>
      <c r="HWM50">
        <f t="shared" ca="1" si="3889"/>
        <v>722</v>
      </c>
      <c r="HWN50">
        <f t="shared" ca="1" si="3889"/>
        <v>366</v>
      </c>
      <c r="HWO50">
        <f t="shared" ca="1" si="3889"/>
        <v>783</v>
      </c>
      <c r="HWP50">
        <f t="shared" ca="1" si="3889"/>
        <v>426</v>
      </c>
      <c r="HWQ50">
        <f t="shared" ca="1" si="3889"/>
        <v>647</v>
      </c>
      <c r="HWR50">
        <f t="shared" ca="1" si="3889"/>
        <v>134</v>
      </c>
      <c r="HWS50">
        <f t="shared" ca="1" si="3889"/>
        <v>453</v>
      </c>
      <c r="HWT50">
        <f t="shared" ca="1" si="3889"/>
        <v>446</v>
      </c>
      <c r="HWU50">
        <f t="shared" ca="1" si="3889"/>
        <v>581</v>
      </c>
      <c r="HWV50">
        <f t="shared" ca="1" si="3889"/>
        <v>878</v>
      </c>
      <c r="HWW50">
        <f t="shared" ca="1" si="3889"/>
        <v>185</v>
      </c>
      <c r="HWX50">
        <f t="shared" ca="1" si="3889"/>
        <v>447</v>
      </c>
      <c r="HWY50">
        <f t="shared" ca="1" si="3889"/>
        <v>466</v>
      </c>
      <c r="HWZ50">
        <f t="shared" ca="1" si="3889"/>
        <v>949</v>
      </c>
      <c r="HXA50">
        <f t="shared" ca="1" si="3889"/>
        <v>237</v>
      </c>
      <c r="HXB50">
        <f t="shared" ca="1" si="3889"/>
        <v>55</v>
      </c>
      <c r="HXC50">
        <f t="shared" ca="1" si="3889"/>
        <v>536</v>
      </c>
      <c r="HXD50">
        <f t="shared" ca="1" si="3889"/>
        <v>898</v>
      </c>
      <c r="HXE50">
        <f t="shared" ca="1" si="3889"/>
        <v>722</v>
      </c>
      <c r="HXF50">
        <f t="shared" ca="1" si="3889"/>
        <v>549</v>
      </c>
      <c r="HXG50">
        <f t="shared" ca="1" si="3889"/>
        <v>660</v>
      </c>
      <c r="HXH50">
        <f t="shared" ca="1" si="3889"/>
        <v>271</v>
      </c>
      <c r="HXI50">
        <f t="shared" ca="1" si="3889"/>
        <v>617</v>
      </c>
      <c r="HXJ50">
        <f t="shared" ca="1" si="3889"/>
        <v>426</v>
      </c>
      <c r="HXK50">
        <f t="shared" ca="1" si="3889"/>
        <v>454</v>
      </c>
      <c r="HXL50">
        <f t="shared" ca="1" si="3889"/>
        <v>701</v>
      </c>
      <c r="HXM50">
        <f t="shared" ca="1" si="3889"/>
        <v>54</v>
      </c>
      <c r="HXN50">
        <f t="shared" ca="1" si="3889"/>
        <v>514</v>
      </c>
      <c r="HXO50">
        <f t="shared" ca="1" si="3889"/>
        <v>17</v>
      </c>
      <c r="HXP50">
        <f t="shared" ca="1" si="3889"/>
        <v>362</v>
      </c>
      <c r="HXQ50">
        <f t="shared" ca="1" si="3889"/>
        <v>421</v>
      </c>
      <c r="HXR50">
        <f t="shared" ca="1" si="3889"/>
        <v>138</v>
      </c>
      <c r="HXS50">
        <f t="shared" ca="1" si="3889"/>
        <v>226</v>
      </c>
      <c r="HXT50">
        <f t="shared" ca="1" si="3379"/>
        <v>201</v>
      </c>
      <c r="HXU50">
        <f t="shared" ref="HXU50:IAF50" ca="1" si="4015">RANDBETWEEN(1,1000)</f>
        <v>47</v>
      </c>
      <c r="HXV50">
        <f t="shared" ca="1" si="4015"/>
        <v>981</v>
      </c>
      <c r="HXW50">
        <f t="shared" ca="1" si="4015"/>
        <v>240</v>
      </c>
      <c r="HXX50">
        <f t="shared" ca="1" si="4015"/>
        <v>870</v>
      </c>
      <c r="HXY50">
        <f t="shared" ca="1" si="4015"/>
        <v>304</v>
      </c>
      <c r="HXZ50">
        <f t="shared" ca="1" si="4015"/>
        <v>208</v>
      </c>
      <c r="HYA50">
        <f t="shared" ca="1" si="4015"/>
        <v>673</v>
      </c>
      <c r="HYB50">
        <f t="shared" ca="1" si="4015"/>
        <v>217</v>
      </c>
      <c r="HYC50">
        <f t="shared" ca="1" si="4015"/>
        <v>955</v>
      </c>
      <c r="HYD50">
        <f t="shared" ca="1" si="4015"/>
        <v>899</v>
      </c>
      <c r="HYE50">
        <f t="shared" ca="1" si="4015"/>
        <v>316</v>
      </c>
      <c r="HYF50">
        <f t="shared" ca="1" si="4015"/>
        <v>902</v>
      </c>
      <c r="HYG50">
        <f t="shared" ca="1" si="4015"/>
        <v>152</v>
      </c>
      <c r="HYH50">
        <f t="shared" ca="1" si="4015"/>
        <v>875</v>
      </c>
      <c r="HYI50">
        <f t="shared" ca="1" si="4015"/>
        <v>480</v>
      </c>
      <c r="HYJ50">
        <f t="shared" ca="1" si="4015"/>
        <v>823</v>
      </c>
      <c r="HYK50">
        <f t="shared" ca="1" si="4015"/>
        <v>223</v>
      </c>
      <c r="HYL50">
        <f t="shared" ca="1" si="4015"/>
        <v>133</v>
      </c>
      <c r="HYM50">
        <f t="shared" ca="1" si="4015"/>
        <v>104</v>
      </c>
      <c r="HYN50">
        <f t="shared" ca="1" si="4015"/>
        <v>386</v>
      </c>
      <c r="HYO50">
        <f t="shared" ca="1" si="4015"/>
        <v>942</v>
      </c>
      <c r="HYP50">
        <f t="shared" ca="1" si="4015"/>
        <v>801</v>
      </c>
      <c r="HYQ50">
        <f t="shared" ca="1" si="4015"/>
        <v>640</v>
      </c>
      <c r="HYR50">
        <f t="shared" ca="1" si="4015"/>
        <v>317</v>
      </c>
      <c r="HYS50">
        <f t="shared" ca="1" si="4015"/>
        <v>861</v>
      </c>
      <c r="HYT50">
        <f t="shared" ca="1" si="4015"/>
        <v>664</v>
      </c>
      <c r="HYU50">
        <f t="shared" ca="1" si="4015"/>
        <v>629</v>
      </c>
      <c r="HYV50">
        <f t="shared" ca="1" si="4015"/>
        <v>793</v>
      </c>
      <c r="HYW50">
        <f t="shared" ca="1" si="4015"/>
        <v>400</v>
      </c>
      <c r="HYX50">
        <f t="shared" ca="1" si="4015"/>
        <v>888</v>
      </c>
      <c r="HYY50">
        <f t="shared" ca="1" si="4015"/>
        <v>977</v>
      </c>
      <c r="HYZ50">
        <f t="shared" ca="1" si="4015"/>
        <v>598</v>
      </c>
      <c r="HZA50">
        <f t="shared" ca="1" si="4015"/>
        <v>390</v>
      </c>
      <c r="HZB50">
        <f t="shared" ca="1" si="4015"/>
        <v>405</v>
      </c>
      <c r="HZC50">
        <f t="shared" ca="1" si="4015"/>
        <v>595</v>
      </c>
      <c r="HZD50">
        <f t="shared" ca="1" si="4015"/>
        <v>702</v>
      </c>
      <c r="HZE50">
        <f t="shared" ca="1" si="4015"/>
        <v>34</v>
      </c>
      <c r="HZF50">
        <f t="shared" ca="1" si="4015"/>
        <v>925</v>
      </c>
      <c r="HZG50">
        <f t="shared" ca="1" si="4015"/>
        <v>521</v>
      </c>
      <c r="HZH50">
        <f t="shared" ca="1" si="4015"/>
        <v>490</v>
      </c>
      <c r="HZI50">
        <f t="shared" ca="1" si="4015"/>
        <v>564</v>
      </c>
      <c r="HZJ50">
        <f t="shared" ca="1" si="4015"/>
        <v>641</v>
      </c>
      <c r="HZK50">
        <f t="shared" ca="1" si="4015"/>
        <v>216</v>
      </c>
      <c r="HZL50">
        <f t="shared" ca="1" si="4015"/>
        <v>124</v>
      </c>
      <c r="HZM50">
        <f t="shared" ca="1" si="4015"/>
        <v>346</v>
      </c>
      <c r="HZN50">
        <f t="shared" ca="1" si="4015"/>
        <v>537</v>
      </c>
      <c r="HZO50">
        <f t="shared" ca="1" si="4015"/>
        <v>712</v>
      </c>
      <c r="HZP50">
        <f t="shared" ca="1" si="4015"/>
        <v>121</v>
      </c>
      <c r="HZQ50">
        <f t="shared" ca="1" si="4015"/>
        <v>834</v>
      </c>
      <c r="HZR50">
        <f t="shared" ca="1" si="4015"/>
        <v>471</v>
      </c>
      <c r="HZS50">
        <f t="shared" ca="1" si="4015"/>
        <v>450</v>
      </c>
      <c r="HZT50">
        <f t="shared" ca="1" si="4015"/>
        <v>895</v>
      </c>
      <c r="HZU50">
        <f t="shared" ca="1" si="4015"/>
        <v>855</v>
      </c>
      <c r="HZV50">
        <f t="shared" ca="1" si="4015"/>
        <v>230</v>
      </c>
      <c r="HZW50">
        <f t="shared" ca="1" si="4015"/>
        <v>856</v>
      </c>
      <c r="HZX50">
        <f t="shared" ca="1" si="4015"/>
        <v>514</v>
      </c>
      <c r="HZY50">
        <f t="shared" ca="1" si="4015"/>
        <v>475</v>
      </c>
      <c r="HZZ50">
        <f t="shared" ca="1" si="4015"/>
        <v>130</v>
      </c>
      <c r="IAA50">
        <f t="shared" ca="1" si="4015"/>
        <v>850</v>
      </c>
      <c r="IAB50">
        <f t="shared" ca="1" si="4015"/>
        <v>779</v>
      </c>
      <c r="IAC50">
        <f t="shared" ca="1" si="4015"/>
        <v>39</v>
      </c>
      <c r="IAD50">
        <f t="shared" ca="1" si="4015"/>
        <v>74</v>
      </c>
      <c r="IAE50">
        <f t="shared" ca="1" si="4015"/>
        <v>588</v>
      </c>
      <c r="IAF50">
        <f t="shared" ca="1" si="4015"/>
        <v>248</v>
      </c>
      <c r="IAG50">
        <f t="shared" ca="1" si="3890"/>
        <v>781</v>
      </c>
      <c r="IAH50">
        <f t="shared" ca="1" si="3890"/>
        <v>633</v>
      </c>
      <c r="IAI50">
        <f t="shared" ca="1" si="3890"/>
        <v>968</v>
      </c>
      <c r="IAJ50">
        <f t="shared" ca="1" si="3890"/>
        <v>95</v>
      </c>
      <c r="IAK50">
        <f t="shared" ca="1" si="3890"/>
        <v>762</v>
      </c>
      <c r="IAL50">
        <f t="shared" ca="1" si="3890"/>
        <v>384</v>
      </c>
      <c r="IAM50">
        <f t="shared" ca="1" si="3890"/>
        <v>117</v>
      </c>
      <c r="IAN50">
        <f t="shared" ca="1" si="3890"/>
        <v>651</v>
      </c>
      <c r="IAO50">
        <f t="shared" ca="1" si="3890"/>
        <v>344</v>
      </c>
      <c r="IAP50">
        <f t="shared" ca="1" si="3890"/>
        <v>861</v>
      </c>
      <c r="IAQ50">
        <f t="shared" ca="1" si="3890"/>
        <v>221</v>
      </c>
      <c r="IAR50">
        <f t="shared" ca="1" si="3890"/>
        <v>720</v>
      </c>
      <c r="IAS50">
        <f t="shared" ca="1" si="3890"/>
        <v>745</v>
      </c>
      <c r="IAT50">
        <f t="shared" ca="1" si="3890"/>
        <v>637</v>
      </c>
      <c r="IAU50">
        <f t="shared" ca="1" si="3890"/>
        <v>895</v>
      </c>
      <c r="IAV50">
        <f t="shared" ca="1" si="3890"/>
        <v>367</v>
      </c>
      <c r="IAW50">
        <f t="shared" ca="1" si="3890"/>
        <v>565</v>
      </c>
      <c r="IAX50">
        <f t="shared" ca="1" si="3890"/>
        <v>322</v>
      </c>
      <c r="IAY50">
        <f t="shared" ca="1" si="3890"/>
        <v>469</v>
      </c>
      <c r="IAZ50">
        <f t="shared" ca="1" si="3890"/>
        <v>112</v>
      </c>
      <c r="IBA50">
        <f t="shared" ca="1" si="3890"/>
        <v>778</v>
      </c>
      <c r="IBB50">
        <f t="shared" ca="1" si="3890"/>
        <v>775</v>
      </c>
      <c r="IBC50">
        <f t="shared" ca="1" si="3890"/>
        <v>184</v>
      </c>
      <c r="IBD50">
        <f t="shared" ca="1" si="3890"/>
        <v>270</v>
      </c>
      <c r="IBE50">
        <f t="shared" ca="1" si="3890"/>
        <v>53</v>
      </c>
      <c r="IBF50">
        <f t="shared" ca="1" si="3890"/>
        <v>168</v>
      </c>
      <c r="IBG50">
        <f t="shared" ca="1" si="3890"/>
        <v>348</v>
      </c>
      <c r="IBH50">
        <f t="shared" ca="1" si="3890"/>
        <v>198</v>
      </c>
      <c r="IBI50">
        <f t="shared" ca="1" si="3890"/>
        <v>585</v>
      </c>
      <c r="IBJ50">
        <f t="shared" ca="1" si="3890"/>
        <v>967</v>
      </c>
      <c r="IBK50">
        <f t="shared" ca="1" si="3890"/>
        <v>153</v>
      </c>
      <c r="IBL50">
        <f t="shared" ca="1" si="3890"/>
        <v>759</v>
      </c>
      <c r="IBM50">
        <f t="shared" ca="1" si="3890"/>
        <v>947</v>
      </c>
      <c r="IBN50">
        <f t="shared" ca="1" si="3890"/>
        <v>98</v>
      </c>
      <c r="IBO50">
        <f t="shared" ca="1" si="3890"/>
        <v>779</v>
      </c>
      <c r="IBP50">
        <f t="shared" ca="1" si="3890"/>
        <v>351</v>
      </c>
      <c r="IBQ50">
        <f t="shared" ca="1" si="3890"/>
        <v>988</v>
      </c>
      <c r="IBR50">
        <f t="shared" ca="1" si="3890"/>
        <v>690</v>
      </c>
      <c r="IBS50">
        <f t="shared" ca="1" si="3890"/>
        <v>32</v>
      </c>
      <c r="IBT50">
        <f t="shared" ca="1" si="3890"/>
        <v>933</v>
      </c>
      <c r="IBU50">
        <f t="shared" ca="1" si="3890"/>
        <v>944</v>
      </c>
      <c r="IBV50">
        <f t="shared" ca="1" si="3890"/>
        <v>830</v>
      </c>
      <c r="IBW50">
        <f t="shared" ca="1" si="3890"/>
        <v>907</v>
      </c>
      <c r="IBX50">
        <f t="shared" ca="1" si="3890"/>
        <v>958</v>
      </c>
      <c r="IBY50">
        <f t="shared" ca="1" si="3890"/>
        <v>911</v>
      </c>
      <c r="IBZ50">
        <f t="shared" ca="1" si="3890"/>
        <v>635</v>
      </c>
      <c r="ICA50">
        <f t="shared" ca="1" si="3890"/>
        <v>539</v>
      </c>
      <c r="ICB50">
        <f t="shared" ca="1" si="3890"/>
        <v>172</v>
      </c>
      <c r="ICC50">
        <f t="shared" ca="1" si="3890"/>
        <v>890</v>
      </c>
      <c r="ICD50">
        <f t="shared" ca="1" si="3890"/>
        <v>309</v>
      </c>
      <c r="ICE50">
        <f t="shared" ca="1" si="3890"/>
        <v>735</v>
      </c>
      <c r="ICF50">
        <f t="shared" ca="1" si="3890"/>
        <v>276</v>
      </c>
      <c r="ICG50">
        <f t="shared" ca="1" si="3890"/>
        <v>26</v>
      </c>
      <c r="ICH50">
        <f t="shared" ca="1" si="3890"/>
        <v>265</v>
      </c>
      <c r="ICI50">
        <f t="shared" ca="1" si="3890"/>
        <v>654</v>
      </c>
      <c r="ICJ50">
        <f t="shared" ca="1" si="3890"/>
        <v>408</v>
      </c>
      <c r="ICK50">
        <f t="shared" ca="1" si="3890"/>
        <v>391</v>
      </c>
      <c r="ICL50">
        <f t="shared" ca="1" si="3890"/>
        <v>722</v>
      </c>
      <c r="ICM50">
        <f t="shared" ca="1" si="3890"/>
        <v>813</v>
      </c>
      <c r="ICN50">
        <f t="shared" ca="1" si="3890"/>
        <v>613</v>
      </c>
      <c r="ICO50">
        <f t="shared" ca="1" si="3890"/>
        <v>861</v>
      </c>
      <c r="ICP50">
        <f t="shared" ca="1" si="3890"/>
        <v>732</v>
      </c>
      <c r="ICQ50">
        <f t="shared" ca="1" si="3890"/>
        <v>334</v>
      </c>
      <c r="ICR50">
        <f t="shared" ca="1" si="3380"/>
        <v>645</v>
      </c>
      <c r="ICS50">
        <f t="shared" ref="ICS50:IFD50" ca="1" si="4016">RANDBETWEEN(1,1000)</f>
        <v>91</v>
      </c>
      <c r="ICT50">
        <f t="shared" ca="1" si="4016"/>
        <v>170</v>
      </c>
      <c r="ICU50">
        <f t="shared" ca="1" si="4016"/>
        <v>356</v>
      </c>
      <c r="ICV50">
        <f t="shared" ca="1" si="4016"/>
        <v>891</v>
      </c>
      <c r="ICW50">
        <f t="shared" ca="1" si="4016"/>
        <v>274</v>
      </c>
      <c r="ICX50">
        <f t="shared" ca="1" si="4016"/>
        <v>349</v>
      </c>
      <c r="ICY50">
        <f t="shared" ca="1" si="4016"/>
        <v>147</v>
      </c>
      <c r="ICZ50">
        <f t="shared" ca="1" si="4016"/>
        <v>237</v>
      </c>
      <c r="IDA50">
        <f t="shared" ca="1" si="4016"/>
        <v>822</v>
      </c>
      <c r="IDB50">
        <f t="shared" ca="1" si="4016"/>
        <v>652</v>
      </c>
      <c r="IDC50">
        <f t="shared" ca="1" si="4016"/>
        <v>712</v>
      </c>
      <c r="IDD50">
        <f t="shared" ca="1" si="4016"/>
        <v>732</v>
      </c>
      <c r="IDE50">
        <f t="shared" ca="1" si="4016"/>
        <v>997</v>
      </c>
      <c r="IDF50">
        <f t="shared" ca="1" si="4016"/>
        <v>645</v>
      </c>
      <c r="IDG50">
        <f t="shared" ca="1" si="4016"/>
        <v>949</v>
      </c>
      <c r="IDH50">
        <f t="shared" ca="1" si="4016"/>
        <v>830</v>
      </c>
      <c r="IDI50">
        <f t="shared" ca="1" si="4016"/>
        <v>763</v>
      </c>
      <c r="IDJ50">
        <f t="shared" ca="1" si="4016"/>
        <v>836</v>
      </c>
      <c r="IDK50">
        <f t="shared" ca="1" si="4016"/>
        <v>880</v>
      </c>
      <c r="IDL50">
        <f t="shared" ca="1" si="4016"/>
        <v>512</v>
      </c>
      <c r="IDM50">
        <f t="shared" ca="1" si="4016"/>
        <v>791</v>
      </c>
      <c r="IDN50">
        <f t="shared" ca="1" si="4016"/>
        <v>256</v>
      </c>
      <c r="IDO50">
        <f t="shared" ca="1" si="4016"/>
        <v>262</v>
      </c>
      <c r="IDP50">
        <f t="shared" ca="1" si="4016"/>
        <v>49</v>
      </c>
      <c r="IDQ50">
        <f t="shared" ca="1" si="4016"/>
        <v>794</v>
      </c>
      <c r="IDR50">
        <f t="shared" ca="1" si="4016"/>
        <v>79</v>
      </c>
      <c r="IDS50">
        <f t="shared" ca="1" si="4016"/>
        <v>45</v>
      </c>
      <c r="IDT50">
        <f t="shared" ca="1" si="4016"/>
        <v>458</v>
      </c>
      <c r="IDU50">
        <f t="shared" ca="1" si="4016"/>
        <v>925</v>
      </c>
      <c r="IDV50">
        <f t="shared" ca="1" si="4016"/>
        <v>185</v>
      </c>
      <c r="IDW50">
        <f t="shared" ca="1" si="4016"/>
        <v>726</v>
      </c>
      <c r="IDX50">
        <f t="shared" ca="1" si="4016"/>
        <v>216</v>
      </c>
      <c r="IDY50">
        <f t="shared" ca="1" si="4016"/>
        <v>131</v>
      </c>
      <c r="IDZ50">
        <f t="shared" ca="1" si="4016"/>
        <v>888</v>
      </c>
      <c r="IEA50">
        <f t="shared" ca="1" si="4016"/>
        <v>876</v>
      </c>
      <c r="IEB50">
        <f t="shared" ca="1" si="4016"/>
        <v>816</v>
      </c>
      <c r="IEC50">
        <f t="shared" ca="1" si="4016"/>
        <v>87</v>
      </c>
      <c r="IED50">
        <f t="shared" ca="1" si="4016"/>
        <v>234</v>
      </c>
      <c r="IEE50">
        <f t="shared" ca="1" si="4016"/>
        <v>66</v>
      </c>
      <c r="IEF50">
        <f t="shared" ca="1" si="4016"/>
        <v>982</v>
      </c>
      <c r="IEG50">
        <f t="shared" ca="1" si="4016"/>
        <v>293</v>
      </c>
      <c r="IEH50">
        <f t="shared" ca="1" si="4016"/>
        <v>875</v>
      </c>
      <c r="IEI50">
        <f t="shared" ca="1" si="4016"/>
        <v>451</v>
      </c>
      <c r="IEJ50">
        <f t="shared" ca="1" si="4016"/>
        <v>283</v>
      </c>
      <c r="IEK50">
        <f t="shared" ca="1" si="4016"/>
        <v>671</v>
      </c>
      <c r="IEL50">
        <f t="shared" ca="1" si="4016"/>
        <v>787</v>
      </c>
      <c r="IEM50">
        <f t="shared" ca="1" si="4016"/>
        <v>691</v>
      </c>
      <c r="IEN50">
        <f t="shared" ca="1" si="4016"/>
        <v>917</v>
      </c>
      <c r="IEO50">
        <f t="shared" ca="1" si="4016"/>
        <v>231</v>
      </c>
      <c r="IEP50">
        <f t="shared" ca="1" si="4016"/>
        <v>984</v>
      </c>
      <c r="IEQ50">
        <f t="shared" ca="1" si="4016"/>
        <v>17</v>
      </c>
      <c r="IER50">
        <f t="shared" ca="1" si="4016"/>
        <v>915</v>
      </c>
      <c r="IES50">
        <f t="shared" ca="1" si="4016"/>
        <v>361</v>
      </c>
      <c r="IET50">
        <f t="shared" ca="1" si="4016"/>
        <v>687</v>
      </c>
      <c r="IEU50">
        <f t="shared" ca="1" si="4016"/>
        <v>99</v>
      </c>
      <c r="IEV50">
        <f t="shared" ca="1" si="4016"/>
        <v>597</v>
      </c>
      <c r="IEW50">
        <f t="shared" ca="1" si="4016"/>
        <v>622</v>
      </c>
      <c r="IEX50">
        <f t="shared" ca="1" si="4016"/>
        <v>880</v>
      </c>
      <c r="IEY50">
        <f t="shared" ca="1" si="4016"/>
        <v>471</v>
      </c>
      <c r="IEZ50">
        <f t="shared" ca="1" si="4016"/>
        <v>737</v>
      </c>
      <c r="IFA50">
        <f t="shared" ca="1" si="4016"/>
        <v>847</v>
      </c>
      <c r="IFB50">
        <f t="shared" ca="1" si="4016"/>
        <v>992</v>
      </c>
      <c r="IFC50">
        <f t="shared" ca="1" si="4016"/>
        <v>934</v>
      </c>
      <c r="IFD50">
        <f t="shared" ca="1" si="4016"/>
        <v>956</v>
      </c>
      <c r="IFE50">
        <f t="shared" ca="1" si="3891"/>
        <v>749</v>
      </c>
      <c r="IFF50">
        <f t="shared" ca="1" si="3891"/>
        <v>667</v>
      </c>
      <c r="IFG50">
        <f t="shared" ca="1" si="3891"/>
        <v>84</v>
      </c>
      <c r="IFH50">
        <f t="shared" ca="1" si="3891"/>
        <v>967</v>
      </c>
      <c r="IFI50">
        <f t="shared" ca="1" si="3891"/>
        <v>187</v>
      </c>
      <c r="IFJ50">
        <f t="shared" ca="1" si="3891"/>
        <v>599</v>
      </c>
      <c r="IFK50">
        <f t="shared" ca="1" si="3891"/>
        <v>393</v>
      </c>
      <c r="IFL50">
        <f t="shared" ca="1" si="3891"/>
        <v>570</v>
      </c>
      <c r="IFM50">
        <f t="shared" ca="1" si="3891"/>
        <v>902</v>
      </c>
      <c r="IFN50">
        <f t="shared" ca="1" si="3891"/>
        <v>72</v>
      </c>
      <c r="IFO50">
        <f t="shared" ca="1" si="3891"/>
        <v>733</v>
      </c>
      <c r="IFP50">
        <f t="shared" ca="1" si="3891"/>
        <v>433</v>
      </c>
      <c r="IFQ50">
        <f t="shared" ca="1" si="3891"/>
        <v>447</v>
      </c>
      <c r="IFR50">
        <f t="shared" ca="1" si="3891"/>
        <v>109</v>
      </c>
      <c r="IFS50">
        <f t="shared" ca="1" si="3891"/>
        <v>946</v>
      </c>
      <c r="IFT50">
        <f t="shared" ca="1" si="3891"/>
        <v>675</v>
      </c>
      <c r="IFU50">
        <f t="shared" ca="1" si="3891"/>
        <v>749</v>
      </c>
      <c r="IFV50">
        <f t="shared" ca="1" si="3891"/>
        <v>978</v>
      </c>
      <c r="IFW50">
        <f t="shared" ca="1" si="3891"/>
        <v>421</v>
      </c>
      <c r="IFX50">
        <f t="shared" ca="1" si="3891"/>
        <v>793</v>
      </c>
      <c r="IFY50">
        <f t="shared" ca="1" si="3891"/>
        <v>212</v>
      </c>
      <c r="IFZ50">
        <f t="shared" ca="1" si="3891"/>
        <v>38</v>
      </c>
      <c r="IGA50">
        <f t="shared" ca="1" si="3891"/>
        <v>677</v>
      </c>
      <c r="IGB50">
        <f t="shared" ca="1" si="3891"/>
        <v>44</v>
      </c>
      <c r="IGC50">
        <f t="shared" ca="1" si="3891"/>
        <v>112</v>
      </c>
      <c r="IGD50">
        <f t="shared" ca="1" si="3891"/>
        <v>63</v>
      </c>
      <c r="IGE50">
        <f t="shared" ca="1" si="3891"/>
        <v>359</v>
      </c>
      <c r="IGF50">
        <f t="shared" ca="1" si="3891"/>
        <v>902</v>
      </c>
      <c r="IGG50">
        <f t="shared" ca="1" si="3891"/>
        <v>752</v>
      </c>
      <c r="IGH50">
        <f t="shared" ca="1" si="3891"/>
        <v>318</v>
      </c>
      <c r="IGI50">
        <f t="shared" ca="1" si="3891"/>
        <v>897</v>
      </c>
      <c r="IGJ50">
        <f t="shared" ca="1" si="3891"/>
        <v>678</v>
      </c>
      <c r="IGK50">
        <f t="shared" ca="1" si="3891"/>
        <v>792</v>
      </c>
      <c r="IGL50">
        <f t="shared" ca="1" si="3891"/>
        <v>125</v>
      </c>
      <c r="IGM50">
        <f t="shared" ca="1" si="3891"/>
        <v>709</v>
      </c>
      <c r="IGN50">
        <f t="shared" ca="1" si="3891"/>
        <v>543</v>
      </c>
      <c r="IGO50">
        <f t="shared" ca="1" si="3891"/>
        <v>683</v>
      </c>
      <c r="IGP50">
        <f t="shared" ca="1" si="3891"/>
        <v>947</v>
      </c>
      <c r="IGQ50">
        <f t="shared" ca="1" si="3891"/>
        <v>889</v>
      </c>
      <c r="IGR50">
        <f t="shared" ca="1" si="3891"/>
        <v>438</v>
      </c>
      <c r="IGS50">
        <f t="shared" ca="1" si="3891"/>
        <v>35</v>
      </c>
      <c r="IGT50">
        <f t="shared" ca="1" si="3891"/>
        <v>635</v>
      </c>
      <c r="IGU50">
        <f t="shared" ca="1" si="3891"/>
        <v>534</v>
      </c>
      <c r="IGV50">
        <f t="shared" ca="1" si="3891"/>
        <v>909</v>
      </c>
      <c r="IGW50">
        <f t="shared" ca="1" si="3891"/>
        <v>25</v>
      </c>
      <c r="IGX50">
        <f t="shared" ca="1" si="3891"/>
        <v>121</v>
      </c>
      <c r="IGY50">
        <f t="shared" ca="1" si="3891"/>
        <v>998</v>
      </c>
      <c r="IGZ50">
        <f t="shared" ca="1" si="3891"/>
        <v>359</v>
      </c>
      <c r="IHA50">
        <f t="shared" ca="1" si="3891"/>
        <v>116</v>
      </c>
      <c r="IHB50">
        <f t="shared" ca="1" si="3891"/>
        <v>536</v>
      </c>
      <c r="IHC50">
        <f t="shared" ca="1" si="3891"/>
        <v>385</v>
      </c>
      <c r="IHD50">
        <f t="shared" ca="1" si="3891"/>
        <v>998</v>
      </c>
      <c r="IHE50">
        <f t="shared" ca="1" si="3891"/>
        <v>668</v>
      </c>
      <c r="IHF50">
        <f t="shared" ca="1" si="3891"/>
        <v>762</v>
      </c>
      <c r="IHG50">
        <f t="shared" ca="1" si="3891"/>
        <v>773</v>
      </c>
      <c r="IHH50">
        <f t="shared" ca="1" si="3891"/>
        <v>676</v>
      </c>
      <c r="IHI50">
        <f t="shared" ca="1" si="3891"/>
        <v>249</v>
      </c>
      <c r="IHJ50">
        <f t="shared" ca="1" si="3891"/>
        <v>670</v>
      </c>
      <c r="IHK50">
        <f t="shared" ca="1" si="3891"/>
        <v>308</v>
      </c>
      <c r="IHL50">
        <f t="shared" ca="1" si="3891"/>
        <v>558</v>
      </c>
      <c r="IHM50">
        <f t="shared" ca="1" si="3891"/>
        <v>25</v>
      </c>
      <c r="IHN50">
        <f t="shared" ca="1" si="3891"/>
        <v>222</v>
      </c>
      <c r="IHO50">
        <f t="shared" ca="1" si="3891"/>
        <v>549</v>
      </c>
      <c r="IHP50">
        <f t="shared" ca="1" si="3381"/>
        <v>724</v>
      </c>
      <c r="IHQ50">
        <f t="shared" ref="IHQ50:IKB50" ca="1" si="4017">RANDBETWEEN(1,1000)</f>
        <v>754</v>
      </c>
      <c r="IHR50">
        <f t="shared" ca="1" si="4017"/>
        <v>650</v>
      </c>
      <c r="IHS50">
        <f t="shared" ca="1" si="4017"/>
        <v>988</v>
      </c>
      <c r="IHT50">
        <f t="shared" ca="1" si="4017"/>
        <v>21</v>
      </c>
      <c r="IHU50">
        <f t="shared" ca="1" si="4017"/>
        <v>435</v>
      </c>
      <c r="IHV50">
        <f t="shared" ca="1" si="4017"/>
        <v>342</v>
      </c>
      <c r="IHW50">
        <f t="shared" ca="1" si="4017"/>
        <v>30</v>
      </c>
      <c r="IHX50">
        <f t="shared" ca="1" si="4017"/>
        <v>796</v>
      </c>
      <c r="IHY50">
        <f t="shared" ca="1" si="4017"/>
        <v>656</v>
      </c>
      <c r="IHZ50">
        <f t="shared" ca="1" si="4017"/>
        <v>164</v>
      </c>
      <c r="IIA50">
        <f t="shared" ca="1" si="4017"/>
        <v>651</v>
      </c>
      <c r="IIB50">
        <f t="shared" ca="1" si="4017"/>
        <v>635</v>
      </c>
      <c r="IIC50">
        <f t="shared" ca="1" si="4017"/>
        <v>791</v>
      </c>
      <c r="IID50">
        <f t="shared" ca="1" si="4017"/>
        <v>459</v>
      </c>
      <c r="IIE50">
        <f t="shared" ca="1" si="4017"/>
        <v>754</v>
      </c>
      <c r="IIF50">
        <f t="shared" ca="1" si="4017"/>
        <v>608</v>
      </c>
      <c r="IIG50">
        <f t="shared" ca="1" si="4017"/>
        <v>753</v>
      </c>
      <c r="IIH50">
        <f t="shared" ca="1" si="4017"/>
        <v>817</v>
      </c>
      <c r="III50">
        <f t="shared" ca="1" si="4017"/>
        <v>63</v>
      </c>
      <c r="IIJ50">
        <f t="shared" ca="1" si="4017"/>
        <v>849</v>
      </c>
      <c r="IIK50">
        <f t="shared" ca="1" si="4017"/>
        <v>147</v>
      </c>
      <c r="IIL50">
        <f t="shared" ca="1" si="4017"/>
        <v>24</v>
      </c>
      <c r="IIM50">
        <f t="shared" ca="1" si="4017"/>
        <v>217</v>
      </c>
      <c r="IIN50">
        <f t="shared" ca="1" si="4017"/>
        <v>635</v>
      </c>
      <c r="IIO50">
        <f t="shared" ca="1" si="4017"/>
        <v>75</v>
      </c>
      <c r="IIP50">
        <f t="shared" ca="1" si="4017"/>
        <v>371</v>
      </c>
      <c r="IIQ50">
        <f t="shared" ca="1" si="4017"/>
        <v>906</v>
      </c>
      <c r="IIR50">
        <f t="shared" ca="1" si="4017"/>
        <v>74</v>
      </c>
      <c r="IIS50">
        <f t="shared" ca="1" si="4017"/>
        <v>77</v>
      </c>
      <c r="IIT50">
        <f t="shared" ca="1" si="4017"/>
        <v>953</v>
      </c>
      <c r="IIU50">
        <f t="shared" ca="1" si="4017"/>
        <v>911</v>
      </c>
      <c r="IIV50">
        <f t="shared" ca="1" si="4017"/>
        <v>947</v>
      </c>
      <c r="IIW50">
        <f t="shared" ca="1" si="4017"/>
        <v>326</v>
      </c>
      <c r="IIX50">
        <f t="shared" ca="1" si="4017"/>
        <v>971</v>
      </c>
      <c r="IIY50">
        <f t="shared" ca="1" si="4017"/>
        <v>846</v>
      </c>
      <c r="IIZ50">
        <f t="shared" ca="1" si="4017"/>
        <v>825</v>
      </c>
      <c r="IJA50">
        <f t="shared" ca="1" si="4017"/>
        <v>584</v>
      </c>
      <c r="IJB50">
        <f t="shared" ca="1" si="4017"/>
        <v>306</v>
      </c>
      <c r="IJC50">
        <f t="shared" ca="1" si="4017"/>
        <v>69</v>
      </c>
      <c r="IJD50">
        <f t="shared" ca="1" si="4017"/>
        <v>275</v>
      </c>
      <c r="IJE50">
        <f t="shared" ca="1" si="4017"/>
        <v>763</v>
      </c>
      <c r="IJF50">
        <f t="shared" ca="1" si="4017"/>
        <v>889</v>
      </c>
      <c r="IJG50">
        <f t="shared" ca="1" si="4017"/>
        <v>78</v>
      </c>
      <c r="IJH50">
        <f t="shared" ca="1" si="4017"/>
        <v>826</v>
      </c>
      <c r="IJI50">
        <f t="shared" ca="1" si="4017"/>
        <v>785</v>
      </c>
      <c r="IJJ50">
        <f t="shared" ca="1" si="4017"/>
        <v>543</v>
      </c>
      <c r="IJK50">
        <f t="shared" ca="1" si="4017"/>
        <v>377</v>
      </c>
      <c r="IJL50">
        <f t="shared" ca="1" si="4017"/>
        <v>156</v>
      </c>
      <c r="IJM50">
        <f t="shared" ca="1" si="4017"/>
        <v>949</v>
      </c>
      <c r="IJN50">
        <f t="shared" ca="1" si="4017"/>
        <v>997</v>
      </c>
      <c r="IJO50">
        <f t="shared" ca="1" si="4017"/>
        <v>186</v>
      </c>
      <c r="IJP50">
        <f t="shared" ca="1" si="4017"/>
        <v>555</v>
      </c>
      <c r="IJQ50">
        <f t="shared" ca="1" si="4017"/>
        <v>49</v>
      </c>
      <c r="IJR50">
        <f t="shared" ca="1" si="4017"/>
        <v>318</v>
      </c>
      <c r="IJS50">
        <f t="shared" ca="1" si="4017"/>
        <v>834</v>
      </c>
      <c r="IJT50">
        <f t="shared" ca="1" si="4017"/>
        <v>312</v>
      </c>
      <c r="IJU50">
        <f t="shared" ca="1" si="4017"/>
        <v>655</v>
      </c>
      <c r="IJV50">
        <f t="shared" ca="1" si="4017"/>
        <v>221</v>
      </c>
      <c r="IJW50">
        <f t="shared" ca="1" si="4017"/>
        <v>331</v>
      </c>
      <c r="IJX50">
        <f t="shared" ca="1" si="4017"/>
        <v>562</v>
      </c>
      <c r="IJY50">
        <f t="shared" ca="1" si="4017"/>
        <v>481</v>
      </c>
      <c r="IJZ50">
        <f t="shared" ca="1" si="4017"/>
        <v>720</v>
      </c>
      <c r="IKA50">
        <f t="shared" ca="1" si="4017"/>
        <v>250</v>
      </c>
      <c r="IKB50">
        <f t="shared" ca="1" si="4017"/>
        <v>827</v>
      </c>
      <c r="IKC50">
        <f t="shared" ca="1" si="3892"/>
        <v>421</v>
      </c>
      <c r="IKD50">
        <f t="shared" ca="1" si="3892"/>
        <v>214</v>
      </c>
      <c r="IKE50">
        <f t="shared" ca="1" si="3892"/>
        <v>682</v>
      </c>
      <c r="IKF50">
        <f t="shared" ca="1" si="3892"/>
        <v>859</v>
      </c>
      <c r="IKG50">
        <f t="shared" ca="1" si="3892"/>
        <v>282</v>
      </c>
      <c r="IKH50">
        <f t="shared" ca="1" si="3892"/>
        <v>938</v>
      </c>
      <c r="IKI50">
        <f t="shared" ca="1" si="3892"/>
        <v>45</v>
      </c>
      <c r="IKJ50">
        <f t="shared" ca="1" si="3892"/>
        <v>623</v>
      </c>
      <c r="IKK50">
        <f t="shared" ca="1" si="3892"/>
        <v>15</v>
      </c>
      <c r="IKL50">
        <f t="shared" ca="1" si="3892"/>
        <v>12</v>
      </c>
      <c r="IKM50">
        <f t="shared" ca="1" si="3892"/>
        <v>796</v>
      </c>
      <c r="IKN50">
        <f t="shared" ca="1" si="3892"/>
        <v>572</v>
      </c>
      <c r="IKO50">
        <f t="shared" ca="1" si="3892"/>
        <v>712</v>
      </c>
      <c r="IKP50">
        <f t="shared" ca="1" si="3892"/>
        <v>797</v>
      </c>
      <c r="IKQ50">
        <f t="shared" ca="1" si="3892"/>
        <v>156</v>
      </c>
      <c r="IKR50">
        <f t="shared" ca="1" si="3892"/>
        <v>102</v>
      </c>
      <c r="IKS50">
        <f t="shared" ca="1" si="3892"/>
        <v>568</v>
      </c>
      <c r="IKT50">
        <f t="shared" ca="1" si="3892"/>
        <v>843</v>
      </c>
      <c r="IKU50">
        <f t="shared" ca="1" si="3892"/>
        <v>736</v>
      </c>
      <c r="IKV50">
        <f t="shared" ca="1" si="3892"/>
        <v>137</v>
      </c>
      <c r="IKW50">
        <f t="shared" ca="1" si="3892"/>
        <v>816</v>
      </c>
      <c r="IKX50">
        <f t="shared" ca="1" si="3892"/>
        <v>406</v>
      </c>
      <c r="IKY50">
        <f t="shared" ca="1" si="3892"/>
        <v>872</v>
      </c>
      <c r="IKZ50">
        <f t="shared" ca="1" si="3892"/>
        <v>463</v>
      </c>
      <c r="ILA50">
        <f t="shared" ca="1" si="3892"/>
        <v>285</v>
      </c>
      <c r="ILB50">
        <f t="shared" ca="1" si="3892"/>
        <v>64</v>
      </c>
      <c r="ILC50">
        <f t="shared" ca="1" si="3892"/>
        <v>381</v>
      </c>
      <c r="ILD50">
        <f t="shared" ca="1" si="3892"/>
        <v>223</v>
      </c>
      <c r="ILE50">
        <f t="shared" ca="1" si="3892"/>
        <v>695</v>
      </c>
      <c r="ILF50">
        <f t="shared" ca="1" si="3892"/>
        <v>930</v>
      </c>
      <c r="ILG50">
        <f t="shared" ca="1" si="3892"/>
        <v>972</v>
      </c>
      <c r="ILH50">
        <f t="shared" ca="1" si="3892"/>
        <v>248</v>
      </c>
      <c r="ILI50">
        <f t="shared" ca="1" si="3892"/>
        <v>728</v>
      </c>
      <c r="ILJ50">
        <f t="shared" ca="1" si="3892"/>
        <v>288</v>
      </c>
      <c r="ILK50">
        <f t="shared" ca="1" si="3892"/>
        <v>252</v>
      </c>
      <c r="ILL50">
        <f t="shared" ca="1" si="3892"/>
        <v>640</v>
      </c>
      <c r="ILM50">
        <f t="shared" ca="1" si="3892"/>
        <v>419</v>
      </c>
      <c r="ILN50">
        <f t="shared" ca="1" si="3892"/>
        <v>980</v>
      </c>
      <c r="ILO50">
        <f t="shared" ca="1" si="3892"/>
        <v>855</v>
      </c>
      <c r="ILP50">
        <f t="shared" ca="1" si="3892"/>
        <v>166</v>
      </c>
      <c r="ILQ50">
        <f t="shared" ca="1" si="3892"/>
        <v>345</v>
      </c>
      <c r="ILR50">
        <f t="shared" ca="1" si="3892"/>
        <v>179</v>
      </c>
      <c r="ILS50">
        <f t="shared" ca="1" si="3892"/>
        <v>730</v>
      </c>
      <c r="ILT50">
        <f t="shared" ca="1" si="3892"/>
        <v>96</v>
      </c>
      <c r="ILU50">
        <f t="shared" ca="1" si="3892"/>
        <v>780</v>
      </c>
      <c r="ILV50">
        <f t="shared" ca="1" si="3892"/>
        <v>674</v>
      </c>
      <c r="ILW50">
        <f t="shared" ca="1" si="3892"/>
        <v>341</v>
      </c>
      <c r="ILX50">
        <f t="shared" ca="1" si="3892"/>
        <v>909</v>
      </c>
      <c r="ILY50">
        <f t="shared" ca="1" si="3892"/>
        <v>76</v>
      </c>
      <c r="ILZ50">
        <f t="shared" ca="1" si="3892"/>
        <v>927</v>
      </c>
      <c r="IMA50">
        <f t="shared" ca="1" si="3892"/>
        <v>595</v>
      </c>
      <c r="IMB50">
        <f t="shared" ca="1" si="3892"/>
        <v>441</v>
      </c>
      <c r="IMC50">
        <f t="shared" ca="1" si="3892"/>
        <v>403</v>
      </c>
      <c r="IMD50">
        <f t="shared" ca="1" si="3892"/>
        <v>947</v>
      </c>
      <c r="IME50">
        <f t="shared" ca="1" si="3892"/>
        <v>677</v>
      </c>
      <c r="IMF50">
        <f t="shared" ca="1" si="3892"/>
        <v>830</v>
      </c>
      <c r="IMG50">
        <f t="shared" ca="1" si="3892"/>
        <v>241</v>
      </c>
      <c r="IMH50">
        <f t="shared" ca="1" si="3892"/>
        <v>855</v>
      </c>
      <c r="IMI50">
        <f t="shared" ca="1" si="3892"/>
        <v>391</v>
      </c>
      <c r="IMJ50">
        <f t="shared" ca="1" si="3892"/>
        <v>966</v>
      </c>
      <c r="IMK50">
        <f t="shared" ca="1" si="3892"/>
        <v>676</v>
      </c>
      <c r="IML50">
        <f t="shared" ca="1" si="3892"/>
        <v>394</v>
      </c>
      <c r="IMM50">
        <f t="shared" ca="1" si="3892"/>
        <v>986</v>
      </c>
      <c r="IMN50">
        <f t="shared" ca="1" si="3382"/>
        <v>290</v>
      </c>
      <c r="IMO50">
        <f t="shared" ref="IMO50:IOZ50" ca="1" si="4018">RANDBETWEEN(1,1000)</f>
        <v>190</v>
      </c>
      <c r="IMP50">
        <f t="shared" ca="1" si="4018"/>
        <v>497</v>
      </c>
      <c r="IMQ50">
        <f t="shared" ca="1" si="4018"/>
        <v>350</v>
      </c>
      <c r="IMR50">
        <f t="shared" ca="1" si="4018"/>
        <v>869</v>
      </c>
      <c r="IMS50">
        <f t="shared" ca="1" si="4018"/>
        <v>684</v>
      </c>
      <c r="IMT50">
        <f t="shared" ca="1" si="4018"/>
        <v>191</v>
      </c>
      <c r="IMU50">
        <f t="shared" ca="1" si="4018"/>
        <v>343</v>
      </c>
      <c r="IMV50">
        <f t="shared" ca="1" si="4018"/>
        <v>173</v>
      </c>
      <c r="IMW50">
        <f t="shared" ca="1" si="4018"/>
        <v>266</v>
      </c>
      <c r="IMX50">
        <f t="shared" ca="1" si="4018"/>
        <v>303</v>
      </c>
      <c r="IMY50">
        <f t="shared" ca="1" si="4018"/>
        <v>927</v>
      </c>
      <c r="IMZ50">
        <f t="shared" ca="1" si="4018"/>
        <v>204</v>
      </c>
      <c r="INA50">
        <f t="shared" ca="1" si="4018"/>
        <v>175</v>
      </c>
      <c r="INB50">
        <f t="shared" ca="1" si="4018"/>
        <v>926</v>
      </c>
      <c r="INC50">
        <f t="shared" ca="1" si="4018"/>
        <v>990</v>
      </c>
      <c r="IND50">
        <f t="shared" ca="1" si="4018"/>
        <v>163</v>
      </c>
      <c r="INE50">
        <f t="shared" ca="1" si="4018"/>
        <v>725</v>
      </c>
      <c r="INF50">
        <f t="shared" ca="1" si="4018"/>
        <v>232</v>
      </c>
      <c r="ING50">
        <f t="shared" ca="1" si="4018"/>
        <v>868</v>
      </c>
      <c r="INH50">
        <f t="shared" ca="1" si="4018"/>
        <v>654</v>
      </c>
      <c r="INI50">
        <f t="shared" ca="1" si="4018"/>
        <v>890</v>
      </c>
      <c r="INJ50">
        <f t="shared" ca="1" si="4018"/>
        <v>373</v>
      </c>
      <c r="INK50">
        <f t="shared" ca="1" si="4018"/>
        <v>200</v>
      </c>
      <c r="INL50">
        <f t="shared" ca="1" si="4018"/>
        <v>898</v>
      </c>
      <c r="INM50">
        <f t="shared" ca="1" si="4018"/>
        <v>977</v>
      </c>
      <c r="INN50">
        <f t="shared" ca="1" si="4018"/>
        <v>385</v>
      </c>
      <c r="INO50">
        <f t="shared" ca="1" si="4018"/>
        <v>811</v>
      </c>
      <c r="INP50">
        <f t="shared" ca="1" si="4018"/>
        <v>92</v>
      </c>
      <c r="INQ50">
        <f t="shared" ca="1" si="4018"/>
        <v>446</v>
      </c>
      <c r="INR50">
        <f t="shared" ca="1" si="4018"/>
        <v>734</v>
      </c>
      <c r="INS50">
        <f t="shared" ca="1" si="4018"/>
        <v>579</v>
      </c>
      <c r="INT50">
        <f t="shared" ca="1" si="4018"/>
        <v>577</v>
      </c>
      <c r="INU50">
        <f t="shared" ca="1" si="4018"/>
        <v>5</v>
      </c>
      <c r="INV50">
        <f t="shared" ca="1" si="4018"/>
        <v>395</v>
      </c>
      <c r="INW50">
        <f t="shared" ca="1" si="4018"/>
        <v>555</v>
      </c>
      <c r="INX50">
        <f t="shared" ca="1" si="4018"/>
        <v>210</v>
      </c>
      <c r="INY50">
        <f t="shared" ca="1" si="4018"/>
        <v>133</v>
      </c>
      <c r="INZ50">
        <f t="shared" ca="1" si="4018"/>
        <v>662</v>
      </c>
      <c r="IOA50">
        <f t="shared" ca="1" si="4018"/>
        <v>893</v>
      </c>
      <c r="IOB50">
        <f t="shared" ca="1" si="4018"/>
        <v>617</v>
      </c>
      <c r="IOC50">
        <f t="shared" ca="1" si="4018"/>
        <v>47</v>
      </c>
      <c r="IOD50">
        <f t="shared" ca="1" si="4018"/>
        <v>221</v>
      </c>
      <c r="IOE50">
        <f t="shared" ca="1" si="4018"/>
        <v>755</v>
      </c>
      <c r="IOF50">
        <f t="shared" ca="1" si="4018"/>
        <v>753</v>
      </c>
      <c r="IOG50">
        <f t="shared" ca="1" si="4018"/>
        <v>905</v>
      </c>
      <c r="IOH50">
        <f t="shared" ca="1" si="4018"/>
        <v>565</v>
      </c>
      <c r="IOI50">
        <f t="shared" ca="1" si="4018"/>
        <v>963</v>
      </c>
      <c r="IOJ50">
        <f t="shared" ca="1" si="4018"/>
        <v>484</v>
      </c>
      <c r="IOK50">
        <f t="shared" ca="1" si="4018"/>
        <v>66</v>
      </c>
      <c r="IOL50">
        <f t="shared" ca="1" si="4018"/>
        <v>973</v>
      </c>
      <c r="IOM50">
        <f t="shared" ca="1" si="4018"/>
        <v>923</v>
      </c>
      <c r="ION50">
        <f t="shared" ca="1" si="4018"/>
        <v>146</v>
      </c>
      <c r="IOO50">
        <f t="shared" ca="1" si="4018"/>
        <v>811</v>
      </c>
      <c r="IOP50">
        <f t="shared" ca="1" si="4018"/>
        <v>176</v>
      </c>
      <c r="IOQ50">
        <f t="shared" ca="1" si="4018"/>
        <v>416</v>
      </c>
      <c r="IOR50">
        <f t="shared" ca="1" si="4018"/>
        <v>445</v>
      </c>
      <c r="IOS50">
        <f t="shared" ca="1" si="4018"/>
        <v>545</v>
      </c>
      <c r="IOT50">
        <f t="shared" ca="1" si="4018"/>
        <v>350</v>
      </c>
      <c r="IOU50">
        <f t="shared" ca="1" si="4018"/>
        <v>124</v>
      </c>
      <c r="IOV50">
        <f t="shared" ca="1" si="4018"/>
        <v>194</v>
      </c>
      <c r="IOW50">
        <f t="shared" ca="1" si="4018"/>
        <v>464</v>
      </c>
      <c r="IOX50">
        <f t="shared" ca="1" si="4018"/>
        <v>390</v>
      </c>
      <c r="IOY50">
        <f t="shared" ca="1" si="4018"/>
        <v>961</v>
      </c>
      <c r="IOZ50">
        <f t="shared" ca="1" si="4018"/>
        <v>136</v>
      </c>
      <c r="IPA50">
        <f t="shared" ca="1" si="3893"/>
        <v>643</v>
      </c>
      <c r="IPB50">
        <f t="shared" ca="1" si="3893"/>
        <v>335</v>
      </c>
      <c r="IPC50">
        <f t="shared" ca="1" si="3893"/>
        <v>585</v>
      </c>
      <c r="IPD50">
        <f t="shared" ca="1" si="3893"/>
        <v>593</v>
      </c>
      <c r="IPE50">
        <f t="shared" ca="1" si="3893"/>
        <v>87</v>
      </c>
      <c r="IPF50">
        <f t="shared" ca="1" si="3893"/>
        <v>985</v>
      </c>
      <c r="IPG50">
        <f t="shared" ca="1" si="3893"/>
        <v>543</v>
      </c>
      <c r="IPH50">
        <f t="shared" ca="1" si="3893"/>
        <v>2</v>
      </c>
      <c r="IPI50">
        <f t="shared" ca="1" si="3893"/>
        <v>975</v>
      </c>
      <c r="IPJ50">
        <f t="shared" ca="1" si="3893"/>
        <v>197</v>
      </c>
      <c r="IPK50">
        <f t="shared" ca="1" si="3893"/>
        <v>336</v>
      </c>
      <c r="IPL50">
        <f t="shared" ca="1" si="3893"/>
        <v>856</v>
      </c>
      <c r="IPM50">
        <f t="shared" ca="1" si="3893"/>
        <v>657</v>
      </c>
      <c r="IPN50">
        <f t="shared" ca="1" si="3893"/>
        <v>494</v>
      </c>
      <c r="IPO50">
        <f t="shared" ca="1" si="3893"/>
        <v>207</v>
      </c>
      <c r="IPP50">
        <f t="shared" ca="1" si="3893"/>
        <v>249</v>
      </c>
      <c r="IPQ50">
        <f t="shared" ca="1" si="3893"/>
        <v>434</v>
      </c>
      <c r="IPR50">
        <f t="shared" ca="1" si="3893"/>
        <v>915</v>
      </c>
      <c r="IPS50">
        <f t="shared" ca="1" si="3893"/>
        <v>112</v>
      </c>
      <c r="IPT50">
        <f t="shared" ca="1" si="3893"/>
        <v>682</v>
      </c>
      <c r="IPU50">
        <f t="shared" ca="1" si="3893"/>
        <v>409</v>
      </c>
      <c r="IPV50">
        <f t="shared" ca="1" si="3893"/>
        <v>687</v>
      </c>
      <c r="IPW50">
        <f t="shared" ca="1" si="3893"/>
        <v>392</v>
      </c>
      <c r="IPX50">
        <f t="shared" ca="1" si="3893"/>
        <v>533</v>
      </c>
      <c r="IPY50">
        <f t="shared" ca="1" si="3893"/>
        <v>228</v>
      </c>
      <c r="IPZ50">
        <f t="shared" ca="1" si="3893"/>
        <v>443</v>
      </c>
      <c r="IQA50">
        <f t="shared" ca="1" si="3893"/>
        <v>558</v>
      </c>
      <c r="IQB50">
        <f t="shared" ca="1" si="3893"/>
        <v>200</v>
      </c>
      <c r="IQC50">
        <f t="shared" ca="1" si="3893"/>
        <v>392</v>
      </c>
      <c r="IQD50">
        <f t="shared" ca="1" si="3893"/>
        <v>424</v>
      </c>
      <c r="IQE50">
        <f t="shared" ca="1" si="3893"/>
        <v>73</v>
      </c>
      <c r="IQF50">
        <f t="shared" ca="1" si="3893"/>
        <v>704</v>
      </c>
      <c r="IQG50">
        <f t="shared" ca="1" si="3893"/>
        <v>985</v>
      </c>
      <c r="IQH50">
        <f t="shared" ca="1" si="3893"/>
        <v>921</v>
      </c>
      <c r="IQI50">
        <f t="shared" ca="1" si="3893"/>
        <v>861</v>
      </c>
      <c r="IQJ50">
        <f t="shared" ca="1" si="3893"/>
        <v>390</v>
      </c>
      <c r="IQK50">
        <f t="shared" ca="1" si="3893"/>
        <v>605</v>
      </c>
      <c r="IQL50">
        <f t="shared" ca="1" si="3893"/>
        <v>338</v>
      </c>
      <c r="IQM50">
        <f t="shared" ca="1" si="3893"/>
        <v>227</v>
      </c>
      <c r="IQN50">
        <f t="shared" ca="1" si="3893"/>
        <v>4</v>
      </c>
      <c r="IQO50">
        <f t="shared" ca="1" si="3893"/>
        <v>149</v>
      </c>
      <c r="IQP50">
        <f t="shared" ca="1" si="3893"/>
        <v>444</v>
      </c>
      <c r="IQQ50">
        <f t="shared" ca="1" si="3893"/>
        <v>646</v>
      </c>
      <c r="IQR50">
        <f t="shared" ca="1" si="3893"/>
        <v>613</v>
      </c>
      <c r="IQS50">
        <f t="shared" ca="1" si="3893"/>
        <v>837</v>
      </c>
      <c r="IQT50">
        <f t="shared" ca="1" si="3893"/>
        <v>88</v>
      </c>
      <c r="IQU50">
        <f t="shared" ca="1" si="3893"/>
        <v>534</v>
      </c>
      <c r="IQV50">
        <f t="shared" ca="1" si="3893"/>
        <v>819</v>
      </c>
      <c r="IQW50">
        <f t="shared" ca="1" si="3893"/>
        <v>173</v>
      </c>
      <c r="IQX50">
        <f t="shared" ca="1" si="3893"/>
        <v>464</v>
      </c>
      <c r="IQY50">
        <f t="shared" ca="1" si="3893"/>
        <v>297</v>
      </c>
      <c r="IQZ50">
        <f t="shared" ca="1" si="3893"/>
        <v>880</v>
      </c>
      <c r="IRA50">
        <f t="shared" ca="1" si="3893"/>
        <v>437</v>
      </c>
      <c r="IRB50">
        <f t="shared" ca="1" si="3893"/>
        <v>838</v>
      </c>
      <c r="IRC50">
        <f t="shared" ca="1" si="3893"/>
        <v>350</v>
      </c>
      <c r="IRD50">
        <f t="shared" ca="1" si="3893"/>
        <v>837</v>
      </c>
      <c r="IRE50">
        <f t="shared" ca="1" si="3893"/>
        <v>597</v>
      </c>
      <c r="IRF50">
        <f t="shared" ca="1" si="3893"/>
        <v>728</v>
      </c>
      <c r="IRG50">
        <f t="shared" ca="1" si="3893"/>
        <v>208</v>
      </c>
      <c r="IRH50">
        <f t="shared" ca="1" si="3893"/>
        <v>46</v>
      </c>
      <c r="IRI50">
        <f t="shared" ca="1" si="3893"/>
        <v>253</v>
      </c>
      <c r="IRJ50">
        <f t="shared" ca="1" si="3893"/>
        <v>675</v>
      </c>
      <c r="IRK50">
        <f t="shared" ca="1" si="3893"/>
        <v>175</v>
      </c>
      <c r="IRL50">
        <f t="shared" ca="1" si="3383"/>
        <v>557</v>
      </c>
      <c r="IRM50">
        <f t="shared" ref="IRM50:ITX50" ca="1" si="4019">RANDBETWEEN(1,1000)</f>
        <v>412</v>
      </c>
      <c r="IRN50">
        <f t="shared" ca="1" si="4019"/>
        <v>441</v>
      </c>
      <c r="IRO50">
        <f t="shared" ca="1" si="4019"/>
        <v>500</v>
      </c>
      <c r="IRP50">
        <f t="shared" ca="1" si="4019"/>
        <v>252</v>
      </c>
      <c r="IRQ50">
        <f t="shared" ca="1" si="4019"/>
        <v>712</v>
      </c>
      <c r="IRR50">
        <f t="shared" ca="1" si="4019"/>
        <v>927</v>
      </c>
      <c r="IRS50">
        <f t="shared" ca="1" si="4019"/>
        <v>321</v>
      </c>
      <c r="IRT50">
        <f t="shared" ca="1" si="4019"/>
        <v>270</v>
      </c>
      <c r="IRU50">
        <f t="shared" ca="1" si="4019"/>
        <v>618</v>
      </c>
      <c r="IRV50">
        <f t="shared" ca="1" si="4019"/>
        <v>450</v>
      </c>
      <c r="IRW50">
        <f t="shared" ca="1" si="4019"/>
        <v>830</v>
      </c>
      <c r="IRX50">
        <f t="shared" ca="1" si="4019"/>
        <v>869</v>
      </c>
      <c r="IRY50">
        <f t="shared" ca="1" si="4019"/>
        <v>40</v>
      </c>
      <c r="IRZ50">
        <f t="shared" ca="1" si="4019"/>
        <v>444</v>
      </c>
      <c r="ISA50">
        <f t="shared" ca="1" si="4019"/>
        <v>410</v>
      </c>
      <c r="ISB50">
        <f t="shared" ca="1" si="4019"/>
        <v>102</v>
      </c>
      <c r="ISC50">
        <f t="shared" ca="1" si="4019"/>
        <v>330</v>
      </c>
      <c r="ISD50">
        <f t="shared" ca="1" si="4019"/>
        <v>388</v>
      </c>
      <c r="ISE50">
        <f t="shared" ca="1" si="4019"/>
        <v>644</v>
      </c>
      <c r="ISF50">
        <f t="shared" ca="1" si="4019"/>
        <v>826</v>
      </c>
      <c r="ISG50">
        <f t="shared" ca="1" si="4019"/>
        <v>51</v>
      </c>
      <c r="ISH50">
        <f t="shared" ca="1" si="4019"/>
        <v>794</v>
      </c>
      <c r="ISI50">
        <f t="shared" ca="1" si="4019"/>
        <v>277</v>
      </c>
      <c r="ISJ50">
        <f t="shared" ca="1" si="4019"/>
        <v>48</v>
      </c>
      <c r="ISK50">
        <f t="shared" ca="1" si="4019"/>
        <v>804</v>
      </c>
      <c r="ISL50">
        <f t="shared" ca="1" si="4019"/>
        <v>451</v>
      </c>
      <c r="ISM50">
        <f t="shared" ca="1" si="4019"/>
        <v>258</v>
      </c>
      <c r="ISN50">
        <f t="shared" ca="1" si="4019"/>
        <v>386</v>
      </c>
      <c r="ISO50">
        <f t="shared" ca="1" si="4019"/>
        <v>276</v>
      </c>
      <c r="ISP50">
        <f t="shared" ca="1" si="4019"/>
        <v>325</v>
      </c>
      <c r="ISQ50">
        <f t="shared" ca="1" si="4019"/>
        <v>356</v>
      </c>
      <c r="ISR50">
        <f t="shared" ca="1" si="4019"/>
        <v>618</v>
      </c>
      <c r="ISS50">
        <f t="shared" ca="1" si="4019"/>
        <v>574</v>
      </c>
      <c r="IST50">
        <f t="shared" ca="1" si="4019"/>
        <v>135</v>
      </c>
      <c r="ISU50">
        <f t="shared" ca="1" si="4019"/>
        <v>82</v>
      </c>
      <c r="ISV50">
        <f t="shared" ca="1" si="4019"/>
        <v>209</v>
      </c>
      <c r="ISW50">
        <f t="shared" ca="1" si="4019"/>
        <v>465</v>
      </c>
      <c r="ISX50">
        <f t="shared" ca="1" si="4019"/>
        <v>128</v>
      </c>
      <c r="ISY50">
        <f t="shared" ca="1" si="4019"/>
        <v>294</v>
      </c>
      <c r="ISZ50">
        <f t="shared" ca="1" si="4019"/>
        <v>128</v>
      </c>
      <c r="ITA50">
        <f t="shared" ca="1" si="4019"/>
        <v>610</v>
      </c>
      <c r="ITB50">
        <f t="shared" ca="1" si="4019"/>
        <v>441</v>
      </c>
      <c r="ITC50">
        <f t="shared" ca="1" si="4019"/>
        <v>88</v>
      </c>
      <c r="ITD50">
        <f t="shared" ca="1" si="4019"/>
        <v>201</v>
      </c>
      <c r="ITE50">
        <f t="shared" ca="1" si="4019"/>
        <v>166</v>
      </c>
      <c r="ITF50">
        <f t="shared" ca="1" si="4019"/>
        <v>986</v>
      </c>
      <c r="ITG50">
        <f t="shared" ca="1" si="4019"/>
        <v>764</v>
      </c>
      <c r="ITH50">
        <f t="shared" ca="1" si="4019"/>
        <v>180</v>
      </c>
      <c r="ITI50">
        <f t="shared" ca="1" si="4019"/>
        <v>798</v>
      </c>
      <c r="ITJ50">
        <f t="shared" ca="1" si="4019"/>
        <v>356</v>
      </c>
      <c r="ITK50">
        <f t="shared" ca="1" si="4019"/>
        <v>415</v>
      </c>
      <c r="ITL50">
        <f t="shared" ca="1" si="4019"/>
        <v>320</v>
      </c>
      <c r="ITM50">
        <f t="shared" ca="1" si="4019"/>
        <v>537</v>
      </c>
      <c r="ITN50">
        <f t="shared" ca="1" si="4019"/>
        <v>837</v>
      </c>
      <c r="ITO50">
        <f t="shared" ca="1" si="4019"/>
        <v>327</v>
      </c>
      <c r="ITP50">
        <f t="shared" ca="1" si="4019"/>
        <v>890</v>
      </c>
      <c r="ITQ50">
        <f t="shared" ca="1" si="4019"/>
        <v>149</v>
      </c>
      <c r="ITR50">
        <f t="shared" ca="1" si="4019"/>
        <v>446</v>
      </c>
      <c r="ITS50">
        <f t="shared" ca="1" si="4019"/>
        <v>897</v>
      </c>
      <c r="ITT50">
        <f t="shared" ca="1" si="4019"/>
        <v>196</v>
      </c>
      <c r="ITU50">
        <f t="shared" ca="1" si="4019"/>
        <v>264</v>
      </c>
      <c r="ITV50">
        <f t="shared" ca="1" si="4019"/>
        <v>422</v>
      </c>
      <c r="ITW50">
        <f t="shared" ca="1" si="4019"/>
        <v>303</v>
      </c>
      <c r="ITX50">
        <f t="shared" ca="1" si="4019"/>
        <v>319</v>
      </c>
      <c r="ITY50">
        <f t="shared" ca="1" si="3894"/>
        <v>921</v>
      </c>
      <c r="ITZ50">
        <f t="shared" ca="1" si="3894"/>
        <v>913</v>
      </c>
      <c r="IUA50">
        <f t="shared" ca="1" si="3894"/>
        <v>458</v>
      </c>
      <c r="IUB50">
        <f t="shared" ca="1" si="3894"/>
        <v>112</v>
      </c>
      <c r="IUC50">
        <f t="shared" ca="1" si="3894"/>
        <v>323</v>
      </c>
      <c r="IUD50">
        <f t="shared" ca="1" si="3894"/>
        <v>379</v>
      </c>
      <c r="IUE50">
        <f t="shared" ca="1" si="3894"/>
        <v>769</v>
      </c>
      <c r="IUF50">
        <f t="shared" ca="1" si="3894"/>
        <v>843</v>
      </c>
      <c r="IUG50">
        <f t="shared" ca="1" si="3894"/>
        <v>669</v>
      </c>
      <c r="IUH50">
        <f t="shared" ca="1" si="3894"/>
        <v>432</v>
      </c>
      <c r="IUI50">
        <f t="shared" ca="1" si="3894"/>
        <v>943</v>
      </c>
      <c r="IUJ50">
        <f t="shared" ca="1" si="3894"/>
        <v>172</v>
      </c>
      <c r="IUK50">
        <f t="shared" ca="1" si="3894"/>
        <v>23</v>
      </c>
      <c r="IUL50">
        <f t="shared" ca="1" si="3894"/>
        <v>504</v>
      </c>
      <c r="IUM50">
        <f t="shared" ca="1" si="3894"/>
        <v>876</v>
      </c>
      <c r="IUN50">
        <f t="shared" ca="1" si="3894"/>
        <v>948</v>
      </c>
      <c r="IUO50">
        <f t="shared" ca="1" si="3894"/>
        <v>874</v>
      </c>
      <c r="IUP50">
        <f t="shared" ca="1" si="3894"/>
        <v>476</v>
      </c>
      <c r="IUQ50">
        <f t="shared" ca="1" si="3894"/>
        <v>119</v>
      </c>
      <c r="IUR50">
        <f t="shared" ca="1" si="3894"/>
        <v>17</v>
      </c>
      <c r="IUS50">
        <f t="shared" ca="1" si="3894"/>
        <v>829</v>
      </c>
      <c r="IUT50">
        <f t="shared" ca="1" si="3894"/>
        <v>385</v>
      </c>
      <c r="IUU50">
        <f t="shared" ca="1" si="3894"/>
        <v>648</v>
      </c>
      <c r="IUV50">
        <f t="shared" ca="1" si="3894"/>
        <v>1000</v>
      </c>
      <c r="IUW50">
        <f t="shared" ca="1" si="3894"/>
        <v>679</v>
      </c>
      <c r="IUX50">
        <f t="shared" ca="1" si="3894"/>
        <v>111</v>
      </c>
      <c r="IUY50">
        <f t="shared" ca="1" si="3894"/>
        <v>750</v>
      </c>
      <c r="IUZ50">
        <f t="shared" ca="1" si="3894"/>
        <v>224</v>
      </c>
      <c r="IVA50">
        <f t="shared" ca="1" si="3894"/>
        <v>166</v>
      </c>
      <c r="IVB50">
        <f t="shared" ca="1" si="3894"/>
        <v>473</v>
      </c>
      <c r="IVC50">
        <f t="shared" ca="1" si="3894"/>
        <v>488</v>
      </c>
      <c r="IVD50">
        <f t="shared" ca="1" si="3894"/>
        <v>572</v>
      </c>
      <c r="IVE50">
        <f t="shared" ca="1" si="3894"/>
        <v>658</v>
      </c>
      <c r="IVF50">
        <f t="shared" ca="1" si="3894"/>
        <v>769</v>
      </c>
      <c r="IVG50">
        <f t="shared" ca="1" si="3894"/>
        <v>374</v>
      </c>
      <c r="IVH50">
        <f t="shared" ca="1" si="3894"/>
        <v>550</v>
      </c>
      <c r="IVI50">
        <f t="shared" ca="1" si="3894"/>
        <v>24</v>
      </c>
      <c r="IVJ50">
        <f t="shared" ca="1" si="3894"/>
        <v>325</v>
      </c>
      <c r="IVK50">
        <f t="shared" ca="1" si="3894"/>
        <v>629</v>
      </c>
      <c r="IVL50">
        <f t="shared" ca="1" si="3894"/>
        <v>366</v>
      </c>
      <c r="IVM50">
        <f t="shared" ca="1" si="3894"/>
        <v>101</v>
      </c>
      <c r="IVN50">
        <f t="shared" ca="1" si="3894"/>
        <v>342</v>
      </c>
      <c r="IVO50">
        <f t="shared" ca="1" si="3894"/>
        <v>614</v>
      </c>
      <c r="IVP50">
        <f t="shared" ca="1" si="3894"/>
        <v>815</v>
      </c>
      <c r="IVQ50">
        <f t="shared" ca="1" si="3894"/>
        <v>198</v>
      </c>
      <c r="IVR50">
        <f t="shared" ca="1" si="3894"/>
        <v>419</v>
      </c>
      <c r="IVS50">
        <f t="shared" ca="1" si="3894"/>
        <v>583</v>
      </c>
      <c r="IVT50">
        <f t="shared" ca="1" si="3894"/>
        <v>67</v>
      </c>
      <c r="IVU50">
        <f t="shared" ca="1" si="3894"/>
        <v>432</v>
      </c>
      <c r="IVV50">
        <f t="shared" ca="1" si="3894"/>
        <v>316</v>
      </c>
      <c r="IVW50">
        <f t="shared" ca="1" si="3894"/>
        <v>970</v>
      </c>
      <c r="IVX50">
        <f t="shared" ca="1" si="3894"/>
        <v>403</v>
      </c>
      <c r="IVY50">
        <f t="shared" ca="1" si="3894"/>
        <v>223</v>
      </c>
      <c r="IVZ50">
        <f t="shared" ca="1" si="3894"/>
        <v>87</v>
      </c>
      <c r="IWA50">
        <f t="shared" ca="1" si="3894"/>
        <v>750</v>
      </c>
      <c r="IWB50">
        <f t="shared" ca="1" si="3894"/>
        <v>684</v>
      </c>
      <c r="IWC50">
        <f t="shared" ca="1" si="3894"/>
        <v>977</v>
      </c>
      <c r="IWD50">
        <f t="shared" ca="1" si="3894"/>
        <v>110</v>
      </c>
      <c r="IWE50">
        <f t="shared" ca="1" si="3894"/>
        <v>434</v>
      </c>
      <c r="IWF50">
        <f t="shared" ca="1" si="3894"/>
        <v>512</v>
      </c>
      <c r="IWG50">
        <f t="shared" ca="1" si="3894"/>
        <v>396</v>
      </c>
      <c r="IWH50">
        <f t="shared" ca="1" si="3894"/>
        <v>522</v>
      </c>
      <c r="IWI50">
        <f t="shared" ca="1" si="3894"/>
        <v>221</v>
      </c>
      <c r="IWJ50">
        <f t="shared" ca="1" si="3384"/>
        <v>698</v>
      </c>
      <c r="IWK50">
        <f t="shared" ref="IWK50:IYV50" ca="1" si="4020">RANDBETWEEN(1,1000)</f>
        <v>127</v>
      </c>
      <c r="IWL50">
        <f t="shared" ca="1" si="4020"/>
        <v>363</v>
      </c>
      <c r="IWM50">
        <f t="shared" ca="1" si="4020"/>
        <v>624</v>
      </c>
      <c r="IWN50">
        <f t="shared" ca="1" si="4020"/>
        <v>550</v>
      </c>
      <c r="IWO50">
        <f t="shared" ca="1" si="4020"/>
        <v>30</v>
      </c>
      <c r="IWP50">
        <f t="shared" ca="1" si="4020"/>
        <v>891</v>
      </c>
      <c r="IWQ50">
        <f t="shared" ca="1" si="4020"/>
        <v>121</v>
      </c>
      <c r="IWR50">
        <f t="shared" ca="1" si="4020"/>
        <v>502</v>
      </c>
      <c r="IWS50">
        <f t="shared" ca="1" si="4020"/>
        <v>920</v>
      </c>
      <c r="IWT50">
        <f t="shared" ca="1" si="4020"/>
        <v>775</v>
      </c>
      <c r="IWU50">
        <f t="shared" ca="1" si="4020"/>
        <v>584</v>
      </c>
      <c r="IWV50">
        <f t="shared" ca="1" si="4020"/>
        <v>132</v>
      </c>
      <c r="IWW50">
        <f t="shared" ca="1" si="4020"/>
        <v>908</v>
      </c>
      <c r="IWX50">
        <f t="shared" ca="1" si="4020"/>
        <v>976</v>
      </c>
      <c r="IWY50">
        <f t="shared" ca="1" si="4020"/>
        <v>108</v>
      </c>
      <c r="IWZ50">
        <f t="shared" ca="1" si="4020"/>
        <v>278</v>
      </c>
      <c r="IXA50">
        <f t="shared" ca="1" si="4020"/>
        <v>470</v>
      </c>
      <c r="IXB50">
        <f t="shared" ca="1" si="4020"/>
        <v>243</v>
      </c>
      <c r="IXC50">
        <f t="shared" ca="1" si="4020"/>
        <v>547</v>
      </c>
      <c r="IXD50">
        <f t="shared" ca="1" si="4020"/>
        <v>349</v>
      </c>
      <c r="IXE50">
        <f t="shared" ca="1" si="4020"/>
        <v>246</v>
      </c>
      <c r="IXF50">
        <f t="shared" ca="1" si="4020"/>
        <v>380</v>
      </c>
      <c r="IXG50">
        <f t="shared" ca="1" si="4020"/>
        <v>942</v>
      </c>
      <c r="IXH50">
        <f t="shared" ca="1" si="4020"/>
        <v>433</v>
      </c>
      <c r="IXI50">
        <f t="shared" ca="1" si="4020"/>
        <v>727</v>
      </c>
      <c r="IXJ50">
        <f t="shared" ca="1" si="4020"/>
        <v>880</v>
      </c>
      <c r="IXK50">
        <f t="shared" ca="1" si="4020"/>
        <v>502</v>
      </c>
      <c r="IXL50">
        <f t="shared" ca="1" si="4020"/>
        <v>976</v>
      </c>
      <c r="IXM50">
        <f t="shared" ca="1" si="4020"/>
        <v>678</v>
      </c>
      <c r="IXN50">
        <f t="shared" ca="1" si="4020"/>
        <v>924</v>
      </c>
      <c r="IXO50">
        <f t="shared" ca="1" si="4020"/>
        <v>848</v>
      </c>
      <c r="IXP50">
        <f t="shared" ca="1" si="4020"/>
        <v>447</v>
      </c>
      <c r="IXQ50">
        <f t="shared" ca="1" si="4020"/>
        <v>478</v>
      </c>
      <c r="IXR50">
        <f t="shared" ca="1" si="4020"/>
        <v>66</v>
      </c>
      <c r="IXS50">
        <f t="shared" ca="1" si="4020"/>
        <v>755</v>
      </c>
      <c r="IXT50">
        <f t="shared" ca="1" si="4020"/>
        <v>884</v>
      </c>
      <c r="IXU50">
        <f t="shared" ca="1" si="4020"/>
        <v>901</v>
      </c>
      <c r="IXV50">
        <f t="shared" ca="1" si="4020"/>
        <v>149</v>
      </c>
      <c r="IXW50">
        <f t="shared" ca="1" si="4020"/>
        <v>844</v>
      </c>
      <c r="IXX50">
        <f t="shared" ca="1" si="4020"/>
        <v>95</v>
      </c>
      <c r="IXY50">
        <f t="shared" ca="1" si="4020"/>
        <v>663</v>
      </c>
      <c r="IXZ50">
        <f t="shared" ca="1" si="4020"/>
        <v>412</v>
      </c>
      <c r="IYA50">
        <f t="shared" ca="1" si="4020"/>
        <v>931</v>
      </c>
      <c r="IYB50">
        <f t="shared" ca="1" si="4020"/>
        <v>11</v>
      </c>
      <c r="IYC50">
        <f t="shared" ca="1" si="4020"/>
        <v>835</v>
      </c>
      <c r="IYD50">
        <f t="shared" ca="1" si="4020"/>
        <v>47</v>
      </c>
      <c r="IYE50">
        <f t="shared" ca="1" si="4020"/>
        <v>131</v>
      </c>
      <c r="IYF50">
        <f t="shared" ca="1" si="4020"/>
        <v>602</v>
      </c>
      <c r="IYG50">
        <f t="shared" ca="1" si="4020"/>
        <v>294</v>
      </c>
      <c r="IYH50">
        <f t="shared" ca="1" si="4020"/>
        <v>47</v>
      </c>
      <c r="IYI50">
        <f t="shared" ca="1" si="4020"/>
        <v>721</v>
      </c>
      <c r="IYJ50">
        <f t="shared" ca="1" si="4020"/>
        <v>384</v>
      </c>
      <c r="IYK50">
        <f t="shared" ca="1" si="4020"/>
        <v>822</v>
      </c>
      <c r="IYL50">
        <f t="shared" ca="1" si="4020"/>
        <v>719</v>
      </c>
      <c r="IYM50">
        <f t="shared" ca="1" si="4020"/>
        <v>697</v>
      </c>
      <c r="IYN50">
        <f t="shared" ca="1" si="4020"/>
        <v>508</v>
      </c>
      <c r="IYO50">
        <f t="shared" ca="1" si="4020"/>
        <v>128</v>
      </c>
      <c r="IYP50">
        <f t="shared" ca="1" si="4020"/>
        <v>116</v>
      </c>
      <c r="IYQ50">
        <f t="shared" ca="1" si="4020"/>
        <v>274</v>
      </c>
      <c r="IYR50">
        <f t="shared" ca="1" si="4020"/>
        <v>205</v>
      </c>
      <c r="IYS50">
        <f t="shared" ca="1" si="4020"/>
        <v>393</v>
      </c>
      <c r="IYT50">
        <f t="shared" ca="1" si="4020"/>
        <v>701</v>
      </c>
      <c r="IYU50">
        <f t="shared" ca="1" si="4020"/>
        <v>863</v>
      </c>
      <c r="IYV50">
        <f t="shared" ca="1" si="4020"/>
        <v>358</v>
      </c>
      <c r="IYW50">
        <f t="shared" ca="1" si="3895"/>
        <v>924</v>
      </c>
      <c r="IYX50">
        <f t="shared" ca="1" si="3895"/>
        <v>714</v>
      </c>
      <c r="IYY50">
        <f t="shared" ca="1" si="3895"/>
        <v>225</v>
      </c>
      <c r="IYZ50">
        <f t="shared" ca="1" si="3895"/>
        <v>736</v>
      </c>
      <c r="IZA50">
        <f t="shared" ca="1" si="3895"/>
        <v>972</v>
      </c>
      <c r="IZB50">
        <f t="shared" ca="1" si="3895"/>
        <v>421</v>
      </c>
      <c r="IZC50">
        <f t="shared" ca="1" si="3895"/>
        <v>387</v>
      </c>
      <c r="IZD50">
        <f t="shared" ca="1" si="3895"/>
        <v>7</v>
      </c>
      <c r="IZE50">
        <f t="shared" ca="1" si="3895"/>
        <v>857</v>
      </c>
      <c r="IZF50">
        <f t="shared" ca="1" si="3895"/>
        <v>794</v>
      </c>
      <c r="IZG50">
        <f t="shared" ca="1" si="3895"/>
        <v>879</v>
      </c>
      <c r="IZH50">
        <f t="shared" ca="1" si="3895"/>
        <v>553</v>
      </c>
      <c r="IZI50">
        <f t="shared" ca="1" si="3895"/>
        <v>4</v>
      </c>
      <c r="IZJ50">
        <f t="shared" ca="1" si="3895"/>
        <v>304</v>
      </c>
      <c r="IZK50">
        <f t="shared" ca="1" si="3895"/>
        <v>900</v>
      </c>
      <c r="IZL50">
        <f t="shared" ca="1" si="3895"/>
        <v>682</v>
      </c>
      <c r="IZM50">
        <f t="shared" ca="1" si="3895"/>
        <v>103</v>
      </c>
      <c r="IZN50">
        <f t="shared" ca="1" si="3895"/>
        <v>156</v>
      </c>
      <c r="IZO50">
        <f t="shared" ca="1" si="3895"/>
        <v>536</v>
      </c>
      <c r="IZP50">
        <f t="shared" ca="1" si="3895"/>
        <v>905</v>
      </c>
      <c r="IZQ50">
        <f t="shared" ca="1" si="3895"/>
        <v>822</v>
      </c>
      <c r="IZR50">
        <f t="shared" ca="1" si="3895"/>
        <v>324</v>
      </c>
      <c r="IZS50">
        <f t="shared" ca="1" si="3895"/>
        <v>691</v>
      </c>
      <c r="IZT50">
        <f t="shared" ca="1" si="3895"/>
        <v>888</v>
      </c>
      <c r="IZU50">
        <f t="shared" ca="1" si="3895"/>
        <v>526</v>
      </c>
      <c r="IZV50">
        <f t="shared" ca="1" si="3895"/>
        <v>886</v>
      </c>
      <c r="IZW50">
        <f t="shared" ca="1" si="3895"/>
        <v>7</v>
      </c>
      <c r="IZX50">
        <f t="shared" ca="1" si="3895"/>
        <v>444</v>
      </c>
      <c r="IZY50">
        <f t="shared" ca="1" si="3895"/>
        <v>631</v>
      </c>
      <c r="IZZ50">
        <f t="shared" ca="1" si="3895"/>
        <v>496</v>
      </c>
      <c r="JAA50">
        <f t="shared" ca="1" si="3895"/>
        <v>226</v>
      </c>
      <c r="JAB50">
        <f t="shared" ca="1" si="3895"/>
        <v>163</v>
      </c>
      <c r="JAC50">
        <f t="shared" ca="1" si="3895"/>
        <v>179</v>
      </c>
      <c r="JAD50">
        <f t="shared" ca="1" si="3895"/>
        <v>876</v>
      </c>
      <c r="JAE50">
        <f t="shared" ca="1" si="3895"/>
        <v>28</v>
      </c>
      <c r="JAF50">
        <f t="shared" ca="1" si="3895"/>
        <v>705</v>
      </c>
      <c r="JAG50">
        <f t="shared" ca="1" si="3895"/>
        <v>319</v>
      </c>
      <c r="JAH50">
        <f t="shared" ca="1" si="3895"/>
        <v>191</v>
      </c>
      <c r="JAI50">
        <f t="shared" ca="1" si="3895"/>
        <v>829</v>
      </c>
      <c r="JAJ50">
        <f t="shared" ca="1" si="3895"/>
        <v>931</v>
      </c>
      <c r="JAK50">
        <f t="shared" ca="1" si="3895"/>
        <v>481</v>
      </c>
      <c r="JAL50">
        <f t="shared" ca="1" si="3895"/>
        <v>23</v>
      </c>
      <c r="JAM50">
        <f t="shared" ca="1" si="3895"/>
        <v>481</v>
      </c>
      <c r="JAN50">
        <f t="shared" ca="1" si="3895"/>
        <v>161</v>
      </c>
      <c r="JAO50">
        <f t="shared" ca="1" si="3895"/>
        <v>548</v>
      </c>
      <c r="JAP50">
        <f t="shared" ca="1" si="3895"/>
        <v>336</v>
      </c>
      <c r="JAQ50">
        <f t="shared" ca="1" si="3895"/>
        <v>158</v>
      </c>
      <c r="JAR50">
        <f t="shared" ca="1" si="3895"/>
        <v>8</v>
      </c>
      <c r="JAS50">
        <f t="shared" ca="1" si="3895"/>
        <v>516</v>
      </c>
      <c r="JAT50">
        <f t="shared" ca="1" si="3895"/>
        <v>399</v>
      </c>
      <c r="JAU50">
        <f t="shared" ca="1" si="3895"/>
        <v>18</v>
      </c>
      <c r="JAV50">
        <f t="shared" ca="1" si="3895"/>
        <v>407</v>
      </c>
      <c r="JAW50">
        <f t="shared" ca="1" si="3895"/>
        <v>990</v>
      </c>
      <c r="JAX50">
        <f t="shared" ca="1" si="3895"/>
        <v>133</v>
      </c>
      <c r="JAY50">
        <f t="shared" ca="1" si="3895"/>
        <v>88</v>
      </c>
      <c r="JAZ50">
        <f t="shared" ca="1" si="3895"/>
        <v>273</v>
      </c>
      <c r="JBA50">
        <f t="shared" ca="1" si="3895"/>
        <v>193</v>
      </c>
      <c r="JBB50">
        <f t="shared" ca="1" si="3895"/>
        <v>691</v>
      </c>
      <c r="JBC50">
        <f t="shared" ca="1" si="3895"/>
        <v>585</v>
      </c>
      <c r="JBD50">
        <f t="shared" ca="1" si="3895"/>
        <v>890</v>
      </c>
      <c r="JBE50">
        <f t="shared" ca="1" si="3895"/>
        <v>173</v>
      </c>
      <c r="JBF50">
        <f t="shared" ca="1" si="3895"/>
        <v>399</v>
      </c>
      <c r="JBG50">
        <f t="shared" ca="1" si="3895"/>
        <v>323</v>
      </c>
      <c r="JBH50">
        <f t="shared" ca="1" si="3385"/>
        <v>683</v>
      </c>
      <c r="JBI50">
        <f t="shared" ref="JBI50:JDT50" ca="1" si="4021">RANDBETWEEN(1,1000)</f>
        <v>560</v>
      </c>
      <c r="JBJ50">
        <f t="shared" ca="1" si="4021"/>
        <v>155</v>
      </c>
      <c r="JBK50">
        <f t="shared" ca="1" si="4021"/>
        <v>495</v>
      </c>
      <c r="JBL50">
        <f t="shared" ca="1" si="4021"/>
        <v>515</v>
      </c>
      <c r="JBM50">
        <f t="shared" ca="1" si="4021"/>
        <v>630</v>
      </c>
      <c r="JBN50">
        <f t="shared" ca="1" si="4021"/>
        <v>801</v>
      </c>
      <c r="JBO50">
        <f t="shared" ca="1" si="4021"/>
        <v>420</v>
      </c>
      <c r="JBP50">
        <f t="shared" ca="1" si="4021"/>
        <v>386</v>
      </c>
      <c r="JBQ50">
        <f t="shared" ca="1" si="4021"/>
        <v>846</v>
      </c>
      <c r="JBR50">
        <f t="shared" ca="1" si="4021"/>
        <v>956</v>
      </c>
      <c r="JBS50">
        <f t="shared" ca="1" si="4021"/>
        <v>354</v>
      </c>
      <c r="JBT50">
        <f t="shared" ca="1" si="4021"/>
        <v>915</v>
      </c>
      <c r="JBU50">
        <f t="shared" ca="1" si="4021"/>
        <v>489</v>
      </c>
      <c r="JBV50">
        <f t="shared" ca="1" si="4021"/>
        <v>732</v>
      </c>
      <c r="JBW50">
        <f t="shared" ca="1" si="4021"/>
        <v>527</v>
      </c>
      <c r="JBX50">
        <f t="shared" ca="1" si="4021"/>
        <v>289</v>
      </c>
      <c r="JBY50">
        <f t="shared" ca="1" si="4021"/>
        <v>546</v>
      </c>
      <c r="JBZ50">
        <f t="shared" ca="1" si="4021"/>
        <v>950</v>
      </c>
      <c r="JCA50">
        <f t="shared" ca="1" si="4021"/>
        <v>607</v>
      </c>
      <c r="JCB50">
        <f t="shared" ca="1" si="4021"/>
        <v>615</v>
      </c>
      <c r="JCC50">
        <f t="shared" ca="1" si="4021"/>
        <v>535</v>
      </c>
      <c r="JCD50">
        <f t="shared" ca="1" si="4021"/>
        <v>1000</v>
      </c>
      <c r="JCE50">
        <f t="shared" ca="1" si="4021"/>
        <v>840</v>
      </c>
      <c r="JCF50">
        <f t="shared" ca="1" si="4021"/>
        <v>516</v>
      </c>
      <c r="JCG50">
        <f t="shared" ca="1" si="4021"/>
        <v>922</v>
      </c>
      <c r="JCH50">
        <f t="shared" ca="1" si="4021"/>
        <v>423</v>
      </c>
      <c r="JCI50">
        <f t="shared" ca="1" si="4021"/>
        <v>952</v>
      </c>
      <c r="JCJ50">
        <f t="shared" ca="1" si="4021"/>
        <v>154</v>
      </c>
      <c r="JCK50">
        <f t="shared" ca="1" si="4021"/>
        <v>856</v>
      </c>
      <c r="JCL50">
        <f t="shared" ca="1" si="4021"/>
        <v>329</v>
      </c>
      <c r="JCM50">
        <f t="shared" ca="1" si="4021"/>
        <v>369</v>
      </c>
      <c r="JCN50">
        <f t="shared" ca="1" si="4021"/>
        <v>338</v>
      </c>
      <c r="JCO50">
        <f t="shared" ca="1" si="4021"/>
        <v>746</v>
      </c>
      <c r="JCP50">
        <f t="shared" ca="1" si="4021"/>
        <v>314</v>
      </c>
      <c r="JCQ50">
        <f t="shared" ca="1" si="4021"/>
        <v>648</v>
      </c>
      <c r="JCR50">
        <f t="shared" ca="1" si="4021"/>
        <v>519</v>
      </c>
      <c r="JCS50">
        <f t="shared" ca="1" si="4021"/>
        <v>829</v>
      </c>
      <c r="JCT50">
        <f t="shared" ca="1" si="4021"/>
        <v>280</v>
      </c>
      <c r="JCU50">
        <f t="shared" ca="1" si="4021"/>
        <v>107</v>
      </c>
      <c r="JCV50">
        <f t="shared" ca="1" si="4021"/>
        <v>283</v>
      </c>
      <c r="JCW50">
        <f t="shared" ca="1" si="4021"/>
        <v>939</v>
      </c>
      <c r="JCX50">
        <f t="shared" ca="1" si="4021"/>
        <v>505</v>
      </c>
      <c r="JCY50">
        <f t="shared" ca="1" si="4021"/>
        <v>58</v>
      </c>
      <c r="JCZ50">
        <f t="shared" ca="1" si="4021"/>
        <v>198</v>
      </c>
      <c r="JDA50">
        <f t="shared" ca="1" si="4021"/>
        <v>757</v>
      </c>
      <c r="JDB50">
        <f t="shared" ca="1" si="4021"/>
        <v>778</v>
      </c>
      <c r="JDC50">
        <f t="shared" ca="1" si="4021"/>
        <v>424</v>
      </c>
      <c r="JDD50">
        <f t="shared" ca="1" si="4021"/>
        <v>312</v>
      </c>
      <c r="JDE50">
        <f t="shared" ca="1" si="4021"/>
        <v>164</v>
      </c>
      <c r="JDF50">
        <f t="shared" ca="1" si="4021"/>
        <v>639</v>
      </c>
      <c r="JDG50">
        <f t="shared" ca="1" si="4021"/>
        <v>519</v>
      </c>
      <c r="JDH50">
        <f t="shared" ca="1" si="4021"/>
        <v>286</v>
      </c>
      <c r="JDI50">
        <f t="shared" ca="1" si="4021"/>
        <v>400</v>
      </c>
      <c r="JDJ50">
        <f t="shared" ca="1" si="4021"/>
        <v>143</v>
      </c>
      <c r="JDK50">
        <f t="shared" ca="1" si="4021"/>
        <v>121</v>
      </c>
      <c r="JDL50">
        <f t="shared" ca="1" si="4021"/>
        <v>309</v>
      </c>
      <c r="JDM50">
        <f t="shared" ca="1" si="4021"/>
        <v>178</v>
      </c>
      <c r="JDN50">
        <f t="shared" ca="1" si="4021"/>
        <v>647</v>
      </c>
      <c r="JDO50">
        <f t="shared" ca="1" si="4021"/>
        <v>136</v>
      </c>
      <c r="JDP50">
        <f t="shared" ca="1" si="4021"/>
        <v>39</v>
      </c>
      <c r="JDQ50">
        <f t="shared" ca="1" si="4021"/>
        <v>846</v>
      </c>
      <c r="JDR50">
        <f t="shared" ca="1" si="4021"/>
        <v>43</v>
      </c>
      <c r="JDS50">
        <f t="shared" ca="1" si="4021"/>
        <v>273</v>
      </c>
      <c r="JDT50">
        <f t="shared" ca="1" si="4021"/>
        <v>306</v>
      </c>
      <c r="JDU50">
        <f t="shared" ca="1" si="3896"/>
        <v>151</v>
      </c>
      <c r="JDV50">
        <f t="shared" ca="1" si="3896"/>
        <v>565</v>
      </c>
      <c r="JDW50">
        <f t="shared" ca="1" si="3896"/>
        <v>904</v>
      </c>
      <c r="JDX50">
        <f t="shared" ca="1" si="3896"/>
        <v>786</v>
      </c>
      <c r="JDY50">
        <f t="shared" ca="1" si="3896"/>
        <v>426</v>
      </c>
      <c r="JDZ50">
        <f t="shared" ca="1" si="3896"/>
        <v>338</v>
      </c>
      <c r="JEA50">
        <f t="shared" ca="1" si="3896"/>
        <v>228</v>
      </c>
      <c r="JEB50">
        <f t="shared" ca="1" si="3896"/>
        <v>68</v>
      </c>
      <c r="JEC50">
        <f t="shared" ca="1" si="3896"/>
        <v>770</v>
      </c>
      <c r="JED50">
        <f t="shared" ca="1" si="3896"/>
        <v>217</v>
      </c>
      <c r="JEE50">
        <f t="shared" ca="1" si="3896"/>
        <v>48</v>
      </c>
      <c r="JEF50">
        <f t="shared" ca="1" si="3896"/>
        <v>429</v>
      </c>
      <c r="JEG50">
        <f t="shared" ca="1" si="3896"/>
        <v>307</v>
      </c>
      <c r="JEH50">
        <f t="shared" ca="1" si="3896"/>
        <v>580</v>
      </c>
      <c r="JEI50">
        <f t="shared" ca="1" si="3896"/>
        <v>690</v>
      </c>
      <c r="JEJ50">
        <f t="shared" ca="1" si="3896"/>
        <v>950</v>
      </c>
      <c r="JEK50">
        <f t="shared" ca="1" si="3896"/>
        <v>649</v>
      </c>
      <c r="JEL50">
        <f t="shared" ca="1" si="3896"/>
        <v>163</v>
      </c>
      <c r="JEM50">
        <f t="shared" ca="1" si="3896"/>
        <v>265</v>
      </c>
      <c r="JEN50">
        <f t="shared" ca="1" si="3896"/>
        <v>463</v>
      </c>
      <c r="JEO50">
        <f t="shared" ca="1" si="3896"/>
        <v>839</v>
      </c>
      <c r="JEP50">
        <f t="shared" ca="1" si="3896"/>
        <v>977</v>
      </c>
      <c r="JEQ50">
        <f t="shared" ca="1" si="3896"/>
        <v>249</v>
      </c>
      <c r="JER50">
        <f t="shared" ca="1" si="3896"/>
        <v>438</v>
      </c>
      <c r="JES50">
        <f t="shared" ca="1" si="3896"/>
        <v>944</v>
      </c>
      <c r="JET50">
        <f t="shared" ca="1" si="3896"/>
        <v>334</v>
      </c>
      <c r="JEU50">
        <f t="shared" ca="1" si="3896"/>
        <v>662</v>
      </c>
      <c r="JEV50">
        <f t="shared" ca="1" si="3896"/>
        <v>952</v>
      </c>
      <c r="JEW50">
        <f t="shared" ca="1" si="3896"/>
        <v>43</v>
      </c>
      <c r="JEX50">
        <f t="shared" ca="1" si="3896"/>
        <v>307</v>
      </c>
      <c r="JEY50">
        <f t="shared" ca="1" si="3896"/>
        <v>646</v>
      </c>
      <c r="JEZ50">
        <f t="shared" ca="1" si="3896"/>
        <v>634</v>
      </c>
      <c r="JFA50">
        <f t="shared" ca="1" si="3896"/>
        <v>257</v>
      </c>
      <c r="JFB50">
        <f t="shared" ca="1" si="3896"/>
        <v>673</v>
      </c>
      <c r="JFC50">
        <f t="shared" ca="1" si="3896"/>
        <v>711</v>
      </c>
      <c r="JFD50">
        <f t="shared" ca="1" si="3896"/>
        <v>551</v>
      </c>
      <c r="JFE50">
        <f t="shared" ca="1" si="3896"/>
        <v>985</v>
      </c>
      <c r="JFF50">
        <f t="shared" ca="1" si="3896"/>
        <v>891</v>
      </c>
      <c r="JFG50">
        <f t="shared" ca="1" si="3896"/>
        <v>867</v>
      </c>
      <c r="JFH50">
        <f t="shared" ca="1" si="3896"/>
        <v>15</v>
      </c>
      <c r="JFI50">
        <f t="shared" ca="1" si="3896"/>
        <v>155</v>
      </c>
      <c r="JFJ50">
        <f t="shared" ca="1" si="3896"/>
        <v>43</v>
      </c>
      <c r="JFK50">
        <f t="shared" ca="1" si="3896"/>
        <v>407</v>
      </c>
      <c r="JFL50">
        <f t="shared" ca="1" si="3896"/>
        <v>179</v>
      </c>
      <c r="JFM50">
        <f t="shared" ca="1" si="3896"/>
        <v>399</v>
      </c>
      <c r="JFN50">
        <f t="shared" ca="1" si="3896"/>
        <v>494</v>
      </c>
      <c r="JFO50">
        <f t="shared" ca="1" si="3896"/>
        <v>421</v>
      </c>
      <c r="JFP50">
        <f t="shared" ca="1" si="3896"/>
        <v>415</v>
      </c>
      <c r="JFQ50">
        <f t="shared" ca="1" si="3896"/>
        <v>977</v>
      </c>
      <c r="JFR50">
        <f t="shared" ca="1" si="3896"/>
        <v>882</v>
      </c>
      <c r="JFS50">
        <f t="shared" ca="1" si="3896"/>
        <v>324</v>
      </c>
      <c r="JFT50">
        <f t="shared" ca="1" si="3896"/>
        <v>575</v>
      </c>
      <c r="JFU50">
        <f t="shared" ca="1" si="3896"/>
        <v>824</v>
      </c>
      <c r="JFV50">
        <f t="shared" ca="1" si="3896"/>
        <v>946</v>
      </c>
      <c r="JFW50">
        <f t="shared" ca="1" si="3896"/>
        <v>743</v>
      </c>
      <c r="JFX50">
        <f t="shared" ca="1" si="3896"/>
        <v>32</v>
      </c>
      <c r="JFY50">
        <f t="shared" ca="1" si="3896"/>
        <v>485</v>
      </c>
      <c r="JFZ50">
        <f t="shared" ca="1" si="3896"/>
        <v>830</v>
      </c>
      <c r="JGA50">
        <f t="shared" ca="1" si="3896"/>
        <v>896</v>
      </c>
      <c r="JGB50">
        <f t="shared" ca="1" si="3896"/>
        <v>517</v>
      </c>
      <c r="JGC50">
        <f t="shared" ca="1" si="3896"/>
        <v>732</v>
      </c>
      <c r="JGD50">
        <f t="shared" ca="1" si="3896"/>
        <v>890</v>
      </c>
      <c r="JGE50">
        <f t="shared" ca="1" si="3896"/>
        <v>989</v>
      </c>
      <c r="JGF50">
        <f t="shared" ca="1" si="3386"/>
        <v>980</v>
      </c>
      <c r="JGG50">
        <f t="shared" ref="JGG50:JIR50" ca="1" si="4022">RANDBETWEEN(1,1000)</f>
        <v>882</v>
      </c>
      <c r="JGH50">
        <f t="shared" ca="1" si="4022"/>
        <v>65</v>
      </c>
      <c r="JGI50">
        <f t="shared" ca="1" si="4022"/>
        <v>508</v>
      </c>
      <c r="JGJ50">
        <f t="shared" ca="1" si="4022"/>
        <v>936</v>
      </c>
      <c r="JGK50">
        <f t="shared" ca="1" si="4022"/>
        <v>580</v>
      </c>
      <c r="JGL50">
        <f t="shared" ca="1" si="4022"/>
        <v>144</v>
      </c>
      <c r="JGM50">
        <f t="shared" ca="1" si="4022"/>
        <v>51</v>
      </c>
      <c r="JGN50">
        <f t="shared" ca="1" si="4022"/>
        <v>127</v>
      </c>
      <c r="JGO50">
        <f t="shared" ca="1" si="4022"/>
        <v>590</v>
      </c>
      <c r="JGP50">
        <f t="shared" ca="1" si="4022"/>
        <v>27</v>
      </c>
      <c r="JGQ50">
        <f t="shared" ca="1" si="4022"/>
        <v>999</v>
      </c>
      <c r="JGR50">
        <f t="shared" ca="1" si="4022"/>
        <v>992</v>
      </c>
      <c r="JGS50">
        <f t="shared" ca="1" si="4022"/>
        <v>327</v>
      </c>
      <c r="JGT50">
        <f t="shared" ca="1" si="4022"/>
        <v>702</v>
      </c>
      <c r="JGU50">
        <f t="shared" ca="1" si="4022"/>
        <v>992</v>
      </c>
      <c r="JGV50">
        <f t="shared" ca="1" si="4022"/>
        <v>335</v>
      </c>
      <c r="JGW50">
        <f t="shared" ca="1" si="4022"/>
        <v>418</v>
      </c>
      <c r="JGX50">
        <f t="shared" ca="1" si="4022"/>
        <v>77</v>
      </c>
      <c r="JGY50">
        <f t="shared" ca="1" si="4022"/>
        <v>1</v>
      </c>
      <c r="JGZ50">
        <f t="shared" ca="1" si="4022"/>
        <v>368</v>
      </c>
      <c r="JHA50">
        <f t="shared" ca="1" si="4022"/>
        <v>524</v>
      </c>
      <c r="JHB50">
        <f t="shared" ca="1" si="4022"/>
        <v>20</v>
      </c>
      <c r="JHC50">
        <f t="shared" ca="1" si="4022"/>
        <v>335</v>
      </c>
      <c r="JHD50">
        <f t="shared" ca="1" si="4022"/>
        <v>829</v>
      </c>
      <c r="JHE50">
        <f t="shared" ca="1" si="4022"/>
        <v>803</v>
      </c>
      <c r="JHF50">
        <f t="shared" ca="1" si="4022"/>
        <v>692</v>
      </c>
      <c r="JHG50">
        <f t="shared" ca="1" si="4022"/>
        <v>204</v>
      </c>
      <c r="JHH50">
        <f t="shared" ca="1" si="4022"/>
        <v>538</v>
      </c>
      <c r="JHI50">
        <f t="shared" ca="1" si="4022"/>
        <v>156</v>
      </c>
      <c r="JHJ50">
        <f t="shared" ca="1" si="4022"/>
        <v>103</v>
      </c>
      <c r="JHK50">
        <f t="shared" ca="1" si="4022"/>
        <v>473</v>
      </c>
      <c r="JHL50">
        <f t="shared" ca="1" si="4022"/>
        <v>456</v>
      </c>
      <c r="JHM50">
        <f t="shared" ca="1" si="4022"/>
        <v>538</v>
      </c>
      <c r="JHN50">
        <f t="shared" ca="1" si="4022"/>
        <v>954</v>
      </c>
      <c r="JHO50">
        <f t="shared" ca="1" si="4022"/>
        <v>562</v>
      </c>
      <c r="JHP50">
        <f t="shared" ca="1" si="4022"/>
        <v>742</v>
      </c>
      <c r="JHQ50">
        <f t="shared" ca="1" si="4022"/>
        <v>934</v>
      </c>
      <c r="JHR50">
        <f t="shared" ca="1" si="4022"/>
        <v>90</v>
      </c>
      <c r="JHS50">
        <f t="shared" ca="1" si="4022"/>
        <v>181</v>
      </c>
      <c r="JHT50">
        <f t="shared" ca="1" si="4022"/>
        <v>170</v>
      </c>
      <c r="JHU50">
        <f t="shared" ca="1" si="4022"/>
        <v>50</v>
      </c>
      <c r="JHV50">
        <f t="shared" ca="1" si="4022"/>
        <v>959</v>
      </c>
      <c r="JHW50">
        <f t="shared" ca="1" si="4022"/>
        <v>488</v>
      </c>
      <c r="JHX50">
        <f t="shared" ca="1" si="4022"/>
        <v>541</v>
      </c>
      <c r="JHY50">
        <f t="shared" ca="1" si="4022"/>
        <v>695</v>
      </c>
      <c r="JHZ50">
        <f t="shared" ca="1" si="4022"/>
        <v>547</v>
      </c>
      <c r="JIA50">
        <f t="shared" ca="1" si="4022"/>
        <v>759</v>
      </c>
      <c r="JIB50">
        <f t="shared" ca="1" si="4022"/>
        <v>622</v>
      </c>
      <c r="JIC50">
        <f t="shared" ca="1" si="4022"/>
        <v>494</v>
      </c>
      <c r="JID50">
        <f t="shared" ca="1" si="4022"/>
        <v>976</v>
      </c>
      <c r="JIE50">
        <f t="shared" ca="1" si="4022"/>
        <v>912</v>
      </c>
      <c r="JIF50">
        <f t="shared" ca="1" si="4022"/>
        <v>224</v>
      </c>
      <c r="JIG50">
        <f t="shared" ca="1" si="4022"/>
        <v>62</v>
      </c>
      <c r="JIH50">
        <f t="shared" ca="1" si="4022"/>
        <v>470</v>
      </c>
      <c r="JII50">
        <f t="shared" ca="1" si="4022"/>
        <v>918</v>
      </c>
      <c r="JIJ50">
        <f t="shared" ca="1" si="4022"/>
        <v>59</v>
      </c>
      <c r="JIK50">
        <f t="shared" ca="1" si="4022"/>
        <v>239</v>
      </c>
      <c r="JIL50">
        <f t="shared" ca="1" si="4022"/>
        <v>448</v>
      </c>
      <c r="JIM50">
        <f t="shared" ca="1" si="4022"/>
        <v>17</v>
      </c>
      <c r="JIN50">
        <f t="shared" ca="1" si="4022"/>
        <v>659</v>
      </c>
      <c r="JIO50">
        <f t="shared" ca="1" si="4022"/>
        <v>807</v>
      </c>
      <c r="JIP50">
        <f t="shared" ca="1" si="4022"/>
        <v>285</v>
      </c>
      <c r="JIQ50">
        <f t="shared" ca="1" si="4022"/>
        <v>274</v>
      </c>
      <c r="JIR50">
        <f t="shared" ca="1" si="4022"/>
        <v>234</v>
      </c>
      <c r="JIS50">
        <f t="shared" ca="1" si="3897"/>
        <v>288</v>
      </c>
      <c r="JIT50">
        <f t="shared" ca="1" si="3897"/>
        <v>810</v>
      </c>
      <c r="JIU50">
        <f t="shared" ca="1" si="3897"/>
        <v>526</v>
      </c>
      <c r="JIV50">
        <f t="shared" ca="1" si="3897"/>
        <v>58</v>
      </c>
      <c r="JIW50">
        <f t="shared" ca="1" si="3897"/>
        <v>744</v>
      </c>
      <c r="JIX50">
        <f t="shared" ca="1" si="3897"/>
        <v>165</v>
      </c>
      <c r="JIY50">
        <f t="shared" ca="1" si="3897"/>
        <v>381</v>
      </c>
      <c r="JIZ50">
        <f t="shared" ca="1" si="3897"/>
        <v>383</v>
      </c>
      <c r="JJA50">
        <f t="shared" ca="1" si="3897"/>
        <v>513</v>
      </c>
      <c r="JJB50">
        <f t="shared" ca="1" si="3897"/>
        <v>801</v>
      </c>
      <c r="JJC50">
        <f t="shared" ca="1" si="3897"/>
        <v>853</v>
      </c>
      <c r="JJD50">
        <f t="shared" ca="1" si="3897"/>
        <v>421</v>
      </c>
      <c r="JJE50">
        <f t="shared" ca="1" si="3897"/>
        <v>640</v>
      </c>
      <c r="JJF50">
        <f t="shared" ca="1" si="3897"/>
        <v>639</v>
      </c>
      <c r="JJG50">
        <f t="shared" ca="1" si="3897"/>
        <v>279</v>
      </c>
      <c r="JJH50">
        <f t="shared" ca="1" si="3897"/>
        <v>555</v>
      </c>
      <c r="JJI50">
        <f t="shared" ca="1" si="3897"/>
        <v>668</v>
      </c>
      <c r="JJJ50">
        <f t="shared" ca="1" si="3897"/>
        <v>714</v>
      </c>
      <c r="JJK50">
        <f t="shared" ca="1" si="3897"/>
        <v>472</v>
      </c>
      <c r="JJL50">
        <f t="shared" ca="1" si="3897"/>
        <v>763</v>
      </c>
      <c r="JJM50">
        <f t="shared" ca="1" si="3897"/>
        <v>507</v>
      </c>
      <c r="JJN50">
        <f t="shared" ca="1" si="3897"/>
        <v>569</v>
      </c>
      <c r="JJO50">
        <f t="shared" ca="1" si="3897"/>
        <v>534</v>
      </c>
      <c r="JJP50">
        <f t="shared" ca="1" si="3897"/>
        <v>434</v>
      </c>
      <c r="JJQ50">
        <f t="shared" ca="1" si="3897"/>
        <v>271</v>
      </c>
      <c r="JJR50">
        <f t="shared" ca="1" si="3897"/>
        <v>6</v>
      </c>
      <c r="JJS50">
        <f t="shared" ca="1" si="3897"/>
        <v>892</v>
      </c>
      <c r="JJT50">
        <f t="shared" ca="1" si="3897"/>
        <v>251</v>
      </c>
      <c r="JJU50">
        <f t="shared" ca="1" si="3897"/>
        <v>709</v>
      </c>
      <c r="JJV50">
        <f t="shared" ca="1" si="3897"/>
        <v>428</v>
      </c>
      <c r="JJW50">
        <f t="shared" ca="1" si="3897"/>
        <v>930</v>
      </c>
      <c r="JJX50">
        <f t="shared" ca="1" si="3897"/>
        <v>819</v>
      </c>
      <c r="JJY50">
        <f t="shared" ca="1" si="3897"/>
        <v>319</v>
      </c>
      <c r="JJZ50">
        <f t="shared" ca="1" si="3897"/>
        <v>197</v>
      </c>
      <c r="JKA50">
        <f t="shared" ca="1" si="3897"/>
        <v>547</v>
      </c>
      <c r="JKB50">
        <f t="shared" ca="1" si="3897"/>
        <v>646</v>
      </c>
      <c r="JKC50">
        <f t="shared" ca="1" si="3897"/>
        <v>22</v>
      </c>
      <c r="JKD50">
        <f t="shared" ca="1" si="3897"/>
        <v>206</v>
      </c>
      <c r="JKE50">
        <f t="shared" ca="1" si="3897"/>
        <v>742</v>
      </c>
      <c r="JKF50">
        <f t="shared" ca="1" si="3897"/>
        <v>702</v>
      </c>
      <c r="JKG50">
        <f t="shared" ca="1" si="3897"/>
        <v>950</v>
      </c>
      <c r="JKH50">
        <f t="shared" ca="1" si="3897"/>
        <v>932</v>
      </c>
      <c r="JKI50">
        <f t="shared" ca="1" si="3897"/>
        <v>379</v>
      </c>
      <c r="JKJ50">
        <f t="shared" ca="1" si="3897"/>
        <v>984</v>
      </c>
      <c r="JKK50">
        <f t="shared" ca="1" si="3897"/>
        <v>900</v>
      </c>
      <c r="JKL50">
        <f t="shared" ca="1" si="3897"/>
        <v>798</v>
      </c>
      <c r="JKM50">
        <f t="shared" ca="1" si="3897"/>
        <v>989</v>
      </c>
      <c r="JKN50">
        <f t="shared" ca="1" si="3897"/>
        <v>626</v>
      </c>
      <c r="JKO50">
        <f t="shared" ca="1" si="3897"/>
        <v>512</v>
      </c>
      <c r="JKP50">
        <f t="shared" ca="1" si="3897"/>
        <v>488</v>
      </c>
      <c r="JKQ50">
        <f t="shared" ca="1" si="3897"/>
        <v>302</v>
      </c>
      <c r="JKR50">
        <f t="shared" ca="1" si="3897"/>
        <v>714</v>
      </c>
      <c r="JKS50">
        <f t="shared" ca="1" si="3897"/>
        <v>313</v>
      </c>
      <c r="JKT50">
        <f t="shared" ca="1" si="3897"/>
        <v>587</v>
      </c>
      <c r="JKU50">
        <f t="shared" ca="1" si="3897"/>
        <v>821</v>
      </c>
      <c r="JKV50">
        <f t="shared" ca="1" si="3897"/>
        <v>260</v>
      </c>
      <c r="JKW50">
        <f t="shared" ca="1" si="3897"/>
        <v>227</v>
      </c>
      <c r="JKX50">
        <f t="shared" ca="1" si="3897"/>
        <v>68</v>
      </c>
      <c r="JKY50">
        <f t="shared" ca="1" si="3897"/>
        <v>425</v>
      </c>
      <c r="JKZ50">
        <f t="shared" ca="1" si="3897"/>
        <v>531</v>
      </c>
      <c r="JLA50">
        <f t="shared" ca="1" si="3897"/>
        <v>669</v>
      </c>
      <c r="JLB50">
        <f t="shared" ca="1" si="3897"/>
        <v>381</v>
      </c>
      <c r="JLC50">
        <f t="shared" ca="1" si="3897"/>
        <v>651</v>
      </c>
      <c r="JLD50">
        <f t="shared" ca="1" si="3387"/>
        <v>568</v>
      </c>
      <c r="JLE50">
        <f t="shared" ref="JLE50:JNP50" ca="1" si="4023">RANDBETWEEN(1,1000)</f>
        <v>205</v>
      </c>
      <c r="JLF50">
        <f t="shared" ca="1" si="4023"/>
        <v>160</v>
      </c>
      <c r="JLG50">
        <f t="shared" ca="1" si="4023"/>
        <v>334</v>
      </c>
      <c r="JLH50">
        <f t="shared" ca="1" si="4023"/>
        <v>51</v>
      </c>
      <c r="JLI50">
        <f t="shared" ca="1" si="4023"/>
        <v>405</v>
      </c>
      <c r="JLJ50">
        <f t="shared" ca="1" si="4023"/>
        <v>189</v>
      </c>
      <c r="JLK50">
        <f t="shared" ca="1" si="4023"/>
        <v>322</v>
      </c>
      <c r="JLL50">
        <f t="shared" ca="1" si="4023"/>
        <v>223</v>
      </c>
      <c r="JLM50">
        <f t="shared" ca="1" si="4023"/>
        <v>931</v>
      </c>
      <c r="JLN50">
        <f t="shared" ca="1" si="4023"/>
        <v>546</v>
      </c>
      <c r="JLO50">
        <f t="shared" ca="1" si="4023"/>
        <v>43</v>
      </c>
      <c r="JLP50">
        <f t="shared" ca="1" si="4023"/>
        <v>951</v>
      </c>
      <c r="JLQ50">
        <f t="shared" ca="1" si="4023"/>
        <v>436</v>
      </c>
      <c r="JLR50">
        <f t="shared" ca="1" si="4023"/>
        <v>263</v>
      </c>
      <c r="JLS50">
        <f t="shared" ca="1" si="4023"/>
        <v>355</v>
      </c>
      <c r="JLT50">
        <f t="shared" ca="1" si="4023"/>
        <v>73</v>
      </c>
      <c r="JLU50">
        <f t="shared" ca="1" si="4023"/>
        <v>732</v>
      </c>
      <c r="JLV50">
        <f t="shared" ca="1" si="4023"/>
        <v>927</v>
      </c>
      <c r="JLW50">
        <f t="shared" ca="1" si="4023"/>
        <v>937</v>
      </c>
      <c r="JLX50">
        <f t="shared" ca="1" si="4023"/>
        <v>944</v>
      </c>
      <c r="JLY50">
        <f t="shared" ca="1" si="4023"/>
        <v>640</v>
      </c>
      <c r="JLZ50">
        <f t="shared" ca="1" si="4023"/>
        <v>572</v>
      </c>
      <c r="JMA50">
        <f t="shared" ca="1" si="4023"/>
        <v>957</v>
      </c>
      <c r="JMB50">
        <f t="shared" ca="1" si="4023"/>
        <v>304</v>
      </c>
      <c r="JMC50">
        <f t="shared" ca="1" si="4023"/>
        <v>785</v>
      </c>
      <c r="JMD50">
        <f t="shared" ca="1" si="4023"/>
        <v>361</v>
      </c>
      <c r="JME50">
        <f t="shared" ca="1" si="4023"/>
        <v>778</v>
      </c>
      <c r="JMF50">
        <f t="shared" ca="1" si="4023"/>
        <v>661</v>
      </c>
      <c r="JMG50">
        <f t="shared" ca="1" si="4023"/>
        <v>515</v>
      </c>
      <c r="JMH50">
        <f t="shared" ca="1" si="4023"/>
        <v>442</v>
      </c>
      <c r="JMI50">
        <f t="shared" ca="1" si="4023"/>
        <v>633</v>
      </c>
      <c r="JMJ50">
        <f t="shared" ca="1" si="4023"/>
        <v>68</v>
      </c>
      <c r="JMK50">
        <f t="shared" ca="1" si="4023"/>
        <v>126</v>
      </c>
      <c r="JML50">
        <f t="shared" ca="1" si="4023"/>
        <v>890</v>
      </c>
      <c r="JMM50">
        <f t="shared" ca="1" si="4023"/>
        <v>269</v>
      </c>
      <c r="JMN50">
        <f t="shared" ca="1" si="4023"/>
        <v>556</v>
      </c>
      <c r="JMO50">
        <f t="shared" ca="1" si="4023"/>
        <v>608</v>
      </c>
      <c r="JMP50">
        <f t="shared" ca="1" si="4023"/>
        <v>241</v>
      </c>
      <c r="JMQ50">
        <f t="shared" ca="1" si="4023"/>
        <v>479</v>
      </c>
      <c r="JMR50">
        <f t="shared" ca="1" si="4023"/>
        <v>547</v>
      </c>
      <c r="JMS50">
        <f t="shared" ca="1" si="4023"/>
        <v>938</v>
      </c>
      <c r="JMT50">
        <f t="shared" ca="1" si="4023"/>
        <v>815</v>
      </c>
      <c r="JMU50">
        <f t="shared" ca="1" si="4023"/>
        <v>11</v>
      </c>
      <c r="JMV50">
        <f t="shared" ca="1" si="4023"/>
        <v>377</v>
      </c>
      <c r="JMW50">
        <f t="shared" ca="1" si="4023"/>
        <v>504</v>
      </c>
      <c r="JMX50">
        <f t="shared" ca="1" si="4023"/>
        <v>333</v>
      </c>
      <c r="JMY50">
        <f t="shared" ca="1" si="4023"/>
        <v>432</v>
      </c>
      <c r="JMZ50">
        <f t="shared" ca="1" si="4023"/>
        <v>457</v>
      </c>
      <c r="JNA50">
        <f t="shared" ca="1" si="4023"/>
        <v>227</v>
      </c>
      <c r="JNB50">
        <f t="shared" ca="1" si="4023"/>
        <v>908</v>
      </c>
      <c r="JNC50">
        <f t="shared" ca="1" si="4023"/>
        <v>971</v>
      </c>
      <c r="JND50">
        <f t="shared" ca="1" si="4023"/>
        <v>539</v>
      </c>
      <c r="JNE50">
        <f t="shared" ca="1" si="4023"/>
        <v>618</v>
      </c>
      <c r="JNF50">
        <f t="shared" ca="1" si="4023"/>
        <v>603</v>
      </c>
      <c r="JNG50">
        <f t="shared" ca="1" si="4023"/>
        <v>912</v>
      </c>
      <c r="JNH50">
        <f t="shared" ca="1" si="4023"/>
        <v>360</v>
      </c>
      <c r="JNI50">
        <f t="shared" ca="1" si="4023"/>
        <v>288</v>
      </c>
      <c r="JNJ50">
        <f t="shared" ca="1" si="4023"/>
        <v>761</v>
      </c>
      <c r="JNK50">
        <f t="shared" ca="1" si="4023"/>
        <v>383</v>
      </c>
      <c r="JNL50">
        <f t="shared" ca="1" si="4023"/>
        <v>521</v>
      </c>
      <c r="JNM50">
        <f t="shared" ca="1" si="4023"/>
        <v>176</v>
      </c>
      <c r="JNN50">
        <f t="shared" ca="1" si="4023"/>
        <v>382</v>
      </c>
      <c r="JNO50">
        <f t="shared" ca="1" si="4023"/>
        <v>167</v>
      </c>
      <c r="JNP50">
        <f t="shared" ca="1" si="4023"/>
        <v>805</v>
      </c>
      <c r="JNQ50">
        <f t="shared" ca="1" si="3898"/>
        <v>222</v>
      </c>
      <c r="JNR50">
        <f t="shared" ca="1" si="3898"/>
        <v>775</v>
      </c>
      <c r="JNS50">
        <f t="shared" ca="1" si="3898"/>
        <v>62</v>
      </c>
      <c r="JNT50">
        <f t="shared" ca="1" si="3898"/>
        <v>953</v>
      </c>
      <c r="JNU50">
        <f t="shared" ca="1" si="3898"/>
        <v>876</v>
      </c>
      <c r="JNV50">
        <f t="shared" ca="1" si="3898"/>
        <v>289</v>
      </c>
      <c r="JNW50">
        <f t="shared" ca="1" si="3898"/>
        <v>241</v>
      </c>
      <c r="JNX50">
        <f t="shared" ca="1" si="3898"/>
        <v>424</v>
      </c>
      <c r="JNY50">
        <f t="shared" ca="1" si="3898"/>
        <v>983</v>
      </c>
      <c r="JNZ50">
        <f t="shared" ca="1" si="3898"/>
        <v>894</v>
      </c>
      <c r="JOA50">
        <f t="shared" ca="1" si="3898"/>
        <v>224</v>
      </c>
      <c r="JOB50">
        <f t="shared" ca="1" si="3898"/>
        <v>69</v>
      </c>
      <c r="JOC50">
        <f t="shared" ca="1" si="3898"/>
        <v>350</v>
      </c>
      <c r="JOD50">
        <f t="shared" ca="1" si="3898"/>
        <v>939</v>
      </c>
      <c r="JOE50">
        <f t="shared" ca="1" si="3898"/>
        <v>922</v>
      </c>
      <c r="JOF50">
        <f t="shared" ca="1" si="3898"/>
        <v>351</v>
      </c>
      <c r="JOG50">
        <f t="shared" ca="1" si="3898"/>
        <v>500</v>
      </c>
      <c r="JOH50">
        <f t="shared" ca="1" si="3898"/>
        <v>117</v>
      </c>
      <c r="JOI50">
        <f t="shared" ca="1" si="3898"/>
        <v>132</v>
      </c>
      <c r="JOJ50">
        <f t="shared" ca="1" si="3898"/>
        <v>324</v>
      </c>
      <c r="JOK50">
        <f t="shared" ca="1" si="3898"/>
        <v>893</v>
      </c>
      <c r="JOL50">
        <f t="shared" ca="1" si="3898"/>
        <v>258</v>
      </c>
      <c r="JOM50">
        <f t="shared" ca="1" si="3898"/>
        <v>773</v>
      </c>
      <c r="JON50">
        <f t="shared" ca="1" si="3898"/>
        <v>289</v>
      </c>
      <c r="JOO50">
        <f t="shared" ca="1" si="3898"/>
        <v>723</v>
      </c>
      <c r="JOP50">
        <f t="shared" ca="1" si="3898"/>
        <v>17</v>
      </c>
      <c r="JOQ50">
        <f t="shared" ca="1" si="3898"/>
        <v>832</v>
      </c>
      <c r="JOR50">
        <f t="shared" ca="1" si="3898"/>
        <v>485</v>
      </c>
      <c r="JOS50">
        <f t="shared" ca="1" si="3898"/>
        <v>260</v>
      </c>
      <c r="JOT50">
        <f t="shared" ca="1" si="3898"/>
        <v>992</v>
      </c>
      <c r="JOU50">
        <f t="shared" ca="1" si="3898"/>
        <v>946</v>
      </c>
      <c r="JOV50">
        <f t="shared" ca="1" si="3898"/>
        <v>499</v>
      </c>
      <c r="JOW50">
        <f t="shared" ca="1" si="3898"/>
        <v>186</v>
      </c>
      <c r="JOX50">
        <f t="shared" ca="1" si="3898"/>
        <v>726</v>
      </c>
      <c r="JOY50">
        <f t="shared" ca="1" si="3898"/>
        <v>96</v>
      </c>
      <c r="JOZ50">
        <f t="shared" ca="1" si="3898"/>
        <v>249</v>
      </c>
      <c r="JPA50">
        <f t="shared" ca="1" si="3898"/>
        <v>589</v>
      </c>
      <c r="JPB50">
        <f t="shared" ca="1" si="3898"/>
        <v>101</v>
      </c>
      <c r="JPC50">
        <f t="shared" ca="1" si="3898"/>
        <v>948</v>
      </c>
      <c r="JPD50">
        <f t="shared" ca="1" si="3898"/>
        <v>936</v>
      </c>
      <c r="JPE50">
        <f t="shared" ca="1" si="3898"/>
        <v>783</v>
      </c>
      <c r="JPF50">
        <f t="shared" ca="1" si="3898"/>
        <v>143</v>
      </c>
      <c r="JPG50">
        <f t="shared" ca="1" si="3898"/>
        <v>2</v>
      </c>
      <c r="JPH50">
        <f t="shared" ca="1" si="3898"/>
        <v>59</v>
      </c>
      <c r="JPI50">
        <f t="shared" ca="1" si="3898"/>
        <v>358</v>
      </c>
      <c r="JPJ50">
        <f t="shared" ca="1" si="3898"/>
        <v>843</v>
      </c>
      <c r="JPK50">
        <f t="shared" ca="1" si="3898"/>
        <v>429</v>
      </c>
      <c r="JPL50">
        <f t="shared" ca="1" si="3898"/>
        <v>800</v>
      </c>
      <c r="JPM50">
        <f t="shared" ca="1" si="3898"/>
        <v>433</v>
      </c>
      <c r="JPN50">
        <f t="shared" ca="1" si="3898"/>
        <v>252</v>
      </c>
      <c r="JPO50">
        <f t="shared" ca="1" si="3898"/>
        <v>382</v>
      </c>
      <c r="JPP50">
        <f t="shared" ca="1" si="3898"/>
        <v>196</v>
      </c>
      <c r="JPQ50">
        <f t="shared" ca="1" si="3898"/>
        <v>360</v>
      </c>
      <c r="JPR50">
        <f t="shared" ca="1" si="3898"/>
        <v>419</v>
      </c>
      <c r="JPS50">
        <f t="shared" ca="1" si="3898"/>
        <v>235</v>
      </c>
      <c r="JPT50">
        <f t="shared" ca="1" si="3898"/>
        <v>375</v>
      </c>
      <c r="JPU50">
        <f t="shared" ca="1" si="3898"/>
        <v>699</v>
      </c>
      <c r="JPV50">
        <f t="shared" ca="1" si="3898"/>
        <v>42</v>
      </c>
      <c r="JPW50">
        <f t="shared" ca="1" si="3898"/>
        <v>535</v>
      </c>
      <c r="JPX50">
        <f t="shared" ca="1" si="3898"/>
        <v>75</v>
      </c>
      <c r="JPY50">
        <f t="shared" ca="1" si="3898"/>
        <v>700</v>
      </c>
      <c r="JPZ50">
        <f t="shared" ca="1" si="3898"/>
        <v>380</v>
      </c>
      <c r="JQA50">
        <f t="shared" ca="1" si="3898"/>
        <v>118</v>
      </c>
      <c r="JQB50">
        <f t="shared" ca="1" si="3388"/>
        <v>179</v>
      </c>
      <c r="JQC50">
        <f t="shared" ref="JQC50:JSN50" ca="1" si="4024">RANDBETWEEN(1,1000)</f>
        <v>95</v>
      </c>
      <c r="JQD50">
        <f t="shared" ca="1" si="4024"/>
        <v>359</v>
      </c>
      <c r="JQE50">
        <f t="shared" ca="1" si="4024"/>
        <v>153</v>
      </c>
      <c r="JQF50">
        <f t="shared" ca="1" si="4024"/>
        <v>233</v>
      </c>
      <c r="JQG50">
        <f t="shared" ca="1" si="4024"/>
        <v>742</v>
      </c>
      <c r="JQH50">
        <f t="shared" ca="1" si="4024"/>
        <v>940</v>
      </c>
      <c r="JQI50">
        <f t="shared" ca="1" si="4024"/>
        <v>710</v>
      </c>
      <c r="JQJ50">
        <f t="shared" ca="1" si="4024"/>
        <v>622</v>
      </c>
      <c r="JQK50">
        <f t="shared" ca="1" si="4024"/>
        <v>985</v>
      </c>
      <c r="JQL50">
        <f t="shared" ca="1" si="4024"/>
        <v>799</v>
      </c>
      <c r="JQM50">
        <f t="shared" ca="1" si="4024"/>
        <v>761</v>
      </c>
      <c r="JQN50">
        <f t="shared" ca="1" si="4024"/>
        <v>503</v>
      </c>
      <c r="JQO50">
        <f t="shared" ca="1" si="4024"/>
        <v>473</v>
      </c>
      <c r="JQP50">
        <f t="shared" ca="1" si="4024"/>
        <v>361</v>
      </c>
      <c r="JQQ50">
        <f t="shared" ca="1" si="4024"/>
        <v>979</v>
      </c>
      <c r="JQR50">
        <f t="shared" ca="1" si="4024"/>
        <v>633</v>
      </c>
      <c r="JQS50">
        <f t="shared" ca="1" si="4024"/>
        <v>593</v>
      </c>
      <c r="JQT50">
        <f t="shared" ca="1" si="4024"/>
        <v>729</v>
      </c>
      <c r="JQU50">
        <f t="shared" ca="1" si="4024"/>
        <v>784</v>
      </c>
      <c r="JQV50">
        <f t="shared" ca="1" si="4024"/>
        <v>931</v>
      </c>
      <c r="JQW50">
        <f t="shared" ca="1" si="4024"/>
        <v>711</v>
      </c>
      <c r="JQX50">
        <f t="shared" ca="1" si="4024"/>
        <v>743</v>
      </c>
      <c r="JQY50">
        <f t="shared" ca="1" si="4024"/>
        <v>368</v>
      </c>
      <c r="JQZ50">
        <f t="shared" ca="1" si="4024"/>
        <v>712</v>
      </c>
      <c r="JRA50">
        <f t="shared" ca="1" si="4024"/>
        <v>247</v>
      </c>
      <c r="JRB50">
        <f t="shared" ca="1" si="4024"/>
        <v>140</v>
      </c>
      <c r="JRC50">
        <f t="shared" ca="1" si="4024"/>
        <v>663</v>
      </c>
      <c r="JRD50">
        <f t="shared" ca="1" si="4024"/>
        <v>957</v>
      </c>
      <c r="JRE50">
        <f t="shared" ca="1" si="4024"/>
        <v>886</v>
      </c>
      <c r="JRF50">
        <f t="shared" ca="1" si="4024"/>
        <v>650</v>
      </c>
      <c r="JRG50">
        <f t="shared" ca="1" si="4024"/>
        <v>215</v>
      </c>
      <c r="JRH50">
        <f t="shared" ca="1" si="4024"/>
        <v>538</v>
      </c>
      <c r="JRI50">
        <f t="shared" ca="1" si="4024"/>
        <v>217</v>
      </c>
      <c r="JRJ50">
        <f t="shared" ca="1" si="4024"/>
        <v>326</v>
      </c>
      <c r="JRK50">
        <f t="shared" ca="1" si="4024"/>
        <v>736</v>
      </c>
      <c r="JRL50">
        <f t="shared" ca="1" si="4024"/>
        <v>251</v>
      </c>
      <c r="JRM50">
        <f t="shared" ca="1" si="4024"/>
        <v>991</v>
      </c>
      <c r="JRN50">
        <f t="shared" ca="1" si="4024"/>
        <v>241</v>
      </c>
      <c r="JRO50">
        <f t="shared" ca="1" si="4024"/>
        <v>822</v>
      </c>
      <c r="JRP50">
        <f t="shared" ca="1" si="4024"/>
        <v>631</v>
      </c>
      <c r="JRQ50">
        <f t="shared" ca="1" si="4024"/>
        <v>564</v>
      </c>
      <c r="JRR50">
        <f t="shared" ca="1" si="4024"/>
        <v>198</v>
      </c>
      <c r="JRS50">
        <f t="shared" ca="1" si="4024"/>
        <v>783</v>
      </c>
      <c r="JRT50">
        <f t="shared" ca="1" si="4024"/>
        <v>230</v>
      </c>
      <c r="JRU50">
        <f t="shared" ca="1" si="4024"/>
        <v>313</v>
      </c>
      <c r="JRV50">
        <f t="shared" ca="1" si="4024"/>
        <v>663</v>
      </c>
      <c r="JRW50">
        <f t="shared" ca="1" si="4024"/>
        <v>946</v>
      </c>
      <c r="JRX50">
        <f t="shared" ca="1" si="4024"/>
        <v>89</v>
      </c>
      <c r="JRY50">
        <f t="shared" ca="1" si="4024"/>
        <v>221</v>
      </c>
      <c r="JRZ50">
        <f t="shared" ca="1" si="4024"/>
        <v>285</v>
      </c>
      <c r="JSA50">
        <f t="shared" ca="1" si="4024"/>
        <v>881</v>
      </c>
      <c r="JSB50">
        <f t="shared" ca="1" si="4024"/>
        <v>493</v>
      </c>
      <c r="JSC50">
        <f t="shared" ca="1" si="4024"/>
        <v>447</v>
      </c>
      <c r="JSD50">
        <f t="shared" ca="1" si="4024"/>
        <v>807</v>
      </c>
      <c r="JSE50">
        <f t="shared" ca="1" si="4024"/>
        <v>33</v>
      </c>
      <c r="JSF50">
        <f t="shared" ca="1" si="4024"/>
        <v>294</v>
      </c>
      <c r="JSG50">
        <f t="shared" ca="1" si="4024"/>
        <v>595</v>
      </c>
      <c r="JSH50">
        <f t="shared" ca="1" si="4024"/>
        <v>984</v>
      </c>
      <c r="JSI50">
        <f t="shared" ca="1" si="4024"/>
        <v>418</v>
      </c>
      <c r="JSJ50">
        <f t="shared" ca="1" si="4024"/>
        <v>145</v>
      </c>
      <c r="JSK50">
        <f t="shared" ca="1" si="4024"/>
        <v>557</v>
      </c>
      <c r="JSL50">
        <f t="shared" ca="1" si="4024"/>
        <v>721</v>
      </c>
      <c r="JSM50">
        <f t="shared" ca="1" si="4024"/>
        <v>812</v>
      </c>
      <c r="JSN50">
        <f t="shared" ca="1" si="4024"/>
        <v>585</v>
      </c>
      <c r="JSO50">
        <f t="shared" ca="1" si="3899"/>
        <v>858</v>
      </c>
      <c r="JSP50">
        <f t="shared" ca="1" si="3899"/>
        <v>656</v>
      </c>
      <c r="JSQ50">
        <f t="shared" ca="1" si="3899"/>
        <v>397</v>
      </c>
      <c r="JSR50">
        <f t="shared" ca="1" si="3899"/>
        <v>686</v>
      </c>
      <c r="JSS50">
        <f t="shared" ca="1" si="3899"/>
        <v>365</v>
      </c>
      <c r="JST50">
        <f t="shared" ca="1" si="3899"/>
        <v>831</v>
      </c>
      <c r="JSU50">
        <f t="shared" ca="1" si="3899"/>
        <v>563</v>
      </c>
      <c r="JSV50">
        <f t="shared" ca="1" si="3899"/>
        <v>51</v>
      </c>
      <c r="JSW50">
        <f t="shared" ca="1" si="3899"/>
        <v>168</v>
      </c>
      <c r="JSX50">
        <f t="shared" ca="1" si="3899"/>
        <v>957</v>
      </c>
      <c r="JSY50">
        <f t="shared" ca="1" si="3899"/>
        <v>862</v>
      </c>
      <c r="JSZ50">
        <f t="shared" ca="1" si="3899"/>
        <v>740</v>
      </c>
      <c r="JTA50">
        <f t="shared" ca="1" si="3899"/>
        <v>807</v>
      </c>
      <c r="JTB50">
        <f t="shared" ca="1" si="3899"/>
        <v>11</v>
      </c>
      <c r="JTC50">
        <f t="shared" ca="1" si="3899"/>
        <v>642</v>
      </c>
      <c r="JTD50">
        <f t="shared" ca="1" si="3899"/>
        <v>894</v>
      </c>
      <c r="JTE50">
        <f t="shared" ca="1" si="3899"/>
        <v>855</v>
      </c>
      <c r="JTF50">
        <f t="shared" ca="1" si="3899"/>
        <v>496</v>
      </c>
      <c r="JTG50">
        <f t="shared" ca="1" si="3899"/>
        <v>917</v>
      </c>
      <c r="JTH50">
        <f t="shared" ca="1" si="3899"/>
        <v>4</v>
      </c>
      <c r="JTI50">
        <f t="shared" ca="1" si="3899"/>
        <v>251</v>
      </c>
      <c r="JTJ50">
        <f t="shared" ca="1" si="3899"/>
        <v>871</v>
      </c>
      <c r="JTK50">
        <f t="shared" ca="1" si="3899"/>
        <v>628</v>
      </c>
      <c r="JTL50">
        <f t="shared" ca="1" si="3899"/>
        <v>852</v>
      </c>
      <c r="JTM50">
        <f t="shared" ca="1" si="3899"/>
        <v>809</v>
      </c>
      <c r="JTN50">
        <f t="shared" ca="1" si="3899"/>
        <v>640</v>
      </c>
      <c r="JTO50">
        <f t="shared" ca="1" si="3899"/>
        <v>306</v>
      </c>
      <c r="JTP50">
        <f t="shared" ca="1" si="3899"/>
        <v>714</v>
      </c>
      <c r="JTQ50">
        <f t="shared" ca="1" si="3899"/>
        <v>275</v>
      </c>
      <c r="JTR50">
        <f t="shared" ca="1" si="3899"/>
        <v>842</v>
      </c>
      <c r="JTS50">
        <f t="shared" ca="1" si="3899"/>
        <v>236</v>
      </c>
      <c r="JTT50">
        <f t="shared" ca="1" si="3899"/>
        <v>954</v>
      </c>
      <c r="JTU50">
        <f t="shared" ca="1" si="3899"/>
        <v>638</v>
      </c>
      <c r="JTV50">
        <f t="shared" ca="1" si="3899"/>
        <v>351</v>
      </c>
      <c r="JTW50">
        <f t="shared" ca="1" si="3899"/>
        <v>789</v>
      </c>
      <c r="JTX50">
        <f t="shared" ca="1" si="3899"/>
        <v>836</v>
      </c>
      <c r="JTY50">
        <f t="shared" ca="1" si="3899"/>
        <v>255</v>
      </c>
      <c r="JTZ50">
        <f t="shared" ca="1" si="3899"/>
        <v>882</v>
      </c>
      <c r="JUA50">
        <f t="shared" ca="1" si="3899"/>
        <v>888</v>
      </c>
      <c r="JUB50">
        <f t="shared" ca="1" si="3899"/>
        <v>74</v>
      </c>
      <c r="JUC50">
        <f t="shared" ca="1" si="3899"/>
        <v>131</v>
      </c>
      <c r="JUD50">
        <f t="shared" ca="1" si="3899"/>
        <v>699</v>
      </c>
      <c r="JUE50">
        <f t="shared" ca="1" si="3899"/>
        <v>547</v>
      </c>
      <c r="JUF50">
        <f t="shared" ca="1" si="3899"/>
        <v>745</v>
      </c>
      <c r="JUG50">
        <f t="shared" ca="1" si="3899"/>
        <v>759</v>
      </c>
      <c r="JUH50">
        <f t="shared" ca="1" si="3899"/>
        <v>360</v>
      </c>
      <c r="JUI50">
        <f t="shared" ca="1" si="3899"/>
        <v>286</v>
      </c>
      <c r="JUJ50">
        <f t="shared" ca="1" si="3899"/>
        <v>704</v>
      </c>
      <c r="JUK50">
        <f t="shared" ca="1" si="3899"/>
        <v>822</v>
      </c>
      <c r="JUL50">
        <f t="shared" ca="1" si="3899"/>
        <v>409</v>
      </c>
      <c r="JUM50">
        <f t="shared" ca="1" si="3899"/>
        <v>498</v>
      </c>
      <c r="JUN50">
        <f t="shared" ca="1" si="3899"/>
        <v>202</v>
      </c>
      <c r="JUO50">
        <f t="shared" ca="1" si="3899"/>
        <v>368</v>
      </c>
      <c r="JUP50">
        <f t="shared" ca="1" si="3899"/>
        <v>66</v>
      </c>
      <c r="JUQ50">
        <f t="shared" ca="1" si="3899"/>
        <v>348</v>
      </c>
      <c r="JUR50">
        <f t="shared" ca="1" si="3899"/>
        <v>822</v>
      </c>
      <c r="JUS50">
        <f t="shared" ca="1" si="3899"/>
        <v>687</v>
      </c>
      <c r="JUT50">
        <f t="shared" ca="1" si="3899"/>
        <v>747</v>
      </c>
      <c r="JUU50">
        <f t="shared" ca="1" si="3899"/>
        <v>465</v>
      </c>
      <c r="JUV50">
        <f t="shared" ca="1" si="3899"/>
        <v>273</v>
      </c>
      <c r="JUW50">
        <f t="shared" ca="1" si="3899"/>
        <v>158</v>
      </c>
      <c r="JUX50">
        <f t="shared" ca="1" si="3899"/>
        <v>834</v>
      </c>
      <c r="JUY50">
        <f t="shared" ca="1" si="3899"/>
        <v>624</v>
      </c>
      <c r="JUZ50">
        <f t="shared" ca="1" si="3389"/>
        <v>559</v>
      </c>
      <c r="JVA50">
        <f t="shared" ref="JVA50:JXL50" ca="1" si="4025">RANDBETWEEN(1,1000)</f>
        <v>891</v>
      </c>
      <c r="JVB50">
        <f t="shared" ca="1" si="4025"/>
        <v>52</v>
      </c>
      <c r="JVC50">
        <f t="shared" ca="1" si="4025"/>
        <v>712</v>
      </c>
      <c r="JVD50">
        <f t="shared" ca="1" si="4025"/>
        <v>356</v>
      </c>
      <c r="JVE50">
        <f t="shared" ca="1" si="4025"/>
        <v>935</v>
      </c>
      <c r="JVF50">
        <f t="shared" ca="1" si="4025"/>
        <v>646</v>
      </c>
      <c r="JVG50">
        <f t="shared" ca="1" si="4025"/>
        <v>343</v>
      </c>
      <c r="JVH50">
        <f t="shared" ca="1" si="4025"/>
        <v>544</v>
      </c>
      <c r="JVI50">
        <f t="shared" ca="1" si="4025"/>
        <v>205</v>
      </c>
      <c r="JVJ50">
        <f t="shared" ca="1" si="4025"/>
        <v>510</v>
      </c>
      <c r="JVK50">
        <f t="shared" ca="1" si="4025"/>
        <v>452</v>
      </c>
      <c r="JVL50">
        <f t="shared" ca="1" si="4025"/>
        <v>739</v>
      </c>
      <c r="JVM50">
        <f t="shared" ca="1" si="4025"/>
        <v>603</v>
      </c>
      <c r="JVN50">
        <f t="shared" ca="1" si="4025"/>
        <v>257</v>
      </c>
      <c r="JVO50">
        <f t="shared" ca="1" si="4025"/>
        <v>639</v>
      </c>
      <c r="JVP50">
        <f t="shared" ca="1" si="4025"/>
        <v>643</v>
      </c>
      <c r="JVQ50">
        <f t="shared" ca="1" si="4025"/>
        <v>192</v>
      </c>
      <c r="JVR50">
        <f t="shared" ca="1" si="4025"/>
        <v>797</v>
      </c>
      <c r="JVS50">
        <f t="shared" ca="1" si="4025"/>
        <v>718</v>
      </c>
      <c r="JVT50">
        <f t="shared" ca="1" si="4025"/>
        <v>83</v>
      </c>
      <c r="JVU50">
        <f t="shared" ca="1" si="4025"/>
        <v>1</v>
      </c>
      <c r="JVV50">
        <f t="shared" ca="1" si="4025"/>
        <v>799</v>
      </c>
      <c r="JVW50">
        <f t="shared" ca="1" si="4025"/>
        <v>924</v>
      </c>
      <c r="JVX50">
        <f t="shared" ca="1" si="4025"/>
        <v>461</v>
      </c>
      <c r="JVY50">
        <f t="shared" ca="1" si="4025"/>
        <v>373</v>
      </c>
      <c r="JVZ50">
        <f t="shared" ca="1" si="4025"/>
        <v>804</v>
      </c>
      <c r="JWA50">
        <f t="shared" ca="1" si="4025"/>
        <v>756</v>
      </c>
      <c r="JWB50">
        <f t="shared" ca="1" si="4025"/>
        <v>834</v>
      </c>
      <c r="JWC50">
        <f t="shared" ca="1" si="4025"/>
        <v>613</v>
      </c>
      <c r="JWD50">
        <f t="shared" ca="1" si="4025"/>
        <v>829</v>
      </c>
      <c r="JWE50">
        <f t="shared" ca="1" si="4025"/>
        <v>700</v>
      </c>
      <c r="JWF50">
        <f t="shared" ca="1" si="4025"/>
        <v>666</v>
      </c>
      <c r="JWG50">
        <f t="shared" ca="1" si="4025"/>
        <v>207</v>
      </c>
      <c r="JWH50">
        <f t="shared" ca="1" si="4025"/>
        <v>203</v>
      </c>
      <c r="JWI50">
        <f t="shared" ca="1" si="4025"/>
        <v>873</v>
      </c>
      <c r="JWJ50">
        <f t="shared" ca="1" si="4025"/>
        <v>633</v>
      </c>
      <c r="JWK50">
        <f t="shared" ca="1" si="4025"/>
        <v>755</v>
      </c>
      <c r="JWL50">
        <f t="shared" ca="1" si="4025"/>
        <v>204</v>
      </c>
      <c r="JWM50">
        <f t="shared" ca="1" si="4025"/>
        <v>428</v>
      </c>
      <c r="JWN50">
        <f t="shared" ca="1" si="4025"/>
        <v>800</v>
      </c>
      <c r="JWO50">
        <f t="shared" ca="1" si="4025"/>
        <v>28</v>
      </c>
      <c r="JWP50">
        <f t="shared" ca="1" si="4025"/>
        <v>825</v>
      </c>
      <c r="JWQ50">
        <f t="shared" ca="1" si="4025"/>
        <v>177</v>
      </c>
      <c r="JWR50">
        <f t="shared" ca="1" si="4025"/>
        <v>796</v>
      </c>
      <c r="JWS50">
        <f t="shared" ca="1" si="4025"/>
        <v>908</v>
      </c>
      <c r="JWT50">
        <f t="shared" ca="1" si="4025"/>
        <v>30</v>
      </c>
      <c r="JWU50">
        <f t="shared" ca="1" si="4025"/>
        <v>777</v>
      </c>
      <c r="JWV50">
        <f t="shared" ca="1" si="4025"/>
        <v>521</v>
      </c>
      <c r="JWW50">
        <f t="shared" ca="1" si="4025"/>
        <v>204</v>
      </c>
      <c r="JWX50">
        <f t="shared" ca="1" si="4025"/>
        <v>269</v>
      </c>
      <c r="JWY50">
        <f t="shared" ca="1" si="4025"/>
        <v>287</v>
      </c>
      <c r="JWZ50">
        <f t="shared" ca="1" si="4025"/>
        <v>457</v>
      </c>
      <c r="JXA50">
        <f t="shared" ca="1" si="4025"/>
        <v>726</v>
      </c>
      <c r="JXB50">
        <f t="shared" ca="1" si="4025"/>
        <v>412</v>
      </c>
      <c r="JXC50">
        <f t="shared" ca="1" si="4025"/>
        <v>577</v>
      </c>
      <c r="JXD50">
        <f t="shared" ca="1" si="4025"/>
        <v>481</v>
      </c>
      <c r="JXE50">
        <f t="shared" ca="1" si="4025"/>
        <v>972</v>
      </c>
      <c r="JXF50">
        <f t="shared" ca="1" si="4025"/>
        <v>585</v>
      </c>
      <c r="JXG50">
        <f t="shared" ca="1" si="4025"/>
        <v>495</v>
      </c>
      <c r="JXH50">
        <f t="shared" ca="1" si="4025"/>
        <v>442</v>
      </c>
      <c r="JXI50">
        <f t="shared" ca="1" si="4025"/>
        <v>301</v>
      </c>
      <c r="JXJ50">
        <f t="shared" ca="1" si="4025"/>
        <v>726</v>
      </c>
      <c r="JXK50">
        <f t="shared" ca="1" si="4025"/>
        <v>195</v>
      </c>
      <c r="JXL50">
        <f t="shared" ca="1" si="4025"/>
        <v>210</v>
      </c>
      <c r="JXM50">
        <f t="shared" ca="1" si="3900"/>
        <v>971</v>
      </c>
      <c r="JXN50">
        <f t="shared" ca="1" si="3900"/>
        <v>65</v>
      </c>
      <c r="JXO50">
        <f t="shared" ca="1" si="3900"/>
        <v>728</v>
      </c>
      <c r="JXP50">
        <f t="shared" ca="1" si="3900"/>
        <v>958</v>
      </c>
      <c r="JXQ50">
        <f t="shared" ca="1" si="3900"/>
        <v>329</v>
      </c>
      <c r="JXR50">
        <f t="shared" ca="1" si="3900"/>
        <v>456</v>
      </c>
      <c r="JXS50">
        <f t="shared" ca="1" si="3900"/>
        <v>112</v>
      </c>
      <c r="JXT50">
        <f t="shared" ca="1" si="3900"/>
        <v>203</v>
      </c>
      <c r="JXU50">
        <f t="shared" ca="1" si="3900"/>
        <v>718</v>
      </c>
      <c r="JXV50">
        <f t="shared" ca="1" si="3900"/>
        <v>171</v>
      </c>
      <c r="JXW50">
        <f t="shared" ca="1" si="3900"/>
        <v>346</v>
      </c>
      <c r="JXX50">
        <f t="shared" ca="1" si="3900"/>
        <v>310</v>
      </c>
      <c r="JXY50">
        <f t="shared" ca="1" si="3900"/>
        <v>181</v>
      </c>
      <c r="JXZ50">
        <f t="shared" ca="1" si="3900"/>
        <v>276</v>
      </c>
      <c r="JYA50">
        <f t="shared" ca="1" si="3900"/>
        <v>691</v>
      </c>
      <c r="JYB50">
        <f t="shared" ca="1" si="3900"/>
        <v>596</v>
      </c>
      <c r="JYC50">
        <f t="shared" ca="1" si="3900"/>
        <v>945</v>
      </c>
      <c r="JYD50">
        <f t="shared" ca="1" si="3900"/>
        <v>713</v>
      </c>
      <c r="JYE50">
        <f t="shared" ca="1" si="3900"/>
        <v>764</v>
      </c>
      <c r="JYF50">
        <f t="shared" ca="1" si="3900"/>
        <v>909</v>
      </c>
      <c r="JYG50">
        <f t="shared" ca="1" si="3900"/>
        <v>262</v>
      </c>
      <c r="JYH50">
        <f t="shared" ca="1" si="3900"/>
        <v>819</v>
      </c>
      <c r="JYI50">
        <f t="shared" ca="1" si="3900"/>
        <v>164</v>
      </c>
      <c r="JYJ50">
        <f t="shared" ca="1" si="3900"/>
        <v>28</v>
      </c>
      <c r="JYK50">
        <f t="shared" ca="1" si="3900"/>
        <v>509</v>
      </c>
      <c r="JYL50">
        <f t="shared" ca="1" si="3900"/>
        <v>378</v>
      </c>
      <c r="JYM50">
        <f t="shared" ca="1" si="3900"/>
        <v>146</v>
      </c>
      <c r="JYN50">
        <f t="shared" ca="1" si="3900"/>
        <v>163</v>
      </c>
      <c r="JYO50">
        <f t="shared" ca="1" si="3900"/>
        <v>779</v>
      </c>
      <c r="JYP50">
        <f t="shared" ca="1" si="3900"/>
        <v>398</v>
      </c>
      <c r="JYQ50">
        <f t="shared" ca="1" si="3900"/>
        <v>625</v>
      </c>
      <c r="JYR50">
        <f t="shared" ca="1" si="3900"/>
        <v>278</v>
      </c>
      <c r="JYS50">
        <f t="shared" ca="1" si="3900"/>
        <v>358</v>
      </c>
      <c r="JYT50">
        <f t="shared" ca="1" si="3900"/>
        <v>418</v>
      </c>
      <c r="JYU50">
        <f t="shared" ca="1" si="3900"/>
        <v>423</v>
      </c>
      <c r="JYV50">
        <f t="shared" ca="1" si="3900"/>
        <v>264</v>
      </c>
      <c r="JYW50">
        <f t="shared" ca="1" si="3900"/>
        <v>341</v>
      </c>
      <c r="JYX50">
        <f t="shared" ca="1" si="3900"/>
        <v>543</v>
      </c>
      <c r="JYY50">
        <f t="shared" ca="1" si="3900"/>
        <v>64</v>
      </c>
      <c r="JYZ50">
        <f t="shared" ca="1" si="3900"/>
        <v>184</v>
      </c>
      <c r="JZA50">
        <f t="shared" ca="1" si="3900"/>
        <v>37</v>
      </c>
      <c r="JZB50">
        <f t="shared" ca="1" si="3900"/>
        <v>742</v>
      </c>
      <c r="JZC50">
        <f t="shared" ca="1" si="3900"/>
        <v>481</v>
      </c>
      <c r="JZD50">
        <f t="shared" ca="1" si="3900"/>
        <v>987</v>
      </c>
      <c r="JZE50">
        <f t="shared" ca="1" si="3900"/>
        <v>276</v>
      </c>
      <c r="JZF50">
        <f t="shared" ca="1" si="3900"/>
        <v>476</v>
      </c>
      <c r="JZG50">
        <f t="shared" ca="1" si="3900"/>
        <v>937</v>
      </c>
      <c r="JZH50">
        <f t="shared" ca="1" si="3900"/>
        <v>889</v>
      </c>
      <c r="JZI50">
        <f t="shared" ca="1" si="3900"/>
        <v>42</v>
      </c>
      <c r="JZJ50">
        <f t="shared" ca="1" si="3900"/>
        <v>686</v>
      </c>
      <c r="JZK50">
        <f t="shared" ca="1" si="3900"/>
        <v>706</v>
      </c>
      <c r="JZL50">
        <f t="shared" ca="1" si="3900"/>
        <v>640</v>
      </c>
      <c r="JZM50">
        <f t="shared" ca="1" si="3900"/>
        <v>816</v>
      </c>
      <c r="JZN50">
        <f t="shared" ca="1" si="3900"/>
        <v>88</v>
      </c>
      <c r="JZO50">
        <f t="shared" ca="1" si="3900"/>
        <v>342</v>
      </c>
      <c r="JZP50">
        <f t="shared" ca="1" si="3900"/>
        <v>753</v>
      </c>
      <c r="JZQ50">
        <f t="shared" ca="1" si="3900"/>
        <v>720</v>
      </c>
      <c r="JZR50">
        <f t="shared" ca="1" si="3900"/>
        <v>833</v>
      </c>
      <c r="JZS50">
        <f t="shared" ca="1" si="3900"/>
        <v>866</v>
      </c>
      <c r="JZT50">
        <f t="shared" ca="1" si="3900"/>
        <v>116</v>
      </c>
      <c r="JZU50">
        <f t="shared" ca="1" si="3900"/>
        <v>792</v>
      </c>
      <c r="JZV50">
        <f t="shared" ca="1" si="3900"/>
        <v>511</v>
      </c>
      <c r="JZW50">
        <f t="shared" ca="1" si="3900"/>
        <v>129</v>
      </c>
      <c r="JZX50">
        <f t="shared" ca="1" si="3390"/>
        <v>750</v>
      </c>
      <c r="JZY50">
        <f t="shared" ref="JZY50:KCJ50" ca="1" si="4026">RANDBETWEEN(1,1000)</f>
        <v>480</v>
      </c>
      <c r="JZZ50">
        <f t="shared" ca="1" si="4026"/>
        <v>960</v>
      </c>
      <c r="KAA50">
        <f t="shared" ca="1" si="4026"/>
        <v>979</v>
      </c>
      <c r="KAB50">
        <f t="shared" ca="1" si="4026"/>
        <v>459</v>
      </c>
      <c r="KAC50">
        <f t="shared" ca="1" si="4026"/>
        <v>374</v>
      </c>
      <c r="KAD50">
        <f t="shared" ca="1" si="4026"/>
        <v>632</v>
      </c>
      <c r="KAE50">
        <f t="shared" ca="1" si="4026"/>
        <v>819</v>
      </c>
      <c r="KAF50">
        <f t="shared" ca="1" si="4026"/>
        <v>535</v>
      </c>
      <c r="KAG50">
        <f t="shared" ca="1" si="4026"/>
        <v>720</v>
      </c>
      <c r="KAH50">
        <f t="shared" ca="1" si="4026"/>
        <v>800</v>
      </c>
      <c r="KAI50">
        <f t="shared" ca="1" si="4026"/>
        <v>243</v>
      </c>
      <c r="KAJ50">
        <f t="shared" ca="1" si="4026"/>
        <v>208</v>
      </c>
      <c r="KAK50">
        <f t="shared" ca="1" si="4026"/>
        <v>449</v>
      </c>
      <c r="KAL50">
        <f t="shared" ca="1" si="4026"/>
        <v>655</v>
      </c>
      <c r="KAM50">
        <f t="shared" ca="1" si="4026"/>
        <v>886</v>
      </c>
      <c r="KAN50">
        <f t="shared" ca="1" si="4026"/>
        <v>404</v>
      </c>
      <c r="KAO50">
        <f t="shared" ca="1" si="4026"/>
        <v>205</v>
      </c>
      <c r="KAP50">
        <f t="shared" ca="1" si="4026"/>
        <v>963</v>
      </c>
      <c r="KAQ50">
        <f t="shared" ca="1" si="4026"/>
        <v>29</v>
      </c>
      <c r="KAR50">
        <f t="shared" ca="1" si="4026"/>
        <v>739</v>
      </c>
      <c r="KAS50">
        <f t="shared" ca="1" si="4026"/>
        <v>760</v>
      </c>
      <c r="KAT50">
        <f t="shared" ca="1" si="4026"/>
        <v>725</v>
      </c>
      <c r="KAU50">
        <f t="shared" ca="1" si="4026"/>
        <v>649</v>
      </c>
      <c r="KAV50">
        <f t="shared" ca="1" si="4026"/>
        <v>320</v>
      </c>
      <c r="KAW50">
        <f t="shared" ca="1" si="4026"/>
        <v>923</v>
      </c>
      <c r="KAX50">
        <f t="shared" ca="1" si="4026"/>
        <v>740</v>
      </c>
      <c r="KAY50">
        <f t="shared" ca="1" si="4026"/>
        <v>818</v>
      </c>
      <c r="KAZ50">
        <f t="shared" ca="1" si="4026"/>
        <v>587</v>
      </c>
      <c r="KBA50">
        <f t="shared" ca="1" si="4026"/>
        <v>765</v>
      </c>
      <c r="KBB50">
        <f t="shared" ca="1" si="4026"/>
        <v>357</v>
      </c>
      <c r="KBC50">
        <f t="shared" ca="1" si="4026"/>
        <v>994</v>
      </c>
      <c r="KBD50">
        <f t="shared" ca="1" si="4026"/>
        <v>936</v>
      </c>
      <c r="KBE50">
        <f t="shared" ca="1" si="4026"/>
        <v>271</v>
      </c>
      <c r="KBF50">
        <f t="shared" ca="1" si="4026"/>
        <v>870</v>
      </c>
      <c r="KBG50">
        <f t="shared" ca="1" si="4026"/>
        <v>629</v>
      </c>
      <c r="KBH50">
        <f t="shared" ca="1" si="4026"/>
        <v>707</v>
      </c>
      <c r="KBI50">
        <f t="shared" ca="1" si="4026"/>
        <v>627</v>
      </c>
      <c r="KBJ50">
        <f t="shared" ca="1" si="4026"/>
        <v>62</v>
      </c>
      <c r="KBK50">
        <f t="shared" ca="1" si="4026"/>
        <v>926</v>
      </c>
      <c r="KBL50">
        <f t="shared" ca="1" si="4026"/>
        <v>481</v>
      </c>
      <c r="KBM50">
        <f t="shared" ca="1" si="4026"/>
        <v>660</v>
      </c>
      <c r="KBN50">
        <f t="shared" ca="1" si="4026"/>
        <v>639</v>
      </c>
      <c r="KBO50">
        <f t="shared" ca="1" si="4026"/>
        <v>356</v>
      </c>
      <c r="KBP50">
        <f t="shared" ca="1" si="4026"/>
        <v>831</v>
      </c>
      <c r="KBQ50">
        <f t="shared" ca="1" si="4026"/>
        <v>280</v>
      </c>
      <c r="KBR50">
        <f t="shared" ca="1" si="4026"/>
        <v>573</v>
      </c>
      <c r="KBS50">
        <f t="shared" ca="1" si="4026"/>
        <v>115</v>
      </c>
      <c r="KBT50">
        <f t="shared" ca="1" si="4026"/>
        <v>77</v>
      </c>
      <c r="KBU50">
        <f t="shared" ca="1" si="4026"/>
        <v>586</v>
      </c>
      <c r="KBV50">
        <f t="shared" ca="1" si="4026"/>
        <v>53</v>
      </c>
      <c r="KBW50">
        <f t="shared" ca="1" si="4026"/>
        <v>561</v>
      </c>
      <c r="KBX50">
        <f t="shared" ca="1" si="4026"/>
        <v>554</v>
      </c>
      <c r="KBY50">
        <f t="shared" ca="1" si="4026"/>
        <v>529</v>
      </c>
      <c r="KBZ50">
        <f t="shared" ca="1" si="4026"/>
        <v>489</v>
      </c>
      <c r="KCA50">
        <f t="shared" ca="1" si="4026"/>
        <v>197</v>
      </c>
      <c r="KCB50">
        <f t="shared" ca="1" si="4026"/>
        <v>492</v>
      </c>
      <c r="KCC50">
        <f t="shared" ca="1" si="4026"/>
        <v>330</v>
      </c>
      <c r="KCD50">
        <f t="shared" ca="1" si="4026"/>
        <v>326</v>
      </c>
      <c r="KCE50">
        <f t="shared" ca="1" si="4026"/>
        <v>433</v>
      </c>
      <c r="KCF50">
        <f t="shared" ca="1" si="4026"/>
        <v>846</v>
      </c>
      <c r="KCG50">
        <f t="shared" ca="1" si="4026"/>
        <v>757</v>
      </c>
      <c r="KCH50">
        <f t="shared" ca="1" si="4026"/>
        <v>33</v>
      </c>
      <c r="KCI50">
        <f t="shared" ca="1" si="4026"/>
        <v>813</v>
      </c>
      <c r="KCJ50">
        <f t="shared" ca="1" si="4026"/>
        <v>400</v>
      </c>
      <c r="KCK50">
        <f t="shared" ca="1" si="3901"/>
        <v>556</v>
      </c>
      <c r="KCL50">
        <f t="shared" ca="1" si="3901"/>
        <v>366</v>
      </c>
      <c r="KCM50">
        <f t="shared" ca="1" si="3901"/>
        <v>409</v>
      </c>
      <c r="KCN50">
        <f t="shared" ca="1" si="3901"/>
        <v>708</v>
      </c>
      <c r="KCO50">
        <f t="shared" ca="1" si="3901"/>
        <v>475</v>
      </c>
      <c r="KCP50">
        <f t="shared" ca="1" si="3901"/>
        <v>762</v>
      </c>
      <c r="KCQ50">
        <f t="shared" ca="1" si="3901"/>
        <v>778</v>
      </c>
      <c r="KCR50">
        <f t="shared" ca="1" si="3901"/>
        <v>62</v>
      </c>
      <c r="KCS50">
        <f t="shared" ca="1" si="3901"/>
        <v>774</v>
      </c>
      <c r="KCT50">
        <f t="shared" ca="1" si="3901"/>
        <v>747</v>
      </c>
      <c r="KCU50">
        <f t="shared" ca="1" si="3901"/>
        <v>492</v>
      </c>
      <c r="KCV50">
        <f t="shared" ca="1" si="3901"/>
        <v>338</v>
      </c>
      <c r="KCW50">
        <f t="shared" ca="1" si="3901"/>
        <v>94</v>
      </c>
      <c r="KCX50">
        <f t="shared" ca="1" si="3901"/>
        <v>656</v>
      </c>
      <c r="KCY50">
        <f t="shared" ca="1" si="3901"/>
        <v>823</v>
      </c>
      <c r="KCZ50">
        <f t="shared" ca="1" si="3901"/>
        <v>418</v>
      </c>
      <c r="KDA50">
        <f t="shared" ca="1" si="3901"/>
        <v>971</v>
      </c>
      <c r="KDB50">
        <f t="shared" ca="1" si="3901"/>
        <v>126</v>
      </c>
      <c r="KDC50">
        <f t="shared" ca="1" si="3901"/>
        <v>962</v>
      </c>
      <c r="KDD50">
        <f t="shared" ca="1" si="3901"/>
        <v>569</v>
      </c>
      <c r="KDE50">
        <f t="shared" ca="1" si="3901"/>
        <v>457</v>
      </c>
      <c r="KDF50">
        <f t="shared" ca="1" si="3901"/>
        <v>631</v>
      </c>
      <c r="KDG50">
        <f t="shared" ca="1" si="3901"/>
        <v>187</v>
      </c>
      <c r="KDH50">
        <f t="shared" ca="1" si="3901"/>
        <v>572</v>
      </c>
      <c r="KDI50">
        <f t="shared" ca="1" si="3901"/>
        <v>954</v>
      </c>
      <c r="KDJ50">
        <f t="shared" ca="1" si="3901"/>
        <v>260</v>
      </c>
      <c r="KDK50">
        <f t="shared" ca="1" si="3901"/>
        <v>900</v>
      </c>
      <c r="KDL50">
        <f t="shared" ca="1" si="3901"/>
        <v>913</v>
      </c>
      <c r="KDM50">
        <f t="shared" ca="1" si="3901"/>
        <v>301</v>
      </c>
      <c r="KDN50">
        <f t="shared" ca="1" si="3901"/>
        <v>695</v>
      </c>
      <c r="KDO50">
        <f t="shared" ca="1" si="3901"/>
        <v>199</v>
      </c>
      <c r="KDP50">
        <f t="shared" ca="1" si="3901"/>
        <v>56</v>
      </c>
      <c r="KDQ50">
        <f t="shared" ca="1" si="3901"/>
        <v>674</v>
      </c>
      <c r="KDR50">
        <f t="shared" ca="1" si="3901"/>
        <v>325</v>
      </c>
      <c r="KDS50">
        <f t="shared" ca="1" si="3901"/>
        <v>273</v>
      </c>
      <c r="KDT50">
        <f t="shared" ca="1" si="3901"/>
        <v>704</v>
      </c>
      <c r="KDU50">
        <f t="shared" ca="1" si="3901"/>
        <v>261</v>
      </c>
      <c r="KDV50">
        <f t="shared" ca="1" si="3901"/>
        <v>385</v>
      </c>
      <c r="KDW50">
        <f t="shared" ca="1" si="3901"/>
        <v>232</v>
      </c>
      <c r="KDX50">
        <f t="shared" ca="1" si="3901"/>
        <v>663</v>
      </c>
      <c r="KDY50">
        <f t="shared" ca="1" si="3901"/>
        <v>905</v>
      </c>
      <c r="KDZ50">
        <f t="shared" ca="1" si="3901"/>
        <v>950</v>
      </c>
      <c r="KEA50">
        <f t="shared" ca="1" si="3901"/>
        <v>962</v>
      </c>
      <c r="KEB50">
        <f t="shared" ca="1" si="3901"/>
        <v>298</v>
      </c>
      <c r="KEC50">
        <f t="shared" ca="1" si="3901"/>
        <v>452</v>
      </c>
      <c r="KED50">
        <f t="shared" ca="1" si="3901"/>
        <v>689</v>
      </c>
      <c r="KEE50">
        <f t="shared" ca="1" si="3901"/>
        <v>573</v>
      </c>
      <c r="KEF50">
        <f t="shared" ca="1" si="3901"/>
        <v>623</v>
      </c>
      <c r="KEG50">
        <f t="shared" ca="1" si="3901"/>
        <v>211</v>
      </c>
      <c r="KEH50">
        <f t="shared" ca="1" si="3901"/>
        <v>448</v>
      </c>
      <c r="KEI50">
        <f t="shared" ca="1" si="3901"/>
        <v>570</v>
      </c>
      <c r="KEJ50">
        <f t="shared" ca="1" si="3901"/>
        <v>413</v>
      </c>
      <c r="KEK50">
        <f t="shared" ca="1" si="3901"/>
        <v>542</v>
      </c>
      <c r="KEL50">
        <f t="shared" ca="1" si="3901"/>
        <v>289</v>
      </c>
      <c r="KEM50">
        <f t="shared" ca="1" si="3901"/>
        <v>765</v>
      </c>
      <c r="KEN50">
        <f t="shared" ca="1" si="3901"/>
        <v>756</v>
      </c>
      <c r="KEO50">
        <f t="shared" ca="1" si="3901"/>
        <v>435</v>
      </c>
      <c r="KEP50">
        <f t="shared" ca="1" si="3901"/>
        <v>792</v>
      </c>
      <c r="KEQ50">
        <f t="shared" ca="1" si="3901"/>
        <v>606</v>
      </c>
      <c r="KER50">
        <f t="shared" ca="1" si="3901"/>
        <v>33</v>
      </c>
      <c r="KES50">
        <f t="shared" ca="1" si="3901"/>
        <v>569</v>
      </c>
      <c r="KET50">
        <f t="shared" ca="1" si="3901"/>
        <v>148</v>
      </c>
      <c r="KEU50">
        <f t="shared" ca="1" si="3901"/>
        <v>654</v>
      </c>
      <c r="KEV50">
        <f t="shared" ca="1" si="3391"/>
        <v>618</v>
      </c>
      <c r="KEW50">
        <f t="shared" ref="KEW50:KHH50" ca="1" si="4027">RANDBETWEEN(1,1000)</f>
        <v>321</v>
      </c>
      <c r="KEX50">
        <f t="shared" ca="1" si="4027"/>
        <v>62</v>
      </c>
      <c r="KEY50">
        <f t="shared" ca="1" si="4027"/>
        <v>122</v>
      </c>
      <c r="KEZ50">
        <f t="shared" ca="1" si="4027"/>
        <v>635</v>
      </c>
      <c r="KFA50">
        <f t="shared" ca="1" si="4027"/>
        <v>935</v>
      </c>
      <c r="KFB50">
        <f t="shared" ca="1" si="4027"/>
        <v>734</v>
      </c>
      <c r="KFC50">
        <f t="shared" ca="1" si="4027"/>
        <v>810</v>
      </c>
      <c r="KFD50">
        <f t="shared" ca="1" si="4027"/>
        <v>806</v>
      </c>
      <c r="KFE50">
        <f t="shared" ca="1" si="4027"/>
        <v>420</v>
      </c>
      <c r="KFF50">
        <f t="shared" ca="1" si="4027"/>
        <v>895</v>
      </c>
      <c r="KFG50">
        <f t="shared" ca="1" si="4027"/>
        <v>839</v>
      </c>
      <c r="KFH50">
        <f t="shared" ca="1" si="4027"/>
        <v>166</v>
      </c>
      <c r="KFI50">
        <f t="shared" ca="1" si="4027"/>
        <v>391</v>
      </c>
      <c r="KFJ50">
        <f t="shared" ca="1" si="4027"/>
        <v>698</v>
      </c>
      <c r="KFK50">
        <f t="shared" ca="1" si="4027"/>
        <v>946</v>
      </c>
      <c r="KFL50">
        <f t="shared" ca="1" si="4027"/>
        <v>344</v>
      </c>
      <c r="KFM50">
        <f t="shared" ca="1" si="4027"/>
        <v>395</v>
      </c>
      <c r="KFN50">
        <f t="shared" ca="1" si="4027"/>
        <v>219</v>
      </c>
      <c r="KFO50">
        <f t="shared" ca="1" si="4027"/>
        <v>140</v>
      </c>
      <c r="KFP50">
        <f t="shared" ca="1" si="4027"/>
        <v>682</v>
      </c>
      <c r="KFQ50">
        <f t="shared" ca="1" si="4027"/>
        <v>579</v>
      </c>
      <c r="KFR50">
        <f t="shared" ca="1" si="4027"/>
        <v>713</v>
      </c>
      <c r="KFS50">
        <f t="shared" ca="1" si="4027"/>
        <v>753</v>
      </c>
      <c r="KFT50">
        <f t="shared" ca="1" si="4027"/>
        <v>774</v>
      </c>
      <c r="KFU50">
        <f t="shared" ca="1" si="4027"/>
        <v>319</v>
      </c>
      <c r="KFV50">
        <f t="shared" ca="1" si="4027"/>
        <v>216</v>
      </c>
      <c r="KFW50">
        <f t="shared" ca="1" si="4027"/>
        <v>206</v>
      </c>
      <c r="KFX50">
        <f t="shared" ca="1" si="4027"/>
        <v>589</v>
      </c>
      <c r="KFY50">
        <f t="shared" ca="1" si="4027"/>
        <v>673</v>
      </c>
      <c r="KFZ50">
        <f t="shared" ca="1" si="4027"/>
        <v>999</v>
      </c>
      <c r="KGA50">
        <f t="shared" ca="1" si="4027"/>
        <v>281</v>
      </c>
      <c r="KGB50">
        <f t="shared" ca="1" si="4027"/>
        <v>459</v>
      </c>
      <c r="KGC50">
        <f t="shared" ca="1" si="4027"/>
        <v>461</v>
      </c>
      <c r="KGD50">
        <f t="shared" ca="1" si="4027"/>
        <v>276</v>
      </c>
      <c r="KGE50">
        <f t="shared" ca="1" si="4027"/>
        <v>256</v>
      </c>
      <c r="KGF50">
        <f t="shared" ca="1" si="4027"/>
        <v>451</v>
      </c>
      <c r="KGG50">
        <f t="shared" ca="1" si="4027"/>
        <v>19</v>
      </c>
      <c r="KGH50">
        <f t="shared" ca="1" si="4027"/>
        <v>738</v>
      </c>
      <c r="KGI50">
        <f t="shared" ca="1" si="4027"/>
        <v>918</v>
      </c>
      <c r="KGJ50">
        <f t="shared" ca="1" si="4027"/>
        <v>638</v>
      </c>
      <c r="KGK50">
        <f t="shared" ca="1" si="4027"/>
        <v>719</v>
      </c>
      <c r="KGL50">
        <f t="shared" ca="1" si="4027"/>
        <v>381</v>
      </c>
      <c r="KGM50">
        <f t="shared" ca="1" si="4027"/>
        <v>493</v>
      </c>
      <c r="KGN50">
        <f t="shared" ca="1" si="4027"/>
        <v>170</v>
      </c>
      <c r="KGO50">
        <f t="shared" ca="1" si="4027"/>
        <v>561</v>
      </c>
      <c r="KGP50">
        <f t="shared" ca="1" si="4027"/>
        <v>388</v>
      </c>
      <c r="KGQ50">
        <f t="shared" ca="1" si="4027"/>
        <v>533</v>
      </c>
      <c r="KGR50">
        <f t="shared" ca="1" si="4027"/>
        <v>525</v>
      </c>
      <c r="KGS50">
        <f t="shared" ca="1" si="4027"/>
        <v>113</v>
      </c>
      <c r="KGT50">
        <f t="shared" ca="1" si="4027"/>
        <v>425</v>
      </c>
      <c r="KGU50">
        <f t="shared" ca="1" si="4027"/>
        <v>987</v>
      </c>
      <c r="KGV50">
        <f t="shared" ca="1" si="4027"/>
        <v>855</v>
      </c>
      <c r="KGW50">
        <f t="shared" ca="1" si="4027"/>
        <v>822</v>
      </c>
      <c r="KGX50">
        <f t="shared" ca="1" si="4027"/>
        <v>37</v>
      </c>
      <c r="KGY50">
        <f t="shared" ca="1" si="4027"/>
        <v>339</v>
      </c>
      <c r="KGZ50">
        <f t="shared" ca="1" si="4027"/>
        <v>849</v>
      </c>
      <c r="KHA50">
        <f t="shared" ca="1" si="4027"/>
        <v>828</v>
      </c>
      <c r="KHB50">
        <f t="shared" ca="1" si="4027"/>
        <v>80</v>
      </c>
      <c r="KHC50">
        <f t="shared" ca="1" si="4027"/>
        <v>780</v>
      </c>
      <c r="KHD50">
        <f t="shared" ca="1" si="4027"/>
        <v>670</v>
      </c>
      <c r="KHE50">
        <f t="shared" ca="1" si="4027"/>
        <v>64</v>
      </c>
      <c r="KHF50">
        <f t="shared" ca="1" si="4027"/>
        <v>797</v>
      </c>
      <c r="KHG50">
        <f t="shared" ca="1" si="4027"/>
        <v>168</v>
      </c>
      <c r="KHH50">
        <f t="shared" ca="1" si="4027"/>
        <v>984</v>
      </c>
      <c r="KHI50">
        <f t="shared" ca="1" si="3902"/>
        <v>340</v>
      </c>
      <c r="KHJ50">
        <f t="shared" ca="1" si="3902"/>
        <v>648</v>
      </c>
      <c r="KHK50">
        <f t="shared" ca="1" si="3902"/>
        <v>251</v>
      </c>
      <c r="KHL50">
        <f t="shared" ca="1" si="3902"/>
        <v>563</v>
      </c>
      <c r="KHM50">
        <f t="shared" ca="1" si="3902"/>
        <v>203</v>
      </c>
      <c r="KHN50">
        <f t="shared" ca="1" si="3902"/>
        <v>766</v>
      </c>
      <c r="KHO50">
        <f t="shared" ca="1" si="3902"/>
        <v>289</v>
      </c>
      <c r="KHP50">
        <f t="shared" ca="1" si="3902"/>
        <v>901</v>
      </c>
      <c r="KHQ50">
        <f t="shared" ca="1" si="3902"/>
        <v>493</v>
      </c>
      <c r="KHR50">
        <f t="shared" ca="1" si="3902"/>
        <v>716</v>
      </c>
      <c r="KHS50">
        <f t="shared" ca="1" si="3902"/>
        <v>262</v>
      </c>
      <c r="KHT50">
        <f t="shared" ca="1" si="3902"/>
        <v>93</v>
      </c>
      <c r="KHU50">
        <f t="shared" ca="1" si="3902"/>
        <v>194</v>
      </c>
      <c r="KHV50">
        <f t="shared" ca="1" si="3902"/>
        <v>538</v>
      </c>
      <c r="KHW50">
        <f t="shared" ca="1" si="3902"/>
        <v>120</v>
      </c>
      <c r="KHX50">
        <f t="shared" ca="1" si="3902"/>
        <v>279</v>
      </c>
      <c r="KHY50">
        <f t="shared" ca="1" si="3902"/>
        <v>341</v>
      </c>
      <c r="KHZ50">
        <f t="shared" ca="1" si="3902"/>
        <v>459</v>
      </c>
      <c r="KIA50">
        <f t="shared" ca="1" si="3902"/>
        <v>569</v>
      </c>
      <c r="KIB50">
        <f t="shared" ca="1" si="3902"/>
        <v>325</v>
      </c>
      <c r="KIC50">
        <f t="shared" ca="1" si="3902"/>
        <v>136</v>
      </c>
      <c r="KID50">
        <f t="shared" ca="1" si="3902"/>
        <v>104</v>
      </c>
      <c r="KIE50">
        <f t="shared" ca="1" si="3902"/>
        <v>664</v>
      </c>
      <c r="KIF50">
        <f t="shared" ca="1" si="3902"/>
        <v>771</v>
      </c>
      <c r="KIG50">
        <f t="shared" ca="1" si="3902"/>
        <v>126</v>
      </c>
      <c r="KIH50">
        <f t="shared" ca="1" si="3902"/>
        <v>415</v>
      </c>
      <c r="KII50">
        <f t="shared" ca="1" si="3902"/>
        <v>111</v>
      </c>
      <c r="KIJ50">
        <f t="shared" ca="1" si="3902"/>
        <v>736</v>
      </c>
      <c r="KIK50">
        <f t="shared" ca="1" si="3902"/>
        <v>396</v>
      </c>
      <c r="KIL50">
        <f t="shared" ca="1" si="3902"/>
        <v>511</v>
      </c>
      <c r="KIM50">
        <f t="shared" ca="1" si="3902"/>
        <v>386</v>
      </c>
      <c r="KIN50">
        <f t="shared" ca="1" si="3902"/>
        <v>549</v>
      </c>
      <c r="KIO50">
        <f t="shared" ca="1" si="3902"/>
        <v>192</v>
      </c>
      <c r="KIP50">
        <f t="shared" ca="1" si="3902"/>
        <v>788</v>
      </c>
      <c r="KIQ50">
        <f t="shared" ca="1" si="3902"/>
        <v>203</v>
      </c>
      <c r="KIR50">
        <f t="shared" ca="1" si="3902"/>
        <v>448</v>
      </c>
      <c r="KIS50">
        <f t="shared" ca="1" si="3902"/>
        <v>962</v>
      </c>
      <c r="KIT50">
        <f t="shared" ca="1" si="3902"/>
        <v>532</v>
      </c>
      <c r="KIU50">
        <f t="shared" ca="1" si="3902"/>
        <v>883</v>
      </c>
      <c r="KIV50">
        <f t="shared" ca="1" si="3902"/>
        <v>611</v>
      </c>
      <c r="KIW50">
        <f t="shared" ca="1" si="3902"/>
        <v>798</v>
      </c>
      <c r="KIX50">
        <f t="shared" ca="1" si="3902"/>
        <v>891</v>
      </c>
      <c r="KIY50">
        <f t="shared" ca="1" si="3902"/>
        <v>356</v>
      </c>
      <c r="KIZ50">
        <f t="shared" ca="1" si="3902"/>
        <v>697</v>
      </c>
      <c r="KJA50">
        <f t="shared" ca="1" si="3902"/>
        <v>865</v>
      </c>
      <c r="KJB50">
        <f t="shared" ca="1" si="3902"/>
        <v>57</v>
      </c>
      <c r="KJC50">
        <f t="shared" ca="1" si="3902"/>
        <v>45</v>
      </c>
      <c r="KJD50">
        <f t="shared" ca="1" si="3902"/>
        <v>7</v>
      </c>
      <c r="KJE50">
        <f t="shared" ca="1" si="3902"/>
        <v>781</v>
      </c>
      <c r="KJF50">
        <f t="shared" ca="1" si="3902"/>
        <v>603</v>
      </c>
      <c r="KJG50">
        <f t="shared" ca="1" si="3902"/>
        <v>231</v>
      </c>
      <c r="KJH50">
        <f t="shared" ca="1" si="3902"/>
        <v>625</v>
      </c>
      <c r="KJI50">
        <f t="shared" ca="1" si="3902"/>
        <v>300</v>
      </c>
      <c r="KJJ50">
        <f t="shared" ca="1" si="3902"/>
        <v>247</v>
      </c>
      <c r="KJK50">
        <f t="shared" ca="1" si="3902"/>
        <v>716</v>
      </c>
      <c r="KJL50">
        <f t="shared" ca="1" si="3902"/>
        <v>331</v>
      </c>
      <c r="KJM50">
        <f t="shared" ca="1" si="3902"/>
        <v>70</v>
      </c>
      <c r="KJN50">
        <f t="shared" ca="1" si="3902"/>
        <v>724</v>
      </c>
      <c r="KJO50">
        <f t="shared" ca="1" si="3902"/>
        <v>634</v>
      </c>
      <c r="KJP50">
        <f t="shared" ca="1" si="3902"/>
        <v>637</v>
      </c>
      <c r="KJQ50">
        <f t="shared" ca="1" si="3902"/>
        <v>306</v>
      </c>
      <c r="KJR50">
        <f t="shared" ca="1" si="3902"/>
        <v>874</v>
      </c>
      <c r="KJS50">
        <f t="shared" ca="1" si="3902"/>
        <v>142</v>
      </c>
      <c r="KJT50">
        <f t="shared" ca="1" si="3392"/>
        <v>694</v>
      </c>
      <c r="KJU50">
        <f t="shared" ref="KJU50:KMF50" ca="1" si="4028">RANDBETWEEN(1,1000)</f>
        <v>173</v>
      </c>
      <c r="KJV50">
        <f t="shared" ca="1" si="4028"/>
        <v>41</v>
      </c>
      <c r="KJW50">
        <f t="shared" ca="1" si="4028"/>
        <v>478</v>
      </c>
      <c r="KJX50">
        <f t="shared" ca="1" si="4028"/>
        <v>487</v>
      </c>
      <c r="KJY50">
        <f t="shared" ca="1" si="4028"/>
        <v>359</v>
      </c>
      <c r="KJZ50">
        <f t="shared" ca="1" si="4028"/>
        <v>287</v>
      </c>
      <c r="KKA50">
        <f t="shared" ca="1" si="4028"/>
        <v>533</v>
      </c>
      <c r="KKB50">
        <f t="shared" ca="1" si="4028"/>
        <v>440</v>
      </c>
      <c r="KKC50">
        <f t="shared" ca="1" si="4028"/>
        <v>663</v>
      </c>
      <c r="KKD50">
        <f t="shared" ca="1" si="4028"/>
        <v>916</v>
      </c>
      <c r="KKE50">
        <f t="shared" ca="1" si="4028"/>
        <v>590</v>
      </c>
      <c r="KKF50">
        <f t="shared" ca="1" si="4028"/>
        <v>212</v>
      </c>
      <c r="KKG50">
        <f t="shared" ca="1" si="4028"/>
        <v>900</v>
      </c>
      <c r="KKH50">
        <f t="shared" ca="1" si="4028"/>
        <v>732</v>
      </c>
      <c r="KKI50">
        <f t="shared" ca="1" si="4028"/>
        <v>529</v>
      </c>
      <c r="KKJ50">
        <f t="shared" ca="1" si="4028"/>
        <v>580</v>
      </c>
      <c r="KKK50">
        <f t="shared" ca="1" si="4028"/>
        <v>945</v>
      </c>
      <c r="KKL50">
        <f t="shared" ca="1" si="4028"/>
        <v>429</v>
      </c>
      <c r="KKM50">
        <f t="shared" ca="1" si="4028"/>
        <v>521</v>
      </c>
      <c r="KKN50">
        <f t="shared" ca="1" si="4028"/>
        <v>601</v>
      </c>
      <c r="KKO50">
        <f t="shared" ca="1" si="4028"/>
        <v>499</v>
      </c>
      <c r="KKP50">
        <f t="shared" ca="1" si="4028"/>
        <v>798</v>
      </c>
      <c r="KKQ50">
        <f t="shared" ca="1" si="4028"/>
        <v>380</v>
      </c>
      <c r="KKR50">
        <f t="shared" ca="1" si="4028"/>
        <v>685</v>
      </c>
      <c r="KKS50">
        <f t="shared" ca="1" si="4028"/>
        <v>716</v>
      </c>
      <c r="KKT50">
        <f t="shared" ca="1" si="4028"/>
        <v>580</v>
      </c>
      <c r="KKU50">
        <f t="shared" ca="1" si="4028"/>
        <v>767</v>
      </c>
      <c r="KKV50">
        <f t="shared" ca="1" si="4028"/>
        <v>113</v>
      </c>
      <c r="KKW50">
        <f t="shared" ca="1" si="4028"/>
        <v>593</v>
      </c>
      <c r="KKX50">
        <f t="shared" ca="1" si="4028"/>
        <v>35</v>
      </c>
      <c r="KKY50">
        <f t="shared" ca="1" si="4028"/>
        <v>836</v>
      </c>
      <c r="KKZ50">
        <f t="shared" ca="1" si="4028"/>
        <v>664</v>
      </c>
      <c r="KLA50">
        <f t="shared" ca="1" si="4028"/>
        <v>560</v>
      </c>
      <c r="KLB50">
        <f t="shared" ca="1" si="4028"/>
        <v>18</v>
      </c>
      <c r="KLC50">
        <f t="shared" ca="1" si="4028"/>
        <v>882</v>
      </c>
      <c r="KLD50">
        <f t="shared" ca="1" si="4028"/>
        <v>278</v>
      </c>
      <c r="KLE50">
        <f t="shared" ca="1" si="4028"/>
        <v>569</v>
      </c>
      <c r="KLF50">
        <f t="shared" ca="1" si="4028"/>
        <v>499</v>
      </c>
      <c r="KLG50">
        <f t="shared" ca="1" si="4028"/>
        <v>435</v>
      </c>
      <c r="KLH50">
        <f t="shared" ca="1" si="4028"/>
        <v>37</v>
      </c>
      <c r="KLI50">
        <f t="shared" ca="1" si="4028"/>
        <v>442</v>
      </c>
      <c r="KLJ50">
        <f t="shared" ca="1" si="4028"/>
        <v>87</v>
      </c>
      <c r="KLK50">
        <f t="shared" ca="1" si="4028"/>
        <v>241</v>
      </c>
      <c r="KLL50">
        <f t="shared" ca="1" si="4028"/>
        <v>634</v>
      </c>
      <c r="KLM50">
        <f t="shared" ca="1" si="4028"/>
        <v>688</v>
      </c>
      <c r="KLN50">
        <f t="shared" ca="1" si="4028"/>
        <v>702</v>
      </c>
      <c r="KLO50">
        <f t="shared" ca="1" si="4028"/>
        <v>350</v>
      </c>
      <c r="KLP50">
        <f t="shared" ca="1" si="4028"/>
        <v>988</v>
      </c>
      <c r="KLQ50">
        <f t="shared" ca="1" si="4028"/>
        <v>929</v>
      </c>
      <c r="KLR50">
        <f t="shared" ca="1" si="4028"/>
        <v>359</v>
      </c>
      <c r="KLS50">
        <f t="shared" ca="1" si="4028"/>
        <v>187</v>
      </c>
      <c r="KLT50">
        <f t="shared" ca="1" si="4028"/>
        <v>407</v>
      </c>
      <c r="KLU50">
        <f t="shared" ca="1" si="4028"/>
        <v>316</v>
      </c>
      <c r="KLV50">
        <f t="shared" ca="1" si="4028"/>
        <v>659</v>
      </c>
      <c r="KLW50">
        <f t="shared" ca="1" si="4028"/>
        <v>567</v>
      </c>
      <c r="KLX50">
        <f t="shared" ca="1" si="4028"/>
        <v>602</v>
      </c>
      <c r="KLY50">
        <f t="shared" ca="1" si="4028"/>
        <v>180</v>
      </c>
      <c r="KLZ50">
        <f t="shared" ca="1" si="4028"/>
        <v>955</v>
      </c>
      <c r="KMA50">
        <f t="shared" ca="1" si="4028"/>
        <v>58</v>
      </c>
      <c r="KMB50">
        <f t="shared" ca="1" si="4028"/>
        <v>759</v>
      </c>
      <c r="KMC50">
        <f t="shared" ca="1" si="4028"/>
        <v>376</v>
      </c>
      <c r="KMD50">
        <f t="shared" ca="1" si="4028"/>
        <v>974</v>
      </c>
      <c r="KME50">
        <f t="shared" ca="1" si="4028"/>
        <v>131</v>
      </c>
      <c r="KMF50">
        <f t="shared" ca="1" si="4028"/>
        <v>274</v>
      </c>
      <c r="KMG50">
        <f t="shared" ca="1" si="3903"/>
        <v>500</v>
      </c>
      <c r="KMH50">
        <f t="shared" ca="1" si="3903"/>
        <v>451</v>
      </c>
      <c r="KMI50">
        <f t="shared" ca="1" si="3903"/>
        <v>228</v>
      </c>
      <c r="KMJ50">
        <f t="shared" ca="1" si="3903"/>
        <v>552</v>
      </c>
      <c r="KMK50">
        <f t="shared" ca="1" si="3903"/>
        <v>102</v>
      </c>
      <c r="KML50">
        <f t="shared" ca="1" si="3903"/>
        <v>477</v>
      </c>
      <c r="KMM50">
        <f t="shared" ca="1" si="3903"/>
        <v>747</v>
      </c>
      <c r="KMN50">
        <f t="shared" ca="1" si="3903"/>
        <v>557</v>
      </c>
      <c r="KMO50">
        <f t="shared" ca="1" si="3903"/>
        <v>771</v>
      </c>
      <c r="KMP50">
        <f t="shared" ca="1" si="3903"/>
        <v>525</v>
      </c>
      <c r="KMQ50">
        <f t="shared" ca="1" si="3903"/>
        <v>785</v>
      </c>
      <c r="KMR50">
        <f t="shared" ca="1" si="3903"/>
        <v>223</v>
      </c>
      <c r="KMS50">
        <f t="shared" ca="1" si="3903"/>
        <v>57</v>
      </c>
      <c r="KMT50">
        <f t="shared" ca="1" si="3903"/>
        <v>108</v>
      </c>
      <c r="KMU50">
        <f t="shared" ca="1" si="3903"/>
        <v>676</v>
      </c>
      <c r="KMV50">
        <f t="shared" ca="1" si="3903"/>
        <v>397</v>
      </c>
      <c r="KMW50">
        <f t="shared" ca="1" si="3903"/>
        <v>12</v>
      </c>
      <c r="KMX50">
        <f t="shared" ca="1" si="3903"/>
        <v>431</v>
      </c>
      <c r="KMY50">
        <f t="shared" ca="1" si="3903"/>
        <v>865</v>
      </c>
      <c r="KMZ50">
        <f t="shared" ca="1" si="3903"/>
        <v>241</v>
      </c>
      <c r="KNA50">
        <f t="shared" ca="1" si="3903"/>
        <v>241</v>
      </c>
      <c r="KNB50">
        <f t="shared" ca="1" si="3903"/>
        <v>285</v>
      </c>
      <c r="KNC50">
        <f t="shared" ca="1" si="3903"/>
        <v>696</v>
      </c>
      <c r="KND50">
        <f t="shared" ca="1" si="3903"/>
        <v>616</v>
      </c>
      <c r="KNE50">
        <f t="shared" ca="1" si="3903"/>
        <v>473</v>
      </c>
      <c r="KNF50">
        <f t="shared" ca="1" si="3903"/>
        <v>923</v>
      </c>
      <c r="KNG50">
        <f t="shared" ca="1" si="3903"/>
        <v>922</v>
      </c>
      <c r="KNH50">
        <f t="shared" ca="1" si="3903"/>
        <v>728</v>
      </c>
      <c r="KNI50">
        <f t="shared" ca="1" si="3903"/>
        <v>219</v>
      </c>
      <c r="KNJ50">
        <f t="shared" ca="1" si="3903"/>
        <v>852</v>
      </c>
      <c r="KNK50">
        <f t="shared" ca="1" si="3903"/>
        <v>400</v>
      </c>
      <c r="KNL50">
        <f t="shared" ca="1" si="3903"/>
        <v>791</v>
      </c>
      <c r="KNM50">
        <f t="shared" ca="1" si="3903"/>
        <v>819</v>
      </c>
      <c r="KNN50">
        <f t="shared" ca="1" si="3903"/>
        <v>589</v>
      </c>
      <c r="KNO50">
        <f t="shared" ca="1" si="3903"/>
        <v>775</v>
      </c>
      <c r="KNP50">
        <f t="shared" ca="1" si="3903"/>
        <v>270</v>
      </c>
      <c r="KNQ50">
        <f t="shared" ca="1" si="3903"/>
        <v>38</v>
      </c>
      <c r="KNR50">
        <f t="shared" ca="1" si="3903"/>
        <v>448</v>
      </c>
      <c r="KNS50">
        <f t="shared" ca="1" si="3903"/>
        <v>915</v>
      </c>
      <c r="KNT50">
        <f t="shared" ca="1" si="3903"/>
        <v>894</v>
      </c>
      <c r="KNU50">
        <f t="shared" ca="1" si="3903"/>
        <v>14</v>
      </c>
      <c r="KNV50">
        <f t="shared" ca="1" si="3903"/>
        <v>110</v>
      </c>
      <c r="KNW50">
        <f t="shared" ca="1" si="3903"/>
        <v>682</v>
      </c>
      <c r="KNX50">
        <f t="shared" ca="1" si="3903"/>
        <v>239</v>
      </c>
      <c r="KNY50">
        <f t="shared" ca="1" si="3903"/>
        <v>689</v>
      </c>
      <c r="KNZ50">
        <f t="shared" ca="1" si="3903"/>
        <v>910</v>
      </c>
      <c r="KOA50">
        <f t="shared" ca="1" si="3903"/>
        <v>755</v>
      </c>
      <c r="KOB50">
        <f t="shared" ca="1" si="3903"/>
        <v>890</v>
      </c>
      <c r="KOC50">
        <f t="shared" ca="1" si="3903"/>
        <v>541</v>
      </c>
      <c r="KOD50">
        <f t="shared" ca="1" si="3903"/>
        <v>222</v>
      </c>
      <c r="KOE50">
        <f t="shared" ca="1" si="3903"/>
        <v>500</v>
      </c>
      <c r="KOF50">
        <f t="shared" ca="1" si="3903"/>
        <v>718</v>
      </c>
      <c r="KOG50">
        <f t="shared" ca="1" si="3903"/>
        <v>71</v>
      </c>
      <c r="KOH50">
        <f t="shared" ca="1" si="3903"/>
        <v>679</v>
      </c>
      <c r="KOI50">
        <f t="shared" ca="1" si="3903"/>
        <v>438</v>
      </c>
      <c r="KOJ50">
        <f t="shared" ca="1" si="3903"/>
        <v>945</v>
      </c>
      <c r="KOK50">
        <f t="shared" ca="1" si="3903"/>
        <v>409</v>
      </c>
      <c r="KOL50">
        <f t="shared" ca="1" si="3903"/>
        <v>693</v>
      </c>
      <c r="KOM50">
        <f t="shared" ca="1" si="3903"/>
        <v>941</v>
      </c>
      <c r="KON50">
        <f t="shared" ca="1" si="3903"/>
        <v>769</v>
      </c>
      <c r="KOO50">
        <f t="shared" ca="1" si="3903"/>
        <v>905</v>
      </c>
      <c r="KOP50">
        <f t="shared" ca="1" si="3903"/>
        <v>362</v>
      </c>
      <c r="KOQ50">
        <f t="shared" ca="1" si="3903"/>
        <v>823</v>
      </c>
      <c r="KOR50">
        <f t="shared" ca="1" si="3393"/>
        <v>676</v>
      </c>
      <c r="KOS50">
        <f t="shared" ref="KOS50:KRD50" ca="1" si="4029">RANDBETWEEN(1,1000)</f>
        <v>921</v>
      </c>
      <c r="KOT50">
        <f t="shared" ca="1" si="4029"/>
        <v>708</v>
      </c>
      <c r="KOU50">
        <f t="shared" ca="1" si="4029"/>
        <v>253</v>
      </c>
      <c r="KOV50">
        <f t="shared" ca="1" si="4029"/>
        <v>85</v>
      </c>
      <c r="KOW50">
        <f t="shared" ca="1" si="4029"/>
        <v>569</v>
      </c>
      <c r="KOX50">
        <f t="shared" ca="1" si="4029"/>
        <v>961</v>
      </c>
      <c r="KOY50">
        <f t="shared" ca="1" si="4029"/>
        <v>65</v>
      </c>
      <c r="KOZ50">
        <f t="shared" ca="1" si="4029"/>
        <v>346</v>
      </c>
      <c r="KPA50">
        <f t="shared" ca="1" si="4029"/>
        <v>874</v>
      </c>
      <c r="KPB50">
        <f t="shared" ca="1" si="4029"/>
        <v>403</v>
      </c>
      <c r="KPC50">
        <f t="shared" ca="1" si="4029"/>
        <v>126</v>
      </c>
      <c r="KPD50">
        <f t="shared" ca="1" si="4029"/>
        <v>851</v>
      </c>
      <c r="KPE50">
        <f t="shared" ca="1" si="4029"/>
        <v>823</v>
      </c>
      <c r="KPF50">
        <f t="shared" ca="1" si="4029"/>
        <v>26</v>
      </c>
      <c r="KPG50">
        <f t="shared" ca="1" si="4029"/>
        <v>191</v>
      </c>
      <c r="KPH50">
        <f t="shared" ca="1" si="4029"/>
        <v>418</v>
      </c>
      <c r="KPI50">
        <f t="shared" ca="1" si="4029"/>
        <v>278</v>
      </c>
      <c r="KPJ50">
        <f t="shared" ca="1" si="4029"/>
        <v>420</v>
      </c>
      <c r="KPK50">
        <f t="shared" ca="1" si="4029"/>
        <v>79</v>
      </c>
      <c r="KPL50">
        <f t="shared" ca="1" si="4029"/>
        <v>250</v>
      </c>
      <c r="KPM50">
        <f t="shared" ca="1" si="4029"/>
        <v>340</v>
      </c>
      <c r="KPN50">
        <f t="shared" ca="1" si="4029"/>
        <v>281</v>
      </c>
      <c r="KPO50">
        <f t="shared" ca="1" si="4029"/>
        <v>107</v>
      </c>
      <c r="KPP50">
        <f t="shared" ca="1" si="4029"/>
        <v>32</v>
      </c>
      <c r="KPQ50">
        <f t="shared" ca="1" si="4029"/>
        <v>870</v>
      </c>
      <c r="KPR50">
        <f t="shared" ca="1" si="4029"/>
        <v>826</v>
      </c>
      <c r="KPS50">
        <f t="shared" ca="1" si="4029"/>
        <v>959</v>
      </c>
      <c r="KPT50">
        <f t="shared" ca="1" si="4029"/>
        <v>334</v>
      </c>
      <c r="KPU50">
        <f t="shared" ca="1" si="4029"/>
        <v>261</v>
      </c>
      <c r="KPV50">
        <f t="shared" ca="1" si="4029"/>
        <v>960</v>
      </c>
      <c r="KPW50">
        <f t="shared" ca="1" si="4029"/>
        <v>806</v>
      </c>
      <c r="KPX50">
        <f t="shared" ca="1" si="4029"/>
        <v>311</v>
      </c>
      <c r="KPY50">
        <f t="shared" ca="1" si="4029"/>
        <v>839</v>
      </c>
      <c r="KPZ50">
        <f t="shared" ca="1" si="4029"/>
        <v>848</v>
      </c>
      <c r="KQA50">
        <f t="shared" ca="1" si="4029"/>
        <v>121</v>
      </c>
      <c r="KQB50">
        <f t="shared" ca="1" si="4029"/>
        <v>548</v>
      </c>
      <c r="KQC50">
        <f t="shared" ca="1" si="4029"/>
        <v>919</v>
      </c>
      <c r="KQD50">
        <f t="shared" ca="1" si="4029"/>
        <v>674</v>
      </c>
      <c r="KQE50">
        <f t="shared" ca="1" si="4029"/>
        <v>984</v>
      </c>
      <c r="KQF50">
        <f t="shared" ca="1" si="4029"/>
        <v>485</v>
      </c>
      <c r="KQG50">
        <f t="shared" ca="1" si="4029"/>
        <v>714</v>
      </c>
      <c r="KQH50">
        <f t="shared" ca="1" si="4029"/>
        <v>181</v>
      </c>
      <c r="KQI50">
        <f t="shared" ca="1" si="4029"/>
        <v>696</v>
      </c>
      <c r="KQJ50">
        <f t="shared" ca="1" si="4029"/>
        <v>654</v>
      </c>
      <c r="KQK50">
        <f t="shared" ca="1" si="4029"/>
        <v>948</v>
      </c>
      <c r="KQL50">
        <f t="shared" ca="1" si="4029"/>
        <v>181</v>
      </c>
      <c r="KQM50">
        <f t="shared" ca="1" si="4029"/>
        <v>849</v>
      </c>
      <c r="KQN50">
        <f t="shared" ca="1" si="4029"/>
        <v>944</v>
      </c>
      <c r="KQO50">
        <f t="shared" ca="1" si="4029"/>
        <v>863</v>
      </c>
      <c r="KQP50">
        <f t="shared" ca="1" si="4029"/>
        <v>229</v>
      </c>
      <c r="KQQ50">
        <f t="shared" ca="1" si="4029"/>
        <v>253</v>
      </c>
      <c r="KQR50">
        <f t="shared" ca="1" si="4029"/>
        <v>757</v>
      </c>
      <c r="KQS50">
        <f t="shared" ca="1" si="4029"/>
        <v>887</v>
      </c>
      <c r="KQT50">
        <f t="shared" ca="1" si="4029"/>
        <v>741</v>
      </c>
      <c r="KQU50">
        <f t="shared" ca="1" si="4029"/>
        <v>403</v>
      </c>
      <c r="KQV50">
        <f t="shared" ca="1" si="4029"/>
        <v>790</v>
      </c>
      <c r="KQW50">
        <f t="shared" ca="1" si="4029"/>
        <v>760</v>
      </c>
      <c r="KQX50">
        <f t="shared" ca="1" si="4029"/>
        <v>404</v>
      </c>
      <c r="KQY50">
        <f t="shared" ca="1" si="4029"/>
        <v>768</v>
      </c>
      <c r="KQZ50">
        <f t="shared" ca="1" si="4029"/>
        <v>214</v>
      </c>
      <c r="KRA50">
        <f t="shared" ca="1" si="4029"/>
        <v>774</v>
      </c>
      <c r="KRB50">
        <f t="shared" ca="1" si="4029"/>
        <v>570</v>
      </c>
      <c r="KRC50">
        <f t="shared" ca="1" si="4029"/>
        <v>200</v>
      </c>
      <c r="KRD50">
        <f t="shared" ca="1" si="4029"/>
        <v>600</v>
      </c>
      <c r="KRE50">
        <f t="shared" ca="1" si="3904"/>
        <v>662</v>
      </c>
      <c r="KRF50">
        <f t="shared" ca="1" si="3904"/>
        <v>276</v>
      </c>
      <c r="KRG50">
        <f t="shared" ca="1" si="3904"/>
        <v>436</v>
      </c>
      <c r="KRH50">
        <f t="shared" ca="1" si="3904"/>
        <v>435</v>
      </c>
      <c r="KRI50">
        <f t="shared" ca="1" si="3904"/>
        <v>788</v>
      </c>
      <c r="KRJ50">
        <f t="shared" ca="1" si="3904"/>
        <v>128</v>
      </c>
      <c r="KRK50">
        <f t="shared" ca="1" si="3904"/>
        <v>294</v>
      </c>
      <c r="KRL50">
        <f t="shared" ca="1" si="3904"/>
        <v>424</v>
      </c>
      <c r="KRM50">
        <f t="shared" ca="1" si="3904"/>
        <v>403</v>
      </c>
      <c r="KRN50">
        <f t="shared" ca="1" si="3904"/>
        <v>815</v>
      </c>
      <c r="KRO50">
        <f t="shared" ca="1" si="3904"/>
        <v>877</v>
      </c>
      <c r="KRP50">
        <f t="shared" ca="1" si="3904"/>
        <v>424</v>
      </c>
      <c r="KRQ50">
        <f t="shared" ca="1" si="3904"/>
        <v>549</v>
      </c>
      <c r="KRR50">
        <f t="shared" ca="1" si="3904"/>
        <v>831</v>
      </c>
      <c r="KRS50">
        <f t="shared" ca="1" si="3904"/>
        <v>437</v>
      </c>
      <c r="KRT50">
        <f t="shared" ca="1" si="3904"/>
        <v>898</v>
      </c>
      <c r="KRU50">
        <f t="shared" ca="1" si="3904"/>
        <v>348</v>
      </c>
      <c r="KRV50">
        <f t="shared" ca="1" si="3904"/>
        <v>850</v>
      </c>
      <c r="KRW50">
        <f t="shared" ca="1" si="3904"/>
        <v>781</v>
      </c>
      <c r="KRX50">
        <f t="shared" ca="1" si="3904"/>
        <v>584</v>
      </c>
      <c r="KRY50">
        <f t="shared" ca="1" si="3904"/>
        <v>687</v>
      </c>
      <c r="KRZ50">
        <f t="shared" ca="1" si="3904"/>
        <v>192</v>
      </c>
      <c r="KSA50">
        <f t="shared" ca="1" si="3904"/>
        <v>982</v>
      </c>
      <c r="KSB50">
        <f t="shared" ca="1" si="3904"/>
        <v>192</v>
      </c>
      <c r="KSC50">
        <f t="shared" ca="1" si="3904"/>
        <v>317</v>
      </c>
      <c r="KSD50">
        <f t="shared" ca="1" si="3904"/>
        <v>91</v>
      </c>
      <c r="KSE50">
        <f t="shared" ca="1" si="3904"/>
        <v>282</v>
      </c>
      <c r="KSF50">
        <f t="shared" ca="1" si="3904"/>
        <v>697</v>
      </c>
      <c r="KSG50">
        <f t="shared" ca="1" si="3904"/>
        <v>610</v>
      </c>
      <c r="KSH50">
        <f t="shared" ca="1" si="3904"/>
        <v>540</v>
      </c>
      <c r="KSI50">
        <f t="shared" ca="1" si="3904"/>
        <v>24</v>
      </c>
      <c r="KSJ50">
        <f t="shared" ca="1" si="3904"/>
        <v>387</v>
      </c>
      <c r="KSK50">
        <f t="shared" ca="1" si="3904"/>
        <v>355</v>
      </c>
      <c r="KSL50">
        <f t="shared" ca="1" si="3904"/>
        <v>545</v>
      </c>
      <c r="KSM50">
        <f t="shared" ca="1" si="3904"/>
        <v>106</v>
      </c>
      <c r="KSN50">
        <f t="shared" ca="1" si="3904"/>
        <v>781</v>
      </c>
      <c r="KSO50">
        <f t="shared" ca="1" si="3904"/>
        <v>366</v>
      </c>
      <c r="KSP50">
        <f t="shared" ca="1" si="3904"/>
        <v>510</v>
      </c>
      <c r="KSQ50">
        <f t="shared" ca="1" si="3904"/>
        <v>71</v>
      </c>
      <c r="KSR50">
        <f t="shared" ca="1" si="3904"/>
        <v>690</v>
      </c>
      <c r="KSS50">
        <f t="shared" ca="1" si="3904"/>
        <v>233</v>
      </c>
      <c r="KST50">
        <f t="shared" ca="1" si="3904"/>
        <v>530</v>
      </c>
      <c r="KSU50">
        <f t="shared" ca="1" si="3904"/>
        <v>172</v>
      </c>
      <c r="KSV50">
        <f t="shared" ca="1" si="3904"/>
        <v>846</v>
      </c>
      <c r="KSW50">
        <f t="shared" ca="1" si="3904"/>
        <v>603</v>
      </c>
      <c r="KSX50">
        <f t="shared" ca="1" si="3904"/>
        <v>916</v>
      </c>
      <c r="KSY50">
        <f t="shared" ca="1" si="3904"/>
        <v>693</v>
      </c>
      <c r="KSZ50">
        <f t="shared" ca="1" si="3904"/>
        <v>695</v>
      </c>
      <c r="KTA50">
        <f t="shared" ca="1" si="3904"/>
        <v>685</v>
      </c>
      <c r="KTB50">
        <f t="shared" ca="1" si="3904"/>
        <v>360</v>
      </c>
      <c r="KTC50">
        <f t="shared" ca="1" si="3904"/>
        <v>253</v>
      </c>
      <c r="KTD50">
        <f t="shared" ca="1" si="3904"/>
        <v>830</v>
      </c>
      <c r="KTE50">
        <f t="shared" ca="1" si="3904"/>
        <v>578</v>
      </c>
      <c r="KTF50">
        <f t="shared" ca="1" si="3904"/>
        <v>921</v>
      </c>
      <c r="KTG50">
        <f t="shared" ca="1" si="3904"/>
        <v>361</v>
      </c>
      <c r="KTH50">
        <f t="shared" ca="1" si="3904"/>
        <v>502</v>
      </c>
      <c r="KTI50">
        <f t="shared" ca="1" si="3904"/>
        <v>43</v>
      </c>
      <c r="KTJ50">
        <f t="shared" ca="1" si="3904"/>
        <v>548</v>
      </c>
      <c r="KTK50">
        <f t="shared" ca="1" si="3904"/>
        <v>267</v>
      </c>
      <c r="KTL50">
        <f t="shared" ca="1" si="3904"/>
        <v>742</v>
      </c>
      <c r="KTM50">
        <f t="shared" ca="1" si="3904"/>
        <v>250</v>
      </c>
      <c r="KTN50">
        <f t="shared" ca="1" si="3904"/>
        <v>797</v>
      </c>
      <c r="KTO50">
        <f t="shared" ca="1" si="3904"/>
        <v>637</v>
      </c>
      <c r="KTP50">
        <f t="shared" ca="1" si="3394"/>
        <v>722</v>
      </c>
      <c r="KTQ50">
        <f t="shared" ref="KTQ50:KWB50" ca="1" si="4030">RANDBETWEEN(1,1000)</f>
        <v>733</v>
      </c>
      <c r="KTR50">
        <f t="shared" ca="1" si="4030"/>
        <v>798</v>
      </c>
      <c r="KTS50">
        <f t="shared" ca="1" si="4030"/>
        <v>65</v>
      </c>
      <c r="KTT50">
        <f t="shared" ca="1" si="4030"/>
        <v>324</v>
      </c>
      <c r="KTU50">
        <f t="shared" ca="1" si="4030"/>
        <v>98</v>
      </c>
      <c r="KTV50">
        <f t="shared" ca="1" si="4030"/>
        <v>611</v>
      </c>
      <c r="KTW50">
        <f t="shared" ca="1" si="4030"/>
        <v>800</v>
      </c>
      <c r="KTX50">
        <f t="shared" ca="1" si="4030"/>
        <v>139</v>
      </c>
      <c r="KTY50">
        <f t="shared" ca="1" si="4030"/>
        <v>262</v>
      </c>
      <c r="KTZ50">
        <f t="shared" ca="1" si="4030"/>
        <v>138</v>
      </c>
      <c r="KUA50">
        <f t="shared" ca="1" si="4030"/>
        <v>867</v>
      </c>
      <c r="KUB50">
        <f t="shared" ca="1" si="4030"/>
        <v>390</v>
      </c>
      <c r="KUC50">
        <f t="shared" ca="1" si="4030"/>
        <v>930</v>
      </c>
      <c r="KUD50">
        <f t="shared" ca="1" si="4030"/>
        <v>355</v>
      </c>
      <c r="KUE50">
        <f t="shared" ca="1" si="4030"/>
        <v>170</v>
      </c>
      <c r="KUF50">
        <f t="shared" ca="1" si="4030"/>
        <v>380</v>
      </c>
      <c r="KUG50">
        <f t="shared" ca="1" si="4030"/>
        <v>368</v>
      </c>
      <c r="KUH50">
        <f t="shared" ca="1" si="4030"/>
        <v>661</v>
      </c>
      <c r="KUI50">
        <f t="shared" ca="1" si="4030"/>
        <v>322</v>
      </c>
      <c r="KUJ50">
        <f t="shared" ca="1" si="4030"/>
        <v>558</v>
      </c>
      <c r="KUK50">
        <f t="shared" ca="1" si="4030"/>
        <v>827</v>
      </c>
      <c r="KUL50">
        <f t="shared" ca="1" si="4030"/>
        <v>318</v>
      </c>
      <c r="KUM50">
        <f t="shared" ca="1" si="4030"/>
        <v>227</v>
      </c>
      <c r="KUN50">
        <f t="shared" ca="1" si="4030"/>
        <v>489</v>
      </c>
      <c r="KUO50">
        <f t="shared" ca="1" si="4030"/>
        <v>531</v>
      </c>
      <c r="KUP50">
        <f t="shared" ca="1" si="4030"/>
        <v>343</v>
      </c>
      <c r="KUQ50">
        <f t="shared" ca="1" si="4030"/>
        <v>490</v>
      </c>
      <c r="KUR50">
        <f t="shared" ca="1" si="4030"/>
        <v>681</v>
      </c>
      <c r="KUS50">
        <f t="shared" ca="1" si="4030"/>
        <v>389</v>
      </c>
      <c r="KUT50">
        <f t="shared" ca="1" si="4030"/>
        <v>817</v>
      </c>
      <c r="KUU50">
        <f t="shared" ca="1" si="4030"/>
        <v>192</v>
      </c>
      <c r="KUV50">
        <f t="shared" ca="1" si="4030"/>
        <v>589</v>
      </c>
      <c r="KUW50">
        <f t="shared" ca="1" si="4030"/>
        <v>274</v>
      </c>
      <c r="KUX50">
        <f t="shared" ca="1" si="4030"/>
        <v>315</v>
      </c>
      <c r="KUY50">
        <f t="shared" ca="1" si="4030"/>
        <v>361</v>
      </c>
      <c r="KUZ50">
        <f t="shared" ca="1" si="4030"/>
        <v>37</v>
      </c>
      <c r="KVA50">
        <f t="shared" ca="1" si="4030"/>
        <v>920</v>
      </c>
      <c r="KVB50">
        <f t="shared" ca="1" si="4030"/>
        <v>287</v>
      </c>
      <c r="KVC50">
        <f t="shared" ca="1" si="4030"/>
        <v>710</v>
      </c>
      <c r="KVD50">
        <f t="shared" ca="1" si="4030"/>
        <v>610</v>
      </c>
      <c r="KVE50">
        <f t="shared" ca="1" si="4030"/>
        <v>243</v>
      </c>
      <c r="KVF50">
        <f t="shared" ca="1" si="4030"/>
        <v>325</v>
      </c>
      <c r="KVG50">
        <f t="shared" ca="1" si="4030"/>
        <v>557</v>
      </c>
      <c r="KVH50">
        <f t="shared" ca="1" si="4030"/>
        <v>141</v>
      </c>
      <c r="KVI50">
        <f t="shared" ca="1" si="4030"/>
        <v>691</v>
      </c>
      <c r="KVJ50">
        <f t="shared" ca="1" si="4030"/>
        <v>25</v>
      </c>
      <c r="KVK50">
        <f t="shared" ca="1" si="4030"/>
        <v>365</v>
      </c>
      <c r="KVL50">
        <f t="shared" ca="1" si="4030"/>
        <v>612</v>
      </c>
      <c r="KVM50">
        <f t="shared" ca="1" si="4030"/>
        <v>867</v>
      </c>
      <c r="KVN50">
        <f t="shared" ca="1" si="4030"/>
        <v>322</v>
      </c>
      <c r="KVO50">
        <f t="shared" ca="1" si="4030"/>
        <v>760</v>
      </c>
      <c r="KVP50">
        <f t="shared" ca="1" si="4030"/>
        <v>109</v>
      </c>
      <c r="KVQ50">
        <f t="shared" ca="1" si="4030"/>
        <v>915</v>
      </c>
      <c r="KVR50">
        <f t="shared" ca="1" si="4030"/>
        <v>383</v>
      </c>
      <c r="KVS50">
        <f t="shared" ca="1" si="4030"/>
        <v>364</v>
      </c>
      <c r="KVT50">
        <f t="shared" ca="1" si="4030"/>
        <v>181</v>
      </c>
      <c r="KVU50">
        <f t="shared" ca="1" si="4030"/>
        <v>363</v>
      </c>
      <c r="KVV50">
        <f t="shared" ca="1" si="4030"/>
        <v>725</v>
      </c>
      <c r="KVW50">
        <f t="shared" ca="1" si="4030"/>
        <v>473</v>
      </c>
      <c r="KVX50">
        <f t="shared" ca="1" si="4030"/>
        <v>69</v>
      </c>
      <c r="KVY50">
        <f t="shared" ca="1" si="4030"/>
        <v>686</v>
      </c>
      <c r="KVZ50">
        <f t="shared" ca="1" si="4030"/>
        <v>500</v>
      </c>
      <c r="KWA50">
        <f t="shared" ca="1" si="4030"/>
        <v>902</v>
      </c>
      <c r="KWB50">
        <f t="shared" ca="1" si="4030"/>
        <v>812</v>
      </c>
      <c r="KWC50">
        <f t="shared" ca="1" si="3905"/>
        <v>572</v>
      </c>
      <c r="KWD50">
        <f t="shared" ca="1" si="3905"/>
        <v>567</v>
      </c>
      <c r="KWE50">
        <f t="shared" ca="1" si="3905"/>
        <v>564</v>
      </c>
      <c r="KWF50">
        <f t="shared" ca="1" si="3905"/>
        <v>155</v>
      </c>
      <c r="KWG50">
        <f t="shared" ca="1" si="3905"/>
        <v>393</v>
      </c>
      <c r="KWH50">
        <f t="shared" ca="1" si="3905"/>
        <v>554</v>
      </c>
      <c r="KWI50">
        <f t="shared" ca="1" si="3905"/>
        <v>138</v>
      </c>
      <c r="KWJ50">
        <f t="shared" ca="1" si="3905"/>
        <v>269</v>
      </c>
      <c r="KWK50">
        <f t="shared" ca="1" si="3905"/>
        <v>357</v>
      </c>
      <c r="KWL50">
        <f t="shared" ca="1" si="3905"/>
        <v>416</v>
      </c>
      <c r="KWM50">
        <f t="shared" ca="1" si="3905"/>
        <v>76</v>
      </c>
      <c r="KWN50">
        <f t="shared" ca="1" si="3905"/>
        <v>160</v>
      </c>
      <c r="KWO50">
        <f t="shared" ca="1" si="3905"/>
        <v>59</v>
      </c>
      <c r="KWP50">
        <f t="shared" ca="1" si="3905"/>
        <v>463</v>
      </c>
      <c r="KWQ50">
        <f t="shared" ca="1" si="3905"/>
        <v>26</v>
      </c>
      <c r="KWR50">
        <f t="shared" ca="1" si="3905"/>
        <v>658</v>
      </c>
      <c r="KWS50">
        <f t="shared" ca="1" si="3905"/>
        <v>481</v>
      </c>
      <c r="KWT50">
        <f t="shared" ca="1" si="3905"/>
        <v>737</v>
      </c>
      <c r="KWU50">
        <f t="shared" ca="1" si="3905"/>
        <v>633</v>
      </c>
      <c r="KWV50">
        <f t="shared" ca="1" si="3905"/>
        <v>143</v>
      </c>
      <c r="KWW50">
        <f t="shared" ca="1" si="3905"/>
        <v>41</v>
      </c>
      <c r="KWX50">
        <f t="shared" ca="1" si="3905"/>
        <v>914</v>
      </c>
      <c r="KWY50">
        <f t="shared" ca="1" si="3905"/>
        <v>359</v>
      </c>
      <c r="KWZ50">
        <f t="shared" ca="1" si="3905"/>
        <v>4</v>
      </c>
      <c r="KXA50">
        <f t="shared" ca="1" si="3905"/>
        <v>263</v>
      </c>
      <c r="KXB50">
        <f t="shared" ca="1" si="3905"/>
        <v>174</v>
      </c>
      <c r="KXC50">
        <f t="shared" ca="1" si="3905"/>
        <v>804</v>
      </c>
      <c r="KXD50">
        <f t="shared" ca="1" si="3905"/>
        <v>614</v>
      </c>
      <c r="KXE50">
        <f t="shared" ca="1" si="3905"/>
        <v>918</v>
      </c>
      <c r="KXF50">
        <f t="shared" ca="1" si="3905"/>
        <v>45</v>
      </c>
      <c r="KXG50">
        <f t="shared" ca="1" si="3905"/>
        <v>591</v>
      </c>
      <c r="KXH50">
        <f t="shared" ca="1" si="3905"/>
        <v>620</v>
      </c>
      <c r="KXI50">
        <f t="shared" ca="1" si="3905"/>
        <v>285</v>
      </c>
      <c r="KXJ50">
        <f t="shared" ca="1" si="3905"/>
        <v>648</v>
      </c>
      <c r="KXK50">
        <f t="shared" ca="1" si="3905"/>
        <v>962</v>
      </c>
      <c r="KXL50">
        <f t="shared" ca="1" si="3905"/>
        <v>745</v>
      </c>
      <c r="KXM50">
        <f t="shared" ca="1" si="3905"/>
        <v>714</v>
      </c>
      <c r="KXN50">
        <f t="shared" ca="1" si="3905"/>
        <v>394</v>
      </c>
      <c r="KXO50">
        <f t="shared" ca="1" si="3905"/>
        <v>250</v>
      </c>
      <c r="KXP50">
        <f t="shared" ca="1" si="3905"/>
        <v>892</v>
      </c>
      <c r="KXQ50">
        <f t="shared" ca="1" si="3905"/>
        <v>218</v>
      </c>
      <c r="KXR50">
        <f t="shared" ca="1" si="3905"/>
        <v>459</v>
      </c>
      <c r="KXS50">
        <f t="shared" ca="1" si="3905"/>
        <v>516</v>
      </c>
      <c r="KXT50">
        <f t="shared" ca="1" si="3905"/>
        <v>909</v>
      </c>
      <c r="KXU50">
        <f t="shared" ca="1" si="3905"/>
        <v>448</v>
      </c>
      <c r="KXV50">
        <f t="shared" ca="1" si="3905"/>
        <v>672</v>
      </c>
      <c r="KXW50">
        <f t="shared" ca="1" si="3905"/>
        <v>412</v>
      </c>
      <c r="KXX50">
        <f t="shared" ca="1" si="3905"/>
        <v>773</v>
      </c>
      <c r="KXY50">
        <f t="shared" ca="1" si="3905"/>
        <v>959</v>
      </c>
      <c r="KXZ50">
        <f t="shared" ca="1" si="3905"/>
        <v>361</v>
      </c>
      <c r="KYA50">
        <f t="shared" ca="1" si="3905"/>
        <v>26</v>
      </c>
      <c r="KYB50">
        <f t="shared" ca="1" si="3905"/>
        <v>117</v>
      </c>
      <c r="KYC50">
        <f t="shared" ca="1" si="3905"/>
        <v>821</v>
      </c>
      <c r="KYD50">
        <f t="shared" ca="1" si="3905"/>
        <v>633</v>
      </c>
      <c r="KYE50">
        <f t="shared" ca="1" si="3905"/>
        <v>422</v>
      </c>
      <c r="KYF50">
        <f t="shared" ca="1" si="3905"/>
        <v>78</v>
      </c>
      <c r="KYG50">
        <f t="shared" ca="1" si="3905"/>
        <v>86</v>
      </c>
      <c r="KYH50">
        <f t="shared" ca="1" si="3905"/>
        <v>274</v>
      </c>
      <c r="KYI50">
        <f t="shared" ca="1" si="3905"/>
        <v>221</v>
      </c>
      <c r="KYJ50">
        <f t="shared" ca="1" si="3905"/>
        <v>184</v>
      </c>
      <c r="KYK50">
        <f t="shared" ca="1" si="3905"/>
        <v>610</v>
      </c>
      <c r="KYL50">
        <f t="shared" ca="1" si="3905"/>
        <v>944</v>
      </c>
      <c r="KYM50">
        <f t="shared" ca="1" si="3905"/>
        <v>316</v>
      </c>
      <c r="KYN50">
        <f t="shared" ca="1" si="3395"/>
        <v>440</v>
      </c>
      <c r="KYO50">
        <f t="shared" ref="KYO50:LAZ50" ca="1" si="4031">RANDBETWEEN(1,1000)</f>
        <v>993</v>
      </c>
      <c r="KYP50">
        <f t="shared" ca="1" si="4031"/>
        <v>749</v>
      </c>
      <c r="KYQ50">
        <f t="shared" ca="1" si="4031"/>
        <v>563</v>
      </c>
      <c r="KYR50">
        <f t="shared" ca="1" si="4031"/>
        <v>721</v>
      </c>
      <c r="KYS50">
        <f t="shared" ca="1" si="4031"/>
        <v>173</v>
      </c>
      <c r="KYT50">
        <f t="shared" ca="1" si="4031"/>
        <v>878</v>
      </c>
      <c r="KYU50">
        <f t="shared" ca="1" si="4031"/>
        <v>829</v>
      </c>
      <c r="KYV50">
        <f t="shared" ca="1" si="4031"/>
        <v>237</v>
      </c>
      <c r="KYW50">
        <f t="shared" ca="1" si="4031"/>
        <v>930</v>
      </c>
      <c r="KYX50">
        <f t="shared" ca="1" si="4031"/>
        <v>87</v>
      </c>
      <c r="KYY50">
        <f t="shared" ca="1" si="4031"/>
        <v>825</v>
      </c>
      <c r="KYZ50">
        <f t="shared" ca="1" si="4031"/>
        <v>954</v>
      </c>
      <c r="KZA50">
        <f t="shared" ca="1" si="4031"/>
        <v>675</v>
      </c>
      <c r="KZB50">
        <f t="shared" ca="1" si="4031"/>
        <v>472</v>
      </c>
      <c r="KZC50">
        <f t="shared" ca="1" si="4031"/>
        <v>606</v>
      </c>
      <c r="KZD50">
        <f t="shared" ca="1" si="4031"/>
        <v>218</v>
      </c>
      <c r="KZE50">
        <f t="shared" ca="1" si="4031"/>
        <v>102</v>
      </c>
      <c r="KZF50">
        <f t="shared" ca="1" si="4031"/>
        <v>999</v>
      </c>
      <c r="KZG50">
        <f t="shared" ca="1" si="4031"/>
        <v>969</v>
      </c>
      <c r="KZH50">
        <f t="shared" ca="1" si="4031"/>
        <v>710</v>
      </c>
      <c r="KZI50">
        <f t="shared" ca="1" si="4031"/>
        <v>688</v>
      </c>
      <c r="KZJ50">
        <f t="shared" ca="1" si="4031"/>
        <v>268</v>
      </c>
      <c r="KZK50">
        <f t="shared" ca="1" si="4031"/>
        <v>856</v>
      </c>
      <c r="KZL50">
        <f t="shared" ca="1" si="4031"/>
        <v>939</v>
      </c>
      <c r="KZM50">
        <f t="shared" ca="1" si="4031"/>
        <v>782</v>
      </c>
      <c r="KZN50">
        <f t="shared" ca="1" si="4031"/>
        <v>858</v>
      </c>
      <c r="KZO50">
        <f t="shared" ca="1" si="4031"/>
        <v>59</v>
      </c>
      <c r="KZP50">
        <f t="shared" ca="1" si="4031"/>
        <v>157</v>
      </c>
      <c r="KZQ50">
        <f t="shared" ca="1" si="4031"/>
        <v>906</v>
      </c>
      <c r="KZR50">
        <f t="shared" ca="1" si="4031"/>
        <v>359</v>
      </c>
      <c r="KZS50">
        <f t="shared" ca="1" si="4031"/>
        <v>469</v>
      </c>
      <c r="KZT50">
        <f t="shared" ca="1" si="4031"/>
        <v>88</v>
      </c>
      <c r="KZU50">
        <f t="shared" ca="1" si="4031"/>
        <v>865</v>
      </c>
      <c r="KZV50">
        <f t="shared" ca="1" si="4031"/>
        <v>880</v>
      </c>
      <c r="KZW50">
        <f t="shared" ca="1" si="4031"/>
        <v>187</v>
      </c>
      <c r="KZX50">
        <f t="shared" ca="1" si="4031"/>
        <v>199</v>
      </c>
      <c r="KZY50">
        <f t="shared" ca="1" si="4031"/>
        <v>324</v>
      </c>
      <c r="KZZ50">
        <f t="shared" ca="1" si="4031"/>
        <v>86</v>
      </c>
      <c r="LAA50">
        <f t="shared" ca="1" si="4031"/>
        <v>237</v>
      </c>
      <c r="LAB50">
        <f t="shared" ca="1" si="4031"/>
        <v>176</v>
      </c>
      <c r="LAC50">
        <f t="shared" ca="1" si="4031"/>
        <v>670</v>
      </c>
      <c r="LAD50">
        <f t="shared" ca="1" si="4031"/>
        <v>667</v>
      </c>
      <c r="LAE50">
        <f t="shared" ca="1" si="4031"/>
        <v>301</v>
      </c>
      <c r="LAF50">
        <f t="shared" ca="1" si="4031"/>
        <v>714</v>
      </c>
      <c r="LAG50">
        <f t="shared" ca="1" si="4031"/>
        <v>618</v>
      </c>
      <c r="LAH50">
        <f t="shared" ca="1" si="4031"/>
        <v>728</v>
      </c>
      <c r="LAI50">
        <f t="shared" ca="1" si="4031"/>
        <v>204</v>
      </c>
      <c r="LAJ50">
        <f t="shared" ca="1" si="4031"/>
        <v>486</v>
      </c>
      <c r="LAK50">
        <f t="shared" ca="1" si="4031"/>
        <v>487</v>
      </c>
      <c r="LAL50">
        <f t="shared" ca="1" si="4031"/>
        <v>246</v>
      </c>
      <c r="LAM50">
        <f t="shared" ca="1" si="4031"/>
        <v>515</v>
      </c>
      <c r="LAN50">
        <f t="shared" ca="1" si="4031"/>
        <v>831</v>
      </c>
      <c r="LAO50">
        <f t="shared" ca="1" si="4031"/>
        <v>401</v>
      </c>
      <c r="LAP50">
        <f t="shared" ca="1" si="4031"/>
        <v>955</v>
      </c>
      <c r="LAQ50">
        <f t="shared" ca="1" si="4031"/>
        <v>364</v>
      </c>
      <c r="LAR50">
        <f t="shared" ca="1" si="4031"/>
        <v>873</v>
      </c>
      <c r="LAS50">
        <f t="shared" ca="1" si="4031"/>
        <v>41</v>
      </c>
      <c r="LAT50">
        <f t="shared" ca="1" si="4031"/>
        <v>357</v>
      </c>
      <c r="LAU50">
        <f t="shared" ca="1" si="4031"/>
        <v>500</v>
      </c>
      <c r="LAV50">
        <f t="shared" ca="1" si="4031"/>
        <v>292</v>
      </c>
      <c r="LAW50">
        <f t="shared" ca="1" si="4031"/>
        <v>85</v>
      </c>
      <c r="LAX50">
        <f t="shared" ca="1" si="4031"/>
        <v>131</v>
      </c>
      <c r="LAY50">
        <f t="shared" ca="1" si="4031"/>
        <v>799</v>
      </c>
      <c r="LAZ50">
        <f t="shared" ca="1" si="4031"/>
        <v>818</v>
      </c>
      <c r="LBA50">
        <f t="shared" ca="1" si="3906"/>
        <v>269</v>
      </c>
      <c r="LBB50">
        <f t="shared" ca="1" si="3906"/>
        <v>659</v>
      </c>
      <c r="LBC50">
        <f t="shared" ca="1" si="3906"/>
        <v>794</v>
      </c>
      <c r="LBD50">
        <f t="shared" ca="1" si="3906"/>
        <v>806</v>
      </c>
      <c r="LBE50">
        <f t="shared" ca="1" si="3906"/>
        <v>742</v>
      </c>
      <c r="LBF50">
        <f t="shared" ca="1" si="3906"/>
        <v>750</v>
      </c>
      <c r="LBG50">
        <f t="shared" ca="1" si="3906"/>
        <v>513</v>
      </c>
      <c r="LBH50">
        <f t="shared" ca="1" si="3906"/>
        <v>450</v>
      </c>
      <c r="LBI50">
        <f t="shared" ca="1" si="3906"/>
        <v>827</v>
      </c>
      <c r="LBJ50">
        <f t="shared" ca="1" si="3906"/>
        <v>544</v>
      </c>
      <c r="LBK50">
        <f t="shared" ca="1" si="3906"/>
        <v>871</v>
      </c>
      <c r="LBL50">
        <f t="shared" ca="1" si="3906"/>
        <v>726</v>
      </c>
      <c r="LBM50">
        <f t="shared" ca="1" si="3906"/>
        <v>870</v>
      </c>
      <c r="LBN50">
        <f t="shared" ca="1" si="3906"/>
        <v>679</v>
      </c>
      <c r="LBO50">
        <f t="shared" ca="1" si="3906"/>
        <v>498</v>
      </c>
      <c r="LBP50">
        <f t="shared" ca="1" si="3906"/>
        <v>669</v>
      </c>
      <c r="LBQ50">
        <f t="shared" ca="1" si="3906"/>
        <v>271</v>
      </c>
      <c r="LBR50">
        <f t="shared" ca="1" si="3906"/>
        <v>744</v>
      </c>
      <c r="LBS50">
        <f t="shared" ca="1" si="3906"/>
        <v>553</v>
      </c>
      <c r="LBT50">
        <f t="shared" ca="1" si="3906"/>
        <v>567</v>
      </c>
      <c r="LBU50">
        <f t="shared" ca="1" si="3906"/>
        <v>679</v>
      </c>
      <c r="LBV50">
        <f t="shared" ca="1" si="3906"/>
        <v>446</v>
      </c>
      <c r="LBW50">
        <f t="shared" ca="1" si="3906"/>
        <v>39</v>
      </c>
      <c r="LBX50">
        <f t="shared" ca="1" si="3906"/>
        <v>715</v>
      </c>
      <c r="LBY50">
        <f t="shared" ca="1" si="3906"/>
        <v>640</v>
      </c>
      <c r="LBZ50">
        <f t="shared" ca="1" si="3906"/>
        <v>66</v>
      </c>
      <c r="LCA50">
        <f t="shared" ca="1" si="3906"/>
        <v>444</v>
      </c>
      <c r="LCB50">
        <f t="shared" ca="1" si="3906"/>
        <v>261</v>
      </c>
      <c r="LCC50">
        <f t="shared" ca="1" si="3906"/>
        <v>755</v>
      </c>
      <c r="LCD50">
        <f t="shared" ca="1" si="3906"/>
        <v>109</v>
      </c>
      <c r="LCE50">
        <f t="shared" ca="1" si="3906"/>
        <v>975</v>
      </c>
      <c r="LCF50">
        <f t="shared" ca="1" si="3906"/>
        <v>508</v>
      </c>
      <c r="LCG50">
        <f t="shared" ca="1" si="3906"/>
        <v>234</v>
      </c>
      <c r="LCH50">
        <f t="shared" ca="1" si="3906"/>
        <v>302</v>
      </c>
      <c r="LCI50">
        <f t="shared" ca="1" si="3906"/>
        <v>297</v>
      </c>
      <c r="LCJ50">
        <f t="shared" ca="1" si="3906"/>
        <v>236</v>
      </c>
      <c r="LCK50">
        <f t="shared" ca="1" si="3906"/>
        <v>879</v>
      </c>
      <c r="LCL50">
        <f t="shared" ca="1" si="3906"/>
        <v>817</v>
      </c>
      <c r="LCM50">
        <f t="shared" ca="1" si="3906"/>
        <v>286</v>
      </c>
      <c r="LCN50">
        <f t="shared" ca="1" si="3906"/>
        <v>34</v>
      </c>
      <c r="LCO50">
        <f t="shared" ca="1" si="3906"/>
        <v>539</v>
      </c>
      <c r="LCP50">
        <f t="shared" ca="1" si="3906"/>
        <v>715</v>
      </c>
      <c r="LCQ50">
        <f t="shared" ca="1" si="3906"/>
        <v>656</v>
      </c>
      <c r="LCR50">
        <f t="shared" ca="1" si="3906"/>
        <v>847</v>
      </c>
      <c r="LCS50">
        <f t="shared" ca="1" si="3906"/>
        <v>1</v>
      </c>
      <c r="LCT50">
        <f t="shared" ca="1" si="3906"/>
        <v>128</v>
      </c>
      <c r="LCU50">
        <f t="shared" ca="1" si="3906"/>
        <v>272</v>
      </c>
      <c r="LCV50">
        <f t="shared" ca="1" si="3906"/>
        <v>765</v>
      </c>
      <c r="LCW50">
        <f t="shared" ca="1" si="3906"/>
        <v>121</v>
      </c>
      <c r="LCX50">
        <f t="shared" ca="1" si="3906"/>
        <v>437</v>
      </c>
      <c r="LCY50">
        <f t="shared" ca="1" si="3906"/>
        <v>264</v>
      </c>
      <c r="LCZ50">
        <f t="shared" ca="1" si="3906"/>
        <v>452</v>
      </c>
      <c r="LDA50">
        <f t="shared" ca="1" si="3906"/>
        <v>513</v>
      </c>
      <c r="LDB50">
        <f t="shared" ca="1" si="3906"/>
        <v>211</v>
      </c>
      <c r="LDC50">
        <f t="shared" ca="1" si="3906"/>
        <v>681</v>
      </c>
      <c r="LDD50">
        <f t="shared" ca="1" si="3906"/>
        <v>547</v>
      </c>
      <c r="LDE50">
        <f t="shared" ca="1" si="3906"/>
        <v>601</v>
      </c>
      <c r="LDF50">
        <f t="shared" ca="1" si="3906"/>
        <v>405</v>
      </c>
      <c r="LDG50">
        <f t="shared" ca="1" si="3906"/>
        <v>180</v>
      </c>
      <c r="LDH50">
        <f t="shared" ca="1" si="3906"/>
        <v>464</v>
      </c>
      <c r="LDI50">
        <f t="shared" ca="1" si="3906"/>
        <v>429</v>
      </c>
      <c r="LDJ50">
        <f t="shared" ca="1" si="3906"/>
        <v>311</v>
      </c>
      <c r="LDK50">
        <f t="shared" ca="1" si="3906"/>
        <v>816</v>
      </c>
      <c r="LDL50">
        <f t="shared" ca="1" si="3396"/>
        <v>422</v>
      </c>
      <c r="LDM50">
        <f t="shared" ref="LDM50:LFX50" ca="1" si="4032">RANDBETWEEN(1,1000)</f>
        <v>361</v>
      </c>
      <c r="LDN50">
        <f t="shared" ca="1" si="4032"/>
        <v>719</v>
      </c>
      <c r="LDO50">
        <f t="shared" ca="1" si="4032"/>
        <v>934</v>
      </c>
      <c r="LDP50">
        <f t="shared" ca="1" si="4032"/>
        <v>739</v>
      </c>
      <c r="LDQ50">
        <f t="shared" ca="1" si="4032"/>
        <v>588</v>
      </c>
      <c r="LDR50">
        <f t="shared" ca="1" si="4032"/>
        <v>118</v>
      </c>
      <c r="LDS50">
        <f t="shared" ca="1" si="4032"/>
        <v>748</v>
      </c>
      <c r="LDT50">
        <f t="shared" ca="1" si="4032"/>
        <v>975</v>
      </c>
      <c r="LDU50">
        <f t="shared" ca="1" si="4032"/>
        <v>264</v>
      </c>
      <c r="LDV50">
        <f t="shared" ca="1" si="4032"/>
        <v>122</v>
      </c>
      <c r="LDW50">
        <f t="shared" ca="1" si="4032"/>
        <v>652</v>
      </c>
      <c r="LDX50">
        <f t="shared" ca="1" si="4032"/>
        <v>115</v>
      </c>
      <c r="LDY50">
        <f t="shared" ca="1" si="4032"/>
        <v>567</v>
      </c>
      <c r="LDZ50">
        <f t="shared" ca="1" si="4032"/>
        <v>314</v>
      </c>
      <c r="LEA50">
        <f t="shared" ca="1" si="4032"/>
        <v>256</v>
      </c>
      <c r="LEB50">
        <f t="shared" ca="1" si="4032"/>
        <v>252</v>
      </c>
      <c r="LEC50">
        <f t="shared" ca="1" si="4032"/>
        <v>461</v>
      </c>
      <c r="LED50">
        <f t="shared" ca="1" si="4032"/>
        <v>842</v>
      </c>
      <c r="LEE50">
        <f t="shared" ca="1" si="4032"/>
        <v>71</v>
      </c>
      <c r="LEF50">
        <f t="shared" ca="1" si="4032"/>
        <v>821</v>
      </c>
      <c r="LEG50">
        <f t="shared" ca="1" si="4032"/>
        <v>186</v>
      </c>
      <c r="LEH50">
        <f t="shared" ca="1" si="4032"/>
        <v>94</v>
      </c>
      <c r="LEI50">
        <f t="shared" ca="1" si="4032"/>
        <v>5</v>
      </c>
      <c r="LEJ50">
        <f t="shared" ca="1" si="4032"/>
        <v>5</v>
      </c>
      <c r="LEK50">
        <f t="shared" ca="1" si="4032"/>
        <v>35</v>
      </c>
      <c r="LEL50">
        <f t="shared" ca="1" si="4032"/>
        <v>116</v>
      </c>
      <c r="LEM50">
        <f t="shared" ca="1" si="4032"/>
        <v>831</v>
      </c>
      <c r="LEN50">
        <f t="shared" ca="1" si="4032"/>
        <v>474</v>
      </c>
      <c r="LEO50">
        <f t="shared" ca="1" si="4032"/>
        <v>177</v>
      </c>
      <c r="LEP50">
        <f t="shared" ca="1" si="4032"/>
        <v>746</v>
      </c>
      <c r="LEQ50">
        <f t="shared" ca="1" si="4032"/>
        <v>555</v>
      </c>
      <c r="LER50">
        <f t="shared" ca="1" si="4032"/>
        <v>405</v>
      </c>
      <c r="LES50">
        <f t="shared" ca="1" si="4032"/>
        <v>438</v>
      </c>
      <c r="LET50">
        <f t="shared" ca="1" si="4032"/>
        <v>135</v>
      </c>
      <c r="LEU50">
        <f t="shared" ca="1" si="4032"/>
        <v>929</v>
      </c>
      <c r="LEV50">
        <f t="shared" ca="1" si="4032"/>
        <v>925</v>
      </c>
      <c r="LEW50">
        <f t="shared" ca="1" si="4032"/>
        <v>463</v>
      </c>
      <c r="LEX50">
        <f t="shared" ca="1" si="4032"/>
        <v>681</v>
      </c>
      <c r="LEY50">
        <f t="shared" ca="1" si="4032"/>
        <v>808</v>
      </c>
      <c r="LEZ50">
        <f t="shared" ca="1" si="4032"/>
        <v>353</v>
      </c>
      <c r="LFA50">
        <f t="shared" ca="1" si="4032"/>
        <v>431</v>
      </c>
      <c r="LFB50">
        <f t="shared" ca="1" si="4032"/>
        <v>902</v>
      </c>
      <c r="LFC50">
        <f t="shared" ca="1" si="4032"/>
        <v>563</v>
      </c>
      <c r="LFD50">
        <f t="shared" ca="1" si="4032"/>
        <v>631</v>
      </c>
      <c r="LFE50">
        <f t="shared" ca="1" si="4032"/>
        <v>723</v>
      </c>
      <c r="LFF50">
        <f t="shared" ca="1" si="4032"/>
        <v>364</v>
      </c>
      <c r="LFG50">
        <f t="shared" ca="1" si="4032"/>
        <v>987</v>
      </c>
      <c r="LFH50">
        <f t="shared" ca="1" si="4032"/>
        <v>113</v>
      </c>
      <c r="LFI50">
        <f t="shared" ca="1" si="4032"/>
        <v>29</v>
      </c>
      <c r="LFJ50">
        <f t="shared" ca="1" si="4032"/>
        <v>442</v>
      </c>
      <c r="LFK50">
        <f t="shared" ca="1" si="4032"/>
        <v>907</v>
      </c>
      <c r="LFL50">
        <f t="shared" ca="1" si="4032"/>
        <v>517</v>
      </c>
      <c r="LFM50">
        <f t="shared" ca="1" si="4032"/>
        <v>165</v>
      </c>
      <c r="LFN50">
        <f t="shared" ca="1" si="4032"/>
        <v>860</v>
      </c>
      <c r="LFO50">
        <f t="shared" ca="1" si="4032"/>
        <v>212</v>
      </c>
      <c r="LFP50">
        <f t="shared" ca="1" si="4032"/>
        <v>815</v>
      </c>
      <c r="LFQ50">
        <f t="shared" ca="1" si="4032"/>
        <v>581</v>
      </c>
      <c r="LFR50">
        <f t="shared" ca="1" si="4032"/>
        <v>81</v>
      </c>
      <c r="LFS50">
        <f t="shared" ca="1" si="4032"/>
        <v>646</v>
      </c>
      <c r="LFT50">
        <f t="shared" ca="1" si="4032"/>
        <v>951</v>
      </c>
      <c r="LFU50">
        <f t="shared" ca="1" si="4032"/>
        <v>643</v>
      </c>
      <c r="LFV50">
        <f t="shared" ca="1" si="4032"/>
        <v>851</v>
      </c>
      <c r="LFW50">
        <f t="shared" ca="1" si="4032"/>
        <v>623</v>
      </c>
      <c r="LFX50">
        <f t="shared" ca="1" si="4032"/>
        <v>899</v>
      </c>
      <c r="LFY50">
        <f t="shared" ca="1" si="3907"/>
        <v>344</v>
      </c>
      <c r="LFZ50">
        <f t="shared" ca="1" si="3907"/>
        <v>354</v>
      </c>
      <c r="LGA50">
        <f t="shared" ca="1" si="3907"/>
        <v>844</v>
      </c>
      <c r="LGB50">
        <f t="shared" ca="1" si="3907"/>
        <v>328</v>
      </c>
      <c r="LGC50">
        <f t="shared" ca="1" si="3907"/>
        <v>450</v>
      </c>
      <c r="LGD50">
        <f t="shared" ca="1" si="3907"/>
        <v>186</v>
      </c>
      <c r="LGE50">
        <f t="shared" ca="1" si="3907"/>
        <v>693</v>
      </c>
      <c r="LGF50">
        <f t="shared" ca="1" si="3907"/>
        <v>455</v>
      </c>
      <c r="LGG50">
        <f t="shared" ca="1" si="3907"/>
        <v>463</v>
      </c>
      <c r="LGH50">
        <f t="shared" ca="1" si="3907"/>
        <v>566</v>
      </c>
      <c r="LGI50">
        <f t="shared" ca="1" si="3907"/>
        <v>718</v>
      </c>
      <c r="LGJ50">
        <f t="shared" ca="1" si="3907"/>
        <v>26</v>
      </c>
      <c r="LGK50">
        <f t="shared" ca="1" si="3907"/>
        <v>291</v>
      </c>
      <c r="LGL50">
        <f t="shared" ca="1" si="3907"/>
        <v>508</v>
      </c>
      <c r="LGM50">
        <f t="shared" ca="1" si="3907"/>
        <v>468</v>
      </c>
      <c r="LGN50">
        <f t="shared" ca="1" si="3907"/>
        <v>272</v>
      </c>
      <c r="LGO50">
        <f t="shared" ca="1" si="3907"/>
        <v>414</v>
      </c>
      <c r="LGP50">
        <f t="shared" ca="1" si="3907"/>
        <v>962</v>
      </c>
      <c r="LGQ50">
        <f t="shared" ca="1" si="3907"/>
        <v>797</v>
      </c>
      <c r="LGR50">
        <f t="shared" ca="1" si="3907"/>
        <v>255</v>
      </c>
      <c r="LGS50">
        <f t="shared" ca="1" si="3907"/>
        <v>974</v>
      </c>
      <c r="LGT50">
        <f t="shared" ca="1" si="3907"/>
        <v>722</v>
      </c>
      <c r="LGU50">
        <f t="shared" ca="1" si="3907"/>
        <v>213</v>
      </c>
      <c r="LGV50">
        <f t="shared" ca="1" si="3907"/>
        <v>461</v>
      </c>
      <c r="LGW50">
        <f t="shared" ca="1" si="3907"/>
        <v>297</v>
      </c>
      <c r="LGX50">
        <f t="shared" ca="1" si="3907"/>
        <v>727</v>
      </c>
      <c r="LGY50">
        <f t="shared" ca="1" si="3907"/>
        <v>615</v>
      </c>
      <c r="LGZ50">
        <f t="shared" ca="1" si="3907"/>
        <v>438</v>
      </c>
      <c r="LHA50">
        <f t="shared" ca="1" si="3907"/>
        <v>953</v>
      </c>
      <c r="LHB50">
        <f t="shared" ca="1" si="3907"/>
        <v>195</v>
      </c>
      <c r="LHC50">
        <f t="shared" ca="1" si="3907"/>
        <v>194</v>
      </c>
      <c r="LHD50">
        <f t="shared" ca="1" si="3907"/>
        <v>273</v>
      </c>
      <c r="LHE50">
        <f t="shared" ca="1" si="3907"/>
        <v>502</v>
      </c>
      <c r="LHF50">
        <f t="shared" ca="1" si="3907"/>
        <v>950</v>
      </c>
      <c r="LHG50">
        <f t="shared" ca="1" si="3907"/>
        <v>637</v>
      </c>
      <c r="LHH50">
        <f t="shared" ca="1" si="3907"/>
        <v>265</v>
      </c>
      <c r="LHI50">
        <f t="shared" ca="1" si="3907"/>
        <v>552</v>
      </c>
      <c r="LHJ50">
        <f t="shared" ca="1" si="3907"/>
        <v>995</v>
      </c>
      <c r="LHK50">
        <f t="shared" ca="1" si="3907"/>
        <v>233</v>
      </c>
      <c r="LHL50">
        <f t="shared" ca="1" si="3907"/>
        <v>940</v>
      </c>
      <c r="LHM50">
        <f t="shared" ca="1" si="3907"/>
        <v>81</v>
      </c>
      <c r="LHN50">
        <f t="shared" ca="1" si="3907"/>
        <v>686</v>
      </c>
      <c r="LHO50">
        <f t="shared" ca="1" si="3907"/>
        <v>684</v>
      </c>
      <c r="LHP50">
        <f t="shared" ca="1" si="3907"/>
        <v>748</v>
      </c>
      <c r="LHQ50">
        <f t="shared" ca="1" si="3907"/>
        <v>838</v>
      </c>
      <c r="LHR50">
        <f t="shared" ca="1" si="3907"/>
        <v>51</v>
      </c>
      <c r="LHS50">
        <f t="shared" ca="1" si="3907"/>
        <v>534</v>
      </c>
      <c r="LHT50">
        <f t="shared" ca="1" si="3907"/>
        <v>244</v>
      </c>
      <c r="LHU50">
        <f t="shared" ca="1" si="3907"/>
        <v>892</v>
      </c>
      <c r="LHV50">
        <f t="shared" ca="1" si="3907"/>
        <v>128</v>
      </c>
      <c r="LHW50">
        <f t="shared" ca="1" si="3907"/>
        <v>441</v>
      </c>
      <c r="LHX50">
        <f t="shared" ca="1" si="3907"/>
        <v>299</v>
      </c>
      <c r="LHY50">
        <f t="shared" ca="1" si="3907"/>
        <v>744</v>
      </c>
      <c r="LHZ50">
        <f t="shared" ca="1" si="3907"/>
        <v>255</v>
      </c>
      <c r="LIA50">
        <f t="shared" ca="1" si="3907"/>
        <v>944</v>
      </c>
      <c r="LIB50">
        <f t="shared" ca="1" si="3907"/>
        <v>454</v>
      </c>
      <c r="LIC50">
        <f t="shared" ca="1" si="3907"/>
        <v>613</v>
      </c>
      <c r="LID50">
        <f t="shared" ca="1" si="3907"/>
        <v>508</v>
      </c>
      <c r="LIE50">
        <f t="shared" ca="1" si="3907"/>
        <v>413</v>
      </c>
      <c r="LIF50">
        <f t="shared" ca="1" si="3907"/>
        <v>612</v>
      </c>
      <c r="LIG50">
        <f t="shared" ca="1" si="3907"/>
        <v>10</v>
      </c>
      <c r="LIH50">
        <f t="shared" ca="1" si="3907"/>
        <v>940</v>
      </c>
      <c r="LII50">
        <f t="shared" ca="1" si="3907"/>
        <v>910</v>
      </c>
      <c r="LIJ50">
        <f t="shared" ca="1" si="3397"/>
        <v>236</v>
      </c>
      <c r="LIK50">
        <f t="shared" ref="LIK50:LKV50" ca="1" si="4033">RANDBETWEEN(1,1000)</f>
        <v>40</v>
      </c>
      <c r="LIL50">
        <f t="shared" ca="1" si="4033"/>
        <v>316</v>
      </c>
      <c r="LIM50">
        <f t="shared" ca="1" si="4033"/>
        <v>490</v>
      </c>
      <c r="LIN50">
        <f t="shared" ca="1" si="4033"/>
        <v>901</v>
      </c>
      <c r="LIO50">
        <f t="shared" ca="1" si="4033"/>
        <v>303</v>
      </c>
      <c r="LIP50">
        <f t="shared" ca="1" si="4033"/>
        <v>902</v>
      </c>
      <c r="LIQ50">
        <f t="shared" ca="1" si="4033"/>
        <v>96</v>
      </c>
      <c r="LIR50">
        <f t="shared" ca="1" si="4033"/>
        <v>454</v>
      </c>
      <c r="LIS50">
        <f t="shared" ca="1" si="4033"/>
        <v>465</v>
      </c>
      <c r="LIT50">
        <f t="shared" ca="1" si="4033"/>
        <v>411</v>
      </c>
      <c r="LIU50">
        <f t="shared" ca="1" si="4033"/>
        <v>394</v>
      </c>
      <c r="LIV50">
        <f t="shared" ca="1" si="4033"/>
        <v>366</v>
      </c>
      <c r="LIW50">
        <f t="shared" ca="1" si="4033"/>
        <v>203</v>
      </c>
      <c r="LIX50">
        <f t="shared" ca="1" si="4033"/>
        <v>539</v>
      </c>
      <c r="LIY50">
        <f t="shared" ca="1" si="4033"/>
        <v>160</v>
      </c>
      <c r="LIZ50">
        <f t="shared" ca="1" si="4033"/>
        <v>908</v>
      </c>
      <c r="LJA50">
        <f t="shared" ca="1" si="4033"/>
        <v>559</v>
      </c>
      <c r="LJB50">
        <f t="shared" ca="1" si="4033"/>
        <v>740</v>
      </c>
      <c r="LJC50">
        <f t="shared" ca="1" si="4033"/>
        <v>283</v>
      </c>
      <c r="LJD50">
        <f t="shared" ca="1" si="4033"/>
        <v>301</v>
      </c>
      <c r="LJE50">
        <f t="shared" ca="1" si="4033"/>
        <v>977</v>
      </c>
      <c r="LJF50">
        <f t="shared" ca="1" si="4033"/>
        <v>127</v>
      </c>
      <c r="LJG50">
        <f t="shared" ca="1" si="4033"/>
        <v>792</v>
      </c>
      <c r="LJH50">
        <f t="shared" ca="1" si="4033"/>
        <v>783</v>
      </c>
      <c r="LJI50">
        <f t="shared" ca="1" si="4033"/>
        <v>107</v>
      </c>
      <c r="LJJ50">
        <f t="shared" ca="1" si="4033"/>
        <v>280</v>
      </c>
      <c r="LJK50">
        <f t="shared" ca="1" si="4033"/>
        <v>230</v>
      </c>
      <c r="LJL50">
        <f t="shared" ca="1" si="4033"/>
        <v>46</v>
      </c>
      <c r="LJM50">
        <f t="shared" ca="1" si="4033"/>
        <v>192</v>
      </c>
      <c r="LJN50">
        <f t="shared" ca="1" si="4033"/>
        <v>585</v>
      </c>
      <c r="LJO50">
        <f t="shared" ca="1" si="4033"/>
        <v>880</v>
      </c>
      <c r="LJP50">
        <f t="shared" ca="1" si="4033"/>
        <v>212</v>
      </c>
      <c r="LJQ50">
        <f t="shared" ca="1" si="4033"/>
        <v>467</v>
      </c>
      <c r="LJR50">
        <f t="shared" ca="1" si="4033"/>
        <v>775</v>
      </c>
      <c r="LJS50">
        <f t="shared" ca="1" si="4033"/>
        <v>825</v>
      </c>
      <c r="LJT50">
        <f t="shared" ca="1" si="4033"/>
        <v>837</v>
      </c>
      <c r="LJU50">
        <f t="shared" ca="1" si="4033"/>
        <v>186</v>
      </c>
      <c r="LJV50">
        <f t="shared" ca="1" si="4033"/>
        <v>338</v>
      </c>
      <c r="LJW50">
        <f t="shared" ca="1" si="4033"/>
        <v>261</v>
      </c>
      <c r="LJX50">
        <f t="shared" ca="1" si="4033"/>
        <v>606</v>
      </c>
      <c r="LJY50">
        <f t="shared" ca="1" si="4033"/>
        <v>652</v>
      </c>
      <c r="LJZ50">
        <f t="shared" ca="1" si="4033"/>
        <v>815</v>
      </c>
      <c r="LKA50">
        <f t="shared" ca="1" si="4033"/>
        <v>683</v>
      </c>
      <c r="LKB50">
        <f t="shared" ca="1" si="4033"/>
        <v>993</v>
      </c>
      <c r="LKC50">
        <f t="shared" ca="1" si="4033"/>
        <v>945</v>
      </c>
      <c r="LKD50">
        <f t="shared" ca="1" si="4033"/>
        <v>37</v>
      </c>
      <c r="LKE50">
        <f t="shared" ca="1" si="4033"/>
        <v>784</v>
      </c>
      <c r="LKF50">
        <f t="shared" ca="1" si="4033"/>
        <v>637</v>
      </c>
      <c r="LKG50">
        <f t="shared" ca="1" si="4033"/>
        <v>665</v>
      </c>
      <c r="LKH50">
        <f t="shared" ca="1" si="4033"/>
        <v>85</v>
      </c>
      <c r="LKI50">
        <f t="shared" ca="1" si="4033"/>
        <v>943</v>
      </c>
      <c r="LKJ50">
        <f t="shared" ca="1" si="4033"/>
        <v>856</v>
      </c>
      <c r="LKK50">
        <f t="shared" ca="1" si="4033"/>
        <v>844</v>
      </c>
      <c r="LKL50">
        <f t="shared" ca="1" si="4033"/>
        <v>600</v>
      </c>
      <c r="LKM50">
        <f t="shared" ca="1" si="4033"/>
        <v>411</v>
      </c>
      <c r="LKN50">
        <f t="shared" ca="1" si="4033"/>
        <v>901</v>
      </c>
      <c r="LKO50">
        <f t="shared" ca="1" si="4033"/>
        <v>655</v>
      </c>
      <c r="LKP50">
        <f t="shared" ca="1" si="4033"/>
        <v>902</v>
      </c>
      <c r="LKQ50">
        <f t="shared" ca="1" si="4033"/>
        <v>331</v>
      </c>
      <c r="LKR50">
        <f t="shared" ca="1" si="4033"/>
        <v>15</v>
      </c>
      <c r="LKS50">
        <f t="shared" ca="1" si="4033"/>
        <v>736</v>
      </c>
      <c r="LKT50">
        <f t="shared" ca="1" si="4033"/>
        <v>716</v>
      </c>
      <c r="LKU50">
        <f t="shared" ca="1" si="4033"/>
        <v>832</v>
      </c>
      <c r="LKV50">
        <f t="shared" ca="1" si="4033"/>
        <v>417</v>
      </c>
      <c r="LKW50">
        <f t="shared" ca="1" si="3908"/>
        <v>200</v>
      </c>
      <c r="LKX50">
        <f t="shared" ca="1" si="3908"/>
        <v>234</v>
      </c>
      <c r="LKY50">
        <f t="shared" ca="1" si="3908"/>
        <v>653</v>
      </c>
      <c r="LKZ50">
        <f t="shared" ca="1" si="3908"/>
        <v>699</v>
      </c>
      <c r="LLA50">
        <f t="shared" ca="1" si="3908"/>
        <v>831</v>
      </c>
      <c r="LLB50">
        <f t="shared" ca="1" si="3908"/>
        <v>976</v>
      </c>
      <c r="LLC50">
        <f t="shared" ca="1" si="3908"/>
        <v>244</v>
      </c>
      <c r="LLD50">
        <f t="shared" ca="1" si="3908"/>
        <v>325</v>
      </c>
      <c r="LLE50">
        <f t="shared" ca="1" si="3908"/>
        <v>858</v>
      </c>
      <c r="LLF50">
        <f t="shared" ca="1" si="3908"/>
        <v>298</v>
      </c>
      <c r="LLG50">
        <f t="shared" ca="1" si="3908"/>
        <v>1</v>
      </c>
      <c r="LLH50">
        <f t="shared" ca="1" si="3908"/>
        <v>497</v>
      </c>
      <c r="LLI50">
        <f t="shared" ca="1" si="3908"/>
        <v>255</v>
      </c>
      <c r="LLJ50">
        <f t="shared" ca="1" si="3908"/>
        <v>200</v>
      </c>
      <c r="LLK50">
        <f t="shared" ca="1" si="3908"/>
        <v>53</v>
      </c>
      <c r="LLL50">
        <f t="shared" ca="1" si="3908"/>
        <v>208</v>
      </c>
      <c r="LLM50">
        <f t="shared" ca="1" si="3908"/>
        <v>311</v>
      </c>
      <c r="LLN50">
        <f t="shared" ca="1" si="3908"/>
        <v>898</v>
      </c>
      <c r="LLO50">
        <f t="shared" ca="1" si="3908"/>
        <v>855</v>
      </c>
      <c r="LLP50">
        <f t="shared" ca="1" si="3908"/>
        <v>508</v>
      </c>
      <c r="LLQ50">
        <f t="shared" ca="1" si="3908"/>
        <v>846</v>
      </c>
      <c r="LLR50">
        <f t="shared" ca="1" si="3908"/>
        <v>429</v>
      </c>
      <c r="LLS50">
        <f t="shared" ca="1" si="3908"/>
        <v>666</v>
      </c>
      <c r="LLT50">
        <f t="shared" ca="1" si="3908"/>
        <v>128</v>
      </c>
      <c r="LLU50">
        <f t="shared" ca="1" si="3908"/>
        <v>481</v>
      </c>
      <c r="LLV50">
        <f t="shared" ca="1" si="3908"/>
        <v>314</v>
      </c>
      <c r="LLW50">
        <f t="shared" ca="1" si="3908"/>
        <v>678</v>
      </c>
      <c r="LLX50">
        <f t="shared" ca="1" si="3908"/>
        <v>23</v>
      </c>
      <c r="LLY50">
        <f t="shared" ca="1" si="3908"/>
        <v>497</v>
      </c>
      <c r="LLZ50">
        <f t="shared" ca="1" si="3908"/>
        <v>78</v>
      </c>
      <c r="LMA50">
        <f t="shared" ca="1" si="3908"/>
        <v>655</v>
      </c>
      <c r="LMB50">
        <f t="shared" ca="1" si="3908"/>
        <v>847</v>
      </c>
      <c r="LMC50">
        <f t="shared" ca="1" si="3908"/>
        <v>464</v>
      </c>
      <c r="LMD50">
        <f t="shared" ca="1" si="3908"/>
        <v>421</v>
      </c>
      <c r="LME50">
        <f t="shared" ca="1" si="3908"/>
        <v>590</v>
      </c>
      <c r="LMF50">
        <f t="shared" ca="1" si="3908"/>
        <v>28</v>
      </c>
      <c r="LMG50">
        <f t="shared" ca="1" si="3908"/>
        <v>388</v>
      </c>
      <c r="LMH50">
        <f t="shared" ca="1" si="3908"/>
        <v>506</v>
      </c>
      <c r="LMI50">
        <f t="shared" ca="1" si="3908"/>
        <v>63</v>
      </c>
      <c r="LMJ50">
        <f t="shared" ca="1" si="3908"/>
        <v>569</v>
      </c>
      <c r="LMK50">
        <f t="shared" ca="1" si="3908"/>
        <v>551</v>
      </c>
      <c r="LML50">
        <f t="shared" ca="1" si="3908"/>
        <v>491</v>
      </c>
      <c r="LMM50">
        <f t="shared" ca="1" si="3908"/>
        <v>621</v>
      </c>
      <c r="LMN50">
        <f t="shared" ca="1" si="3908"/>
        <v>197</v>
      </c>
      <c r="LMO50">
        <f t="shared" ca="1" si="3908"/>
        <v>112</v>
      </c>
      <c r="LMP50">
        <f t="shared" ca="1" si="3908"/>
        <v>518</v>
      </c>
      <c r="LMQ50">
        <f t="shared" ca="1" si="3908"/>
        <v>162</v>
      </c>
      <c r="LMR50">
        <f t="shared" ca="1" si="3908"/>
        <v>12</v>
      </c>
      <c r="LMS50">
        <f t="shared" ca="1" si="3908"/>
        <v>900</v>
      </c>
      <c r="LMT50">
        <f t="shared" ca="1" si="3908"/>
        <v>236</v>
      </c>
      <c r="LMU50">
        <f t="shared" ca="1" si="3908"/>
        <v>273</v>
      </c>
      <c r="LMV50">
        <f t="shared" ca="1" si="3908"/>
        <v>621</v>
      </c>
      <c r="LMW50">
        <f t="shared" ca="1" si="3908"/>
        <v>241</v>
      </c>
      <c r="LMX50">
        <f t="shared" ca="1" si="3908"/>
        <v>605</v>
      </c>
      <c r="LMY50">
        <f t="shared" ca="1" si="3908"/>
        <v>916</v>
      </c>
      <c r="LMZ50">
        <f t="shared" ca="1" si="3908"/>
        <v>588</v>
      </c>
      <c r="LNA50">
        <f t="shared" ca="1" si="3908"/>
        <v>913</v>
      </c>
      <c r="LNB50">
        <f t="shared" ca="1" si="3908"/>
        <v>654</v>
      </c>
      <c r="LNC50">
        <f t="shared" ca="1" si="3908"/>
        <v>704</v>
      </c>
      <c r="LND50">
        <f t="shared" ca="1" si="3908"/>
        <v>199</v>
      </c>
      <c r="LNE50">
        <f t="shared" ca="1" si="3908"/>
        <v>942</v>
      </c>
      <c r="LNF50">
        <f t="shared" ca="1" si="3908"/>
        <v>147</v>
      </c>
      <c r="LNG50">
        <f t="shared" ca="1" si="3908"/>
        <v>903</v>
      </c>
      <c r="LNH50">
        <f t="shared" ca="1" si="3398"/>
        <v>785</v>
      </c>
      <c r="LNI50">
        <f t="shared" ref="LNI50:LPT50" ca="1" si="4034">RANDBETWEEN(1,1000)</f>
        <v>169</v>
      </c>
      <c r="LNJ50">
        <f t="shared" ca="1" si="4034"/>
        <v>78</v>
      </c>
      <c r="LNK50">
        <f t="shared" ca="1" si="4034"/>
        <v>364</v>
      </c>
      <c r="LNL50">
        <f t="shared" ca="1" si="4034"/>
        <v>106</v>
      </c>
      <c r="LNM50">
        <f t="shared" ca="1" si="4034"/>
        <v>968</v>
      </c>
      <c r="LNN50">
        <f t="shared" ca="1" si="4034"/>
        <v>803</v>
      </c>
      <c r="LNO50">
        <f t="shared" ca="1" si="4034"/>
        <v>445</v>
      </c>
      <c r="LNP50">
        <f t="shared" ca="1" si="4034"/>
        <v>172</v>
      </c>
      <c r="LNQ50">
        <f t="shared" ca="1" si="4034"/>
        <v>94</v>
      </c>
      <c r="LNR50">
        <f t="shared" ca="1" si="4034"/>
        <v>447</v>
      </c>
      <c r="LNS50">
        <f t="shared" ca="1" si="4034"/>
        <v>536</v>
      </c>
      <c r="LNT50">
        <f t="shared" ca="1" si="4034"/>
        <v>529</v>
      </c>
      <c r="LNU50">
        <f t="shared" ca="1" si="4034"/>
        <v>787</v>
      </c>
      <c r="LNV50">
        <f t="shared" ca="1" si="4034"/>
        <v>813</v>
      </c>
      <c r="LNW50">
        <f t="shared" ca="1" si="4034"/>
        <v>440</v>
      </c>
      <c r="LNX50">
        <f t="shared" ca="1" si="4034"/>
        <v>365</v>
      </c>
      <c r="LNY50">
        <f t="shared" ca="1" si="4034"/>
        <v>592</v>
      </c>
      <c r="LNZ50">
        <f t="shared" ca="1" si="4034"/>
        <v>451</v>
      </c>
      <c r="LOA50">
        <f t="shared" ca="1" si="4034"/>
        <v>270</v>
      </c>
      <c r="LOB50">
        <f t="shared" ca="1" si="4034"/>
        <v>713</v>
      </c>
      <c r="LOC50">
        <f t="shared" ca="1" si="4034"/>
        <v>224</v>
      </c>
      <c r="LOD50">
        <f t="shared" ca="1" si="4034"/>
        <v>346</v>
      </c>
      <c r="LOE50">
        <f t="shared" ca="1" si="4034"/>
        <v>433</v>
      </c>
      <c r="LOF50">
        <f t="shared" ca="1" si="4034"/>
        <v>458</v>
      </c>
      <c r="LOG50">
        <f t="shared" ca="1" si="4034"/>
        <v>661</v>
      </c>
      <c r="LOH50">
        <f t="shared" ca="1" si="4034"/>
        <v>222</v>
      </c>
      <c r="LOI50">
        <f t="shared" ca="1" si="4034"/>
        <v>949</v>
      </c>
      <c r="LOJ50">
        <f t="shared" ca="1" si="4034"/>
        <v>859</v>
      </c>
      <c r="LOK50">
        <f t="shared" ca="1" si="4034"/>
        <v>689</v>
      </c>
      <c r="LOL50">
        <f t="shared" ca="1" si="4034"/>
        <v>597</v>
      </c>
      <c r="LOM50">
        <f t="shared" ca="1" si="4034"/>
        <v>395</v>
      </c>
      <c r="LON50">
        <f t="shared" ca="1" si="4034"/>
        <v>480</v>
      </c>
      <c r="LOO50">
        <f t="shared" ca="1" si="4034"/>
        <v>196</v>
      </c>
      <c r="LOP50">
        <f t="shared" ca="1" si="4034"/>
        <v>206</v>
      </c>
      <c r="LOQ50">
        <f t="shared" ca="1" si="4034"/>
        <v>31</v>
      </c>
      <c r="LOR50">
        <f t="shared" ca="1" si="4034"/>
        <v>271</v>
      </c>
      <c r="LOS50">
        <f t="shared" ca="1" si="4034"/>
        <v>987</v>
      </c>
      <c r="LOT50">
        <f t="shared" ca="1" si="4034"/>
        <v>458</v>
      </c>
      <c r="LOU50">
        <f t="shared" ca="1" si="4034"/>
        <v>79</v>
      </c>
      <c r="LOV50">
        <f t="shared" ca="1" si="4034"/>
        <v>410</v>
      </c>
      <c r="LOW50">
        <f t="shared" ca="1" si="4034"/>
        <v>933</v>
      </c>
      <c r="LOX50">
        <f t="shared" ca="1" si="4034"/>
        <v>839</v>
      </c>
      <c r="LOY50">
        <f t="shared" ca="1" si="4034"/>
        <v>506</v>
      </c>
      <c r="LOZ50">
        <f t="shared" ca="1" si="4034"/>
        <v>297</v>
      </c>
      <c r="LPA50">
        <f t="shared" ca="1" si="4034"/>
        <v>978</v>
      </c>
      <c r="LPB50">
        <f t="shared" ca="1" si="4034"/>
        <v>814</v>
      </c>
      <c r="LPC50">
        <f t="shared" ca="1" si="4034"/>
        <v>856</v>
      </c>
      <c r="LPD50">
        <f t="shared" ca="1" si="4034"/>
        <v>534</v>
      </c>
      <c r="LPE50">
        <f t="shared" ca="1" si="4034"/>
        <v>219</v>
      </c>
      <c r="LPF50">
        <f t="shared" ca="1" si="4034"/>
        <v>362</v>
      </c>
      <c r="LPG50">
        <f t="shared" ca="1" si="4034"/>
        <v>540</v>
      </c>
      <c r="LPH50">
        <f t="shared" ca="1" si="4034"/>
        <v>633</v>
      </c>
      <c r="LPI50">
        <f t="shared" ca="1" si="4034"/>
        <v>92</v>
      </c>
      <c r="LPJ50">
        <f t="shared" ca="1" si="4034"/>
        <v>120</v>
      </c>
      <c r="LPK50">
        <f t="shared" ca="1" si="4034"/>
        <v>916</v>
      </c>
      <c r="LPL50">
        <f t="shared" ca="1" si="4034"/>
        <v>817</v>
      </c>
      <c r="LPM50">
        <f t="shared" ca="1" si="4034"/>
        <v>904</v>
      </c>
      <c r="LPN50">
        <f t="shared" ca="1" si="4034"/>
        <v>422</v>
      </c>
      <c r="LPO50">
        <f t="shared" ca="1" si="4034"/>
        <v>447</v>
      </c>
      <c r="LPP50">
        <f t="shared" ca="1" si="4034"/>
        <v>940</v>
      </c>
      <c r="LPQ50">
        <f t="shared" ca="1" si="4034"/>
        <v>671</v>
      </c>
      <c r="LPR50">
        <f t="shared" ca="1" si="4034"/>
        <v>914</v>
      </c>
      <c r="LPS50">
        <f t="shared" ca="1" si="4034"/>
        <v>692</v>
      </c>
      <c r="LPT50">
        <f t="shared" ca="1" si="4034"/>
        <v>311</v>
      </c>
      <c r="LPU50">
        <f t="shared" ca="1" si="3909"/>
        <v>949</v>
      </c>
      <c r="LPV50">
        <f t="shared" ca="1" si="3909"/>
        <v>530</v>
      </c>
      <c r="LPW50">
        <f t="shared" ca="1" si="3909"/>
        <v>347</v>
      </c>
      <c r="LPX50">
        <f t="shared" ca="1" si="3909"/>
        <v>628</v>
      </c>
      <c r="LPY50">
        <f t="shared" ca="1" si="3909"/>
        <v>755</v>
      </c>
      <c r="LPZ50">
        <f t="shared" ca="1" si="3909"/>
        <v>384</v>
      </c>
      <c r="LQA50">
        <f t="shared" ca="1" si="3909"/>
        <v>698</v>
      </c>
      <c r="LQB50">
        <f t="shared" ca="1" si="3909"/>
        <v>266</v>
      </c>
      <c r="LQC50">
        <f t="shared" ca="1" si="3909"/>
        <v>256</v>
      </c>
      <c r="LQD50">
        <f t="shared" ca="1" si="3909"/>
        <v>388</v>
      </c>
      <c r="LQE50">
        <f t="shared" ca="1" si="3909"/>
        <v>730</v>
      </c>
      <c r="LQF50">
        <f t="shared" ca="1" si="3909"/>
        <v>386</v>
      </c>
      <c r="LQG50">
        <f t="shared" ca="1" si="3909"/>
        <v>334</v>
      </c>
      <c r="LQH50">
        <f t="shared" ca="1" si="3909"/>
        <v>256</v>
      </c>
      <c r="LQI50">
        <f t="shared" ca="1" si="3909"/>
        <v>681</v>
      </c>
      <c r="LQJ50">
        <f t="shared" ca="1" si="3909"/>
        <v>850</v>
      </c>
      <c r="LQK50">
        <f t="shared" ca="1" si="3909"/>
        <v>194</v>
      </c>
      <c r="LQL50">
        <f t="shared" ca="1" si="3909"/>
        <v>441</v>
      </c>
      <c r="LQM50">
        <f t="shared" ca="1" si="3909"/>
        <v>545</v>
      </c>
      <c r="LQN50">
        <f t="shared" ca="1" si="3909"/>
        <v>574</v>
      </c>
      <c r="LQO50">
        <f t="shared" ca="1" si="3909"/>
        <v>926</v>
      </c>
      <c r="LQP50">
        <f t="shared" ca="1" si="3909"/>
        <v>228</v>
      </c>
      <c r="LQQ50">
        <f t="shared" ca="1" si="3909"/>
        <v>56</v>
      </c>
      <c r="LQR50">
        <f t="shared" ca="1" si="3909"/>
        <v>519</v>
      </c>
      <c r="LQS50">
        <f t="shared" ca="1" si="3909"/>
        <v>873</v>
      </c>
      <c r="LQT50">
        <f t="shared" ca="1" si="3909"/>
        <v>312</v>
      </c>
      <c r="LQU50">
        <f t="shared" ca="1" si="3909"/>
        <v>849</v>
      </c>
      <c r="LQV50">
        <f t="shared" ca="1" si="3909"/>
        <v>481</v>
      </c>
      <c r="LQW50">
        <f t="shared" ca="1" si="3909"/>
        <v>43</v>
      </c>
      <c r="LQX50">
        <f t="shared" ca="1" si="3909"/>
        <v>540</v>
      </c>
      <c r="LQY50">
        <f t="shared" ca="1" si="3909"/>
        <v>739</v>
      </c>
      <c r="LQZ50">
        <f t="shared" ca="1" si="3909"/>
        <v>683</v>
      </c>
      <c r="LRA50">
        <f t="shared" ca="1" si="3909"/>
        <v>179</v>
      </c>
      <c r="LRB50">
        <f t="shared" ca="1" si="3909"/>
        <v>663</v>
      </c>
      <c r="LRC50">
        <f t="shared" ca="1" si="3909"/>
        <v>880</v>
      </c>
      <c r="LRD50">
        <f t="shared" ca="1" si="3909"/>
        <v>111</v>
      </c>
      <c r="LRE50">
        <f t="shared" ca="1" si="3909"/>
        <v>421</v>
      </c>
      <c r="LRF50">
        <f t="shared" ca="1" si="3909"/>
        <v>996</v>
      </c>
      <c r="LRG50">
        <f t="shared" ca="1" si="3909"/>
        <v>150</v>
      </c>
      <c r="LRH50">
        <f t="shared" ca="1" si="3909"/>
        <v>557</v>
      </c>
      <c r="LRI50">
        <f t="shared" ca="1" si="3909"/>
        <v>540</v>
      </c>
      <c r="LRJ50">
        <f t="shared" ca="1" si="3909"/>
        <v>949</v>
      </c>
      <c r="LRK50">
        <f t="shared" ca="1" si="3909"/>
        <v>689</v>
      </c>
      <c r="LRL50">
        <f t="shared" ca="1" si="3909"/>
        <v>459</v>
      </c>
      <c r="LRM50">
        <f t="shared" ca="1" si="3909"/>
        <v>271</v>
      </c>
      <c r="LRN50">
        <f t="shared" ca="1" si="3909"/>
        <v>982</v>
      </c>
      <c r="LRO50">
        <f t="shared" ca="1" si="3909"/>
        <v>983</v>
      </c>
      <c r="LRP50">
        <f t="shared" ca="1" si="3909"/>
        <v>323</v>
      </c>
      <c r="LRQ50">
        <f t="shared" ca="1" si="3909"/>
        <v>257</v>
      </c>
      <c r="LRR50">
        <f t="shared" ca="1" si="3909"/>
        <v>262</v>
      </c>
      <c r="LRS50">
        <f t="shared" ca="1" si="3909"/>
        <v>443</v>
      </c>
      <c r="LRT50">
        <f t="shared" ca="1" si="3909"/>
        <v>292</v>
      </c>
      <c r="LRU50">
        <f t="shared" ca="1" si="3909"/>
        <v>963</v>
      </c>
      <c r="LRV50">
        <f t="shared" ca="1" si="3909"/>
        <v>566</v>
      </c>
      <c r="LRW50">
        <f t="shared" ca="1" si="3909"/>
        <v>693</v>
      </c>
      <c r="LRX50">
        <f t="shared" ca="1" si="3909"/>
        <v>475</v>
      </c>
      <c r="LRY50">
        <f t="shared" ca="1" si="3909"/>
        <v>784</v>
      </c>
      <c r="LRZ50">
        <f t="shared" ca="1" si="3909"/>
        <v>535</v>
      </c>
      <c r="LSA50">
        <f t="shared" ca="1" si="3909"/>
        <v>785</v>
      </c>
      <c r="LSB50">
        <f t="shared" ca="1" si="3909"/>
        <v>442</v>
      </c>
      <c r="LSC50">
        <f t="shared" ca="1" si="3909"/>
        <v>530</v>
      </c>
      <c r="LSD50">
        <f t="shared" ca="1" si="3909"/>
        <v>358</v>
      </c>
      <c r="LSE50">
        <f t="shared" ca="1" si="3909"/>
        <v>785</v>
      </c>
      <c r="LSF50">
        <f t="shared" ca="1" si="3399"/>
        <v>46</v>
      </c>
      <c r="LSG50">
        <f t="shared" ref="LSG50:LUR50" ca="1" si="4035">RANDBETWEEN(1,1000)</f>
        <v>47</v>
      </c>
      <c r="LSH50">
        <f t="shared" ca="1" si="4035"/>
        <v>266</v>
      </c>
      <c r="LSI50">
        <f t="shared" ca="1" si="4035"/>
        <v>545</v>
      </c>
      <c r="LSJ50">
        <f t="shared" ca="1" si="4035"/>
        <v>435</v>
      </c>
      <c r="LSK50">
        <f t="shared" ca="1" si="4035"/>
        <v>57</v>
      </c>
      <c r="LSL50">
        <f t="shared" ca="1" si="4035"/>
        <v>308</v>
      </c>
      <c r="LSM50">
        <f t="shared" ca="1" si="4035"/>
        <v>177</v>
      </c>
      <c r="LSN50">
        <f t="shared" ca="1" si="4035"/>
        <v>836</v>
      </c>
      <c r="LSO50">
        <f t="shared" ca="1" si="4035"/>
        <v>416</v>
      </c>
      <c r="LSP50">
        <f t="shared" ca="1" si="4035"/>
        <v>473</v>
      </c>
      <c r="LSQ50">
        <f t="shared" ca="1" si="4035"/>
        <v>10</v>
      </c>
      <c r="LSR50">
        <f t="shared" ca="1" si="4035"/>
        <v>868</v>
      </c>
      <c r="LSS50">
        <f t="shared" ca="1" si="4035"/>
        <v>704</v>
      </c>
      <c r="LST50">
        <f t="shared" ca="1" si="4035"/>
        <v>718</v>
      </c>
      <c r="LSU50">
        <f t="shared" ca="1" si="4035"/>
        <v>837</v>
      </c>
      <c r="LSV50">
        <f t="shared" ca="1" si="4035"/>
        <v>742</v>
      </c>
      <c r="LSW50">
        <f t="shared" ca="1" si="4035"/>
        <v>631</v>
      </c>
      <c r="LSX50">
        <f t="shared" ca="1" si="4035"/>
        <v>188</v>
      </c>
      <c r="LSY50">
        <f t="shared" ca="1" si="4035"/>
        <v>6</v>
      </c>
      <c r="LSZ50">
        <f t="shared" ca="1" si="4035"/>
        <v>971</v>
      </c>
      <c r="LTA50">
        <f t="shared" ca="1" si="4035"/>
        <v>486</v>
      </c>
      <c r="LTB50">
        <f t="shared" ca="1" si="4035"/>
        <v>279</v>
      </c>
      <c r="LTC50">
        <f t="shared" ca="1" si="4035"/>
        <v>950</v>
      </c>
      <c r="LTD50">
        <f t="shared" ca="1" si="4035"/>
        <v>473</v>
      </c>
      <c r="LTE50">
        <f t="shared" ca="1" si="4035"/>
        <v>32</v>
      </c>
      <c r="LTF50">
        <f t="shared" ca="1" si="4035"/>
        <v>978</v>
      </c>
      <c r="LTG50">
        <f t="shared" ca="1" si="4035"/>
        <v>150</v>
      </c>
      <c r="LTH50">
        <f t="shared" ca="1" si="4035"/>
        <v>665</v>
      </c>
      <c r="LTI50">
        <f t="shared" ca="1" si="4035"/>
        <v>291</v>
      </c>
      <c r="LTJ50">
        <f t="shared" ca="1" si="4035"/>
        <v>700</v>
      </c>
      <c r="LTK50">
        <f t="shared" ca="1" si="4035"/>
        <v>371</v>
      </c>
      <c r="LTL50">
        <f t="shared" ca="1" si="4035"/>
        <v>843</v>
      </c>
      <c r="LTM50">
        <f t="shared" ca="1" si="4035"/>
        <v>734</v>
      </c>
      <c r="LTN50">
        <f t="shared" ca="1" si="4035"/>
        <v>941</v>
      </c>
      <c r="LTO50">
        <f t="shared" ca="1" si="4035"/>
        <v>372</v>
      </c>
      <c r="LTP50">
        <f t="shared" ca="1" si="4035"/>
        <v>511</v>
      </c>
      <c r="LTQ50">
        <f t="shared" ca="1" si="4035"/>
        <v>371</v>
      </c>
      <c r="LTR50">
        <f t="shared" ca="1" si="4035"/>
        <v>302</v>
      </c>
      <c r="LTS50">
        <f t="shared" ca="1" si="4035"/>
        <v>920</v>
      </c>
      <c r="LTT50">
        <f t="shared" ca="1" si="4035"/>
        <v>665</v>
      </c>
      <c r="LTU50">
        <f t="shared" ca="1" si="4035"/>
        <v>266</v>
      </c>
      <c r="LTV50">
        <f t="shared" ca="1" si="4035"/>
        <v>935</v>
      </c>
      <c r="LTW50">
        <f t="shared" ca="1" si="4035"/>
        <v>237</v>
      </c>
      <c r="LTX50">
        <f t="shared" ca="1" si="4035"/>
        <v>7</v>
      </c>
      <c r="LTY50">
        <f t="shared" ca="1" si="4035"/>
        <v>921</v>
      </c>
      <c r="LTZ50">
        <f t="shared" ca="1" si="4035"/>
        <v>164</v>
      </c>
      <c r="LUA50">
        <f t="shared" ca="1" si="4035"/>
        <v>154</v>
      </c>
      <c r="LUB50">
        <f t="shared" ca="1" si="4035"/>
        <v>42</v>
      </c>
      <c r="LUC50">
        <f t="shared" ca="1" si="4035"/>
        <v>182</v>
      </c>
      <c r="LUD50">
        <f t="shared" ca="1" si="4035"/>
        <v>782</v>
      </c>
      <c r="LUE50">
        <f t="shared" ca="1" si="4035"/>
        <v>296</v>
      </c>
      <c r="LUF50">
        <f t="shared" ca="1" si="4035"/>
        <v>231</v>
      </c>
      <c r="LUG50">
        <f t="shared" ca="1" si="4035"/>
        <v>432</v>
      </c>
      <c r="LUH50">
        <f t="shared" ca="1" si="4035"/>
        <v>941</v>
      </c>
      <c r="LUI50">
        <f t="shared" ca="1" si="4035"/>
        <v>988</v>
      </c>
      <c r="LUJ50">
        <f t="shared" ca="1" si="4035"/>
        <v>168</v>
      </c>
      <c r="LUK50">
        <f t="shared" ca="1" si="4035"/>
        <v>196</v>
      </c>
      <c r="LUL50">
        <f t="shared" ca="1" si="4035"/>
        <v>212</v>
      </c>
      <c r="LUM50">
        <f t="shared" ca="1" si="4035"/>
        <v>23</v>
      </c>
      <c r="LUN50">
        <f t="shared" ca="1" si="4035"/>
        <v>942</v>
      </c>
      <c r="LUO50">
        <f t="shared" ca="1" si="4035"/>
        <v>520</v>
      </c>
      <c r="LUP50">
        <f t="shared" ca="1" si="4035"/>
        <v>82</v>
      </c>
      <c r="LUQ50">
        <f t="shared" ca="1" si="4035"/>
        <v>195</v>
      </c>
      <c r="LUR50">
        <f t="shared" ca="1" si="4035"/>
        <v>243</v>
      </c>
      <c r="LUS50">
        <f t="shared" ca="1" si="3910"/>
        <v>393</v>
      </c>
      <c r="LUT50">
        <f t="shared" ca="1" si="3910"/>
        <v>779</v>
      </c>
      <c r="LUU50">
        <f t="shared" ca="1" si="3910"/>
        <v>628</v>
      </c>
      <c r="LUV50">
        <f t="shared" ca="1" si="3910"/>
        <v>219</v>
      </c>
      <c r="LUW50">
        <f t="shared" ca="1" si="3910"/>
        <v>122</v>
      </c>
      <c r="LUX50">
        <f t="shared" ca="1" si="3910"/>
        <v>970</v>
      </c>
      <c r="LUY50">
        <f t="shared" ca="1" si="3910"/>
        <v>308</v>
      </c>
      <c r="LUZ50">
        <f t="shared" ca="1" si="3910"/>
        <v>540</v>
      </c>
      <c r="LVA50">
        <f t="shared" ca="1" si="3910"/>
        <v>585</v>
      </c>
      <c r="LVB50">
        <f t="shared" ca="1" si="3910"/>
        <v>793</v>
      </c>
      <c r="LVC50">
        <f t="shared" ca="1" si="3910"/>
        <v>663</v>
      </c>
      <c r="LVD50">
        <f t="shared" ca="1" si="3910"/>
        <v>487</v>
      </c>
      <c r="LVE50">
        <f t="shared" ca="1" si="3910"/>
        <v>782</v>
      </c>
      <c r="LVF50">
        <f t="shared" ca="1" si="3910"/>
        <v>115</v>
      </c>
      <c r="LVG50">
        <f t="shared" ca="1" si="3910"/>
        <v>476</v>
      </c>
      <c r="LVH50">
        <f t="shared" ca="1" si="3910"/>
        <v>714</v>
      </c>
      <c r="LVI50">
        <f t="shared" ca="1" si="3910"/>
        <v>277</v>
      </c>
      <c r="LVJ50">
        <f t="shared" ca="1" si="3910"/>
        <v>757</v>
      </c>
      <c r="LVK50">
        <f t="shared" ca="1" si="3910"/>
        <v>376</v>
      </c>
      <c r="LVL50">
        <f t="shared" ca="1" si="3910"/>
        <v>48</v>
      </c>
      <c r="LVM50">
        <f t="shared" ca="1" si="3910"/>
        <v>139</v>
      </c>
      <c r="LVN50">
        <f t="shared" ca="1" si="3910"/>
        <v>560</v>
      </c>
      <c r="LVO50">
        <f t="shared" ca="1" si="3910"/>
        <v>73</v>
      </c>
      <c r="LVP50">
        <f t="shared" ca="1" si="3910"/>
        <v>788</v>
      </c>
      <c r="LVQ50">
        <f t="shared" ca="1" si="3910"/>
        <v>963</v>
      </c>
      <c r="LVR50">
        <f t="shared" ca="1" si="3910"/>
        <v>683</v>
      </c>
      <c r="LVS50">
        <f t="shared" ca="1" si="3910"/>
        <v>226</v>
      </c>
      <c r="LVT50">
        <f t="shared" ca="1" si="3910"/>
        <v>321</v>
      </c>
      <c r="LVU50">
        <f t="shared" ca="1" si="3910"/>
        <v>598</v>
      </c>
      <c r="LVV50">
        <f t="shared" ca="1" si="3910"/>
        <v>143</v>
      </c>
      <c r="LVW50">
        <f t="shared" ca="1" si="3910"/>
        <v>537</v>
      </c>
      <c r="LVX50">
        <f t="shared" ca="1" si="3910"/>
        <v>685</v>
      </c>
      <c r="LVY50">
        <f t="shared" ca="1" si="3910"/>
        <v>582</v>
      </c>
      <c r="LVZ50">
        <f t="shared" ca="1" si="3910"/>
        <v>265</v>
      </c>
      <c r="LWA50">
        <f t="shared" ca="1" si="3910"/>
        <v>265</v>
      </c>
      <c r="LWB50">
        <f t="shared" ca="1" si="3910"/>
        <v>518</v>
      </c>
      <c r="LWC50">
        <f t="shared" ca="1" si="3910"/>
        <v>981</v>
      </c>
      <c r="LWD50">
        <f t="shared" ca="1" si="3910"/>
        <v>962</v>
      </c>
      <c r="LWE50">
        <f t="shared" ca="1" si="3910"/>
        <v>380</v>
      </c>
      <c r="LWF50">
        <f t="shared" ca="1" si="3910"/>
        <v>629</v>
      </c>
      <c r="LWG50">
        <f t="shared" ca="1" si="3910"/>
        <v>39</v>
      </c>
      <c r="LWH50">
        <f t="shared" ca="1" si="3910"/>
        <v>925</v>
      </c>
      <c r="LWI50">
        <f t="shared" ca="1" si="3910"/>
        <v>9</v>
      </c>
      <c r="LWJ50">
        <f t="shared" ca="1" si="3910"/>
        <v>250</v>
      </c>
      <c r="LWK50">
        <f t="shared" ca="1" si="3910"/>
        <v>799</v>
      </c>
      <c r="LWL50">
        <f t="shared" ca="1" si="3910"/>
        <v>382</v>
      </c>
      <c r="LWM50">
        <f t="shared" ca="1" si="3910"/>
        <v>579</v>
      </c>
      <c r="LWN50">
        <f t="shared" ca="1" si="3910"/>
        <v>31</v>
      </c>
      <c r="LWO50">
        <f t="shared" ca="1" si="3910"/>
        <v>130</v>
      </c>
      <c r="LWP50">
        <f t="shared" ca="1" si="3910"/>
        <v>206</v>
      </c>
      <c r="LWQ50">
        <f t="shared" ca="1" si="3910"/>
        <v>581</v>
      </c>
      <c r="LWR50">
        <f t="shared" ca="1" si="3910"/>
        <v>617</v>
      </c>
      <c r="LWS50">
        <f t="shared" ca="1" si="3910"/>
        <v>96</v>
      </c>
      <c r="LWT50">
        <f t="shared" ca="1" si="3910"/>
        <v>933</v>
      </c>
      <c r="LWU50">
        <f t="shared" ca="1" si="3910"/>
        <v>278</v>
      </c>
      <c r="LWV50">
        <f t="shared" ca="1" si="3910"/>
        <v>892</v>
      </c>
      <c r="LWW50">
        <f t="shared" ca="1" si="3910"/>
        <v>907</v>
      </c>
      <c r="LWX50">
        <f t="shared" ca="1" si="3910"/>
        <v>854</v>
      </c>
      <c r="LWY50">
        <f t="shared" ca="1" si="3910"/>
        <v>704</v>
      </c>
      <c r="LWZ50">
        <f t="shared" ca="1" si="3910"/>
        <v>183</v>
      </c>
      <c r="LXA50">
        <f t="shared" ca="1" si="3910"/>
        <v>246</v>
      </c>
      <c r="LXB50">
        <f t="shared" ca="1" si="3910"/>
        <v>211</v>
      </c>
      <c r="LXC50">
        <f t="shared" ca="1" si="3910"/>
        <v>946</v>
      </c>
      <c r="LXD50">
        <f t="shared" ca="1" si="3400"/>
        <v>906</v>
      </c>
      <c r="LXE50">
        <f t="shared" ref="LXE50:LZP50" ca="1" si="4036">RANDBETWEEN(1,1000)</f>
        <v>603</v>
      </c>
      <c r="LXF50">
        <f t="shared" ca="1" si="4036"/>
        <v>390</v>
      </c>
      <c r="LXG50">
        <f t="shared" ca="1" si="4036"/>
        <v>207</v>
      </c>
      <c r="LXH50">
        <f t="shared" ca="1" si="4036"/>
        <v>36</v>
      </c>
      <c r="LXI50">
        <f t="shared" ca="1" si="4036"/>
        <v>26</v>
      </c>
      <c r="LXJ50">
        <f t="shared" ca="1" si="4036"/>
        <v>847</v>
      </c>
      <c r="LXK50">
        <f t="shared" ca="1" si="4036"/>
        <v>91</v>
      </c>
      <c r="LXL50">
        <f t="shared" ca="1" si="4036"/>
        <v>451</v>
      </c>
      <c r="LXM50">
        <f t="shared" ca="1" si="4036"/>
        <v>620</v>
      </c>
      <c r="LXN50">
        <f t="shared" ca="1" si="4036"/>
        <v>638</v>
      </c>
      <c r="LXO50">
        <f t="shared" ca="1" si="4036"/>
        <v>661</v>
      </c>
      <c r="LXP50">
        <f t="shared" ca="1" si="4036"/>
        <v>757</v>
      </c>
      <c r="LXQ50">
        <f t="shared" ca="1" si="4036"/>
        <v>189</v>
      </c>
      <c r="LXR50">
        <f t="shared" ca="1" si="4036"/>
        <v>991</v>
      </c>
      <c r="LXS50">
        <f t="shared" ca="1" si="4036"/>
        <v>3</v>
      </c>
      <c r="LXT50">
        <f t="shared" ca="1" si="4036"/>
        <v>998</v>
      </c>
      <c r="LXU50">
        <f t="shared" ca="1" si="4036"/>
        <v>487</v>
      </c>
      <c r="LXV50">
        <f t="shared" ca="1" si="4036"/>
        <v>544</v>
      </c>
      <c r="LXW50">
        <f t="shared" ca="1" si="4036"/>
        <v>841</v>
      </c>
      <c r="LXX50">
        <f t="shared" ca="1" si="4036"/>
        <v>50</v>
      </c>
      <c r="LXY50">
        <f t="shared" ca="1" si="4036"/>
        <v>141</v>
      </c>
      <c r="LXZ50">
        <f t="shared" ca="1" si="4036"/>
        <v>738</v>
      </c>
      <c r="LYA50">
        <f t="shared" ca="1" si="4036"/>
        <v>106</v>
      </c>
      <c r="LYB50">
        <f t="shared" ca="1" si="4036"/>
        <v>456</v>
      </c>
      <c r="LYC50">
        <f t="shared" ca="1" si="4036"/>
        <v>324</v>
      </c>
      <c r="LYD50">
        <f t="shared" ca="1" si="4036"/>
        <v>837</v>
      </c>
      <c r="LYE50">
        <f t="shared" ca="1" si="4036"/>
        <v>993</v>
      </c>
      <c r="LYF50">
        <f t="shared" ca="1" si="4036"/>
        <v>723</v>
      </c>
      <c r="LYG50">
        <f t="shared" ca="1" si="4036"/>
        <v>485</v>
      </c>
      <c r="LYH50">
        <f t="shared" ca="1" si="4036"/>
        <v>187</v>
      </c>
      <c r="LYI50">
        <f t="shared" ca="1" si="4036"/>
        <v>112</v>
      </c>
      <c r="LYJ50">
        <f t="shared" ca="1" si="4036"/>
        <v>403</v>
      </c>
      <c r="LYK50">
        <f t="shared" ca="1" si="4036"/>
        <v>737</v>
      </c>
      <c r="LYL50">
        <f t="shared" ca="1" si="4036"/>
        <v>30</v>
      </c>
      <c r="LYM50">
        <f t="shared" ca="1" si="4036"/>
        <v>874</v>
      </c>
      <c r="LYN50">
        <f t="shared" ca="1" si="4036"/>
        <v>475</v>
      </c>
      <c r="LYO50">
        <f t="shared" ca="1" si="4036"/>
        <v>234</v>
      </c>
      <c r="LYP50">
        <f t="shared" ca="1" si="4036"/>
        <v>568</v>
      </c>
      <c r="LYQ50">
        <f t="shared" ca="1" si="4036"/>
        <v>272</v>
      </c>
      <c r="LYR50">
        <f t="shared" ca="1" si="4036"/>
        <v>330</v>
      </c>
      <c r="LYS50">
        <f t="shared" ca="1" si="4036"/>
        <v>744</v>
      </c>
      <c r="LYT50">
        <f t="shared" ca="1" si="4036"/>
        <v>558</v>
      </c>
      <c r="LYU50">
        <f t="shared" ca="1" si="4036"/>
        <v>145</v>
      </c>
      <c r="LYV50">
        <f t="shared" ca="1" si="4036"/>
        <v>155</v>
      </c>
      <c r="LYW50">
        <f t="shared" ca="1" si="4036"/>
        <v>398</v>
      </c>
      <c r="LYX50">
        <f t="shared" ca="1" si="4036"/>
        <v>409</v>
      </c>
      <c r="LYY50">
        <f t="shared" ca="1" si="4036"/>
        <v>760</v>
      </c>
      <c r="LYZ50">
        <f t="shared" ca="1" si="4036"/>
        <v>570</v>
      </c>
      <c r="LZA50">
        <f t="shared" ca="1" si="4036"/>
        <v>642</v>
      </c>
      <c r="LZB50">
        <f t="shared" ca="1" si="4036"/>
        <v>348</v>
      </c>
      <c r="LZC50">
        <f t="shared" ca="1" si="4036"/>
        <v>33</v>
      </c>
      <c r="LZD50">
        <f t="shared" ca="1" si="4036"/>
        <v>420</v>
      </c>
      <c r="LZE50">
        <f t="shared" ca="1" si="4036"/>
        <v>2</v>
      </c>
      <c r="LZF50">
        <f t="shared" ca="1" si="4036"/>
        <v>714</v>
      </c>
      <c r="LZG50">
        <f t="shared" ca="1" si="4036"/>
        <v>632</v>
      </c>
      <c r="LZH50">
        <f t="shared" ca="1" si="4036"/>
        <v>958</v>
      </c>
      <c r="LZI50">
        <f t="shared" ca="1" si="4036"/>
        <v>614</v>
      </c>
      <c r="LZJ50">
        <f t="shared" ca="1" si="4036"/>
        <v>492</v>
      </c>
      <c r="LZK50">
        <f t="shared" ca="1" si="4036"/>
        <v>13</v>
      </c>
      <c r="LZL50">
        <f t="shared" ca="1" si="4036"/>
        <v>281</v>
      </c>
      <c r="LZM50">
        <f t="shared" ca="1" si="4036"/>
        <v>341</v>
      </c>
      <c r="LZN50">
        <f t="shared" ca="1" si="4036"/>
        <v>666</v>
      </c>
      <c r="LZO50">
        <f t="shared" ca="1" si="4036"/>
        <v>880</v>
      </c>
      <c r="LZP50">
        <f t="shared" ca="1" si="4036"/>
        <v>20</v>
      </c>
      <c r="LZQ50">
        <f t="shared" ca="1" si="3911"/>
        <v>400</v>
      </c>
      <c r="LZR50">
        <f t="shared" ca="1" si="3911"/>
        <v>865</v>
      </c>
      <c r="LZS50">
        <f t="shared" ca="1" si="3911"/>
        <v>85</v>
      </c>
      <c r="LZT50">
        <f t="shared" ca="1" si="3911"/>
        <v>496</v>
      </c>
      <c r="LZU50">
        <f t="shared" ca="1" si="3911"/>
        <v>283</v>
      </c>
      <c r="LZV50">
        <f t="shared" ca="1" si="3911"/>
        <v>717</v>
      </c>
      <c r="LZW50">
        <f t="shared" ca="1" si="3911"/>
        <v>690</v>
      </c>
      <c r="LZX50">
        <f t="shared" ca="1" si="3911"/>
        <v>368</v>
      </c>
      <c r="LZY50">
        <f t="shared" ca="1" si="3911"/>
        <v>64</v>
      </c>
      <c r="LZZ50">
        <f t="shared" ca="1" si="3911"/>
        <v>798</v>
      </c>
      <c r="MAA50">
        <f t="shared" ca="1" si="3911"/>
        <v>28</v>
      </c>
      <c r="MAB50">
        <f t="shared" ca="1" si="3911"/>
        <v>764</v>
      </c>
      <c r="MAC50">
        <f t="shared" ca="1" si="3911"/>
        <v>715</v>
      </c>
      <c r="MAD50">
        <f t="shared" ca="1" si="3911"/>
        <v>15</v>
      </c>
      <c r="MAE50">
        <f t="shared" ca="1" si="3911"/>
        <v>32</v>
      </c>
      <c r="MAF50">
        <f t="shared" ca="1" si="3911"/>
        <v>183</v>
      </c>
      <c r="MAG50">
        <f t="shared" ca="1" si="3911"/>
        <v>868</v>
      </c>
      <c r="MAH50">
        <f t="shared" ca="1" si="3911"/>
        <v>90</v>
      </c>
      <c r="MAI50">
        <f t="shared" ca="1" si="3911"/>
        <v>328</v>
      </c>
      <c r="MAJ50">
        <f t="shared" ca="1" si="3911"/>
        <v>99</v>
      </c>
      <c r="MAK50">
        <f t="shared" ca="1" si="3911"/>
        <v>475</v>
      </c>
      <c r="MAL50">
        <f t="shared" ca="1" si="3911"/>
        <v>654</v>
      </c>
      <c r="MAM50">
        <f t="shared" ca="1" si="3911"/>
        <v>922</v>
      </c>
      <c r="MAN50">
        <f t="shared" ca="1" si="3911"/>
        <v>741</v>
      </c>
      <c r="MAO50">
        <f t="shared" ca="1" si="3911"/>
        <v>437</v>
      </c>
      <c r="MAP50">
        <f t="shared" ca="1" si="3911"/>
        <v>68</v>
      </c>
      <c r="MAQ50">
        <f t="shared" ca="1" si="3911"/>
        <v>612</v>
      </c>
      <c r="MAR50">
        <f t="shared" ca="1" si="3911"/>
        <v>205</v>
      </c>
      <c r="MAS50">
        <f t="shared" ca="1" si="3911"/>
        <v>164</v>
      </c>
      <c r="MAT50">
        <f t="shared" ca="1" si="3911"/>
        <v>279</v>
      </c>
      <c r="MAU50">
        <f t="shared" ca="1" si="3911"/>
        <v>208</v>
      </c>
      <c r="MAV50">
        <f t="shared" ca="1" si="3911"/>
        <v>384</v>
      </c>
      <c r="MAW50">
        <f t="shared" ca="1" si="3911"/>
        <v>356</v>
      </c>
      <c r="MAX50">
        <f t="shared" ca="1" si="3911"/>
        <v>701</v>
      </c>
      <c r="MAY50">
        <f t="shared" ca="1" si="3911"/>
        <v>76</v>
      </c>
      <c r="MAZ50">
        <f t="shared" ca="1" si="3911"/>
        <v>76</v>
      </c>
      <c r="MBA50">
        <f t="shared" ca="1" si="3911"/>
        <v>490</v>
      </c>
      <c r="MBB50">
        <f t="shared" ca="1" si="3911"/>
        <v>359</v>
      </c>
      <c r="MBC50">
        <f t="shared" ca="1" si="3911"/>
        <v>275</v>
      </c>
      <c r="MBD50">
        <f t="shared" ca="1" si="3911"/>
        <v>232</v>
      </c>
      <c r="MBE50">
        <f t="shared" ca="1" si="3911"/>
        <v>365</v>
      </c>
      <c r="MBF50">
        <f t="shared" ca="1" si="3911"/>
        <v>190</v>
      </c>
      <c r="MBG50">
        <f t="shared" ca="1" si="3911"/>
        <v>749</v>
      </c>
      <c r="MBH50">
        <f t="shared" ca="1" si="3911"/>
        <v>539</v>
      </c>
      <c r="MBI50">
        <f t="shared" ca="1" si="3911"/>
        <v>929</v>
      </c>
      <c r="MBJ50">
        <f t="shared" ca="1" si="3911"/>
        <v>76</v>
      </c>
      <c r="MBK50">
        <f t="shared" ca="1" si="3911"/>
        <v>53</v>
      </c>
      <c r="MBL50">
        <f t="shared" ca="1" si="3911"/>
        <v>774</v>
      </c>
      <c r="MBM50">
        <f t="shared" ca="1" si="3911"/>
        <v>584</v>
      </c>
      <c r="MBN50">
        <f t="shared" ca="1" si="3911"/>
        <v>474</v>
      </c>
      <c r="MBO50">
        <f t="shared" ca="1" si="3911"/>
        <v>544</v>
      </c>
      <c r="MBP50">
        <f t="shared" ca="1" si="3911"/>
        <v>107</v>
      </c>
      <c r="MBQ50">
        <f t="shared" ca="1" si="3911"/>
        <v>143</v>
      </c>
      <c r="MBR50">
        <f t="shared" ca="1" si="3911"/>
        <v>822</v>
      </c>
      <c r="MBS50">
        <f t="shared" ca="1" si="3911"/>
        <v>221</v>
      </c>
      <c r="MBT50">
        <f t="shared" ca="1" si="3911"/>
        <v>347</v>
      </c>
      <c r="MBU50">
        <f t="shared" ca="1" si="3911"/>
        <v>38</v>
      </c>
      <c r="MBV50">
        <f t="shared" ca="1" si="3911"/>
        <v>640</v>
      </c>
      <c r="MBW50">
        <f t="shared" ca="1" si="3911"/>
        <v>291</v>
      </c>
      <c r="MBX50">
        <f t="shared" ca="1" si="3911"/>
        <v>966</v>
      </c>
      <c r="MBY50">
        <f t="shared" ca="1" si="3911"/>
        <v>455</v>
      </c>
      <c r="MBZ50">
        <f t="shared" ca="1" si="3911"/>
        <v>222</v>
      </c>
      <c r="MCA50">
        <f t="shared" ca="1" si="3911"/>
        <v>883</v>
      </c>
      <c r="MCB50">
        <f t="shared" ca="1" si="3401"/>
        <v>259</v>
      </c>
      <c r="MCC50">
        <f t="shared" ref="MCC50:MEN50" ca="1" si="4037">RANDBETWEEN(1,1000)</f>
        <v>140</v>
      </c>
      <c r="MCD50">
        <f t="shared" ca="1" si="4037"/>
        <v>802</v>
      </c>
      <c r="MCE50">
        <f t="shared" ca="1" si="4037"/>
        <v>778</v>
      </c>
      <c r="MCF50">
        <f t="shared" ca="1" si="4037"/>
        <v>976</v>
      </c>
      <c r="MCG50">
        <f t="shared" ca="1" si="4037"/>
        <v>507</v>
      </c>
      <c r="MCH50">
        <f t="shared" ca="1" si="4037"/>
        <v>962</v>
      </c>
      <c r="MCI50">
        <f t="shared" ca="1" si="4037"/>
        <v>280</v>
      </c>
      <c r="MCJ50">
        <f t="shared" ca="1" si="4037"/>
        <v>974</v>
      </c>
      <c r="MCK50">
        <f t="shared" ca="1" si="4037"/>
        <v>591</v>
      </c>
      <c r="MCL50">
        <f t="shared" ca="1" si="4037"/>
        <v>312</v>
      </c>
      <c r="MCM50">
        <f t="shared" ca="1" si="4037"/>
        <v>434</v>
      </c>
      <c r="MCN50">
        <f t="shared" ca="1" si="4037"/>
        <v>354</v>
      </c>
      <c r="MCO50">
        <f t="shared" ca="1" si="4037"/>
        <v>539</v>
      </c>
      <c r="MCP50">
        <f t="shared" ca="1" si="4037"/>
        <v>502</v>
      </c>
      <c r="MCQ50">
        <f t="shared" ca="1" si="4037"/>
        <v>149</v>
      </c>
      <c r="MCR50">
        <f t="shared" ca="1" si="4037"/>
        <v>918</v>
      </c>
      <c r="MCS50">
        <f t="shared" ca="1" si="4037"/>
        <v>91</v>
      </c>
      <c r="MCT50">
        <f t="shared" ca="1" si="4037"/>
        <v>219</v>
      </c>
      <c r="MCU50">
        <f t="shared" ca="1" si="4037"/>
        <v>721</v>
      </c>
      <c r="MCV50">
        <f t="shared" ca="1" si="4037"/>
        <v>770</v>
      </c>
      <c r="MCW50">
        <f t="shared" ca="1" si="4037"/>
        <v>147</v>
      </c>
      <c r="MCX50">
        <f t="shared" ca="1" si="4037"/>
        <v>24</v>
      </c>
      <c r="MCY50">
        <f t="shared" ca="1" si="4037"/>
        <v>514</v>
      </c>
      <c r="MCZ50">
        <f t="shared" ca="1" si="4037"/>
        <v>68</v>
      </c>
      <c r="MDA50">
        <f t="shared" ca="1" si="4037"/>
        <v>549</v>
      </c>
      <c r="MDB50">
        <f t="shared" ca="1" si="4037"/>
        <v>720</v>
      </c>
      <c r="MDC50">
        <f t="shared" ca="1" si="4037"/>
        <v>170</v>
      </c>
      <c r="MDD50">
        <f t="shared" ca="1" si="4037"/>
        <v>473</v>
      </c>
      <c r="MDE50">
        <f t="shared" ca="1" si="4037"/>
        <v>434</v>
      </c>
      <c r="MDF50">
        <f t="shared" ca="1" si="4037"/>
        <v>668</v>
      </c>
      <c r="MDG50">
        <f t="shared" ca="1" si="4037"/>
        <v>741</v>
      </c>
      <c r="MDH50">
        <f t="shared" ca="1" si="4037"/>
        <v>83</v>
      </c>
      <c r="MDI50">
        <f t="shared" ca="1" si="4037"/>
        <v>400</v>
      </c>
      <c r="MDJ50">
        <f t="shared" ca="1" si="4037"/>
        <v>601</v>
      </c>
      <c r="MDK50">
        <f t="shared" ca="1" si="4037"/>
        <v>672</v>
      </c>
      <c r="MDL50">
        <f t="shared" ca="1" si="4037"/>
        <v>469</v>
      </c>
      <c r="MDM50">
        <f t="shared" ca="1" si="4037"/>
        <v>677</v>
      </c>
      <c r="MDN50">
        <f t="shared" ca="1" si="4037"/>
        <v>423</v>
      </c>
      <c r="MDO50">
        <f t="shared" ca="1" si="4037"/>
        <v>929</v>
      </c>
      <c r="MDP50">
        <f t="shared" ca="1" si="4037"/>
        <v>9</v>
      </c>
      <c r="MDQ50">
        <f t="shared" ca="1" si="4037"/>
        <v>413</v>
      </c>
      <c r="MDR50">
        <f t="shared" ca="1" si="4037"/>
        <v>470</v>
      </c>
      <c r="MDS50">
        <f t="shared" ca="1" si="4037"/>
        <v>467</v>
      </c>
      <c r="MDT50">
        <f t="shared" ca="1" si="4037"/>
        <v>183</v>
      </c>
      <c r="MDU50">
        <f t="shared" ca="1" si="4037"/>
        <v>495</v>
      </c>
      <c r="MDV50">
        <f t="shared" ca="1" si="4037"/>
        <v>731</v>
      </c>
      <c r="MDW50">
        <f t="shared" ca="1" si="4037"/>
        <v>382</v>
      </c>
      <c r="MDX50">
        <f t="shared" ca="1" si="4037"/>
        <v>256</v>
      </c>
      <c r="MDY50">
        <f t="shared" ca="1" si="4037"/>
        <v>384</v>
      </c>
      <c r="MDZ50">
        <f t="shared" ca="1" si="4037"/>
        <v>23</v>
      </c>
      <c r="MEA50">
        <f t="shared" ca="1" si="4037"/>
        <v>183</v>
      </c>
      <c r="MEB50">
        <f t="shared" ca="1" si="4037"/>
        <v>557</v>
      </c>
      <c r="MEC50">
        <f t="shared" ca="1" si="4037"/>
        <v>317</v>
      </c>
      <c r="MED50">
        <f t="shared" ca="1" si="4037"/>
        <v>956</v>
      </c>
      <c r="MEE50">
        <f t="shared" ca="1" si="4037"/>
        <v>604</v>
      </c>
      <c r="MEF50">
        <f t="shared" ca="1" si="4037"/>
        <v>289</v>
      </c>
      <c r="MEG50">
        <f t="shared" ca="1" si="4037"/>
        <v>215</v>
      </c>
      <c r="MEH50">
        <f t="shared" ca="1" si="4037"/>
        <v>841</v>
      </c>
      <c r="MEI50">
        <f t="shared" ca="1" si="4037"/>
        <v>806</v>
      </c>
      <c r="MEJ50">
        <f t="shared" ca="1" si="4037"/>
        <v>368</v>
      </c>
      <c r="MEK50">
        <f t="shared" ca="1" si="4037"/>
        <v>79</v>
      </c>
      <c r="MEL50">
        <f t="shared" ca="1" si="4037"/>
        <v>432</v>
      </c>
      <c r="MEM50">
        <f t="shared" ca="1" si="4037"/>
        <v>736</v>
      </c>
      <c r="MEN50">
        <f t="shared" ca="1" si="4037"/>
        <v>366</v>
      </c>
      <c r="MEO50">
        <f t="shared" ca="1" si="3912"/>
        <v>960</v>
      </c>
      <c r="MEP50">
        <f t="shared" ca="1" si="3912"/>
        <v>435</v>
      </c>
      <c r="MEQ50">
        <f t="shared" ca="1" si="3912"/>
        <v>440</v>
      </c>
      <c r="MER50">
        <f t="shared" ca="1" si="3912"/>
        <v>446</v>
      </c>
      <c r="MES50">
        <f t="shared" ca="1" si="3912"/>
        <v>700</v>
      </c>
      <c r="MET50">
        <f t="shared" ca="1" si="3912"/>
        <v>144</v>
      </c>
      <c r="MEU50">
        <f t="shared" ca="1" si="3912"/>
        <v>449</v>
      </c>
      <c r="MEV50">
        <f t="shared" ca="1" si="3912"/>
        <v>12</v>
      </c>
      <c r="MEW50">
        <f t="shared" ca="1" si="3912"/>
        <v>678</v>
      </c>
      <c r="MEX50">
        <f t="shared" ca="1" si="3912"/>
        <v>899</v>
      </c>
      <c r="MEY50">
        <f t="shared" ca="1" si="3912"/>
        <v>169</v>
      </c>
      <c r="MEZ50">
        <f t="shared" ca="1" si="3912"/>
        <v>205</v>
      </c>
      <c r="MFA50">
        <f t="shared" ca="1" si="3912"/>
        <v>519</v>
      </c>
      <c r="MFB50">
        <f t="shared" ca="1" si="3912"/>
        <v>184</v>
      </c>
      <c r="MFC50">
        <f t="shared" ca="1" si="3912"/>
        <v>957</v>
      </c>
      <c r="MFD50">
        <f t="shared" ca="1" si="3912"/>
        <v>960</v>
      </c>
      <c r="MFE50">
        <f t="shared" ca="1" si="3912"/>
        <v>265</v>
      </c>
      <c r="MFF50">
        <f t="shared" ca="1" si="3912"/>
        <v>281</v>
      </c>
      <c r="MFG50">
        <f t="shared" ca="1" si="3912"/>
        <v>917</v>
      </c>
      <c r="MFH50">
        <f t="shared" ca="1" si="3912"/>
        <v>504</v>
      </c>
      <c r="MFI50">
        <f t="shared" ca="1" si="3912"/>
        <v>729</v>
      </c>
      <c r="MFJ50">
        <f t="shared" ca="1" si="3912"/>
        <v>681</v>
      </c>
      <c r="MFK50">
        <f t="shared" ca="1" si="3912"/>
        <v>428</v>
      </c>
      <c r="MFL50">
        <f t="shared" ca="1" si="3912"/>
        <v>685</v>
      </c>
      <c r="MFM50">
        <f t="shared" ca="1" si="3912"/>
        <v>575</v>
      </c>
      <c r="MFN50">
        <f t="shared" ca="1" si="3912"/>
        <v>230</v>
      </c>
      <c r="MFO50">
        <f t="shared" ca="1" si="3912"/>
        <v>106</v>
      </c>
      <c r="MFP50">
        <f t="shared" ca="1" si="3912"/>
        <v>852</v>
      </c>
      <c r="MFQ50">
        <f t="shared" ca="1" si="3912"/>
        <v>719</v>
      </c>
      <c r="MFR50">
        <f t="shared" ca="1" si="3912"/>
        <v>165</v>
      </c>
      <c r="MFS50">
        <f t="shared" ca="1" si="3912"/>
        <v>312</v>
      </c>
      <c r="MFT50">
        <f t="shared" ca="1" si="3912"/>
        <v>180</v>
      </c>
      <c r="MFU50">
        <f t="shared" ca="1" si="3912"/>
        <v>476</v>
      </c>
      <c r="MFV50">
        <f t="shared" ca="1" si="3912"/>
        <v>609</v>
      </c>
      <c r="MFW50">
        <f t="shared" ca="1" si="3912"/>
        <v>447</v>
      </c>
      <c r="MFX50">
        <f t="shared" ca="1" si="3912"/>
        <v>460</v>
      </c>
      <c r="MFY50">
        <f t="shared" ca="1" si="3912"/>
        <v>796</v>
      </c>
      <c r="MFZ50">
        <f t="shared" ca="1" si="3912"/>
        <v>119</v>
      </c>
      <c r="MGA50">
        <f t="shared" ca="1" si="3912"/>
        <v>333</v>
      </c>
      <c r="MGB50">
        <f t="shared" ca="1" si="3912"/>
        <v>102</v>
      </c>
      <c r="MGC50">
        <f t="shared" ca="1" si="3912"/>
        <v>869</v>
      </c>
      <c r="MGD50">
        <f t="shared" ca="1" si="3912"/>
        <v>739</v>
      </c>
      <c r="MGE50">
        <f t="shared" ca="1" si="3912"/>
        <v>745</v>
      </c>
      <c r="MGF50">
        <f t="shared" ca="1" si="3912"/>
        <v>151</v>
      </c>
      <c r="MGG50">
        <f t="shared" ca="1" si="3912"/>
        <v>24</v>
      </c>
      <c r="MGH50">
        <f t="shared" ca="1" si="3912"/>
        <v>15</v>
      </c>
      <c r="MGI50">
        <f t="shared" ca="1" si="3912"/>
        <v>555</v>
      </c>
      <c r="MGJ50">
        <f t="shared" ca="1" si="3912"/>
        <v>534</v>
      </c>
      <c r="MGK50">
        <f t="shared" ca="1" si="3912"/>
        <v>254</v>
      </c>
      <c r="MGL50">
        <f t="shared" ca="1" si="3912"/>
        <v>671</v>
      </c>
      <c r="MGM50">
        <f t="shared" ca="1" si="3912"/>
        <v>371</v>
      </c>
      <c r="MGN50">
        <f t="shared" ca="1" si="3912"/>
        <v>460</v>
      </c>
      <c r="MGO50">
        <f t="shared" ca="1" si="3912"/>
        <v>549</v>
      </c>
      <c r="MGP50">
        <f t="shared" ca="1" si="3912"/>
        <v>240</v>
      </c>
      <c r="MGQ50">
        <f t="shared" ca="1" si="3912"/>
        <v>706</v>
      </c>
      <c r="MGR50">
        <f t="shared" ca="1" si="3912"/>
        <v>223</v>
      </c>
      <c r="MGS50">
        <f t="shared" ca="1" si="3912"/>
        <v>544</v>
      </c>
      <c r="MGT50">
        <f t="shared" ca="1" si="3912"/>
        <v>330</v>
      </c>
      <c r="MGU50">
        <f t="shared" ca="1" si="3912"/>
        <v>322</v>
      </c>
      <c r="MGV50">
        <f t="shared" ca="1" si="3912"/>
        <v>873</v>
      </c>
      <c r="MGW50">
        <f t="shared" ca="1" si="3912"/>
        <v>680</v>
      </c>
      <c r="MGX50">
        <f t="shared" ca="1" si="3912"/>
        <v>226</v>
      </c>
      <c r="MGY50">
        <f t="shared" ca="1" si="3912"/>
        <v>396</v>
      </c>
      <c r="MGZ50">
        <f t="shared" ca="1" si="3402"/>
        <v>413</v>
      </c>
      <c r="MHA50">
        <f t="shared" ref="MHA50:MJL50" ca="1" si="4038">RANDBETWEEN(1,1000)</f>
        <v>5</v>
      </c>
      <c r="MHB50">
        <f t="shared" ca="1" si="4038"/>
        <v>186</v>
      </c>
      <c r="MHC50">
        <f t="shared" ca="1" si="4038"/>
        <v>423</v>
      </c>
      <c r="MHD50">
        <f t="shared" ca="1" si="4038"/>
        <v>723</v>
      </c>
      <c r="MHE50">
        <f t="shared" ca="1" si="4038"/>
        <v>289</v>
      </c>
      <c r="MHF50">
        <f t="shared" ca="1" si="4038"/>
        <v>692</v>
      </c>
      <c r="MHG50">
        <f t="shared" ca="1" si="4038"/>
        <v>251</v>
      </c>
      <c r="MHH50">
        <f t="shared" ca="1" si="4038"/>
        <v>830</v>
      </c>
      <c r="MHI50">
        <f t="shared" ca="1" si="4038"/>
        <v>952</v>
      </c>
      <c r="MHJ50">
        <f t="shared" ca="1" si="4038"/>
        <v>111</v>
      </c>
      <c r="MHK50">
        <f t="shared" ca="1" si="4038"/>
        <v>746</v>
      </c>
      <c r="MHL50">
        <f t="shared" ca="1" si="4038"/>
        <v>275</v>
      </c>
      <c r="MHM50">
        <f t="shared" ca="1" si="4038"/>
        <v>642</v>
      </c>
      <c r="MHN50">
        <f t="shared" ca="1" si="4038"/>
        <v>216</v>
      </c>
      <c r="MHO50">
        <f t="shared" ca="1" si="4038"/>
        <v>971</v>
      </c>
      <c r="MHP50">
        <f t="shared" ca="1" si="4038"/>
        <v>431</v>
      </c>
      <c r="MHQ50">
        <f t="shared" ca="1" si="4038"/>
        <v>818</v>
      </c>
      <c r="MHR50">
        <f t="shared" ca="1" si="4038"/>
        <v>865</v>
      </c>
      <c r="MHS50">
        <f t="shared" ca="1" si="4038"/>
        <v>649</v>
      </c>
      <c r="MHT50">
        <f t="shared" ca="1" si="4038"/>
        <v>536</v>
      </c>
      <c r="MHU50">
        <f t="shared" ca="1" si="4038"/>
        <v>772</v>
      </c>
      <c r="MHV50">
        <f t="shared" ca="1" si="4038"/>
        <v>866</v>
      </c>
      <c r="MHW50">
        <f t="shared" ca="1" si="4038"/>
        <v>683</v>
      </c>
      <c r="MHX50">
        <f t="shared" ca="1" si="4038"/>
        <v>773</v>
      </c>
      <c r="MHY50">
        <f t="shared" ca="1" si="4038"/>
        <v>570</v>
      </c>
      <c r="MHZ50">
        <f t="shared" ca="1" si="4038"/>
        <v>640</v>
      </c>
      <c r="MIA50">
        <f t="shared" ca="1" si="4038"/>
        <v>762</v>
      </c>
      <c r="MIB50">
        <f t="shared" ca="1" si="4038"/>
        <v>887</v>
      </c>
      <c r="MIC50">
        <f t="shared" ca="1" si="4038"/>
        <v>941</v>
      </c>
      <c r="MID50">
        <f t="shared" ca="1" si="4038"/>
        <v>585</v>
      </c>
      <c r="MIE50">
        <f t="shared" ca="1" si="4038"/>
        <v>13</v>
      </c>
      <c r="MIF50">
        <f t="shared" ca="1" si="4038"/>
        <v>435</v>
      </c>
      <c r="MIG50">
        <f t="shared" ca="1" si="4038"/>
        <v>532</v>
      </c>
      <c r="MIH50">
        <f t="shared" ca="1" si="4038"/>
        <v>623</v>
      </c>
      <c r="MII50">
        <f t="shared" ca="1" si="4038"/>
        <v>632</v>
      </c>
      <c r="MIJ50">
        <f t="shared" ca="1" si="4038"/>
        <v>482</v>
      </c>
      <c r="MIK50">
        <f t="shared" ca="1" si="4038"/>
        <v>194</v>
      </c>
      <c r="MIL50">
        <f t="shared" ca="1" si="4038"/>
        <v>365</v>
      </c>
      <c r="MIM50">
        <f t="shared" ca="1" si="4038"/>
        <v>906</v>
      </c>
      <c r="MIN50">
        <f t="shared" ca="1" si="4038"/>
        <v>692</v>
      </c>
      <c r="MIO50">
        <f t="shared" ca="1" si="4038"/>
        <v>310</v>
      </c>
      <c r="MIP50">
        <f t="shared" ca="1" si="4038"/>
        <v>914</v>
      </c>
      <c r="MIQ50">
        <f t="shared" ca="1" si="4038"/>
        <v>156</v>
      </c>
      <c r="MIR50">
        <f t="shared" ca="1" si="4038"/>
        <v>502</v>
      </c>
      <c r="MIS50">
        <f t="shared" ca="1" si="4038"/>
        <v>226</v>
      </c>
      <c r="MIT50">
        <f t="shared" ca="1" si="4038"/>
        <v>32</v>
      </c>
      <c r="MIU50">
        <f t="shared" ca="1" si="4038"/>
        <v>325</v>
      </c>
      <c r="MIV50">
        <f t="shared" ca="1" si="4038"/>
        <v>502</v>
      </c>
      <c r="MIW50">
        <f t="shared" ca="1" si="4038"/>
        <v>459</v>
      </c>
      <c r="MIX50">
        <f t="shared" ca="1" si="4038"/>
        <v>155</v>
      </c>
      <c r="MIY50">
        <f t="shared" ca="1" si="4038"/>
        <v>974</v>
      </c>
      <c r="MIZ50">
        <f t="shared" ca="1" si="4038"/>
        <v>657</v>
      </c>
      <c r="MJA50">
        <f t="shared" ca="1" si="4038"/>
        <v>422</v>
      </c>
      <c r="MJB50">
        <f t="shared" ca="1" si="4038"/>
        <v>647</v>
      </c>
      <c r="MJC50">
        <f t="shared" ca="1" si="4038"/>
        <v>404</v>
      </c>
      <c r="MJD50">
        <f t="shared" ca="1" si="4038"/>
        <v>74</v>
      </c>
      <c r="MJE50">
        <f t="shared" ca="1" si="4038"/>
        <v>729</v>
      </c>
      <c r="MJF50">
        <f t="shared" ca="1" si="4038"/>
        <v>264</v>
      </c>
      <c r="MJG50">
        <f t="shared" ca="1" si="4038"/>
        <v>481</v>
      </c>
      <c r="MJH50">
        <f t="shared" ca="1" si="4038"/>
        <v>777</v>
      </c>
      <c r="MJI50">
        <f t="shared" ca="1" si="4038"/>
        <v>384</v>
      </c>
      <c r="MJJ50">
        <f t="shared" ca="1" si="4038"/>
        <v>510</v>
      </c>
      <c r="MJK50">
        <f t="shared" ca="1" si="4038"/>
        <v>567</v>
      </c>
      <c r="MJL50">
        <f t="shared" ca="1" si="4038"/>
        <v>420</v>
      </c>
      <c r="MJM50">
        <f t="shared" ca="1" si="3913"/>
        <v>283</v>
      </c>
      <c r="MJN50">
        <f t="shared" ca="1" si="3913"/>
        <v>246</v>
      </c>
      <c r="MJO50">
        <f t="shared" ca="1" si="3913"/>
        <v>293</v>
      </c>
      <c r="MJP50">
        <f t="shared" ca="1" si="3913"/>
        <v>81</v>
      </c>
      <c r="MJQ50">
        <f t="shared" ca="1" si="3913"/>
        <v>61</v>
      </c>
      <c r="MJR50">
        <f t="shared" ca="1" si="3913"/>
        <v>72</v>
      </c>
      <c r="MJS50">
        <f t="shared" ca="1" si="3913"/>
        <v>482</v>
      </c>
      <c r="MJT50">
        <f t="shared" ca="1" si="3913"/>
        <v>42</v>
      </c>
      <c r="MJU50">
        <f t="shared" ca="1" si="3913"/>
        <v>447</v>
      </c>
      <c r="MJV50">
        <f t="shared" ca="1" si="3913"/>
        <v>303</v>
      </c>
      <c r="MJW50">
        <f t="shared" ca="1" si="3913"/>
        <v>308</v>
      </c>
      <c r="MJX50">
        <f t="shared" ca="1" si="3913"/>
        <v>328</v>
      </c>
      <c r="MJY50">
        <f t="shared" ca="1" si="3913"/>
        <v>168</v>
      </c>
      <c r="MJZ50">
        <f t="shared" ca="1" si="3913"/>
        <v>576</v>
      </c>
      <c r="MKA50">
        <f t="shared" ca="1" si="3913"/>
        <v>386</v>
      </c>
      <c r="MKB50">
        <f t="shared" ca="1" si="3913"/>
        <v>480</v>
      </c>
      <c r="MKC50">
        <f t="shared" ca="1" si="3913"/>
        <v>455</v>
      </c>
      <c r="MKD50">
        <f t="shared" ca="1" si="3913"/>
        <v>108</v>
      </c>
      <c r="MKE50">
        <f t="shared" ca="1" si="3913"/>
        <v>703</v>
      </c>
      <c r="MKF50">
        <f t="shared" ca="1" si="3913"/>
        <v>360</v>
      </c>
      <c r="MKG50">
        <f t="shared" ca="1" si="3913"/>
        <v>177</v>
      </c>
      <c r="MKH50">
        <f t="shared" ca="1" si="3913"/>
        <v>6</v>
      </c>
      <c r="MKI50">
        <f t="shared" ca="1" si="3913"/>
        <v>484</v>
      </c>
      <c r="MKJ50">
        <f t="shared" ca="1" si="3913"/>
        <v>500</v>
      </c>
      <c r="MKK50">
        <f t="shared" ca="1" si="3913"/>
        <v>213</v>
      </c>
      <c r="MKL50">
        <f t="shared" ca="1" si="3913"/>
        <v>726</v>
      </c>
      <c r="MKM50">
        <f t="shared" ca="1" si="3913"/>
        <v>159</v>
      </c>
      <c r="MKN50">
        <f t="shared" ca="1" si="3913"/>
        <v>534</v>
      </c>
      <c r="MKO50">
        <f t="shared" ca="1" si="3913"/>
        <v>341</v>
      </c>
      <c r="MKP50">
        <f t="shared" ca="1" si="3913"/>
        <v>698</v>
      </c>
      <c r="MKQ50">
        <f t="shared" ca="1" si="3913"/>
        <v>355</v>
      </c>
      <c r="MKR50">
        <f t="shared" ca="1" si="3913"/>
        <v>603</v>
      </c>
      <c r="MKS50">
        <f t="shared" ca="1" si="3913"/>
        <v>696</v>
      </c>
      <c r="MKT50">
        <f t="shared" ca="1" si="3913"/>
        <v>634</v>
      </c>
      <c r="MKU50">
        <f t="shared" ca="1" si="3913"/>
        <v>396</v>
      </c>
      <c r="MKV50">
        <f t="shared" ca="1" si="3913"/>
        <v>55</v>
      </c>
      <c r="MKW50">
        <f t="shared" ca="1" si="3913"/>
        <v>174</v>
      </c>
      <c r="MKX50">
        <f t="shared" ca="1" si="3913"/>
        <v>439</v>
      </c>
      <c r="MKY50">
        <f t="shared" ca="1" si="3913"/>
        <v>711</v>
      </c>
      <c r="MKZ50">
        <f t="shared" ca="1" si="3913"/>
        <v>771</v>
      </c>
      <c r="MLA50">
        <f t="shared" ca="1" si="3913"/>
        <v>864</v>
      </c>
      <c r="MLB50">
        <f t="shared" ca="1" si="3913"/>
        <v>80</v>
      </c>
      <c r="MLC50">
        <f t="shared" ca="1" si="3913"/>
        <v>324</v>
      </c>
      <c r="MLD50">
        <f t="shared" ca="1" si="3913"/>
        <v>599</v>
      </c>
      <c r="MLE50">
        <f t="shared" ca="1" si="3913"/>
        <v>207</v>
      </c>
      <c r="MLF50">
        <f t="shared" ca="1" si="3913"/>
        <v>199</v>
      </c>
      <c r="MLG50">
        <f t="shared" ca="1" si="3913"/>
        <v>808</v>
      </c>
      <c r="MLH50">
        <f t="shared" ca="1" si="3913"/>
        <v>804</v>
      </c>
      <c r="MLI50">
        <f t="shared" ca="1" si="3913"/>
        <v>496</v>
      </c>
      <c r="MLJ50">
        <f t="shared" ca="1" si="3913"/>
        <v>216</v>
      </c>
      <c r="MLK50">
        <f t="shared" ca="1" si="3913"/>
        <v>355</v>
      </c>
      <c r="MLL50">
        <f t="shared" ca="1" si="3913"/>
        <v>544</v>
      </c>
      <c r="MLM50">
        <f t="shared" ca="1" si="3913"/>
        <v>633</v>
      </c>
      <c r="MLN50">
        <f t="shared" ca="1" si="3913"/>
        <v>426</v>
      </c>
      <c r="MLO50">
        <f t="shared" ca="1" si="3913"/>
        <v>371</v>
      </c>
      <c r="MLP50">
        <f t="shared" ca="1" si="3913"/>
        <v>710</v>
      </c>
      <c r="MLQ50">
        <f t="shared" ca="1" si="3913"/>
        <v>722</v>
      </c>
      <c r="MLR50">
        <f t="shared" ca="1" si="3913"/>
        <v>38</v>
      </c>
      <c r="MLS50">
        <f t="shared" ca="1" si="3913"/>
        <v>485</v>
      </c>
      <c r="MLT50">
        <f t="shared" ca="1" si="3913"/>
        <v>209</v>
      </c>
      <c r="MLU50">
        <f t="shared" ca="1" si="3913"/>
        <v>537</v>
      </c>
      <c r="MLV50">
        <f t="shared" ca="1" si="3913"/>
        <v>530</v>
      </c>
      <c r="MLW50">
        <f t="shared" ca="1" si="3913"/>
        <v>458</v>
      </c>
      <c r="MLX50">
        <f t="shared" ca="1" si="3403"/>
        <v>707</v>
      </c>
      <c r="MLY50">
        <f t="shared" ref="MLY50:MOJ50" ca="1" si="4039">RANDBETWEEN(1,1000)</f>
        <v>382</v>
      </c>
      <c r="MLZ50">
        <f t="shared" ca="1" si="4039"/>
        <v>88</v>
      </c>
      <c r="MMA50">
        <f t="shared" ca="1" si="4039"/>
        <v>864</v>
      </c>
      <c r="MMB50">
        <f t="shared" ca="1" si="4039"/>
        <v>731</v>
      </c>
      <c r="MMC50">
        <f t="shared" ca="1" si="4039"/>
        <v>700</v>
      </c>
      <c r="MMD50">
        <f t="shared" ca="1" si="4039"/>
        <v>959</v>
      </c>
      <c r="MME50">
        <f t="shared" ca="1" si="4039"/>
        <v>564</v>
      </c>
      <c r="MMF50">
        <f t="shared" ca="1" si="4039"/>
        <v>376</v>
      </c>
      <c r="MMG50">
        <f t="shared" ca="1" si="4039"/>
        <v>778</v>
      </c>
      <c r="MMH50">
        <f t="shared" ca="1" si="4039"/>
        <v>698</v>
      </c>
      <c r="MMI50">
        <f t="shared" ca="1" si="4039"/>
        <v>835</v>
      </c>
      <c r="MMJ50">
        <f t="shared" ca="1" si="4039"/>
        <v>774</v>
      </c>
      <c r="MMK50">
        <f t="shared" ca="1" si="4039"/>
        <v>678</v>
      </c>
      <c r="MML50">
        <f t="shared" ca="1" si="4039"/>
        <v>526</v>
      </c>
      <c r="MMM50">
        <f t="shared" ca="1" si="4039"/>
        <v>900</v>
      </c>
      <c r="MMN50">
        <f t="shared" ca="1" si="4039"/>
        <v>984</v>
      </c>
      <c r="MMO50">
        <f t="shared" ca="1" si="4039"/>
        <v>27</v>
      </c>
      <c r="MMP50">
        <f t="shared" ca="1" si="4039"/>
        <v>682</v>
      </c>
      <c r="MMQ50">
        <f t="shared" ca="1" si="4039"/>
        <v>19</v>
      </c>
      <c r="MMR50">
        <f t="shared" ca="1" si="4039"/>
        <v>835</v>
      </c>
      <c r="MMS50">
        <f t="shared" ca="1" si="4039"/>
        <v>314</v>
      </c>
      <c r="MMT50">
        <f t="shared" ca="1" si="4039"/>
        <v>129</v>
      </c>
      <c r="MMU50">
        <f t="shared" ca="1" si="4039"/>
        <v>760</v>
      </c>
      <c r="MMV50">
        <f t="shared" ca="1" si="4039"/>
        <v>246</v>
      </c>
      <c r="MMW50">
        <f t="shared" ca="1" si="4039"/>
        <v>117</v>
      </c>
      <c r="MMX50">
        <f t="shared" ca="1" si="4039"/>
        <v>640</v>
      </c>
      <c r="MMY50">
        <f t="shared" ca="1" si="4039"/>
        <v>111</v>
      </c>
      <c r="MMZ50">
        <f t="shared" ca="1" si="4039"/>
        <v>940</v>
      </c>
      <c r="MNA50">
        <f t="shared" ca="1" si="4039"/>
        <v>458</v>
      </c>
      <c r="MNB50">
        <f t="shared" ca="1" si="4039"/>
        <v>401</v>
      </c>
      <c r="MNC50">
        <f t="shared" ca="1" si="4039"/>
        <v>544</v>
      </c>
      <c r="MND50">
        <f t="shared" ca="1" si="4039"/>
        <v>907</v>
      </c>
      <c r="MNE50">
        <f t="shared" ca="1" si="4039"/>
        <v>366</v>
      </c>
      <c r="MNF50">
        <f t="shared" ca="1" si="4039"/>
        <v>367</v>
      </c>
      <c r="MNG50">
        <f t="shared" ca="1" si="4039"/>
        <v>861</v>
      </c>
      <c r="MNH50">
        <f t="shared" ca="1" si="4039"/>
        <v>524</v>
      </c>
      <c r="MNI50">
        <f t="shared" ca="1" si="4039"/>
        <v>140</v>
      </c>
      <c r="MNJ50">
        <f t="shared" ca="1" si="4039"/>
        <v>208</v>
      </c>
      <c r="MNK50">
        <f t="shared" ca="1" si="4039"/>
        <v>67</v>
      </c>
      <c r="MNL50">
        <f t="shared" ca="1" si="4039"/>
        <v>466</v>
      </c>
      <c r="MNM50">
        <f t="shared" ca="1" si="4039"/>
        <v>850</v>
      </c>
      <c r="MNN50">
        <f t="shared" ca="1" si="4039"/>
        <v>668</v>
      </c>
      <c r="MNO50">
        <f t="shared" ca="1" si="4039"/>
        <v>384</v>
      </c>
      <c r="MNP50">
        <f t="shared" ca="1" si="4039"/>
        <v>216</v>
      </c>
      <c r="MNQ50">
        <f t="shared" ca="1" si="4039"/>
        <v>672</v>
      </c>
      <c r="MNR50">
        <f t="shared" ca="1" si="4039"/>
        <v>506</v>
      </c>
      <c r="MNS50">
        <f t="shared" ca="1" si="4039"/>
        <v>743</v>
      </c>
      <c r="MNT50">
        <f t="shared" ca="1" si="4039"/>
        <v>447</v>
      </c>
      <c r="MNU50">
        <f t="shared" ca="1" si="4039"/>
        <v>633</v>
      </c>
      <c r="MNV50">
        <f t="shared" ca="1" si="4039"/>
        <v>780</v>
      </c>
      <c r="MNW50">
        <f t="shared" ca="1" si="4039"/>
        <v>519</v>
      </c>
      <c r="MNX50">
        <f t="shared" ca="1" si="4039"/>
        <v>98</v>
      </c>
      <c r="MNY50">
        <f t="shared" ca="1" si="4039"/>
        <v>724</v>
      </c>
      <c r="MNZ50">
        <f t="shared" ca="1" si="4039"/>
        <v>837</v>
      </c>
      <c r="MOA50">
        <f t="shared" ca="1" si="4039"/>
        <v>677</v>
      </c>
      <c r="MOB50">
        <f t="shared" ca="1" si="4039"/>
        <v>532</v>
      </c>
      <c r="MOC50">
        <f t="shared" ca="1" si="4039"/>
        <v>668</v>
      </c>
      <c r="MOD50">
        <f t="shared" ca="1" si="4039"/>
        <v>480</v>
      </c>
      <c r="MOE50">
        <f t="shared" ca="1" si="4039"/>
        <v>548</v>
      </c>
      <c r="MOF50">
        <f t="shared" ca="1" si="4039"/>
        <v>201</v>
      </c>
      <c r="MOG50">
        <f t="shared" ca="1" si="4039"/>
        <v>637</v>
      </c>
      <c r="MOH50">
        <f t="shared" ca="1" si="4039"/>
        <v>437</v>
      </c>
      <c r="MOI50">
        <f t="shared" ca="1" si="4039"/>
        <v>342</v>
      </c>
      <c r="MOJ50">
        <f t="shared" ca="1" si="4039"/>
        <v>380</v>
      </c>
      <c r="MOK50">
        <f t="shared" ca="1" si="3914"/>
        <v>348</v>
      </c>
      <c r="MOL50">
        <f t="shared" ca="1" si="3914"/>
        <v>673</v>
      </c>
      <c r="MOM50">
        <f t="shared" ca="1" si="3914"/>
        <v>393</v>
      </c>
      <c r="MON50">
        <f t="shared" ca="1" si="3914"/>
        <v>193</v>
      </c>
      <c r="MOO50">
        <f t="shared" ca="1" si="3914"/>
        <v>258</v>
      </c>
      <c r="MOP50">
        <f t="shared" ca="1" si="3914"/>
        <v>830</v>
      </c>
      <c r="MOQ50">
        <f t="shared" ca="1" si="3914"/>
        <v>184</v>
      </c>
      <c r="MOR50">
        <f t="shared" ca="1" si="3914"/>
        <v>751</v>
      </c>
      <c r="MOS50">
        <f t="shared" ca="1" si="3914"/>
        <v>947</v>
      </c>
      <c r="MOT50">
        <f t="shared" ca="1" si="3914"/>
        <v>856</v>
      </c>
      <c r="MOU50">
        <f t="shared" ca="1" si="3914"/>
        <v>330</v>
      </c>
      <c r="MOV50">
        <f t="shared" ca="1" si="3914"/>
        <v>875</v>
      </c>
      <c r="MOW50">
        <f t="shared" ca="1" si="3914"/>
        <v>230</v>
      </c>
      <c r="MOX50">
        <f t="shared" ca="1" si="3914"/>
        <v>325</v>
      </c>
      <c r="MOY50">
        <f t="shared" ca="1" si="3914"/>
        <v>407</v>
      </c>
      <c r="MOZ50">
        <f t="shared" ca="1" si="3914"/>
        <v>17</v>
      </c>
      <c r="MPA50">
        <f t="shared" ca="1" si="3914"/>
        <v>367</v>
      </c>
      <c r="MPB50">
        <f t="shared" ca="1" si="3914"/>
        <v>204</v>
      </c>
      <c r="MPC50">
        <f t="shared" ca="1" si="3914"/>
        <v>421</v>
      </c>
      <c r="MPD50">
        <f t="shared" ca="1" si="3914"/>
        <v>284</v>
      </c>
      <c r="MPE50">
        <f t="shared" ca="1" si="3914"/>
        <v>188</v>
      </c>
      <c r="MPF50">
        <f t="shared" ca="1" si="3914"/>
        <v>912</v>
      </c>
      <c r="MPG50">
        <f t="shared" ca="1" si="3914"/>
        <v>979</v>
      </c>
      <c r="MPH50">
        <f t="shared" ca="1" si="3914"/>
        <v>931</v>
      </c>
      <c r="MPI50">
        <f t="shared" ca="1" si="3914"/>
        <v>770</v>
      </c>
      <c r="MPJ50">
        <f t="shared" ca="1" si="3914"/>
        <v>231</v>
      </c>
      <c r="MPK50">
        <f t="shared" ca="1" si="3914"/>
        <v>769</v>
      </c>
      <c r="MPL50">
        <f t="shared" ca="1" si="3914"/>
        <v>872</v>
      </c>
      <c r="MPM50">
        <f t="shared" ca="1" si="3914"/>
        <v>958</v>
      </c>
      <c r="MPN50">
        <f t="shared" ca="1" si="3914"/>
        <v>265</v>
      </c>
      <c r="MPO50">
        <f t="shared" ca="1" si="3914"/>
        <v>908</v>
      </c>
      <c r="MPP50">
        <f t="shared" ca="1" si="3914"/>
        <v>817</v>
      </c>
      <c r="MPQ50">
        <f t="shared" ca="1" si="3914"/>
        <v>563</v>
      </c>
      <c r="MPR50">
        <f t="shared" ca="1" si="3914"/>
        <v>467</v>
      </c>
      <c r="MPS50">
        <f t="shared" ca="1" si="3914"/>
        <v>468</v>
      </c>
      <c r="MPT50">
        <f t="shared" ca="1" si="3914"/>
        <v>486</v>
      </c>
      <c r="MPU50">
        <f t="shared" ca="1" si="3914"/>
        <v>830</v>
      </c>
      <c r="MPV50">
        <f t="shared" ca="1" si="3914"/>
        <v>132</v>
      </c>
      <c r="MPW50">
        <f t="shared" ca="1" si="3914"/>
        <v>310</v>
      </c>
      <c r="MPX50">
        <f t="shared" ca="1" si="3914"/>
        <v>502</v>
      </c>
      <c r="MPY50">
        <f t="shared" ca="1" si="3914"/>
        <v>5</v>
      </c>
      <c r="MPZ50">
        <f t="shared" ca="1" si="3914"/>
        <v>713</v>
      </c>
      <c r="MQA50">
        <f t="shared" ca="1" si="3914"/>
        <v>463</v>
      </c>
      <c r="MQB50">
        <f t="shared" ca="1" si="3914"/>
        <v>609</v>
      </c>
      <c r="MQC50">
        <f t="shared" ca="1" si="3914"/>
        <v>534</v>
      </c>
      <c r="MQD50">
        <f t="shared" ca="1" si="3914"/>
        <v>128</v>
      </c>
      <c r="MQE50">
        <f t="shared" ca="1" si="3914"/>
        <v>556</v>
      </c>
      <c r="MQF50">
        <f t="shared" ca="1" si="3914"/>
        <v>495</v>
      </c>
      <c r="MQG50">
        <f t="shared" ca="1" si="3914"/>
        <v>275</v>
      </c>
      <c r="MQH50">
        <f t="shared" ca="1" si="3914"/>
        <v>850</v>
      </c>
      <c r="MQI50">
        <f t="shared" ca="1" si="3914"/>
        <v>370</v>
      </c>
      <c r="MQJ50">
        <f t="shared" ca="1" si="3914"/>
        <v>257</v>
      </c>
      <c r="MQK50">
        <f t="shared" ca="1" si="3914"/>
        <v>814</v>
      </c>
      <c r="MQL50">
        <f t="shared" ca="1" si="3914"/>
        <v>399</v>
      </c>
      <c r="MQM50">
        <f t="shared" ca="1" si="3914"/>
        <v>978</v>
      </c>
      <c r="MQN50">
        <f t="shared" ca="1" si="3914"/>
        <v>328</v>
      </c>
      <c r="MQO50">
        <f t="shared" ca="1" si="3914"/>
        <v>199</v>
      </c>
      <c r="MQP50">
        <f t="shared" ca="1" si="3914"/>
        <v>510</v>
      </c>
      <c r="MQQ50">
        <f t="shared" ca="1" si="3914"/>
        <v>918</v>
      </c>
      <c r="MQR50">
        <f t="shared" ca="1" si="3914"/>
        <v>479</v>
      </c>
      <c r="MQS50">
        <f t="shared" ca="1" si="3914"/>
        <v>10</v>
      </c>
      <c r="MQT50">
        <f t="shared" ca="1" si="3914"/>
        <v>915</v>
      </c>
      <c r="MQU50">
        <f t="shared" ca="1" si="3914"/>
        <v>467</v>
      </c>
      <c r="MQV50">
        <f t="shared" ca="1" si="3404"/>
        <v>719</v>
      </c>
      <c r="MQW50">
        <f t="shared" ref="MQW50:MTH50" ca="1" si="4040">RANDBETWEEN(1,1000)</f>
        <v>327</v>
      </c>
      <c r="MQX50">
        <f t="shared" ca="1" si="4040"/>
        <v>428</v>
      </c>
      <c r="MQY50">
        <f t="shared" ca="1" si="4040"/>
        <v>430</v>
      </c>
      <c r="MQZ50">
        <f t="shared" ca="1" si="4040"/>
        <v>317</v>
      </c>
      <c r="MRA50">
        <f t="shared" ca="1" si="4040"/>
        <v>642</v>
      </c>
      <c r="MRB50">
        <f t="shared" ca="1" si="4040"/>
        <v>264</v>
      </c>
      <c r="MRC50">
        <f t="shared" ca="1" si="4040"/>
        <v>942</v>
      </c>
      <c r="MRD50">
        <f t="shared" ca="1" si="4040"/>
        <v>926</v>
      </c>
      <c r="MRE50">
        <f t="shared" ca="1" si="4040"/>
        <v>315</v>
      </c>
      <c r="MRF50">
        <f t="shared" ca="1" si="4040"/>
        <v>873</v>
      </c>
      <c r="MRG50">
        <f t="shared" ca="1" si="4040"/>
        <v>732</v>
      </c>
      <c r="MRH50">
        <f t="shared" ca="1" si="4040"/>
        <v>919</v>
      </c>
      <c r="MRI50">
        <f t="shared" ca="1" si="4040"/>
        <v>293</v>
      </c>
      <c r="MRJ50">
        <f t="shared" ca="1" si="4040"/>
        <v>358</v>
      </c>
      <c r="MRK50">
        <f t="shared" ca="1" si="4040"/>
        <v>63</v>
      </c>
      <c r="MRL50">
        <f t="shared" ca="1" si="4040"/>
        <v>807</v>
      </c>
      <c r="MRM50">
        <f t="shared" ca="1" si="4040"/>
        <v>494</v>
      </c>
      <c r="MRN50">
        <f t="shared" ca="1" si="4040"/>
        <v>990</v>
      </c>
      <c r="MRO50">
        <f t="shared" ca="1" si="4040"/>
        <v>800</v>
      </c>
      <c r="MRP50">
        <f t="shared" ca="1" si="4040"/>
        <v>577</v>
      </c>
      <c r="MRQ50">
        <f t="shared" ca="1" si="4040"/>
        <v>563</v>
      </c>
      <c r="MRR50">
        <f t="shared" ca="1" si="4040"/>
        <v>940</v>
      </c>
      <c r="MRS50">
        <f t="shared" ca="1" si="4040"/>
        <v>733</v>
      </c>
      <c r="MRT50">
        <f t="shared" ca="1" si="4040"/>
        <v>840</v>
      </c>
      <c r="MRU50">
        <f t="shared" ca="1" si="4040"/>
        <v>55</v>
      </c>
      <c r="MRV50">
        <f t="shared" ca="1" si="4040"/>
        <v>457</v>
      </c>
      <c r="MRW50">
        <f t="shared" ca="1" si="4040"/>
        <v>787</v>
      </c>
      <c r="MRX50">
        <f t="shared" ca="1" si="4040"/>
        <v>845</v>
      </c>
      <c r="MRY50">
        <f t="shared" ca="1" si="4040"/>
        <v>654</v>
      </c>
      <c r="MRZ50">
        <f t="shared" ca="1" si="4040"/>
        <v>547</v>
      </c>
      <c r="MSA50">
        <f t="shared" ca="1" si="4040"/>
        <v>867</v>
      </c>
      <c r="MSB50">
        <f t="shared" ca="1" si="4040"/>
        <v>528</v>
      </c>
      <c r="MSC50">
        <f t="shared" ca="1" si="4040"/>
        <v>61</v>
      </c>
      <c r="MSD50">
        <f t="shared" ca="1" si="4040"/>
        <v>480</v>
      </c>
      <c r="MSE50">
        <f t="shared" ca="1" si="4040"/>
        <v>923</v>
      </c>
      <c r="MSF50">
        <f t="shared" ca="1" si="4040"/>
        <v>365</v>
      </c>
      <c r="MSG50">
        <f t="shared" ca="1" si="4040"/>
        <v>679</v>
      </c>
      <c r="MSH50">
        <f t="shared" ca="1" si="4040"/>
        <v>958</v>
      </c>
      <c r="MSI50">
        <f t="shared" ca="1" si="4040"/>
        <v>927</v>
      </c>
      <c r="MSJ50">
        <f t="shared" ca="1" si="4040"/>
        <v>370</v>
      </c>
      <c r="MSK50">
        <f t="shared" ca="1" si="4040"/>
        <v>452</v>
      </c>
      <c r="MSL50">
        <f t="shared" ca="1" si="4040"/>
        <v>153</v>
      </c>
      <c r="MSM50">
        <f t="shared" ca="1" si="4040"/>
        <v>334</v>
      </c>
      <c r="MSN50">
        <f t="shared" ca="1" si="4040"/>
        <v>293</v>
      </c>
      <c r="MSO50">
        <f t="shared" ca="1" si="4040"/>
        <v>557</v>
      </c>
      <c r="MSP50">
        <f t="shared" ca="1" si="4040"/>
        <v>89</v>
      </c>
      <c r="MSQ50">
        <f t="shared" ca="1" si="4040"/>
        <v>597</v>
      </c>
      <c r="MSR50">
        <f t="shared" ca="1" si="4040"/>
        <v>223</v>
      </c>
      <c r="MSS50">
        <f t="shared" ca="1" si="4040"/>
        <v>768</v>
      </c>
      <c r="MST50">
        <f t="shared" ca="1" si="4040"/>
        <v>544</v>
      </c>
      <c r="MSU50">
        <f t="shared" ca="1" si="4040"/>
        <v>89</v>
      </c>
      <c r="MSV50">
        <f t="shared" ca="1" si="4040"/>
        <v>581</v>
      </c>
      <c r="MSW50">
        <f t="shared" ca="1" si="4040"/>
        <v>114</v>
      </c>
      <c r="MSX50">
        <f t="shared" ca="1" si="4040"/>
        <v>632</v>
      </c>
      <c r="MSY50">
        <f t="shared" ca="1" si="4040"/>
        <v>667</v>
      </c>
      <c r="MSZ50">
        <f t="shared" ca="1" si="4040"/>
        <v>964</v>
      </c>
      <c r="MTA50">
        <f t="shared" ca="1" si="4040"/>
        <v>21</v>
      </c>
      <c r="MTB50">
        <f t="shared" ca="1" si="4040"/>
        <v>15</v>
      </c>
      <c r="MTC50">
        <f t="shared" ca="1" si="4040"/>
        <v>560</v>
      </c>
      <c r="MTD50">
        <f t="shared" ca="1" si="4040"/>
        <v>301</v>
      </c>
      <c r="MTE50">
        <f t="shared" ca="1" si="4040"/>
        <v>303</v>
      </c>
      <c r="MTF50">
        <f t="shared" ca="1" si="4040"/>
        <v>596</v>
      </c>
      <c r="MTG50">
        <f t="shared" ca="1" si="4040"/>
        <v>502</v>
      </c>
      <c r="MTH50">
        <f t="shared" ca="1" si="4040"/>
        <v>243</v>
      </c>
      <c r="MTI50">
        <f t="shared" ca="1" si="3915"/>
        <v>990</v>
      </c>
      <c r="MTJ50">
        <f t="shared" ca="1" si="3915"/>
        <v>34</v>
      </c>
      <c r="MTK50">
        <f t="shared" ca="1" si="3915"/>
        <v>747</v>
      </c>
      <c r="MTL50">
        <f t="shared" ca="1" si="3915"/>
        <v>202</v>
      </c>
      <c r="MTM50">
        <f t="shared" ca="1" si="3915"/>
        <v>414</v>
      </c>
      <c r="MTN50">
        <f t="shared" ca="1" si="3915"/>
        <v>882</v>
      </c>
      <c r="MTO50">
        <f t="shared" ca="1" si="3915"/>
        <v>859</v>
      </c>
      <c r="MTP50">
        <f t="shared" ca="1" si="3915"/>
        <v>431</v>
      </c>
      <c r="MTQ50">
        <f t="shared" ca="1" si="3915"/>
        <v>719</v>
      </c>
      <c r="MTR50">
        <f t="shared" ca="1" si="3915"/>
        <v>878</v>
      </c>
      <c r="MTS50">
        <f t="shared" ca="1" si="3915"/>
        <v>231</v>
      </c>
      <c r="MTT50">
        <f t="shared" ca="1" si="3915"/>
        <v>274</v>
      </c>
      <c r="MTU50">
        <f t="shared" ca="1" si="3915"/>
        <v>612</v>
      </c>
      <c r="MTV50">
        <f t="shared" ca="1" si="3915"/>
        <v>131</v>
      </c>
      <c r="MTW50">
        <f t="shared" ca="1" si="3915"/>
        <v>491</v>
      </c>
      <c r="MTX50">
        <f t="shared" ca="1" si="3915"/>
        <v>154</v>
      </c>
      <c r="MTY50">
        <f t="shared" ca="1" si="3915"/>
        <v>484</v>
      </c>
      <c r="MTZ50">
        <f t="shared" ca="1" si="3915"/>
        <v>15</v>
      </c>
      <c r="MUA50">
        <f t="shared" ca="1" si="3915"/>
        <v>101</v>
      </c>
      <c r="MUB50">
        <f t="shared" ca="1" si="3915"/>
        <v>483</v>
      </c>
      <c r="MUC50">
        <f t="shared" ca="1" si="3915"/>
        <v>732</v>
      </c>
      <c r="MUD50">
        <f t="shared" ca="1" si="3915"/>
        <v>16</v>
      </c>
      <c r="MUE50">
        <f t="shared" ca="1" si="3915"/>
        <v>963</v>
      </c>
      <c r="MUF50">
        <f t="shared" ca="1" si="3915"/>
        <v>272</v>
      </c>
      <c r="MUG50">
        <f t="shared" ca="1" si="3915"/>
        <v>273</v>
      </c>
      <c r="MUH50">
        <f t="shared" ca="1" si="3915"/>
        <v>772</v>
      </c>
      <c r="MUI50">
        <f t="shared" ca="1" si="3915"/>
        <v>252</v>
      </c>
      <c r="MUJ50">
        <f t="shared" ca="1" si="3915"/>
        <v>805</v>
      </c>
      <c r="MUK50">
        <f t="shared" ca="1" si="3915"/>
        <v>473</v>
      </c>
      <c r="MUL50">
        <f t="shared" ca="1" si="3915"/>
        <v>76</v>
      </c>
      <c r="MUM50">
        <f t="shared" ca="1" si="3915"/>
        <v>158</v>
      </c>
      <c r="MUN50">
        <f t="shared" ca="1" si="3915"/>
        <v>234</v>
      </c>
      <c r="MUO50">
        <f t="shared" ca="1" si="3915"/>
        <v>247</v>
      </c>
      <c r="MUP50">
        <f t="shared" ca="1" si="3915"/>
        <v>972</v>
      </c>
      <c r="MUQ50">
        <f t="shared" ca="1" si="3915"/>
        <v>929</v>
      </c>
      <c r="MUR50">
        <f t="shared" ca="1" si="3915"/>
        <v>635</v>
      </c>
      <c r="MUS50">
        <f t="shared" ca="1" si="3915"/>
        <v>511</v>
      </c>
      <c r="MUT50">
        <f t="shared" ca="1" si="3915"/>
        <v>775</v>
      </c>
      <c r="MUU50">
        <f t="shared" ca="1" si="3915"/>
        <v>639</v>
      </c>
      <c r="MUV50">
        <f t="shared" ca="1" si="3915"/>
        <v>602</v>
      </c>
      <c r="MUW50">
        <f t="shared" ca="1" si="3915"/>
        <v>294</v>
      </c>
      <c r="MUX50">
        <f t="shared" ca="1" si="3915"/>
        <v>72</v>
      </c>
      <c r="MUY50">
        <f t="shared" ca="1" si="3915"/>
        <v>936</v>
      </c>
      <c r="MUZ50">
        <f t="shared" ca="1" si="3915"/>
        <v>946</v>
      </c>
      <c r="MVA50">
        <f t="shared" ca="1" si="3915"/>
        <v>360</v>
      </c>
      <c r="MVB50">
        <f t="shared" ca="1" si="3915"/>
        <v>610</v>
      </c>
      <c r="MVC50">
        <f t="shared" ca="1" si="3915"/>
        <v>366</v>
      </c>
      <c r="MVD50">
        <f t="shared" ca="1" si="3915"/>
        <v>619</v>
      </c>
      <c r="MVE50">
        <f t="shared" ca="1" si="3915"/>
        <v>401</v>
      </c>
      <c r="MVF50">
        <f t="shared" ca="1" si="3915"/>
        <v>967</v>
      </c>
      <c r="MVG50">
        <f t="shared" ca="1" si="3915"/>
        <v>237</v>
      </c>
      <c r="MVH50">
        <f t="shared" ca="1" si="3915"/>
        <v>586</v>
      </c>
      <c r="MVI50">
        <f t="shared" ca="1" si="3915"/>
        <v>541</v>
      </c>
      <c r="MVJ50">
        <f t="shared" ca="1" si="3915"/>
        <v>765</v>
      </c>
      <c r="MVK50">
        <f t="shared" ca="1" si="3915"/>
        <v>31</v>
      </c>
      <c r="MVL50">
        <f t="shared" ca="1" si="3915"/>
        <v>177</v>
      </c>
      <c r="MVM50">
        <f t="shared" ca="1" si="3915"/>
        <v>17</v>
      </c>
      <c r="MVN50">
        <f t="shared" ca="1" si="3915"/>
        <v>179</v>
      </c>
      <c r="MVO50">
        <f t="shared" ca="1" si="3915"/>
        <v>194</v>
      </c>
      <c r="MVP50">
        <f t="shared" ca="1" si="3915"/>
        <v>895</v>
      </c>
      <c r="MVQ50">
        <f t="shared" ca="1" si="3915"/>
        <v>73</v>
      </c>
      <c r="MVR50">
        <f t="shared" ca="1" si="3915"/>
        <v>407</v>
      </c>
      <c r="MVS50">
        <f t="shared" ca="1" si="3915"/>
        <v>8</v>
      </c>
      <c r="MVT50">
        <f t="shared" ca="1" si="3405"/>
        <v>115</v>
      </c>
      <c r="MVU50">
        <f t="shared" ref="MVU50:MYF50" ca="1" si="4041">RANDBETWEEN(1,1000)</f>
        <v>716</v>
      </c>
      <c r="MVV50">
        <f t="shared" ca="1" si="4041"/>
        <v>34</v>
      </c>
      <c r="MVW50">
        <f t="shared" ca="1" si="4041"/>
        <v>441</v>
      </c>
      <c r="MVX50">
        <f t="shared" ca="1" si="4041"/>
        <v>403</v>
      </c>
      <c r="MVY50">
        <f t="shared" ca="1" si="4041"/>
        <v>654</v>
      </c>
      <c r="MVZ50">
        <f t="shared" ca="1" si="4041"/>
        <v>425</v>
      </c>
      <c r="MWA50">
        <f t="shared" ca="1" si="4041"/>
        <v>503</v>
      </c>
      <c r="MWB50">
        <f t="shared" ca="1" si="4041"/>
        <v>286</v>
      </c>
      <c r="MWC50">
        <f t="shared" ca="1" si="4041"/>
        <v>625</v>
      </c>
      <c r="MWD50">
        <f t="shared" ca="1" si="4041"/>
        <v>94</v>
      </c>
      <c r="MWE50">
        <f t="shared" ca="1" si="4041"/>
        <v>967</v>
      </c>
      <c r="MWF50">
        <f t="shared" ca="1" si="4041"/>
        <v>824</v>
      </c>
      <c r="MWG50">
        <f t="shared" ca="1" si="4041"/>
        <v>260</v>
      </c>
      <c r="MWH50">
        <f t="shared" ca="1" si="4041"/>
        <v>232</v>
      </c>
      <c r="MWI50">
        <f t="shared" ca="1" si="4041"/>
        <v>962</v>
      </c>
      <c r="MWJ50">
        <f t="shared" ca="1" si="4041"/>
        <v>141</v>
      </c>
      <c r="MWK50">
        <f t="shared" ca="1" si="4041"/>
        <v>624</v>
      </c>
      <c r="MWL50">
        <f t="shared" ca="1" si="4041"/>
        <v>688</v>
      </c>
      <c r="MWM50">
        <f t="shared" ca="1" si="4041"/>
        <v>963</v>
      </c>
      <c r="MWN50">
        <f t="shared" ca="1" si="4041"/>
        <v>992</v>
      </c>
      <c r="MWO50">
        <f t="shared" ca="1" si="4041"/>
        <v>962</v>
      </c>
      <c r="MWP50">
        <f t="shared" ca="1" si="4041"/>
        <v>175</v>
      </c>
      <c r="MWQ50">
        <f t="shared" ca="1" si="4041"/>
        <v>848</v>
      </c>
      <c r="MWR50">
        <f t="shared" ca="1" si="4041"/>
        <v>948</v>
      </c>
      <c r="MWS50">
        <f t="shared" ca="1" si="4041"/>
        <v>617</v>
      </c>
      <c r="MWT50">
        <f t="shared" ca="1" si="4041"/>
        <v>2</v>
      </c>
      <c r="MWU50">
        <f t="shared" ca="1" si="4041"/>
        <v>912</v>
      </c>
      <c r="MWV50">
        <f t="shared" ca="1" si="4041"/>
        <v>120</v>
      </c>
      <c r="MWW50">
        <f t="shared" ca="1" si="4041"/>
        <v>784</v>
      </c>
      <c r="MWX50">
        <f t="shared" ca="1" si="4041"/>
        <v>620</v>
      </c>
      <c r="MWY50">
        <f t="shared" ca="1" si="4041"/>
        <v>770</v>
      </c>
      <c r="MWZ50">
        <f t="shared" ca="1" si="4041"/>
        <v>990</v>
      </c>
      <c r="MXA50">
        <f t="shared" ca="1" si="4041"/>
        <v>998</v>
      </c>
      <c r="MXB50">
        <f t="shared" ca="1" si="4041"/>
        <v>462</v>
      </c>
      <c r="MXC50">
        <f t="shared" ca="1" si="4041"/>
        <v>642</v>
      </c>
      <c r="MXD50">
        <f t="shared" ca="1" si="4041"/>
        <v>959</v>
      </c>
      <c r="MXE50">
        <f t="shared" ca="1" si="4041"/>
        <v>80</v>
      </c>
      <c r="MXF50">
        <f t="shared" ca="1" si="4041"/>
        <v>518</v>
      </c>
      <c r="MXG50">
        <f t="shared" ca="1" si="4041"/>
        <v>10</v>
      </c>
      <c r="MXH50">
        <f t="shared" ca="1" si="4041"/>
        <v>808</v>
      </c>
      <c r="MXI50">
        <f t="shared" ca="1" si="4041"/>
        <v>596</v>
      </c>
      <c r="MXJ50">
        <f t="shared" ca="1" si="4041"/>
        <v>1</v>
      </c>
      <c r="MXK50">
        <f t="shared" ca="1" si="4041"/>
        <v>177</v>
      </c>
      <c r="MXL50">
        <f t="shared" ca="1" si="4041"/>
        <v>493</v>
      </c>
      <c r="MXM50">
        <f t="shared" ca="1" si="4041"/>
        <v>459</v>
      </c>
      <c r="MXN50">
        <f t="shared" ca="1" si="4041"/>
        <v>186</v>
      </c>
      <c r="MXO50">
        <f t="shared" ca="1" si="4041"/>
        <v>917</v>
      </c>
      <c r="MXP50">
        <f t="shared" ca="1" si="4041"/>
        <v>292</v>
      </c>
      <c r="MXQ50">
        <f t="shared" ca="1" si="4041"/>
        <v>156</v>
      </c>
      <c r="MXR50">
        <f t="shared" ca="1" si="4041"/>
        <v>970</v>
      </c>
      <c r="MXS50">
        <f t="shared" ca="1" si="4041"/>
        <v>981</v>
      </c>
      <c r="MXT50">
        <f t="shared" ca="1" si="4041"/>
        <v>395</v>
      </c>
      <c r="MXU50">
        <f t="shared" ca="1" si="4041"/>
        <v>248</v>
      </c>
      <c r="MXV50">
        <f t="shared" ca="1" si="4041"/>
        <v>80</v>
      </c>
      <c r="MXW50">
        <f t="shared" ca="1" si="4041"/>
        <v>847</v>
      </c>
      <c r="MXX50">
        <f t="shared" ca="1" si="4041"/>
        <v>276</v>
      </c>
      <c r="MXY50">
        <f t="shared" ca="1" si="4041"/>
        <v>661</v>
      </c>
      <c r="MXZ50">
        <f t="shared" ca="1" si="4041"/>
        <v>526</v>
      </c>
      <c r="MYA50">
        <f t="shared" ca="1" si="4041"/>
        <v>917</v>
      </c>
      <c r="MYB50">
        <f t="shared" ca="1" si="4041"/>
        <v>156</v>
      </c>
      <c r="MYC50">
        <f t="shared" ca="1" si="4041"/>
        <v>710</v>
      </c>
      <c r="MYD50">
        <f t="shared" ca="1" si="4041"/>
        <v>635</v>
      </c>
      <c r="MYE50">
        <f t="shared" ca="1" si="4041"/>
        <v>551</v>
      </c>
      <c r="MYF50">
        <f t="shared" ca="1" si="4041"/>
        <v>851</v>
      </c>
      <c r="MYG50">
        <f t="shared" ca="1" si="3916"/>
        <v>293</v>
      </c>
      <c r="MYH50">
        <f t="shared" ca="1" si="3916"/>
        <v>17</v>
      </c>
      <c r="MYI50">
        <f t="shared" ca="1" si="3916"/>
        <v>938</v>
      </c>
      <c r="MYJ50">
        <f t="shared" ca="1" si="3916"/>
        <v>439</v>
      </c>
      <c r="MYK50">
        <f t="shared" ca="1" si="3916"/>
        <v>878</v>
      </c>
      <c r="MYL50">
        <f t="shared" ca="1" si="3916"/>
        <v>812</v>
      </c>
      <c r="MYM50">
        <f t="shared" ca="1" si="3916"/>
        <v>284</v>
      </c>
      <c r="MYN50">
        <f t="shared" ca="1" si="3916"/>
        <v>325</v>
      </c>
      <c r="MYO50">
        <f t="shared" ca="1" si="3916"/>
        <v>418</v>
      </c>
      <c r="MYP50">
        <f t="shared" ca="1" si="3916"/>
        <v>42</v>
      </c>
      <c r="MYQ50">
        <f t="shared" ca="1" si="3916"/>
        <v>497</v>
      </c>
      <c r="MYR50">
        <f t="shared" ca="1" si="3916"/>
        <v>391</v>
      </c>
      <c r="MYS50">
        <f t="shared" ca="1" si="3916"/>
        <v>936</v>
      </c>
      <c r="MYT50">
        <f t="shared" ca="1" si="3916"/>
        <v>677</v>
      </c>
      <c r="MYU50">
        <f t="shared" ca="1" si="3916"/>
        <v>151</v>
      </c>
      <c r="MYV50">
        <f t="shared" ca="1" si="3916"/>
        <v>705</v>
      </c>
      <c r="MYW50">
        <f t="shared" ca="1" si="3916"/>
        <v>274</v>
      </c>
      <c r="MYX50">
        <f t="shared" ca="1" si="3916"/>
        <v>64</v>
      </c>
      <c r="MYY50">
        <f t="shared" ca="1" si="3916"/>
        <v>108</v>
      </c>
      <c r="MYZ50">
        <f t="shared" ca="1" si="3916"/>
        <v>987</v>
      </c>
      <c r="MZA50">
        <f t="shared" ca="1" si="3916"/>
        <v>373</v>
      </c>
      <c r="MZB50">
        <f t="shared" ca="1" si="3916"/>
        <v>163</v>
      </c>
      <c r="MZC50">
        <f t="shared" ca="1" si="3916"/>
        <v>158</v>
      </c>
      <c r="MZD50">
        <f t="shared" ca="1" si="3916"/>
        <v>329</v>
      </c>
      <c r="MZE50">
        <f t="shared" ca="1" si="3916"/>
        <v>419</v>
      </c>
      <c r="MZF50">
        <f t="shared" ca="1" si="3916"/>
        <v>205</v>
      </c>
      <c r="MZG50">
        <f t="shared" ca="1" si="3916"/>
        <v>69</v>
      </c>
      <c r="MZH50">
        <f t="shared" ca="1" si="3916"/>
        <v>345</v>
      </c>
      <c r="MZI50">
        <f t="shared" ca="1" si="3916"/>
        <v>966</v>
      </c>
      <c r="MZJ50">
        <f t="shared" ca="1" si="3916"/>
        <v>777</v>
      </c>
      <c r="MZK50">
        <f t="shared" ca="1" si="3916"/>
        <v>344</v>
      </c>
      <c r="MZL50">
        <f t="shared" ca="1" si="3916"/>
        <v>579</v>
      </c>
      <c r="MZM50">
        <f t="shared" ca="1" si="3916"/>
        <v>238</v>
      </c>
      <c r="MZN50">
        <f t="shared" ca="1" si="3916"/>
        <v>127</v>
      </c>
      <c r="MZO50">
        <f t="shared" ca="1" si="3916"/>
        <v>360</v>
      </c>
      <c r="MZP50">
        <f t="shared" ca="1" si="3916"/>
        <v>481</v>
      </c>
      <c r="MZQ50">
        <f t="shared" ca="1" si="3916"/>
        <v>631</v>
      </c>
      <c r="MZR50">
        <f t="shared" ca="1" si="3916"/>
        <v>754</v>
      </c>
      <c r="MZS50">
        <f t="shared" ca="1" si="3916"/>
        <v>563</v>
      </c>
      <c r="MZT50">
        <f t="shared" ca="1" si="3916"/>
        <v>569</v>
      </c>
      <c r="MZU50">
        <f t="shared" ca="1" si="3916"/>
        <v>358</v>
      </c>
      <c r="MZV50">
        <f t="shared" ca="1" si="3916"/>
        <v>929</v>
      </c>
      <c r="MZW50">
        <f t="shared" ca="1" si="3916"/>
        <v>172</v>
      </c>
      <c r="MZX50">
        <f t="shared" ca="1" si="3916"/>
        <v>418</v>
      </c>
      <c r="MZY50">
        <f t="shared" ca="1" si="3916"/>
        <v>816</v>
      </c>
      <c r="MZZ50">
        <f t="shared" ca="1" si="3916"/>
        <v>431</v>
      </c>
      <c r="NAA50">
        <f t="shared" ca="1" si="3916"/>
        <v>439</v>
      </c>
      <c r="NAB50">
        <f t="shared" ca="1" si="3916"/>
        <v>905</v>
      </c>
      <c r="NAC50">
        <f t="shared" ca="1" si="3916"/>
        <v>251</v>
      </c>
      <c r="NAD50">
        <f t="shared" ca="1" si="3916"/>
        <v>374</v>
      </c>
      <c r="NAE50">
        <f t="shared" ca="1" si="3916"/>
        <v>269</v>
      </c>
      <c r="NAF50">
        <f t="shared" ca="1" si="3916"/>
        <v>670</v>
      </c>
      <c r="NAG50">
        <f t="shared" ca="1" si="3916"/>
        <v>466</v>
      </c>
      <c r="NAH50">
        <f t="shared" ca="1" si="3916"/>
        <v>351</v>
      </c>
      <c r="NAI50">
        <f t="shared" ca="1" si="3916"/>
        <v>915</v>
      </c>
      <c r="NAJ50">
        <f t="shared" ca="1" si="3916"/>
        <v>832</v>
      </c>
      <c r="NAK50">
        <f t="shared" ca="1" si="3916"/>
        <v>609</v>
      </c>
      <c r="NAL50">
        <f t="shared" ca="1" si="3916"/>
        <v>327</v>
      </c>
      <c r="NAM50">
        <f t="shared" ca="1" si="3916"/>
        <v>637</v>
      </c>
      <c r="NAN50">
        <f t="shared" ca="1" si="3916"/>
        <v>433</v>
      </c>
      <c r="NAO50">
        <f t="shared" ca="1" si="3916"/>
        <v>376</v>
      </c>
      <c r="NAP50">
        <f t="shared" ca="1" si="3916"/>
        <v>428</v>
      </c>
      <c r="NAQ50">
        <f t="shared" ca="1" si="3916"/>
        <v>921</v>
      </c>
      <c r="NAR50">
        <f t="shared" ca="1" si="3406"/>
        <v>14</v>
      </c>
      <c r="NAS50">
        <f t="shared" ref="NAS50:NDD50" ca="1" si="4042">RANDBETWEEN(1,1000)</f>
        <v>279</v>
      </c>
      <c r="NAT50">
        <f t="shared" ca="1" si="4042"/>
        <v>420</v>
      </c>
      <c r="NAU50">
        <f t="shared" ca="1" si="4042"/>
        <v>231</v>
      </c>
      <c r="NAV50">
        <f t="shared" ca="1" si="4042"/>
        <v>349</v>
      </c>
      <c r="NAW50">
        <f t="shared" ca="1" si="4042"/>
        <v>343</v>
      </c>
      <c r="NAX50">
        <f t="shared" ca="1" si="4042"/>
        <v>649</v>
      </c>
      <c r="NAY50">
        <f t="shared" ca="1" si="4042"/>
        <v>591</v>
      </c>
      <c r="NAZ50">
        <f t="shared" ca="1" si="4042"/>
        <v>477</v>
      </c>
      <c r="NBA50">
        <f t="shared" ca="1" si="4042"/>
        <v>192</v>
      </c>
      <c r="NBB50">
        <f t="shared" ca="1" si="4042"/>
        <v>439</v>
      </c>
      <c r="NBC50">
        <f t="shared" ca="1" si="4042"/>
        <v>609</v>
      </c>
      <c r="NBD50">
        <f t="shared" ca="1" si="4042"/>
        <v>85</v>
      </c>
      <c r="NBE50">
        <f t="shared" ca="1" si="4042"/>
        <v>439</v>
      </c>
      <c r="NBF50">
        <f t="shared" ca="1" si="4042"/>
        <v>387</v>
      </c>
      <c r="NBG50">
        <f t="shared" ca="1" si="4042"/>
        <v>39</v>
      </c>
      <c r="NBH50">
        <f t="shared" ca="1" si="4042"/>
        <v>897</v>
      </c>
      <c r="NBI50">
        <f t="shared" ca="1" si="4042"/>
        <v>662</v>
      </c>
      <c r="NBJ50">
        <f t="shared" ca="1" si="4042"/>
        <v>963</v>
      </c>
      <c r="NBK50">
        <f t="shared" ca="1" si="4042"/>
        <v>188</v>
      </c>
      <c r="NBL50">
        <f t="shared" ca="1" si="4042"/>
        <v>372</v>
      </c>
      <c r="NBM50">
        <f t="shared" ca="1" si="4042"/>
        <v>133</v>
      </c>
      <c r="NBN50">
        <f t="shared" ca="1" si="4042"/>
        <v>887</v>
      </c>
      <c r="NBO50">
        <f t="shared" ca="1" si="4042"/>
        <v>413</v>
      </c>
      <c r="NBP50">
        <f t="shared" ca="1" si="4042"/>
        <v>484</v>
      </c>
      <c r="NBQ50">
        <f t="shared" ca="1" si="4042"/>
        <v>841</v>
      </c>
      <c r="NBR50">
        <f t="shared" ca="1" si="4042"/>
        <v>634</v>
      </c>
      <c r="NBS50">
        <f t="shared" ca="1" si="4042"/>
        <v>440</v>
      </c>
      <c r="NBT50">
        <f t="shared" ca="1" si="4042"/>
        <v>947</v>
      </c>
      <c r="NBU50">
        <f t="shared" ca="1" si="4042"/>
        <v>805</v>
      </c>
      <c r="NBV50">
        <f t="shared" ca="1" si="4042"/>
        <v>498</v>
      </c>
      <c r="NBW50">
        <f t="shared" ca="1" si="4042"/>
        <v>591</v>
      </c>
      <c r="NBX50">
        <f t="shared" ca="1" si="4042"/>
        <v>995</v>
      </c>
      <c r="NBY50">
        <f t="shared" ca="1" si="4042"/>
        <v>114</v>
      </c>
      <c r="NBZ50">
        <f t="shared" ca="1" si="4042"/>
        <v>509</v>
      </c>
      <c r="NCA50">
        <f t="shared" ca="1" si="4042"/>
        <v>964</v>
      </c>
      <c r="NCB50">
        <f t="shared" ca="1" si="4042"/>
        <v>553</v>
      </c>
      <c r="NCC50">
        <f t="shared" ca="1" si="4042"/>
        <v>132</v>
      </c>
      <c r="NCD50">
        <f t="shared" ca="1" si="4042"/>
        <v>80</v>
      </c>
      <c r="NCE50">
        <f t="shared" ca="1" si="4042"/>
        <v>297</v>
      </c>
      <c r="NCF50">
        <f t="shared" ca="1" si="4042"/>
        <v>272</v>
      </c>
      <c r="NCG50">
        <f t="shared" ca="1" si="4042"/>
        <v>980</v>
      </c>
      <c r="NCH50">
        <f t="shared" ca="1" si="4042"/>
        <v>819</v>
      </c>
      <c r="NCI50">
        <f t="shared" ca="1" si="4042"/>
        <v>320</v>
      </c>
      <c r="NCJ50">
        <f t="shared" ca="1" si="4042"/>
        <v>33</v>
      </c>
      <c r="NCK50">
        <f t="shared" ca="1" si="4042"/>
        <v>789</v>
      </c>
      <c r="NCL50">
        <f t="shared" ca="1" si="4042"/>
        <v>441</v>
      </c>
      <c r="NCM50">
        <f t="shared" ca="1" si="4042"/>
        <v>711</v>
      </c>
      <c r="NCN50">
        <f t="shared" ca="1" si="4042"/>
        <v>734</v>
      </c>
      <c r="NCO50">
        <f t="shared" ca="1" si="4042"/>
        <v>736</v>
      </c>
      <c r="NCP50">
        <f t="shared" ca="1" si="4042"/>
        <v>222</v>
      </c>
      <c r="NCQ50">
        <f t="shared" ca="1" si="4042"/>
        <v>699</v>
      </c>
      <c r="NCR50">
        <f t="shared" ca="1" si="4042"/>
        <v>295</v>
      </c>
      <c r="NCS50">
        <f t="shared" ca="1" si="4042"/>
        <v>636</v>
      </c>
      <c r="NCT50">
        <f t="shared" ca="1" si="4042"/>
        <v>952</v>
      </c>
      <c r="NCU50">
        <f t="shared" ca="1" si="4042"/>
        <v>331</v>
      </c>
      <c r="NCV50">
        <f t="shared" ca="1" si="4042"/>
        <v>769</v>
      </c>
      <c r="NCW50">
        <f t="shared" ca="1" si="4042"/>
        <v>135</v>
      </c>
      <c r="NCX50">
        <f t="shared" ca="1" si="4042"/>
        <v>71</v>
      </c>
      <c r="NCY50">
        <f t="shared" ca="1" si="4042"/>
        <v>53</v>
      </c>
      <c r="NCZ50">
        <f t="shared" ca="1" si="4042"/>
        <v>699</v>
      </c>
      <c r="NDA50">
        <f t="shared" ca="1" si="4042"/>
        <v>324</v>
      </c>
      <c r="NDB50">
        <f t="shared" ca="1" si="4042"/>
        <v>583</v>
      </c>
      <c r="NDC50">
        <f t="shared" ca="1" si="4042"/>
        <v>760</v>
      </c>
      <c r="NDD50">
        <f t="shared" ca="1" si="4042"/>
        <v>703</v>
      </c>
      <c r="NDE50">
        <f t="shared" ca="1" si="3917"/>
        <v>562</v>
      </c>
      <c r="NDF50">
        <f t="shared" ca="1" si="3917"/>
        <v>588</v>
      </c>
      <c r="NDG50">
        <f t="shared" ca="1" si="3917"/>
        <v>251</v>
      </c>
      <c r="NDH50">
        <f t="shared" ca="1" si="3917"/>
        <v>949</v>
      </c>
      <c r="NDI50">
        <f t="shared" ca="1" si="3917"/>
        <v>114</v>
      </c>
      <c r="NDJ50">
        <f t="shared" ca="1" si="3917"/>
        <v>587</v>
      </c>
      <c r="NDK50">
        <f t="shared" ca="1" si="3917"/>
        <v>391</v>
      </c>
      <c r="NDL50">
        <f t="shared" ca="1" si="3917"/>
        <v>867</v>
      </c>
      <c r="NDM50">
        <f t="shared" ca="1" si="3917"/>
        <v>87</v>
      </c>
      <c r="NDN50">
        <f t="shared" ca="1" si="3917"/>
        <v>967</v>
      </c>
      <c r="NDO50">
        <f t="shared" ca="1" si="3917"/>
        <v>545</v>
      </c>
      <c r="NDP50">
        <f t="shared" ca="1" si="3917"/>
        <v>885</v>
      </c>
      <c r="NDQ50">
        <f t="shared" ca="1" si="3917"/>
        <v>403</v>
      </c>
      <c r="NDR50">
        <f t="shared" ca="1" si="3917"/>
        <v>854</v>
      </c>
      <c r="NDS50">
        <f t="shared" ca="1" si="3917"/>
        <v>798</v>
      </c>
      <c r="NDT50">
        <f t="shared" ca="1" si="3917"/>
        <v>494</v>
      </c>
      <c r="NDU50">
        <f t="shared" ca="1" si="3917"/>
        <v>633</v>
      </c>
      <c r="NDV50">
        <f t="shared" ca="1" si="3917"/>
        <v>664</v>
      </c>
      <c r="NDW50">
        <f t="shared" ca="1" si="3917"/>
        <v>1000</v>
      </c>
      <c r="NDX50">
        <f t="shared" ca="1" si="3917"/>
        <v>791</v>
      </c>
      <c r="NDY50">
        <f t="shared" ca="1" si="3917"/>
        <v>621</v>
      </c>
      <c r="NDZ50">
        <f t="shared" ca="1" si="3917"/>
        <v>668</v>
      </c>
      <c r="NEA50">
        <f t="shared" ca="1" si="3917"/>
        <v>603</v>
      </c>
      <c r="NEB50">
        <f t="shared" ca="1" si="3917"/>
        <v>955</v>
      </c>
      <c r="NEC50">
        <f t="shared" ca="1" si="3917"/>
        <v>273</v>
      </c>
      <c r="NED50">
        <f t="shared" ca="1" si="3917"/>
        <v>539</v>
      </c>
      <c r="NEE50">
        <f t="shared" ca="1" si="3917"/>
        <v>319</v>
      </c>
      <c r="NEF50">
        <f t="shared" ca="1" si="3917"/>
        <v>696</v>
      </c>
      <c r="NEG50">
        <f t="shared" ca="1" si="3917"/>
        <v>146</v>
      </c>
      <c r="NEH50">
        <f t="shared" ca="1" si="3917"/>
        <v>529</v>
      </c>
      <c r="NEI50">
        <f t="shared" ca="1" si="3917"/>
        <v>384</v>
      </c>
      <c r="NEJ50">
        <f t="shared" ca="1" si="3917"/>
        <v>846</v>
      </c>
      <c r="NEK50">
        <f t="shared" ca="1" si="3917"/>
        <v>871</v>
      </c>
      <c r="NEL50">
        <f t="shared" ca="1" si="3917"/>
        <v>573</v>
      </c>
      <c r="NEM50">
        <f t="shared" ca="1" si="3917"/>
        <v>712</v>
      </c>
      <c r="NEN50">
        <f t="shared" ca="1" si="3917"/>
        <v>832</v>
      </c>
      <c r="NEO50">
        <f t="shared" ca="1" si="3917"/>
        <v>57</v>
      </c>
      <c r="NEP50">
        <f t="shared" ca="1" si="3917"/>
        <v>514</v>
      </c>
      <c r="NEQ50">
        <f t="shared" ca="1" si="3917"/>
        <v>350</v>
      </c>
      <c r="NER50">
        <f t="shared" ca="1" si="3917"/>
        <v>754</v>
      </c>
      <c r="NES50">
        <f t="shared" ca="1" si="3917"/>
        <v>478</v>
      </c>
      <c r="NET50">
        <f t="shared" ca="1" si="3917"/>
        <v>628</v>
      </c>
      <c r="NEU50">
        <f t="shared" ca="1" si="3917"/>
        <v>852</v>
      </c>
      <c r="NEV50">
        <f t="shared" ca="1" si="3917"/>
        <v>426</v>
      </c>
      <c r="NEW50">
        <f t="shared" ca="1" si="3917"/>
        <v>547</v>
      </c>
      <c r="NEX50">
        <f t="shared" ca="1" si="3917"/>
        <v>536</v>
      </c>
      <c r="NEY50">
        <f t="shared" ca="1" si="3917"/>
        <v>425</v>
      </c>
      <c r="NEZ50">
        <f t="shared" ca="1" si="3917"/>
        <v>169</v>
      </c>
      <c r="NFA50">
        <f t="shared" ca="1" si="3917"/>
        <v>919</v>
      </c>
      <c r="NFB50">
        <f t="shared" ca="1" si="3917"/>
        <v>533</v>
      </c>
      <c r="NFC50">
        <f t="shared" ca="1" si="3917"/>
        <v>997</v>
      </c>
      <c r="NFD50">
        <f t="shared" ca="1" si="3917"/>
        <v>92</v>
      </c>
      <c r="NFE50">
        <f t="shared" ca="1" si="3917"/>
        <v>831</v>
      </c>
      <c r="NFF50">
        <f t="shared" ca="1" si="3917"/>
        <v>774</v>
      </c>
      <c r="NFG50">
        <f t="shared" ca="1" si="3917"/>
        <v>533</v>
      </c>
      <c r="NFH50">
        <f t="shared" ca="1" si="3917"/>
        <v>495</v>
      </c>
      <c r="NFI50">
        <f t="shared" ca="1" si="3917"/>
        <v>830</v>
      </c>
      <c r="NFJ50">
        <f t="shared" ca="1" si="3917"/>
        <v>863</v>
      </c>
      <c r="NFK50">
        <f t="shared" ca="1" si="3917"/>
        <v>275</v>
      </c>
      <c r="NFL50">
        <f t="shared" ca="1" si="3917"/>
        <v>227</v>
      </c>
      <c r="NFM50">
        <f t="shared" ca="1" si="3917"/>
        <v>332</v>
      </c>
      <c r="NFN50">
        <f t="shared" ca="1" si="3917"/>
        <v>417</v>
      </c>
      <c r="NFO50">
        <f t="shared" ca="1" si="3917"/>
        <v>340</v>
      </c>
      <c r="NFP50">
        <f t="shared" ca="1" si="3407"/>
        <v>508</v>
      </c>
      <c r="NFQ50">
        <f t="shared" ref="NFQ50:NIB50" ca="1" si="4043">RANDBETWEEN(1,1000)</f>
        <v>587</v>
      </c>
      <c r="NFR50">
        <f t="shared" ca="1" si="4043"/>
        <v>398</v>
      </c>
      <c r="NFS50">
        <f t="shared" ca="1" si="4043"/>
        <v>123</v>
      </c>
      <c r="NFT50">
        <f t="shared" ca="1" si="4043"/>
        <v>757</v>
      </c>
      <c r="NFU50">
        <f t="shared" ca="1" si="4043"/>
        <v>578</v>
      </c>
      <c r="NFV50">
        <f t="shared" ca="1" si="4043"/>
        <v>685</v>
      </c>
      <c r="NFW50">
        <f t="shared" ca="1" si="4043"/>
        <v>764</v>
      </c>
      <c r="NFX50">
        <f t="shared" ca="1" si="4043"/>
        <v>363</v>
      </c>
      <c r="NFY50">
        <f t="shared" ca="1" si="4043"/>
        <v>449</v>
      </c>
      <c r="NFZ50">
        <f t="shared" ca="1" si="4043"/>
        <v>921</v>
      </c>
      <c r="NGA50">
        <f t="shared" ca="1" si="4043"/>
        <v>932</v>
      </c>
      <c r="NGB50">
        <f t="shared" ca="1" si="4043"/>
        <v>175</v>
      </c>
      <c r="NGC50">
        <f t="shared" ca="1" si="4043"/>
        <v>207</v>
      </c>
      <c r="NGD50">
        <f t="shared" ca="1" si="4043"/>
        <v>684</v>
      </c>
      <c r="NGE50">
        <f t="shared" ca="1" si="4043"/>
        <v>115</v>
      </c>
      <c r="NGF50">
        <f t="shared" ca="1" si="4043"/>
        <v>878</v>
      </c>
      <c r="NGG50">
        <f t="shared" ca="1" si="4043"/>
        <v>998</v>
      </c>
      <c r="NGH50">
        <f t="shared" ca="1" si="4043"/>
        <v>3</v>
      </c>
      <c r="NGI50">
        <f t="shared" ca="1" si="4043"/>
        <v>645</v>
      </c>
      <c r="NGJ50">
        <f t="shared" ca="1" si="4043"/>
        <v>620</v>
      </c>
      <c r="NGK50">
        <f t="shared" ca="1" si="4043"/>
        <v>892</v>
      </c>
      <c r="NGL50">
        <f t="shared" ca="1" si="4043"/>
        <v>404</v>
      </c>
      <c r="NGM50">
        <f t="shared" ca="1" si="4043"/>
        <v>549</v>
      </c>
      <c r="NGN50">
        <f t="shared" ca="1" si="4043"/>
        <v>667</v>
      </c>
      <c r="NGO50">
        <f t="shared" ca="1" si="4043"/>
        <v>44</v>
      </c>
      <c r="NGP50">
        <f t="shared" ca="1" si="4043"/>
        <v>124</v>
      </c>
      <c r="NGQ50">
        <f t="shared" ca="1" si="4043"/>
        <v>73</v>
      </c>
      <c r="NGR50">
        <f t="shared" ca="1" si="4043"/>
        <v>653</v>
      </c>
      <c r="NGS50">
        <f t="shared" ca="1" si="4043"/>
        <v>635</v>
      </c>
      <c r="NGT50">
        <f t="shared" ca="1" si="4043"/>
        <v>134</v>
      </c>
      <c r="NGU50">
        <f t="shared" ca="1" si="4043"/>
        <v>654</v>
      </c>
      <c r="NGV50">
        <f t="shared" ca="1" si="4043"/>
        <v>722</v>
      </c>
      <c r="NGW50">
        <f t="shared" ca="1" si="4043"/>
        <v>42</v>
      </c>
      <c r="NGX50">
        <f t="shared" ca="1" si="4043"/>
        <v>893</v>
      </c>
      <c r="NGY50">
        <f t="shared" ca="1" si="4043"/>
        <v>27</v>
      </c>
      <c r="NGZ50">
        <f t="shared" ca="1" si="4043"/>
        <v>793</v>
      </c>
      <c r="NHA50">
        <f t="shared" ca="1" si="4043"/>
        <v>618</v>
      </c>
      <c r="NHB50">
        <f t="shared" ca="1" si="4043"/>
        <v>470</v>
      </c>
      <c r="NHC50">
        <f t="shared" ca="1" si="4043"/>
        <v>575</v>
      </c>
      <c r="NHD50">
        <f t="shared" ca="1" si="4043"/>
        <v>901</v>
      </c>
      <c r="NHE50">
        <f t="shared" ca="1" si="4043"/>
        <v>571</v>
      </c>
      <c r="NHF50">
        <f t="shared" ca="1" si="4043"/>
        <v>300</v>
      </c>
      <c r="NHG50">
        <f t="shared" ca="1" si="4043"/>
        <v>759</v>
      </c>
      <c r="NHH50">
        <f t="shared" ca="1" si="4043"/>
        <v>318</v>
      </c>
      <c r="NHI50">
        <f t="shared" ca="1" si="4043"/>
        <v>838</v>
      </c>
      <c r="NHJ50">
        <f t="shared" ca="1" si="4043"/>
        <v>61</v>
      </c>
      <c r="NHK50">
        <f t="shared" ca="1" si="4043"/>
        <v>523</v>
      </c>
      <c r="NHL50">
        <f t="shared" ca="1" si="4043"/>
        <v>156</v>
      </c>
      <c r="NHM50">
        <f t="shared" ca="1" si="4043"/>
        <v>188</v>
      </c>
      <c r="NHN50">
        <f t="shared" ca="1" si="4043"/>
        <v>570</v>
      </c>
      <c r="NHO50">
        <f t="shared" ca="1" si="4043"/>
        <v>723</v>
      </c>
      <c r="NHP50">
        <f t="shared" ca="1" si="4043"/>
        <v>302</v>
      </c>
      <c r="NHQ50">
        <f t="shared" ca="1" si="4043"/>
        <v>722</v>
      </c>
      <c r="NHR50">
        <f t="shared" ca="1" si="4043"/>
        <v>287</v>
      </c>
      <c r="NHS50">
        <f t="shared" ca="1" si="4043"/>
        <v>835</v>
      </c>
      <c r="NHT50">
        <f t="shared" ca="1" si="4043"/>
        <v>240</v>
      </c>
      <c r="NHU50">
        <f t="shared" ca="1" si="4043"/>
        <v>293</v>
      </c>
      <c r="NHV50">
        <f t="shared" ca="1" si="4043"/>
        <v>839</v>
      </c>
      <c r="NHW50">
        <f t="shared" ca="1" si="4043"/>
        <v>873</v>
      </c>
      <c r="NHX50">
        <f t="shared" ca="1" si="4043"/>
        <v>817</v>
      </c>
      <c r="NHY50">
        <f t="shared" ca="1" si="4043"/>
        <v>822</v>
      </c>
      <c r="NHZ50">
        <f t="shared" ca="1" si="4043"/>
        <v>179</v>
      </c>
      <c r="NIA50">
        <f t="shared" ca="1" si="4043"/>
        <v>629</v>
      </c>
      <c r="NIB50">
        <f t="shared" ca="1" si="4043"/>
        <v>376</v>
      </c>
      <c r="NIC50">
        <f t="shared" ca="1" si="3918"/>
        <v>154</v>
      </c>
      <c r="NID50">
        <f t="shared" ca="1" si="3918"/>
        <v>517</v>
      </c>
      <c r="NIE50">
        <f t="shared" ca="1" si="3918"/>
        <v>404</v>
      </c>
      <c r="NIF50">
        <f t="shared" ca="1" si="3918"/>
        <v>965</v>
      </c>
      <c r="NIG50">
        <f t="shared" ca="1" si="3918"/>
        <v>339</v>
      </c>
      <c r="NIH50">
        <f t="shared" ca="1" si="3918"/>
        <v>597</v>
      </c>
      <c r="NII50">
        <f t="shared" ca="1" si="3918"/>
        <v>833</v>
      </c>
      <c r="NIJ50">
        <f t="shared" ca="1" si="3918"/>
        <v>939</v>
      </c>
      <c r="NIK50">
        <f t="shared" ca="1" si="3918"/>
        <v>949</v>
      </c>
      <c r="NIL50">
        <f t="shared" ca="1" si="3918"/>
        <v>611</v>
      </c>
      <c r="NIM50">
        <f t="shared" ca="1" si="3918"/>
        <v>312</v>
      </c>
      <c r="NIN50">
        <f t="shared" ca="1" si="3918"/>
        <v>484</v>
      </c>
      <c r="NIO50">
        <f t="shared" ca="1" si="3918"/>
        <v>529</v>
      </c>
      <c r="NIP50">
        <f t="shared" ca="1" si="3918"/>
        <v>980</v>
      </c>
      <c r="NIQ50">
        <f t="shared" ca="1" si="3918"/>
        <v>110</v>
      </c>
      <c r="NIR50">
        <f t="shared" ca="1" si="3918"/>
        <v>557</v>
      </c>
      <c r="NIS50">
        <f t="shared" ca="1" si="3918"/>
        <v>538</v>
      </c>
      <c r="NIT50">
        <f t="shared" ca="1" si="3918"/>
        <v>603</v>
      </c>
      <c r="NIU50">
        <f t="shared" ca="1" si="3918"/>
        <v>299</v>
      </c>
      <c r="NIV50">
        <f t="shared" ca="1" si="3918"/>
        <v>457</v>
      </c>
      <c r="NIW50">
        <f t="shared" ca="1" si="3918"/>
        <v>418</v>
      </c>
      <c r="NIX50">
        <f t="shared" ca="1" si="3918"/>
        <v>329</v>
      </c>
      <c r="NIY50">
        <f t="shared" ca="1" si="3918"/>
        <v>237</v>
      </c>
      <c r="NIZ50">
        <f t="shared" ca="1" si="3918"/>
        <v>557</v>
      </c>
      <c r="NJA50">
        <f t="shared" ca="1" si="3918"/>
        <v>217</v>
      </c>
      <c r="NJB50">
        <f t="shared" ca="1" si="3918"/>
        <v>259</v>
      </c>
      <c r="NJC50">
        <f t="shared" ca="1" si="3918"/>
        <v>420</v>
      </c>
      <c r="NJD50">
        <f t="shared" ca="1" si="3918"/>
        <v>266</v>
      </c>
      <c r="NJE50">
        <f t="shared" ca="1" si="3918"/>
        <v>723</v>
      </c>
      <c r="NJF50">
        <f t="shared" ca="1" si="3918"/>
        <v>177</v>
      </c>
      <c r="NJG50">
        <f t="shared" ca="1" si="3918"/>
        <v>292</v>
      </c>
      <c r="NJH50">
        <f t="shared" ca="1" si="3918"/>
        <v>510</v>
      </c>
      <c r="NJI50">
        <f t="shared" ca="1" si="3918"/>
        <v>723</v>
      </c>
      <c r="NJJ50">
        <f t="shared" ca="1" si="3918"/>
        <v>593</v>
      </c>
      <c r="NJK50">
        <f t="shared" ca="1" si="3918"/>
        <v>628</v>
      </c>
      <c r="NJL50">
        <f t="shared" ca="1" si="3918"/>
        <v>906</v>
      </c>
      <c r="NJM50">
        <f t="shared" ca="1" si="3918"/>
        <v>105</v>
      </c>
      <c r="NJN50">
        <f t="shared" ca="1" si="3918"/>
        <v>839</v>
      </c>
      <c r="NJO50">
        <f t="shared" ca="1" si="3918"/>
        <v>610</v>
      </c>
      <c r="NJP50">
        <f t="shared" ca="1" si="3918"/>
        <v>530</v>
      </c>
      <c r="NJQ50">
        <f t="shared" ca="1" si="3918"/>
        <v>589</v>
      </c>
      <c r="NJR50">
        <f t="shared" ca="1" si="3918"/>
        <v>312</v>
      </c>
      <c r="NJS50">
        <f t="shared" ca="1" si="3918"/>
        <v>400</v>
      </c>
      <c r="NJT50">
        <f t="shared" ca="1" si="3918"/>
        <v>134</v>
      </c>
      <c r="NJU50">
        <f t="shared" ca="1" si="3918"/>
        <v>562</v>
      </c>
      <c r="NJV50">
        <f t="shared" ca="1" si="3918"/>
        <v>379</v>
      </c>
      <c r="NJW50">
        <f t="shared" ca="1" si="3918"/>
        <v>744</v>
      </c>
      <c r="NJX50">
        <f t="shared" ca="1" si="3918"/>
        <v>799</v>
      </c>
      <c r="NJY50">
        <f t="shared" ca="1" si="3918"/>
        <v>269</v>
      </c>
      <c r="NJZ50">
        <f t="shared" ca="1" si="3918"/>
        <v>828</v>
      </c>
      <c r="NKA50">
        <f t="shared" ca="1" si="3918"/>
        <v>88</v>
      </c>
      <c r="NKB50">
        <f t="shared" ca="1" si="3918"/>
        <v>75</v>
      </c>
      <c r="NKC50">
        <f t="shared" ca="1" si="3918"/>
        <v>1000</v>
      </c>
      <c r="NKD50">
        <f t="shared" ca="1" si="3918"/>
        <v>553</v>
      </c>
      <c r="NKE50">
        <f t="shared" ca="1" si="3918"/>
        <v>85</v>
      </c>
      <c r="NKF50">
        <f t="shared" ca="1" si="3918"/>
        <v>35</v>
      </c>
      <c r="NKG50">
        <f t="shared" ca="1" si="3918"/>
        <v>179</v>
      </c>
      <c r="NKH50">
        <f t="shared" ca="1" si="3918"/>
        <v>592</v>
      </c>
      <c r="NKI50">
        <f t="shared" ca="1" si="3918"/>
        <v>508</v>
      </c>
      <c r="NKJ50">
        <f t="shared" ca="1" si="3918"/>
        <v>927</v>
      </c>
      <c r="NKK50">
        <f t="shared" ca="1" si="3918"/>
        <v>679</v>
      </c>
      <c r="NKL50">
        <f t="shared" ca="1" si="3918"/>
        <v>724</v>
      </c>
      <c r="NKM50">
        <f t="shared" ca="1" si="3918"/>
        <v>603</v>
      </c>
      <c r="NKN50">
        <f t="shared" ca="1" si="3408"/>
        <v>78</v>
      </c>
      <c r="NKO50">
        <f t="shared" ref="NKO50:NMZ50" ca="1" si="4044">RANDBETWEEN(1,1000)</f>
        <v>524</v>
      </c>
      <c r="NKP50">
        <f t="shared" ca="1" si="4044"/>
        <v>455</v>
      </c>
      <c r="NKQ50">
        <f t="shared" ca="1" si="4044"/>
        <v>958</v>
      </c>
      <c r="NKR50">
        <f t="shared" ca="1" si="4044"/>
        <v>112</v>
      </c>
      <c r="NKS50">
        <f t="shared" ca="1" si="4044"/>
        <v>717</v>
      </c>
      <c r="NKT50">
        <f t="shared" ca="1" si="4044"/>
        <v>45</v>
      </c>
      <c r="NKU50">
        <f t="shared" ca="1" si="4044"/>
        <v>939</v>
      </c>
      <c r="NKV50">
        <f t="shared" ca="1" si="4044"/>
        <v>86</v>
      </c>
      <c r="NKW50">
        <f t="shared" ca="1" si="4044"/>
        <v>605</v>
      </c>
      <c r="NKX50">
        <f t="shared" ca="1" si="4044"/>
        <v>742</v>
      </c>
      <c r="NKY50">
        <f t="shared" ca="1" si="4044"/>
        <v>856</v>
      </c>
      <c r="NKZ50">
        <f t="shared" ca="1" si="4044"/>
        <v>51</v>
      </c>
      <c r="NLA50">
        <f t="shared" ca="1" si="4044"/>
        <v>93</v>
      </c>
      <c r="NLB50">
        <f t="shared" ca="1" si="4044"/>
        <v>266</v>
      </c>
      <c r="NLC50">
        <f t="shared" ca="1" si="4044"/>
        <v>326</v>
      </c>
      <c r="NLD50">
        <f t="shared" ca="1" si="4044"/>
        <v>905</v>
      </c>
      <c r="NLE50">
        <f t="shared" ca="1" si="4044"/>
        <v>334</v>
      </c>
      <c r="NLF50">
        <f t="shared" ca="1" si="4044"/>
        <v>821</v>
      </c>
      <c r="NLG50">
        <f t="shared" ca="1" si="4044"/>
        <v>987</v>
      </c>
      <c r="NLH50">
        <f t="shared" ca="1" si="4044"/>
        <v>853</v>
      </c>
      <c r="NLI50">
        <f t="shared" ca="1" si="4044"/>
        <v>621</v>
      </c>
      <c r="NLJ50">
        <f t="shared" ca="1" si="4044"/>
        <v>952</v>
      </c>
      <c r="NLK50">
        <f t="shared" ca="1" si="4044"/>
        <v>49</v>
      </c>
      <c r="NLL50">
        <f t="shared" ca="1" si="4044"/>
        <v>434</v>
      </c>
      <c r="NLM50">
        <f t="shared" ca="1" si="4044"/>
        <v>676</v>
      </c>
      <c r="NLN50">
        <f t="shared" ca="1" si="4044"/>
        <v>507</v>
      </c>
      <c r="NLO50">
        <f t="shared" ca="1" si="4044"/>
        <v>149</v>
      </c>
      <c r="NLP50">
        <f t="shared" ca="1" si="4044"/>
        <v>311</v>
      </c>
      <c r="NLQ50">
        <f t="shared" ca="1" si="4044"/>
        <v>303</v>
      </c>
      <c r="NLR50">
        <f t="shared" ca="1" si="4044"/>
        <v>524</v>
      </c>
      <c r="NLS50">
        <f t="shared" ca="1" si="4044"/>
        <v>265</v>
      </c>
      <c r="NLT50">
        <f t="shared" ca="1" si="4044"/>
        <v>756</v>
      </c>
      <c r="NLU50">
        <f t="shared" ca="1" si="4044"/>
        <v>722</v>
      </c>
      <c r="NLV50">
        <f t="shared" ca="1" si="4044"/>
        <v>14</v>
      </c>
      <c r="NLW50">
        <f t="shared" ca="1" si="4044"/>
        <v>931</v>
      </c>
      <c r="NLX50">
        <f t="shared" ca="1" si="4044"/>
        <v>387</v>
      </c>
      <c r="NLY50">
        <f t="shared" ca="1" si="4044"/>
        <v>689</v>
      </c>
      <c r="NLZ50">
        <f t="shared" ca="1" si="4044"/>
        <v>449</v>
      </c>
      <c r="NMA50">
        <f t="shared" ca="1" si="4044"/>
        <v>844</v>
      </c>
      <c r="NMB50">
        <f t="shared" ca="1" si="4044"/>
        <v>338</v>
      </c>
      <c r="NMC50">
        <f t="shared" ca="1" si="4044"/>
        <v>100</v>
      </c>
      <c r="NMD50">
        <f t="shared" ca="1" si="4044"/>
        <v>644</v>
      </c>
      <c r="NME50">
        <f t="shared" ca="1" si="4044"/>
        <v>349</v>
      </c>
      <c r="NMF50">
        <f t="shared" ca="1" si="4044"/>
        <v>844</v>
      </c>
      <c r="NMG50">
        <f t="shared" ca="1" si="4044"/>
        <v>614</v>
      </c>
      <c r="NMH50">
        <f t="shared" ca="1" si="4044"/>
        <v>948</v>
      </c>
      <c r="NMI50">
        <f t="shared" ca="1" si="4044"/>
        <v>234</v>
      </c>
      <c r="NMJ50">
        <f t="shared" ca="1" si="4044"/>
        <v>272</v>
      </c>
      <c r="NMK50">
        <f t="shared" ca="1" si="4044"/>
        <v>590</v>
      </c>
      <c r="NML50">
        <f t="shared" ca="1" si="4044"/>
        <v>650</v>
      </c>
      <c r="NMM50">
        <f t="shared" ca="1" si="4044"/>
        <v>976</v>
      </c>
      <c r="NMN50">
        <f t="shared" ca="1" si="4044"/>
        <v>707</v>
      </c>
      <c r="NMO50">
        <f t="shared" ca="1" si="4044"/>
        <v>946</v>
      </c>
      <c r="NMP50">
        <f t="shared" ca="1" si="4044"/>
        <v>181</v>
      </c>
      <c r="NMQ50">
        <f t="shared" ca="1" si="4044"/>
        <v>510</v>
      </c>
      <c r="NMR50">
        <f t="shared" ca="1" si="4044"/>
        <v>399</v>
      </c>
      <c r="NMS50">
        <f t="shared" ca="1" si="4044"/>
        <v>156</v>
      </c>
      <c r="NMT50">
        <f t="shared" ca="1" si="4044"/>
        <v>24</v>
      </c>
      <c r="NMU50">
        <f t="shared" ca="1" si="4044"/>
        <v>658</v>
      </c>
      <c r="NMV50">
        <f t="shared" ca="1" si="4044"/>
        <v>655</v>
      </c>
      <c r="NMW50">
        <f t="shared" ca="1" si="4044"/>
        <v>956</v>
      </c>
      <c r="NMX50">
        <f t="shared" ca="1" si="4044"/>
        <v>210</v>
      </c>
      <c r="NMY50">
        <f t="shared" ca="1" si="4044"/>
        <v>324</v>
      </c>
      <c r="NMZ50">
        <f t="shared" ca="1" si="4044"/>
        <v>830</v>
      </c>
      <c r="NNA50">
        <f t="shared" ca="1" si="3919"/>
        <v>959</v>
      </c>
      <c r="NNB50">
        <f t="shared" ca="1" si="3919"/>
        <v>262</v>
      </c>
      <c r="NNC50">
        <f t="shared" ca="1" si="3919"/>
        <v>739</v>
      </c>
      <c r="NND50">
        <f t="shared" ca="1" si="3919"/>
        <v>9</v>
      </c>
      <c r="NNE50">
        <f t="shared" ca="1" si="3919"/>
        <v>806</v>
      </c>
      <c r="NNF50">
        <f t="shared" ca="1" si="3919"/>
        <v>619</v>
      </c>
      <c r="NNG50">
        <f t="shared" ca="1" si="3919"/>
        <v>38</v>
      </c>
      <c r="NNH50">
        <f t="shared" ca="1" si="3919"/>
        <v>832</v>
      </c>
      <c r="NNI50">
        <f t="shared" ca="1" si="3919"/>
        <v>802</v>
      </c>
      <c r="NNJ50">
        <f t="shared" ca="1" si="3919"/>
        <v>373</v>
      </c>
      <c r="NNK50">
        <f t="shared" ca="1" si="3919"/>
        <v>664</v>
      </c>
      <c r="NNL50">
        <f t="shared" ca="1" si="3919"/>
        <v>855</v>
      </c>
      <c r="NNM50">
        <f t="shared" ca="1" si="3919"/>
        <v>511</v>
      </c>
      <c r="NNN50">
        <f t="shared" ca="1" si="3919"/>
        <v>385</v>
      </c>
      <c r="NNO50">
        <f t="shared" ca="1" si="3919"/>
        <v>982</v>
      </c>
      <c r="NNP50">
        <f t="shared" ca="1" si="3919"/>
        <v>687</v>
      </c>
      <c r="NNQ50">
        <f t="shared" ca="1" si="3919"/>
        <v>747</v>
      </c>
      <c r="NNR50">
        <f t="shared" ca="1" si="3919"/>
        <v>461</v>
      </c>
      <c r="NNS50">
        <f t="shared" ca="1" si="3919"/>
        <v>190</v>
      </c>
      <c r="NNT50">
        <f t="shared" ca="1" si="3919"/>
        <v>296</v>
      </c>
      <c r="NNU50">
        <f t="shared" ca="1" si="3919"/>
        <v>893</v>
      </c>
      <c r="NNV50">
        <f t="shared" ca="1" si="3919"/>
        <v>971</v>
      </c>
      <c r="NNW50">
        <f t="shared" ca="1" si="3919"/>
        <v>890</v>
      </c>
      <c r="NNX50">
        <f t="shared" ca="1" si="3919"/>
        <v>273</v>
      </c>
      <c r="NNY50">
        <f t="shared" ca="1" si="3919"/>
        <v>444</v>
      </c>
      <c r="NNZ50">
        <f t="shared" ca="1" si="3919"/>
        <v>20</v>
      </c>
      <c r="NOA50">
        <f t="shared" ca="1" si="3919"/>
        <v>702</v>
      </c>
      <c r="NOB50">
        <f t="shared" ca="1" si="3919"/>
        <v>489</v>
      </c>
      <c r="NOC50">
        <f t="shared" ca="1" si="3919"/>
        <v>283</v>
      </c>
      <c r="NOD50">
        <f t="shared" ca="1" si="3919"/>
        <v>759</v>
      </c>
      <c r="NOE50">
        <f t="shared" ca="1" si="3919"/>
        <v>32</v>
      </c>
      <c r="NOF50">
        <f t="shared" ca="1" si="3919"/>
        <v>237</v>
      </c>
      <c r="NOG50">
        <f t="shared" ca="1" si="3919"/>
        <v>906</v>
      </c>
      <c r="NOH50">
        <f t="shared" ca="1" si="3919"/>
        <v>575</v>
      </c>
      <c r="NOI50">
        <f t="shared" ca="1" si="3919"/>
        <v>536</v>
      </c>
      <c r="NOJ50">
        <f t="shared" ca="1" si="3919"/>
        <v>28</v>
      </c>
      <c r="NOK50">
        <f t="shared" ca="1" si="3919"/>
        <v>269</v>
      </c>
      <c r="NOL50">
        <f t="shared" ca="1" si="3919"/>
        <v>790</v>
      </c>
      <c r="NOM50">
        <f t="shared" ca="1" si="3919"/>
        <v>51</v>
      </c>
      <c r="NON50">
        <f t="shared" ca="1" si="3919"/>
        <v>774</v>
      </c>
      <c r="NOO50">
        <f t="shared" ca="1" si="3919"/>
        <v>423</v>
      </c>
      <c r="NOP50">
        <f t="shared" ca="1" si="3919"/>
        <v>286</v>
      </c>
      <c r="NOQ50">
        <f t="shared" ca="1" si="3919"/>
        <v>406</v>
      </c>
      <c r="NOR50">
        <f t="shared" ca="1" si="3919"/>
        <v>568</v>
      </c>
      <c r="NOS50">
        <f t="shared" ca="1" si="3919"/>
        <v>68</v>
      </c>
      <c r="NOT50">
        <f t="shared" ca="1" si="3919"/>
        <v>3</v>
      </c>
      <c r="NOU50">
        <f t="shared" ca="1" si="3919"/>
        <v>720</v>
      </c>
      <c r="NOV50">
        <f t="shared" ca="1" si="3919"/>
        <v>480</v>
      </c>
      <c r="NOW50">
        <f t="shared" ca="1" si="3919"/>
        <v>687</v>
      </c>
      <c r="NOX50">
        <f t="shared" ca="1" si="3919"/>
        <v>343</v>
      </c>
      <c r="NOY50">
        <f t="shared" ca="1" si="3919"/>
        <v>621</v>
      </c>
      <c r="NOZ50">
        <f t="shared" ca="1" si="3919"/>
        <v>125</v>
      </c>
      <c r="NPA50">
        <f t="shared" ca="1" si="3919"/>
        <v>74</v>
      </c>
      <c r="NPB50">
        <f t="shared" ca="1" si="3919"/>
        <v>32</v>
      </c>
      <c r="NPC50">
        <f t="shared" ca="1" si="3919"/>
        <v>674</v>
      </c>
      <c r="NPD50">
        <f t="shared" ca="1" si="3919"/>
        <v>515</v>
      </c>
      <c r="NPE50">
        <f t="shared" ca="1" si="3919"/>
        <v>707</v>
      </c>
      <c r="NPF50">
        <f t="shared" ca="1" si="3919"/>
        <v>395</v>
      </c>
      <c r="NPG50">
        <f t="shared" ca="1" si="3919"/>
        <v>519</v>
      </c>
      <c r="NPH50">
        <f t="shared" ca="1" si="3919"/>
        <v>945</v>
      </c>
      <c r="NPI50">
        <f t="shared" ca="1" si="3919"/>
        <v>994</v>
      </c>
      <c r="NPJ50">
        <f t="shared" ca="1" si="3919"/>
        <v>948</v>
      </c>
      <c r="NPK50">
        <f t="shared" ca="1" si="3919"/>
        <v>442</v>
      </c>
      <c r="NPL50">
        <f t="shared" ca="1" si="3409"/>
        <v>128</v>
      </c>
      <c r="NPM50">
        <f t="shared" ref="NPM50:NRX50" ca="1" si="4045">RANDBETWEEN(1,1000)</f>
        <v>40</v>
      </c>
      <c r="NPN50">
        <f t="shared" ca="1" si="4045"/>
        <v>429</v>
      </c>
      <c r="NPO50">
        <f t="shared" ca="1" si="4045"/>
        <v>6</v>
      </c>
      <c r="NPP50">
        <f t="shared" ca="1" si="4045"/>
        <v>983</v>
      </c>
      <c r="NPQ50">
        <f t="shared" ca="1" si="4045"/>
        <v>286</v>
      </c>
      <c r="NPR50">
        <f t="shared" ca="1" si="4045"/>
        <v>936</v>
      </c>
      <c r="NPS50">
        <f t="shared" ca="1" si="4045"/>
        <v>261</v>
      </c>
      <c r="NPT50">
        <f t="shared" ca="1" si="4045"/>
        <v>500</v>
      </c>
      <c r="NPU50">
        <f t="shared" ca="1" si="4045"/>
        <v>88</v>
      </c>
      <c r="NPV50">
        <f t="shared" ca="1" si="4045"/>
        <v>977</v>
      </c>
      <c r="NPW50">
        <f t="shared" ca="1" si="4045"/>
        <v>425</v>
      </c>
      <c r="NPX50">
        <f t="shared" ca="1" si="4045"/>
        <v>838</v>
      </c>
      <c r="NPY50">
        <f t="shared" ca="1" si="4045"/>
        <v>971</v>
      </c>
      <c r="NPZ50">
        <f t="shared" ca="1" si="4045"/>
        <v>836</v>
      </c>
      <c r="NQA50">
        <f t="shared" ca="1" si="4045"/>
        <v>547</v>
      </c>
      <c r="NQB50">
        <f t="shared" ca="1" si="4045"/>
        <v>273</v>
      </c>
      <c r="NQC50">
        <f t="shared" ca="1" si="4045"/>
        <v>755</v>
      </c>
      <c r="NQD50">
        <f t="shared" ca="1" si="4045"/>
        <v>486</v>
      </c>
      <c r="NQE50">
        <f t="shared" ca="1" si="4045"/>
        <v>663</v>
      </c>
      <c r="NQF50">
        <f t="shared" ca="1" si="4045"/>
        <v>710</v>
      </c>
      <c r="NQG50">
        <f t="shared" ca="1" si="4045"/>
        <v>709</v>
      </c>
      <c r="NQH50">
        <f t="shared" ca="1" si="4045"/>
        <v>587</v>
      </c>
      <c r="NQI50">
        <f t="shared" ca="1" si="4045"/>
        <v>141</v>
      </c>
      <c r="NQJ50">
        <f t="shared" ca="1" si="4045"/>
        <v>994</v>
      </c>
      <c r="NQK50">
        <f t="shared" ca="1" si="4045"/>
        <v>521</v>
      </c>
      <c r="NQL50">
        <f t="shared" ca="1" si="4045"/>
        <v>237</v>
      </c>
      <c r="NQM50">
        <f t="shared" ca="1" si="4045"/>
        <v>53</v>
      </c>
      <c r="NQN50">
        <f t="shared" ca="1" si="4045"/>
        <v>255</v>
      </c>
      <c r="NQO50">
        <f t="shared" ca="1" si="4045"/>
        <v>324</v>
      </c>
      <c r="NQP50">
        <f t="shared" ca="1" si="4045"/>
        <v>384</v>
      </c>
      <c r="NQQ50">
        <f t="shared" ca="1" si="4045"/>
        <v>730</v>
      </c>
      <c r="NQR50">
        <f t="shared" ca="1" si="4045"/>
        <v>839</v>
      </c>
      <c r="NQS50">
        <f t="shared" ca="1" si="4045"/>
        <v>846</v>
      </c>
      <c r="NQT50">
        <f t="shared" ca="1" si="4045"/>
        <v>530</v>
      </c>
      <c r="NQU50">
        <f t="shared" ca="1" si="4045"/>
        <v>385</v>
      </c>
      <c r="NQV50">
        <f t="shared" ca="1" si="4045"/>
        <v>904</v>
      </c>
      <c r="NQW50">
        <f t="shared" ca="1" si="4045"/>
        <v>567</v>
      </c>
      <c r="NQX50">
        <f t="shared" ca="1" si="4045"/>
        <v>692</v>
      </c>
      <c r="NQY50">
        <f t="shared" ca="1" si="4045"/>
        <v>462</v>
      </c>
      <c r="NQZ50">
        <f t="shared" ca="1" si="4045"/>
        <v>584</v>
      </c>
      <c r="NRA50">
        <f t="shared" ca="1" si="4045"/>
        <v>923</v>
      </c>
      <c r="NRB50">
        <f t="shared" ca="1" si="4045"/>
        <v>578</v>
      </c>
      <c r="NRC50">
        <f t="shared" ca="1" si="4045"/>
        <v>757</v>
      </c>
      <c r="NRD50">
        <f t="shared" ca="1" si="4045"/>
        <v>743</v>
      </c>
      <c r="NRE50">
        <f t="shared" ca="1" si="4045"/>
        <v>535</v>
      </c>
      <c r="NRF50">
        <f t="shared" ca="1" si="4045"/>
        <v>937</v>
      </c>
      <c r="NRG50">
        <f t="shared" ca="1" si="4045"/>
        <v>742</v>
      </c>
      <c r="NRH50">
        <f t="shared" ca="1" si="4045"/>
        <v>569</v>
      </c>
      <c r="NRI50">
        <f t="shared" ca="1" si="4045"/>
        <v>372</v>
      </c>
      <c r="NRJ50">
        <f t="shared" ca="1" si="4045"/>
        <v>717</v>
      </c>
      <c r="NRK50">
        <f t="shared" ca="1" si="4045"/>
        <v>419</v>
      </c>
      <c r="NRL50">
        <f t="shared" ca="1" si="4045"/>
        <v>233</v>
      </c>
      <c r="NRM50">
        <f t="shared" ca="1" si="4045"/>
        <v>620</v>
      </c>
      <c r="NRN50">
        <f t="shared" ca="1" si="4045"/>
        <v>797</v>
      </c>
      <c r="NRO50">
        <f t="shared" ca="1" si="4045"/>
        <v>171</v>
      </c>
      <c r="NRP50">
        <f t="shared" ca="1" si="4045"/>
        <v>110</v>
      </c>
      <c r="NRQ50">
        <f t="shared" ca="1" si="4045"/>
        <v>694</v>
      </c>
      <c r="NRR50">
        <f t="shared" ca="1" si="4045"/>
        <v>325</v>
      </c>
      <c r="NRS50">
        <f t="shared" ca="1" si="4045"/>
        <v>620</v>
      </c>
      <c r="NRT50">
        <f t="shared" ca="1" si="4045"/>
        <v>397</v>
      </c>
      <c r="NRU50">
        <f t="shared" ca="1" si="4045"/>
        <v>80</v>
      </c>
      <c r="NRV50">
        <f t="shared" ca="1" si="4045"/>
        <v>615</v>
      </c>
      <c r="NRW50">
        <f t="shared" ca="1" si="4045"/>
        <v>266</v>
      </c>
      <c r="NRX50">
        <f t="shared" ca="1" si="4045"/>
        <v>469</v>
      </c>
      <c r="NRY50">
        <f t="shared" ca="1" si="3920"/>
        <v>538</v>
      </c>
      <c r="NRZ50">
        <f t="shared" ca="1" si="3920"/>
        <v>737</v>
      </c>
      <c r="NSA50">
        <f t="shared" ca="1" si="3920"/>
        <v>137</v>
      </c>
      <c r="NSB50">
        <f t="shared" ca="1" si="3920"/>
        <v>974</v>
      </c>
      <c r="NSC50">
        <f t="shared" ca="1" si="3920"/>
        <v>412</v>
      </c>
      <c r="NSD50">
        <f t="shared" ca="1" si="3920"/>
        <v>332</v>
      </c>
      <c r="NSE50">
        <f t="shared" ca="1" si="3920"/>
        <v>413</v>
      </c>
      <c r="NSF50">
        <f t="shared" ca="1" si="3920"/>
        <v>861</v>
      </c>
      <c r="NSG50">
        <f t="shared" ca="1" si="3920"/>
        <v>303</v>
      </c>
      <c r="NSH50">
        <f t="shared" ca="1" si="3920"/>
        <v>43</v>
      </c>
      <c r="NSI50">
        <f t="shared" ca="1" si="3920"/>
        <v>116</v>
      </c>
      <c r="NSJ50">
        <f t="shared" ca="1" si="3920"/>
        <v>493</v>
      </c>
      <c r="NSK50">
        <f t="shared" ca="1" si="3920"/>
        <v>6</v>
      </c>
      <c r="NSL50">
        <f t="shared" ca="1" si="3920"/>
        <v>934</v>
      </c>
      <c r="NSM50">
        <f t="shared" ca="1" si="3920"/>
        <v>277</v>
      </c>
      <c r="NSN50">
        <f t="shared" ca="1" si="3920"/>
        <v>344</v>
      </c>
      <c r="NSO50">
        <f t="shared" ca="1" si="3920"/>
        <v>69</v>
      </c>
      <c r="NSP50">
        <f t="shared" ca="1" si="3920"/>
        <v>618</v>
      </c>
      <c r="NSQ50">
        <f t="shared" ca="1" si="3920"/>
        <v>419</v>
      </c>
      <c r="NSR50">
        <f t="shared" ca="1" si="3920"/>
        <v>293</v>
      </c>
      <c r="NSS50">
        <f t="shared" ca="1" si="3920"/>
        <v>110</v>
      </c>
      <c r="NST50">
        <f t="shared" ca="1" si="3920"/>
        <v>902</v>
      </c>
      <c r="NSU50">
        <f t="shared" ca="1" si="3920"/>
        <v>14</v>
      </c>
      <c r="NSV50">
        <f t="shared" ca="1" si="3920"/>
        <v>825</v>
      </c>
      <c r="NSW50">
        <f t="shared" ca="1" si="3920"/>
        <v>283</v>
      </c>
      <c r="NSX50">
        <f t="shared" ca="1" si="3920"/>
        <v>891</v>
      </c>
      <c r="NSY50">
        <f t="shared" ca="1" si="3920"/>
        <v>983</v>
      </c>
      <c r="NSZ50">
        <f t="shared" ca="1" si="3920"/>
        <v>134</v>
      </c>
      <c r="NTA50">
        <f t="shared" ca="1" si="3920"/>
        <v>181</v>
      </c>
      <c r="NTB50">
        <f t="shared" ca="1" si="3920"/>
        <v>997</v>
      </c>
      <c r="NTC50">
        <f t="shared" ca="1" si="3920"/>
        <v>269</v>
      </c>
      <c r="NTD50">
        <f t="shared" ca="1" si="3920"/>
        <v>37</v>
      </c>
      <c r="NTE50">
        <f t="shared" ca="1" si="3920"/>
        <v>848</v>
      </c>
      <c r="NTF50">
        <f t="shared" ca="1" si="3920"/>
        <v>879</v>
      </c>
      <c r="NTG50">
        <f t="shared" ca="1" si="3920"/>
        <v>968</v>
      </c>
      <c r="NTH50">
        <f t="shared" ca="1" si="3920"/>
        <v>21</v>
      </c>
      <c r="NTI50">
        <f t="shared" ca="1" si="3920"/>
        <v>137</v>
      </c>
      <c r="NTJ50">
        <f t="shared" ca="1" si="3920"/>
        <v>559</v>
      </c>
      <c r="NTK50">
        <f t="shared" ca="1" si="3920"/>
        <v>286</v>
      </c>
      <c r="NTL50">
        <f t="shared" ca="1" si="3920"/>
        <v>10</v>
      </c>
      <c r="NTM50">
        <f t="shared" ca="1" si="3920"/>
        <v>226</v>
      </c>
      <c r="NTN50">
        <f t="shared" ca="1" si="3920"/>
        <v>848</v>
      </c>
      <c r="NTO50">
        <f t="shared" ca="1" si="3920"/>
        <v>325</v>
      </c>
      <c r="NTP50">
        <f t="shared" ca="1" si="3920"/>
        <v>196</v>
      </c>
      <c r="NTQ50">
        <f t="shared" ca="1" si="3920"/>
        <v>543</v>
      </c>
      <c r="NTR50">
        <f t="shared" ca="1" si="3920"/>
        <v>261</v>
      </c>
      <c r="NTS50">
        <f t="shared" ca="1" si="3920"/>
        <v>398</v>
      </c>
      <c r="NTT50">
        <f t="shared" ca="1" si="3920"/>
        <v>30</v>
      </c>
      <c r="NTU50">
        <f t="shared" ca="1" si="3920"/>
        <v>396</v>
      </c>
      <c r="NTV50">
        <f t="shared" ca="1" si="3920"/>
        <v>564</v>
      </c>
      <c r="NTW50">
        <f t="shared" ca="1" si="3920"/>
        <v>50</v>
      </c>
      <c r="NTX50">
        <f t="shared" ca="1" si="3920"/>
        <v>140</v>
      </c>
      <c r="NTY50">
        <f t="shared" ca="1" si="3920"/>
        <v>566</v>
      </c>
      <c r="NTZ50">
        <f t="shared" ca="1" si="3920"/>
        <v>498</v>
      </c>
      <c r="NUA50">
        <f t="shared" ca="1" si="3920"/>
        <v>278</v>
      </c>
      <c r="NUB50">
        <f t="shared" ca="1" si="3920"/>
        <v>577</v>
      </c>
      <c r="NUC50">
        <f t="shared" ca="1" si="3920"/>
        <v>616</v>
      </c>
      <c r="NUD50">
        <f t="shared" ca="1" si="3920"/>
        <v>956</v>
      </c>
      <c r="NUE50">
        <f t="shared" ca="1" si="3920"/>
        <v>112</v>
      </c>
      <c r="NUF50">
        <f t="shared" ca="1" si="3920"/>
        <v>437</v>
      </c>
      <c r="NUG50">
        <f t="shared" ca="1" si="3920"/>
        <v>674</v>
      </c>
      <c r="NUH50">
        <f t="shared" ca="1" si="3920"/>
        <v>31</v>
      </c>
      <c r="NUI50">
        <f t="shared" ca="1" si="3920"/>
        <v>689</v>
      </c>
      <c r="NUJ50">
        <f t="shared" ca="1" si="3410"/>
        <v>703</v>
      </c>
      <c r="NUK50">
        <f t="shared" ref="NUK50:NWV50" ca="1" si="4046">RANDBETWEEN(1,1000)</f>
        <v>259</v>
      </c>
      <c r="NUL50">
        <f t="shared" ca="1" si="4046"/>
        <v>104</v>
      </c>
      <c r="NUM50">
        <f t="shared" ca="1" si="4046"/>
        <v>14</v>
      </c>
      <c r="NUN50">
        <f t="shared" ca="1" si="4046"/>
        <v>32</v>
      </c>
      <c r="NUO50">
        <f t="shared" ca="1" si="4046"/>
        <v>493</v>
      </c>
      <c r="NUP50">
        <f t="shared" ca="1" si="4046"/>
        <v>846</v>
      </c>
      <c r="NUQ50">
        <f t="shared" ca="1" si="4046"/>
        <v>673</v>
      </c>
      <c r="NUR50">
        <f t="shared" ca="1" si="4046"/>
        <v>218</v>
      </c>
      <c r="NUS50">
        <f t="shared" ca="1" si="4046"/>
        <v>475</v>
      </c>
      <c r="NUT50">
        <f t="shared" ca="1" si="4046"/>
        <v>337</v>
      </c>
      <c r="NUU50">
        <f t="shared" ca="1" si="4046"/>
        <v>441</v>
      </c>
      <c r="NUV50">
        <f t="shared" ca="1" si="4046"/>
        <v>152</v>
      </c>
      <c r="NUW50">
        <f t="shared" ca="1" si="4046"/>
        <v>555</v>
      </c>
      <c r="NUX50">
        <f t="shared" ca="1" si="4046"/>
        <v>309</v>
      </c>
      <c r="NUY50">
        <f t="shared" ca="1" si="4046"/>
        <v>179</v>
      </c>
      <c r="NUZ50">
        <f t="shared" ca="1" si="4046"/>
        <v>247</v>
      </c>
      <c r="NVA50">
        <f t="shared" ca="1" si="4046"/>
        <v>546</v>
      </c>
      <c r="NVB50">
        <f t="shared" ca="1" si="4046"/>
        <v>969</v>
      </c>
      <c r="NVC50">
        <f t="shared" ca="1" si="4046"/>
        <v>8</v>
      </c>
      <c r="NVD50">
        <f t="shared" ca="1" si="4046"/>
        <v>322</v>
      </c>
      <c r="NVE50">
        <f t="shared" ca="1" si="4046"/>
        <v>363</v>
      </c>
      <c r="NVF50">
        <f t="shared" ca="1" si="4046"/>
        <v>887</v>
      </c>
      <c r="NVG50">
        <f t="shared" ca="1" si="4046"/>
        <v>590</v>
      </c>
      <c r="NVH50">
        <f t="shared" ca="1" si="4046"/>
        <v>236</v>
      </c>
      <c r="NVI50">
        <f t="shared" ca="1" si="4046"/>
        <v>341</v>
      </c>
      <c r="NVJ50">
        <f t="shared" ca="1" si="4046"/>
        <v>451</v>
      </c>
      <c r="NVK50">
        <f t="shared" ca="1" si="4046"/>
        <v>68</v>
      </c>
      <c r="NVL50">
        <f t="shared" ca="1" si="4046"/>
        <v>954</v>
      </c>
      <c r="NVM50">
        <f t="shared" ca="1" si="4046"/>
        <v>629</v>
      </c>
      <c r="NVN50">
        <f t="shared" ca="1" si="4046"/>
        <v>201</v>
      </c>
      <c r="NVO50">
        <f t="shared" ca="1" si="4046"/>
        <v>665</v>
      </c>
      <c r="NVP50">
        <f t="shared" ca="1" si="4046"/>
        <v>369</v>
      </c>
      <c r="NVQ50">
        <f t="shared" ca="1" si="4046"/>
        <v>718</v>
      </c>
      <c r="NVR50">
        <f t="shared" ca="1" si="4046"/>
        <v>311</v>
      </c>
      <c r="NVS50">
        <f t="shared" ca="1" si="4046"/>
        <v>750</v>
      </c>
      <c r="NVT50">
        <f t="shared" ca="1" si="4046"/>
        <v>481</v>
      </c>
      <c r="NVU50">
        <f t="shared" ca="1" si="4046"/>
        <v>585</v>
      </c>
      <c r="NVV50">
        <f t="shared" ca="1" si="4046"/>
        <v>793</v>
      </c>
      <c r="NVW50">
        <f t="shared" ca="1" si="4046"/>
        <v>802</v>
      </c>
      <c r="NVX50">
        <f t="shared" ca="1" si="4046"/>
        <v>371</v>
      </c>
      <c r="NVY50">
        <f t="shared" ca="1" si="4046"/>
        <v>419</v>
      </c>
      <c r="NVZ50">
        <f t="shared" ca="1" si="4046"/>
        <v>345</v>
      </c>
      <c r="NWA50">
        <f t="shared" ca="1" si="4046"/>
        <v>799</v>
      </c>
      <c r="NWB50">
        <f t="shared" ca="1" si="4046"/>
        <v>546</v>
      </c>
      <c r="NWC50">
        <f t="shared" ca="1" si="4046"/>
        <v>448</v>
      </c>
      <c r="NWD50">
        <f t="shared" ca="1" si="4046"/>
        <v>135</v>
      </c>
      <c r="NWE50">
        <f t="shared" ca="1" si="4046"/>
        <v>304</v>
      </c>
      <c r="NWF50">
        <f t="shared" ca="1" si="4046"/>
        <v>613</v>
      </c>
      <c r="NWG50">
        <f t="shared" ca="1" si="4046"/>
        <v>181</v>
      </c>
      <c r="NWH50">
        <f t="shared" ca="1" si="4046"/>
        <v>23</v>
      </c>
      <c r="NWI50">
        <f t="shared" ca="1" si="4046"/>
        <v>710</v>
      </c>
      <c r="NWJ50">
        <f t="shared" ca="1" si="4046"/>
        <v>669</v>
      </c>
      <c r="NWK50">
        <f t="shared" ca="1" si="4046"/>
        <v>204</v>
      </c>
      <c r="NWL50">
        <f t="shared" ca="1" si="4046"/>
        <v>998</v>
      </c>
      <c r="NWM50">
        <f t="shared" ca="1" si="4046"/>
        <v>619</v>
      </c>
      <c r="NWN50">
        <f t="shared" ca="1" si="4046"/>
        <v>944</v>
      </c>
      <c r="NWO50">
        <f t="shared" ca="1" si="4046"/>
        <v>509</v>
      </c>
      <c r="NWP50">
        <f t="shared" ca="1" si="4046"/>
        <v>921</v>
      </c>
      <c r="NWQ50">
        <f t="shared" ca="1" si="4046"/>
        <v>789</v>
      </c>
      <c r="NWR50">
        <f t="shared" ca="1" si="4046"/>
        <v>112</v>
      </c>
      <c r="NWS50">
        <f t="shared" ca="1" si="4046"/>
        <v>405</v>
      </c>
      <c r="NWT50">
        <f t="shared" ca="1" si="4046"/>
        <v>676</v>
      </c>
      <c r="NWU50">
        <f t="shared" ca="1" si="4046"/>
        <v>962</v>
      </c>
      <c r="NWV50">
        <f t="shared" ca="1" si="4046"/>
        <v>846</v>
      </c>
      <c r="NWW50">
        <f t="shared" ca="1" si="3921"/>
        <v>422</v>
      </c>
      <c r="NWX50">
        <f t="shared" ca="1" si="3921"/>
        <v>771</v>
      </c>
      <c r="NWY50">
        <f t="shared" ca="1" si="3921"/>
        <v>260</v>
      </c>
      <c r="NWZ50">
        <f t="shared" ca="1" si="3921"/>
        <v>13</v>
      </c>
      <c r="NXA50">
        <f t="shared" ca="1" si="3921"/>
        <v>193</v>
      </c>
      <c r="NXB50">
        <f t="shared" ca="1" si="3921"/>
        <v>139</v>
      </c>
      <c r="NXC50">
        <f t="shared" ca="1" si="3921"/>
        <v>631</v>
      </c>
      <c r="NXD50">
        <f t="shared" ca="1" si="3921"/>
        <v>161</v>
      </c>
      <c r="NXE50">
        <f t="shared" ca="1" si="3921"/>
        <v>354</v>
      </c>
      <c r="NXF50">
        <f t="shared" ca="1" si="3921"/>
        <v>722</v>
      </c>
      <c r="NXG50">
        <f t="shared" ca="1" si="3921"/>
        <v>813</v>
      </c>
      <c r="NXH50">
        <f t="shared" ca="1" si="3921"/>
        <v>438</v>
      </c>
      <c r="NXI50">
        <f t="shared" ca="1" si="3921"/>
        <v>913</v>
      </c>
      <c r="NXJ50">
        <f t="shared" ca="1" si="3921"/>
        <v>998</v>
      </c>
      <c r="NXK50">
        <f t="shared" ca="1" si="3921"/>
        <v>943</v>
      </c>
      <c r="NXL50">
        <f t="shared" ca="1" si="3921"/>
        <v>924</v>
      </c>
      <c r="NXM50">
        <f t="shared" ca="1" si="3921"/>
        <v>466</v>
      </c>
      <c r="NXN50">
        <f t="shared" ca="1" si="3921"/>
        <v>774</v>
      </c>
      <c r="NXO50">
        <f t="shared" ca="1" si="3921"/>
        <v>883</v>
      </c>
      <c r="NXP50">
        <f t="shared" ca="1" si="3921"/>
        <v>104</v>
      </c>
      <c r="NXQ50">
        <f t="shared" ca="1" si="3921"/>
        <v>820</v>
      </c>
      <c r="NXR50">
        <f t="shared" ca="1" si="3921"/>
        <v>185</v>
      </c>
      <c r="NXS50">
        <f t="shared" ca="1" si="3921"/>
        <v>559</v>
      </c>
      <c r="NXT50">
        <f t="shared" ca="1" si="3921"/>
        <v>149</v>
      </c>
      <c r="NXU50">
        <f t="shared" ca="1" si="3921"/>
        <v>766</v>
      </c>
      <c r="NXV50">
        <f t="shared" ca="1" si="3921"/>
        <v>277</v>
      </c>
      <c r="NXW50">
        <f t="shared" ca="1" si="3921"/>
        <v>628</v>
      </c>
      <c r="NXX50">
        <f t="shared" ca="1" si="3921"/>
        <v>376</v>
      </c>
      <c r="NXY50">
        <f t="shared" ca="1" si="3921"/>
        <v>915</v>
      </c>
      <c r="NXZ50">
        <f t="shared" ca="1" si="3921"/>
        <v>734</v>
      </c>
      <c r="NYA50">
        <f t="shared" ca="1" si="3921"/>
        <v>705</v>
      </c>
      <c r="NYB50">
        <f t="shared" ca="1" si="3921"/>
        <v>64</v>
      </c>
      <c r="NYC50">
        <f t="shared" ca="1" si="3921"/>
        <v>104</v>
      </c>
      <c r="NYD50">
        <f t="shared" ca="1" si="3921"/>
        <v>162</v>
      </c>
      <c r="NYE50">
        <f t="shared" ca="1" si="3921"/>
        <v>63</v>
      </c>
      <c r="NYF50">
        <f t="shared" ca="1" si="3921"/>
        <v>711</v>
      </c>
      <c r="NYG50">
        <f t="shared" ca="1" si="3921"/>
        <v>11</v>
      </c>
      <c r="NYH50">
        <f t="shared" ca="1" si="3921"/>
        <v>886</v>
      </c>
      <c r="NYI50">
        <f t="shared" ca="1" si="3921"/>
        <v>878</v>
      </c>
      <c r="NYJ50">
        <f t="shared" ca="1" si="3921"/>
        <v>762</v>
      </c>
      <c r="NYK50">
        <f t="shared" ca="1" si="3921"/>
        <v>112</v>
      </c>
      <c r="NYL50">
        <f t="shared" ca="1" si="3921"/>
        <v>418</v>
      </c>
      <c r="NYM50">
        <f t="shared" ca="1" si="3921"/>
        <v>866</v>
      </c>
      <c r="NYN50">
        <f t="shared" ca="1" si="3921"/>
        <v>755</v>
      </c>
      <c r="NYO50">
        <f t="shared" ca="1" si="3921"/>
        <v>511</v>
      </c>
      <c r="NYP50">
        <f t="shared" ca="1" si="3921"/>
        <v>288</v>
      </c>
      <c r="NYQ50">
        <f t="shared" ca="1" si="3921"/>
        <v>379</v>
      </c>
      <c r="NYR50">
        <f t="shared" ca="1" si="3921"/>
        <v>528</v>
      </c>
      <c r="NYS50">
        <f t="shared" ca="1" si="3921"/>
        <v>801</v>
      </c>
      <c r="NYT50">
        <f t="shared" ca="1" si="3921"/>
        <v>994</v>
      </c>
      <c r="NYU50">
        <f t="shared" ca="1" si="3921"/>
        <v>137</v>
      </c>
      <c r="NYV50">
        <f t="shared" ca="1" si="3921"/>
        <v>246</v>
      </c>
      <c r="NYW50">
        <f t="shared" ca="1" si="3921"/>
        <v>638</v>
      </c>
      <c r="NYX50">
        <f t="shared" ca="1" si="3921"/>
        <v>738</v>
      </c>
      <c r="NYY50">
        <f t="shared" ca="1" si="3921"/>
        <v>983</v>
      </c>
      <c r="NYZ50">
        <f t="shared" ca="1" si="3921"/>
        <v>227</v>
      </c>
      <c r="NZA50">
        <f t="shared" ca="1" si="3921"/>
        <v>693</v>
      </c>
      <c r="NZB50">
        <f t="shared" ca="1" si="3921"/>
        <v>487</v>
      </c>
      <c r="NZC50">
        <f t="shared" ca="1" si="3921"/>
        <v>486</v>
      </c>
      <c r="NZD50">
        <f t="shared" ca="1" si="3921"/>
        <v>715</v>
      </c>
      <c r="NZE50">
        <f t="shared" ca="1" si="3921"/>
        <v>88</v>
      </c>
      <c r="NZF50">
        <f t="shared" ca="1" si="3921"/>
        <v>685</v>
      </c>
      <c r="NZG50">
        <f t="shared" ca="1" si="3921"/>
        <v>344</v>
      </c>
      <c r="NZH50">
        <f t="shared" ca="1" si="3411"/>
        <v>459</v>
      </c>
      <c r="NZI50">
        <f t="shared" ref="NZI50:OBT50" ca="1" si="4047">RANDBETWEEN(1,1000)</f>
        <v>990</v>
      </c>
      <c r="NZJ50">
        <f t="shared" ca="1" si="4047"/>
        <v>699</v>
      </c>
      <c r="NZK50">
        <f t="shared" ca="1" si="4047"/>
        <v>9</v>
      </c>
      <c r="NZL50">
        <f t="shared" ca="1" si="4047"/>
        <v>632</v>
      </c>
      <c r="NZM50">
        <f t="shared" ca="1" si="4047"/>
        <v>246</v>
      </c>
      <c r="NZN50">
        <f t="shared" ca="1" si="4047"/>
        <v>465</v>
      </c>
      <c r="NZO50">
        <f t="shared" ca="1" si="4047"/>
        <v>775</v>
      </c>
      <c r="NZP50">
        <f t="shared" ca="1" si="4047"/>
        <v>409</v>
      </c>
      <c r="NZQ50">
        <f t="shared" ca="1" si="4047"/>
        <v>877</v>
      </c>
      <c r="NZR50">
        <f t="shared" ca="1" si="4047"/>
        <v>686</v>
      </c>
      <c r="NZS50">
        <f t="shared" ca="1" si="4047"/>
        <v>563</v>
      </c>
      <c r="NZT50">
        <f t="shared" ca="1" si="4047"/>
        <v>572</v>
      </c>
      <c r="NZU50">
        <f t="shared" ca="1" si="4047"/>
        <v>570</v>
      </c>
      <c r="NZV50">
        <f t="shared" ca="1" si="4047"/>
        <v>158</v>
      </c>
      <c r="NZW50">
        <f t="shared" ca="1" si="4047"/>
        <v>844</v>
      </c>
      <c r="NZX50">
        <f t="shared" ca="1" si="4047"/>
        <v>22</v>
      </c>
      <c r="NZY50">
        <f t="shared" ca="1" si="4047"/>
        <v>727</v>
      </c>
      <c r="NZZ50">
        <f t="shared" ca="1" si="4047"/>
        <v>312</v>
      </c>
      <c r="OAA50">
        <f t="shared" ca="1" si="4047"/>
        <v>860</v>
      </c>
      <c r="OAB50">
        <f t="shared" ca="1" si="4047"/>
        <v>58</v>
      </c>
      <c r="OAC50">
        <f t="shared" ca="1" si="4047"/>
        <v>533</v>
      </c>
      <c r="OAD50">
        <f t="shared" ca="1" si="4047"/>
        <v>231</v>
      </c>
      <c r="OAE50">
        <f t="shared" ca="1" si="4047"/>
        <v>751</v>
      </c>
      <c r="OAF50">
        <f t="shared" ca="1" si="4047"/>
        <v>685</v>
      </c>
      <c r="OAG50">
        <f t="shared" ca="1" si="4047"/>
        <v>272</v>
      </c>
      <c r="OAH50">
        <f t="shared" ca="1" si="4047"/>
        <v>854</v>
      </c>
      <c r="OAI50">
        <f t="shared" ca="1" si="4047"/>
        <v>69</v>
      </c>
      <c r="OAJ50">
        <f t="shared" ca="1" si="4047"/>
        <v>690</v>
      </c>
      <c r="OAK50">
        <f t="shared" ca="1" si="4047"/>
        <v>235</v>
      </c>
      <c r="OAL50">
        <f t="shared" ca="1" si="4047"/>
        <v>784</v>
      </c>
      <c r="OAM50">
        <f t="shared" ca="1" si="4047"/>
        <v>577</v>
      </c>
      <c r="OAN50">
        <f t="shared" ca="1" si="4047"/>
        <v>470</v>
      </c>
      <c r="OAO50">
        <f t="shared" ca="1" si="4047"/>
        <v>719</v>
      </c>
      <c r="OAP50">
        <f t="shared" ca="1" si="4047"/>
        <v>822</v>
      </c>
      <c r="OAQ50">
        <f t="shared" ca="1" si="4047"/>
        <v>243</v>
      </c>
      <c r="OAR50">
        <f t="shared" ca="1" si="4047"/>
        <v>102</v>
      </c>
      <c r="OAS50">
        <f t="shared" ca="1" si="4047"/>
        <v>623</v>
      </c>
      <c r="OAT50">
        <f t="shared" ca="1" si="4047"/>
        <v>798</v>
      </c>
      <c r="OAU50">
        <f t="shared" ca="1" si="4047"/>
        <v>326</v>
      </c>
      <c r="OAV50">
        <f t="shared" ca="1" si="4047"/>
        <v>524</v>
      </c>
      <c r="OAW50">
        <f t="shared" ca="1" si="4047"/>
        <v>352</v>
      </c>
      <c r="OAX50">
        <f t="shared" ca="1" si="4047"/>
        <v>67</v>
      </c>
      <c r="OAY50">
        <f t="shared" ca="1" si="4047"/>
        <v>167</v>
      </c>
      <c r="OAZ50">
        <f t="shared" ca="1" si="4047"/>
        <v>96</v>
      </c>
      <c r="OBA50">
        <f t="shared" ca="1" si="4047"/>
        <v>670</v>
      </c>
      <c r="OBB50">
        <f t="shared" ca="1" si="4047"/>
        <v>525</v>
      </c>
      <c r="OBC50">
        <f t="shared" ca="1" si="4047"/>
        <v>784</v>
      </c>
      <c r="OBD50">
        <f t="shared" ca="1" si="4047"/>
        <v>718</v>
      </c>
      <c r="OBE50">
        <f t="shared" ca="1" si="4047"/>
        <v>948</v>
      </c>
      <c r="OBF50">
        <f t="shared" ca="1" si="4047"/>
        <v>936</v>
      </c>
      <c r="OBG50">
        <f t="shared" ca="1" si="4047"/>
        <v>330</v>
      </c>
      <c r="OBH50">
        <f t="shared" ca="1" si="4047"/>
        <v>714</v>
      </c>
      <c r="OBI50">
        <f t="shared" ca="1" si="4047"/>
        <v>647</v>
      </c>
      <c r="OBJ50">
        <f t="shared" ca="1" si="4047"/>
        <v>362</v>
      </c>
      <c r="OBK50">
        <f t="shared" ca="1" si="4047"/>
        <v>789</v>
      </c>
      <c r="OBL50">
        <f t="shared" ca="1" si="4047"/>
        <v>467</v>
      </c>
      <c r="OBM50">
        <f t="shared" ca="1" si="4047"/>
        <v>582</v>
      </c>
      <c r="OBN50">
        <f t="shared" ca="1" si="4047"/>
        <v>179</v>
      </c>
      <c r="OBO50">
        <f t="shared" ca="1" si="4047"/>
        <v>909</v>
      </c>
      <c r="OBP50">
        <f t="shared" ca="1" si="4047"/>
        <v>67</v>
      </c>
      <c r="OBQ50">
        <f t="shared" ca="1" si="4047"/>
        <v>225</v>
      </c>
      <c r="OBR50">
        <f t="shared" ca="1" si="4047"/>
        <v>951</v>
      </c>
      <c r="OBS50">
        <f t="shared" ca="1" si="4047"/>
        <v>594</v>
      </c>
      <c r="OBT50">
        <f t="shared" ca="1" si="4047"/>
        <v>553</v>
      </c>
      <c r="OBU50">
        <f t="shared" ca="1" si="3922"/>
        <v>398</v>
      </c>
      <c r="OBV50">
        <f t="shared" ca="1" si="3922"/>
        <v>522</v>
      </c>
      <c r="OBW50">
        <f t="shared" ca="1" si="3922"/>
        <v>899</v>
      </c>
      <c r="OBX50">
        <f t="shared" ca="1" si="3922"/>
        <v>698</v>
      </c>
      <c r="OBY50">
        <f t="shared" ca="1" si="3922"/>
        <v>451</v>
      </c>
      <c r="OBZ50">
        <f t="shared" ca="1" si="3922"/>
        <v>14</v>
      </c>
      <c r="OCA50">
        <f t="shared" ca="1" si="3922"/>
        <v>394</v>
      </c>
      <c r="OCB50">
        <f t="shared" ca="1" si="3922"/>
        <v>948</v>
      </c>
      <c r="OCC50">
        <f t="shared" ca="1" si="3922"/>
        <v>323</v>
      </c>
      <c r="OCD50">
        <f t="shared" ca="1" si="3922"/>
        <v>45</v>
      </c>
      <c r="OCE50">
        <f t="shared" ca="1" si="3922"/>
        <v>377</v>
      </c>
      <c r="OCF50">
        <f t="shared" ca="1" si="3922"/>
        <v>963</v>
      </c>
      <c r="OCG50">
        <f t="shared" ca="1" si="3922"/>
        <v>921</v>
      </c>
      <c r="OCH50">
        <f t="shared" ca="1" si="3922"/>
        <v>823</v>
      </c>
      <c r="OCI50">
        <f t="shared" ca="1" si="3922"/>
        <v>908</v>
      </c>
      <c r="OCJ50">
        <f t="shared" ca="1" si="3922"/>
        <v>835</v>
      </c>
      <c r="OCK50">
        <f t="shared" ca="1" si="3922"/>
        <v>924</v>
      </c>
      <c r="OCL50">
        <f t="shared" ca="1" si="3922"/>
        <v>224</v>
      </c>
      <c r="OCM50">
        <f t="shared" ca="1" si="3922"/>
        <v>158</v>
      </c>
      <c r="OCN50">
        <f t="shared" ca="1" si="3922"/>
        <v>807</v>
      </c>
      <c r="OCO50">
        <f t="shared" ca="1" si="3922"/>
        <v>861</v>
      </c>
      <c r="OCP50">
        <f t="shared" ca="1" si="3922"/>
        <v>267</v>
      </c>
      <c r="OCQ50">
        <f t="shared" ca="1" si="3922"/>
        <v>655</v>
      </c>
      <c r="OCR50">
        <f t="shared" ca="1" si="3922"/>
        <v>215</v>
      </c>
      <c r="OCS50">
        <f t="shared" ca="1" si="3922"/>
        <v>854</v>
      </c>
      <c r="OCT50">
        <f t="shared" ca="1" si="3922"/>
        <v>939</v>
      </c>
      <c r="OCU50">
        <f t="shared" ca="1" si="3922"/>
        <v>745</v>
      </c>
      <c r="OCV50">
        <f t="shared" ca="1" si="3922"/>
        <v>90</v>
      </c>
      <c r="OCW50">
        <f t="shared" ca="1" si="3922"/>
        <v>566</v>
      </c>
      <c r="OCX50">
        <f t="shared" ca="1" si="3922"/>
        <v>634</v>
      </c>
      <c r="OCY50">
        <f t="shared" ca="1" si="3922"/>
        <v>643</v>
      </c>
      <c r="OCZ50">
        <f t="shared" ca="1" si="3922"/>
        <v>193</v>
      </c>
      <c r="ODA50">
        <f t="shared" ca="1" si="3922"/>
        <v>259</v>
      </c>
      <c r="ODB50">
        <f t="shared" ca="1" si="3922"/>
        <v>411</v>
      </c>
      <c r="ODC50">
        <f t="shared" ca="1" si="3922"/>
        <v>369</v>
      </c>
      <c r="ODD50">
        <f t="shared" ca="1" si="3922"/>
        <v>158</v>
      </c>
      <c r="ODE50">
        <f t="shared" ca="1" si="3922"/>
        <v>121</v>
      </c>
      <c r="ODF50">
        <f t="shared" ca="1" si="3922"/>
        <v>986</v>
      </c>
      <c r="ODG50">
        <f t="shared" ca="1" si="3922"/>
        <v>821</v>
      </c>
      <c r="ODH50">
        <f t="shared" ca="1" si="3922"/>
        <v>280</v>
      </c>
      <c r="ODI50">
        <f t="shared" ca="1" si="3922"/>
        <v>261</v>
      </c>
      <c r="ODJ50">
        <f t="shared" ca="1" si="3922"/>
        <v>631</v>
      </c>
      <c r="ODK50">
        <f t="shared" ca="1" si="3922"/>
        <v>136</v>
      </c>
      <c r="ODL50">
        <f t="shared" ca="1" si="3922"/>
        <v>469</v>
      </c>
      <c r="ODM50">
        <f t="shared" ca="1" si="3922"/>
        <v>682</v>
      </c>
      <c r="ODN50">
        <f t="shared" ca="1" si="3922"/>
        <v>585</v>
      </c>
      <c r="ODO50">
        <f t="shared" ca="1" si="3922"/>
        <v>996</v>
      </c>
      <c r="ODP50">
        <f t="shared" ca="1" si="3922"/>
        <v>724</v>
      </c>
      <c r="ODQ50">
        <f t="shared" ca="1" si="3922"/>
        <v>261</v>
      </c>
      <c r="ODR50">
        <f t="shared" ca="1" si="3922"/>
        <v>933</v>
      </c>
      <c r="ODS50">
        <f t="shared" ca="1" si="3922"/>
        <v>600</v>
      </c>
      <c r="ODT50">
        <f t="shared" ca="1" si="3922"/>
        <v>316</v>
      </c>
      <c r="ODU50">
        <f t="shared" ca="1" si="3922"/>
        <v>178</v>
      </c>
      <c r="ODV50">
        <f t="shared" ca="1" si="3922"/>
        <v>91</v>
      </c>
      <c r="ODW50">
        <f t="shared" ca="1" si="3922"/>
        <v>73</v>
      </c>
      <c r="ODX50">
        <f t="shared" ca="1" si="3922"/>
        <v>996</v>
      </c>
      <c r="ODY50">
        <f t="shared" ca="1" si="3922"/>
        <v>163</v>
      </c>
      <c r="ODZ50">
        <f t="shared" ca="1" si="3922"/>
        <v>779</v>
      </c>
      <c r="OEA50">
        <f t="shared" ca="1" si="3922"/>
        <v>938</v>
      </c>
      <c r="OEB50">
        <f t="shared" ca="1" si="3922"/>
        <v>282</v>
      </c>
      <c r="OEC50">
        <f t="shared" ca="1" si="3922"/>
        <v>798</v>
      </c>
      <c r="OED50">
        <f t="shared" ca="1" si="3922"/>
        <v>454</v>
      </c>
      <c r="OEE50">
        <f t="shared" ca="1" si="3922"/>
        <v>813</v>
      </c>
      <c r="OEF50">
        <f t="shared" ca="1" si="3412"/>
        <v>592</v>
      </c>
      <c r="OEG50">
        <f t="shared" ref="OEG50:OGR50" ca="1" si="4048">RANDBETWEEN(1,1000)</f>
        <v>267</v>
      </c>
      <c r="OEH50">
        <f t="shared" ca="1" si="4048"/>
        <v>27</v>
      </c>
      <c r="OEI50">
        <f t="shared" ca="1" si="4048"/>
        <v>534</v>
      </c>
      <c r="OEJ50">
        <f t="shared" ca="1" si="4048"/>
        <v>991</v>
      </c>
      <c r="OEK50">
        <f t="shared" ca="1" si="4048"/>
        <v>941</v>
      </c>
      <c r="OEL50">
        <f t="shared" ca="1" si="4048"/>
        <v>803</v>
      </c>
      <c r="OEM50">
        <f t="shared" ca="1" si="4048"/>
        <v>297</v>
      </c>
      <c r="OEN50">
        <f t="shared" ca="1" si="4048"/>
        <v>583</v>
      </c>
      <c r="OEO50">
        <f t="shared" ca="1" si="4048"/>
        <v>123</v>
      </c>
      <c r="OEP50">
        <f t="shared" ca="1" si="4048"/>
        <v>777</v>
      </c>
      <c r="OEQ50">
        <f t="shared" ca="1" si="4048"/>
        <v>675</v>
      </c>
      <c r="OER50">
        <f t="shared" ca="1" si="4048"/>
        <v>58</v>
      </c>
      <c r="OES50">
        <f t="shared" ca="1" si="4048"/>
        <v>812</v>
      </c>
      <c r="OET50">
        <f t="shared" ca="1" si="4048"/>
        <v>841</v>
      </c>
      <c r="OEU50">
        <f t="shared" ca="1" si="4048"/>
        <v>361</v>
      </c>
      <c r="OEV50">
        <f t="shared" ca="1" si="4048"/>
        <v>178</v>
      </c>
      <c r="OEW50">
        <f t="shared" ca="1" si="4048"/>
        <v>921</v>
      </c>
      <c r="OEX50">
        <f t="shared" ca="1" si="4048"/>
        <v>393</v>
      </c>
      <c r="OEY50">
        <f t="shared" ca="1" si="4048"/>
        <v>844</v>
      </c>
      <c r="OEZ50">
        <f t="shared" ca="1" si="4048"/>
        <v>38</v>
      </c>
      <c r="OFA50">
        <f t="shared" ca="1" si="4048"/>
        <v>278</v>
      </c>
      <c r="OFB50">
        <f t="shared" ca="1" si="4048"/>
        <v>104</v>
      </c>
      <c r="OFC50">
        <f t="shared" ca="1" si="4048"/>
        <v>226</v>
      </c>
      <c r="OFD50">
        <f t="shared" ca="1" si="4048"/>
        <v>865</v>
      </c>
      <c r="OFE50">
        <f t="shared" ca="1" si="4048"/>
        <v>575</v>
      </c>
      <c r="OFF50">
        <f t="shared" ca="1" si="4048"/>
        <v>520</v>
      </c>
      <c r="OFG50">
        <f t="shared" ca="1" si="4048"/>
        <v>454</v>
      </c>
      <c r="OFH50">
        <f t="shared" ca="1" si="4048"/>
        <v>617</v>
      </c>
      <c r="OFI50">
        <f t="shared" ca="1" si="4048"/>
        <v>21</v>
      </c>
      <c r="OFJ50">
        <f t="shared" ca="1" si="4048"/>
        <v>906</v>
      </c>
      <c r="OFK50">
        <f t="shared" ca="1" si="4048"/>
        <v>284</v>
      </c>
      <c r="OFL50">
        <f t="shared" ca="1" si="4048"/>
        <v>229</v>
      </c>
      <c r="OFM50">
        <f t="shared" ca="1" si="4048"/>
        <v>814</v>
      </c>
      <c r="OFN50">
        <f t="shared" ca="1" si="4048"/>
        <v>800</v>
      </c>
      <c r="OFO50">
        <f t="shared" ca="1" si="4048"/>
        <v>960</v>
      </c>
      <c r="OFP50">
        <f t="shared" ca="1" si="4048"/>
        <v>702</v>
      </c>
      <c r="OFQ50">
        <f t="shared" ca="1" si="4048"/>
        <v>623</v>
      </c>
      <c r="OFR50">
        <f t="shared" ca="1" si="4048"/>
        <v>475</v>
      </c>
      <c r="OFS50">
        <f t="shared" ca="1" si="4048"/>
        <v>337</v>
      </c>
      <c r="OFT50">
        <f t="shared" ca="1" si="4048"/>
        <v>482</v>
      </c>
      <c r="OFU50">
        <f t="shared" ca="1" si="4048"/>
        <v>149</v>
      </c>
      <c r="OFV50">
        <f t="shared" ca="1" si="4048"/>
        <v>23</v>
      </c>
      <c r="OFW50">
        <f t="shared" ca="1" si="4048"/>
        <v>8</v>
      </c>
      <c r="OFX50">
        <f t="shared" ca="1" si="4048"/>
        <v>932</v>
      </c>
      <c r="OFY50">
        <f t="shared" ca="1" si="4048"/>
        <v>167</v>
      </c>
      <c r="OFZ50">
        <f t="shared" ca="1" si="4048"/>
        <v>123</v>
      </c>
      <c r="OGA50">
        <f t="shared" ca="1" si="4048"/>
        <v>263</v>
      </c>
      <c r="OGB50">
        <f t="shared" ca="1" si="4048"/>
        <v>778</v>
      </c>
      <c r="OGC50">
        <f t="shared" ca="1" si="4048"/>
        <v>125</v>
      </c>
      <c r="OGD50">
        <f t="shared" ca="1" si="4048"/>
        <v>369</v>
      </c>
      <c r="OGE50">
        <f t="shared" ca="1" si="4048"/>
        <v>761</v>
      </c>
      <c r="OGF50">
        <f t="shared" ca="1" si="4048"/>
        <v>113</v>
      </c>
      <c r="OGG50">
        <f t="shared" ca="1" si="4048"/>
        <v>98</v>
      </c>
      <c r="OGH50">
        <f t="shared" ca="1" si="4048"/>
        <v>964</v>
      </c>
      <c r="OGI50">
        <f t="shared" ca="1" si="4048"/>
        <v>608</v>
      </c>
      <c r="OGJ50">
        <f t="shared" ca="1" si="4048"/>
        <v>494</v>
      </c>
      <c r="OGK50">
        <f t="shared" ca="1" si="4048"/>
        <v>92</v>
      </c>
      <c r="OGL50">
        <f t="shared" ca="1" si="4048"/>
        <v>427</v>
      </c>
      <c r="OGM50">
        <f t="shared" ca="1" si="4048"/>
        <v>208</v>
      </c>
      <c r="OGN50">
        <f t="shared" ca="1" si="4048"/>
        <v>500</v>
      </c>
      <c r="OGO50">
        <f t="shared" ca="1" si="4048"/>
        <v>104</v>
      </c>
      <c r="OGP50">
        <f t="shared" ca="1" si="4048"/>
        <v>33</v>
      </c>
      <c r="OGQ50">
        <f t="shared" ca="1" si="4048"/>
        <v>236</v>
      </c>
      <c r="OGR50">
        <f t="shared" ca="1" si="4048"/>
        <v>152</v>
      </c>
      <c r="OGS50">
        <f t="shared" ca="1" si="3923"/>
        <v>979</v>
      </c>
      <c r="OGT50">
        <f t="shared" ca="1" si="3923"/>
        <v>171</v>
      </c>
      <c r="OGU50">
        <f t="shared" ca="1" si="3923"/>
        <v>163</v>
      </c>
      <c r="OGV50">
        <f t="shared" ca="1" si="3923"/>
        <v>256</v>
      </c>
      <c r="OGW50">
        <f t="shared" ca="1" si="3923"/>
        <v>182</v>
      </c>
      <c r="OGX50">
        <f t="shared" ca="1" si="3923"/>
        <v>176</v>
      </c>
      <c r="OGY50">
        <f t="shared" ca="1" si="3923"/>
        <v>205</v>
      </c>
      <c r="OGZ50">
        <f t="shared" ca="1" si="3923"/>
        <v>413</v>
      </c>
      <c r="OHA50">
        <f t="shared" ca="1" si="3923"/>
        <v>562</v>
      </c>
      <c r="OHB50">
        <f t="shared" ca="1" si="3923"/>
        <v>270</v>
      </c>
      <c r="OHC50">
        <f t="shared" ca="1" si="3923"/>
        <v>831</v>
      </c>
      <c r="OHD50">
        <f t="shared" ca="1" si="3923"/>
        <v>205</v>
      </c>
      <c r="OHE50">
        <f t="shared" ca="1" si="3923"/>
        <v>410</v>
      </c>
      <c r="OHF50">
        <f t="shared" ca="1" si="3923"/>
        <v>574</v>
      </c>
      <c r="OHG50">
        <f t="shared" ca="1" si="3923"/>
        <v>792</v>
      </c>
      <c r="OHH50">
        <f t="shared" ca="1" si="3923"/>
        <v>313</v>
      </c>
      <c r="OHI50">
        <f t="shared" ca="1" si="3923"/>
        <v>818</v>
      </c>
      <c r="OHJ50">
        <f t="shared" ca="1" si="3923"/>
        <v>230</v>
      </c>
      <c r="OHK50">
        <f t="shared" ca="1" si="3923"/>
        <v>59</v>
      </c>
      <c r="OHL50">
        <f t="shared" ca="1" si="3923"/>
        <v>203</v>
      </c>
      <c r="OHM50">
        <f t="shared" ca="1" si="3923"/>
        <v>978</v>
      </c>
      <c r="OHN50">
        <f t="shared" ca="1" si="3923"/>
        <v>319</v>
      </c>
      <c r="OHO50">
        <f t="shared" ca="1" si="3923"/>
        <v>166</v>
      </c>
      <c r="OHP50">
        <f t="shared" ca="1" si="3923"/>
        <v>143</v>
      </c>
      <c r="OHQ50">
        <f t="shared" ca="1" si="3923"/>
        <v>309</v>
      </c>
      <c r="OHR50">
        <f t="shared" ca="1" si="3923"/>
        <v>223</v>
      </c>
      <c r="OHS50">
        <f t="shared" ca="1" si="3923"/>
        <v>779</v>
      </c>
      <c r="OHT50">
        <f t="shared" ca="1" si="3923"/>
        <v>263</v>
      </c>
      <c r="OHU50">
        <f t="shared" ca="1" si="3923"/>
        <v>871</v>
      </c>
      <c r="OHV50">
        <f t="shared" ca="1" si="3923"/>
        <v>29</v>
      </c>
      <c r="OHW50">
        <f t="shared" ca="1" si="3923"/>
        <v>825</v>
      </c>
      <c r="OHX50">
        <f t="shared" ca="1" si="3923"/>
        <v>514</v>
      </c>
      <c r="OHY50">
        <f t="shared" ca="1" si="3923"/>
        <v>549</v>
      </c>
      <c r="OHZ50">
        <f t="shared" ca="1" si="3923"/>
        <v>740</v>
      </c>
      <c r="OIA50">
        <f t="shared" ca="1" si="3923"/>
        <v>334</v>
      </c>
      <c r="OIB50">
        <f t="shared" ca="1" si="3923"/>
        <v>139</v>
      </c>
      <c r="OIC50">
        <f t="shared" ca="1" si="3923"/>
        <v>422</v>
      </c>
      <c r="OID50">
        <f t="shared" ca="1" si="3923"/>
        <v>66</v>
      </c>
      <c r="OIE50">
        <f t="shared" ca="1" si="3923"/>
        <v>920</v>
      </c>
      <c r="OIF50">
        <f t="shared" ca="1" si="3923"/>
        <v>984</v>
      </c>
      <c r="OIG50">
        <f t="shared" ca="1" si="3923"/>
        <v>198</v>
      </c>
      <c r="OIH50">
        <f t="shared" ca="1" si="3923"/>
        <v>35</v>
      </c>
      <c r="OII50">
        <f t="shared" ca="1" si="3923"/>
        <v>902</v>
      </c>
      <c r="OIJ50">
        <f t="shared" ca="1" si="3923"/>
        <v>476</v>
      </c>
      <c r="OIK50">
        <f t="shared" ca="1" si="3923"/>
        <v>70</v>
      </c>
      <c r="OIL50">
        <f t="shared" ca="1" si="3923"/>
        <v>449</v>
      </c>
      <c r="OIM50">
        <f t="shared" ca="1" si="3923"/>
        <v>651</v>
      </c>
      <c r="OIN50">
        <f t="shared" ca="1" si="3923"/>
        <v>168</v>
      </c>
      <c r="OIO50">
        <f t="shared" ca="1" si="3923"/>
        <v>40</v>
      </c>
      <c r="OIP50">
        <f t="shared" ca="1" si="3923"/>
        <v>454</v>
      </c>
      <c r="OIQ50">
        <f t="shared" ca="1" si="3923"/>
        <v>543</v>
      </c>
      <c r="OIR50">
        <f t="shared" ca="1" si="3923"/>
        <v>69</v>
      </c>
      <c r="OIS50">
        <f t="shared" ca="1" si="3923"/>
        <v>387</v>
      </c>
      <c r="OIT50">
        <f t="shared" ca="1" si="3923"/>
        <v>602</v>
      </c>
      <c r="OIU50">
        <f t="shared" ca="1" si="3923"/>
        <v>215</v>
      </c>
      <c r="OIV50">
        <f t="shared" ca="1" si="3923"/>
        <v>598</v>
      </c>
      <c r="OIW50">
        <f t="shared" ca="1" si="3923"/>
        <v>67</v>
      </c>
      <c r="OIX50">
        <f t="shared" ca="1" si="3923"/>
        <v>440</v>
      </c>
      <c r="OIY50">
        <f t="shared" ca="1" si="3923"/>
        <v>514</v>
      </c>
      <c r="OIZ50">
        <f t="shared" ca="1" si="3923"/>
        <v>761</v>
      </c>
      <c r="OJA50">
        <f t="shared" ca="1" si="3923"/>
        <v>561</v>
      </c>
      <c r="OJB50">
        <f t="shared" ca="1" si="3923"/>
        <v>466</v>
      </c>
      <c r="OJC50">
        <f t="shared" ca="1" si="3923"/>
        <v>443</v>
      </c>
      <c r="OJD50">
        <f t="shared" ca="1" si="3413"/>
        <v>356</v>
      </c>
      <c r="OJE50">
        <f t="shared" ref="OJE50:OLP50" ca="1" si="4049">RANDBETWEEN(1,1000)</f>
        <v>56</v>
      </c>
      <c r="OJF50">
        <f t="shared" ca="1" si="4049"/>
        <v>927</v>
      </c>
      <c r="OJG50">
        <f t="shared" ca="1" si="4049"/>
        <v>323</v>
      </c>
      <c r="OJH50">
        <f t="shared" ca="1" si="4049"/>
        <v>747</v>
      </c>
      <c r="OJI50">
        <f t="shared" ca="1" si="4049"/>
        <v>963</v>
      </c>
      <c r="OJJ50">
        <f t="shared" ca="1" si="4049"/>
        <v>915</v>
      </c>
      <c r="OJK50">
        <f t="shared" ca="1" si="4049"/>
        <v>193</v>
      </c>
      <c r="OJL50">
        <f t="shared" ca="1" si="4049"/>
        <v>1</v>
      </c>
      <c r="OJM50">
        <f t="shared" ca="1" si="4049"/>
        <v>621</v>
      </c>
      <c r="OJN50">
        <f t="shared" ca="1" si="4049"/>
        <v>879</v>
      </c>
      <c r="OJO50">
        <f t="shared" ca="1" si="4049"/>
        <v>439</v>
      </c>
      <c r="OJP50">
        <f t="shared" ca="1" si="4049"/>
        <v>121</v>
      </c>
      <c r="OJQ50">
        <f t="shared" ca="1" si="4049"/>
        <v>484</v>
      </c>
      <c r="OJR50">
        <f t="shared" ca="1" si="4049"/>
        <v>103</v>
      </c>
      <c r="OJS50">
        <f t="shared" ca="1" si="4049"/>
        <v>547</v>
      </c>
      <c r="OJT50">
        <f t="shared" ca="1" si="4049"/>
        <v>682</v>
      </c>
      <c r="OJU50">
        <f t="shared" ca="1" si="4049"/>
        <v>933</v>
      </c>
      <c r="OJV50">
        <f t="shared" ca="1" si="4049"/>
        <v>349</v>
      </c>
      <c r="OJW50">
        <f t="shared" ca="1" si="4049"/>
        <v>679</v>
      </c>
      <c r="OJX50">
        <f t="shared" ca="1" si="4049"/>
        <v>244</v>
      </c>
      <c r="OJY50">
        <f t="shared" ca="1" si="4049"/>
        <v>79</v>
      </c>
      <c r="OJZ50">
        <f t="shared" ca="1" si="4049"/>
        <v>695</v>
      </c>
      <c r="OKA50">
        <f t="shared" ca="1" si="4049"/>
        <v>480</v>
      </c>
      <c r="OKB50">
        <f t="shared" ca="1" si="4049"/>
        <v>735</v>
      </c>
      <c r="OKC50">
        <f t="shared" ca="1" si="4049"/>
        <v>939</v>
      </c>
      <c r="OKD50">
        <f t="shared" ca="1" si="4049"/>
        <v>165</v>
      </c>
      <c r="OKE50">
        <f t="shared" ca="1" si="4049"/>
        <v>281</v>
      </c>
      <c r="OKF50">
        <f t="shared" ca="1" si="4049"/>
        <v>887</v>
      </c>
      <c r="OKG50">
        <f t="shared" ca="1" si="4049"/>
        <v>69</v>
      </c>
      <c r="OKH50">
        <f t="shared" ca="1" si="4049"/>
        <v>565</v>
      </c>
      <c r="OKI50">
        <f t="shared" ca="1" si="4049"/>
        <v>291</v>
      </c>
      <c r="OKJ50">
        <f t="shared" ca="1" si="4049"/>
        <v>526</v>
      </c>
      <c r="OKK50">
        <f t="shared" ca="1" si="4049"/>
        <v>9</v>
      </c>
      <c r="OKL50">
        <f t="shared" ca="1" si="4049"/>
        <v>820</v>
      </c>
      <c r="OKM50">
        <f t="shared" ca="1" si="4049"/>
        <v>230</v>
      </c>
      <c r="OKN50">
        <f t="shared" ca="1" si="4049"/>
        <v>504</v>
      </c>
      <c r="OKO50">
        <f t="shared" ca="1" si="4049"/>
        <v>71</v>
      </c>
      <c r="OKP50">
        <f t="shared" ca="1" si="4049"/>
        <v>605</v>
      </c>
      <c r="OKQ50">
        <f t="shared" ca="1" si="4049"/>
        <v>389</v>
      </c>
      <c r="OKR50">
        <f t="shared" ca="1" si="4049"/>
        <v>666</v>
      </c>
      <c r="OKS50">
        <f t="shared" ca="1" si="4049"/>
        <v>857</v>
      </c>
      <c r="OKT50">
        <f t="shared" ca="1" si="4049"/>
        <v>407</v>
      </c>
      <c r="OKU50">
        <f t="shared" ca="1" si="4049"/>
        <v>518</v>
      </c>
      <c r="OKV50">
        <f t="shared" ca="1" si="4049"/>
        <v>145</v>
      </c>
      <c r="OKW50">
        <f t="shared" ca="1" si="4049"/>
        <v>865</v>
      </c>
      <c r="OKX50">
        <f t="shared" ca="1" si="4049"/>
        <v>854</v>
      </c>
      <c r="OKY50">
        <f t="shared" ca="1" si="4049"/>
        <v>310</v>
      </c>
      <c r="OKZ50">
        <f t="shared" ca="1" si="4049"/>
        <v>918</v>
      </c>
      <c r="OLA50">
        <f t="shared" ca="1" si="4049"/>
        <v>330</v>
      </c>
      <c r="OLB50">
        <f t="shared" ca="1" si="4049"/>
        <v>148</v>
      </c>
      <c r="OLC50">
        <f t="shared" ca="1" si="4049"/>
        <v>201</v>
      </c>
      <c r="OLD50">
        <f t="shared" ca="1" si="4049"/>
        <v>296</v>
      </c>
      <c r="OLE50">
        <f t="shared" ca="1" si="4049"/>
        <v>20</v>
      </c>
      <c r="OLF50">
        <f t="shared" ca="1" si="4049"/>
        <v>792</v>
      </c>
      <c r="OLG50">
        <f t="shared" ca="1" si="4049"/>
        <v>99</v>
      </c>
      <c r="OLH50">
        <f t="shared" ca="1" si="4049"/>
        <v>615</v>
      </c>
      <c r="OLI50">
        <f t="shared" ca="1" si="4049"/>
        <v>83</v>
      </c>
      <c r="OLJ50">
        <f t="shared" ca="1" si="4049"/>
        <v>292</v>
      </c>
      <c r="OLK50">
        <f t="shared" ca="1" si="4049"/>
        <v>86</v>
      </c>
      <c r="OLL50">
        <f t="shared" ca="1" si="4049"/>
        <v>621</v>
      </c>
      <c r="OLM50">
        <f t="shared" ca="1" si="4049"/>
        <v>693</v>
      </c>
      <c r="OLN50">
        <f t="shared" ca="1" si="4049"/>
        <v>642</v>
      </c>
      <c r="OLO50">
        <f t="shared" ca="1" si="4049"/>
        <v>747</v>
      </c>
      <c r="OLP50">
        <f t="shared" ca="1" si="4049"/>
        <v>377</v>
      </c>
      <c r="OLQ50">
        <f t="shared" ca="1" si="3924"/>
        <v>321</v>
      </c>
      <c r="OLR50">
        <f t="shared" ca="1" si="3924"/>
        <v>141</v>
      </c>
      <c r="OLS50">
        <f t="shared" ca="1" si="3924"/>
        <v>416</v>
      </c>
      <c r="OLT50">
        <f t="shared" ca="1" si="3924"/>
        <v>491</v>
      </c>
      <c r="OLU50">
        <f t="shared" ca="1" si="3924"/>
        <v>539</v>
      </c>
      <c r="OLV50">
        <f t="shared" ca="1" si="3924"/>
        <v>177</v>
      </c>
      <c r="OLW50">
        <f t="shared" ca="1" si="3924"/>
        <v>888</v>
      </c>
      <c r="OLX50">
        <f t="shared" ca="1" si="3924"/>
        <v>534</v>
      </c>
      <c r="OLY50">
        <f t="shared" ca="1" si="3924"/>
        <v>343</v>
      </c>
      <c r="OLZ50">
        <f t="shared" ca="1" si="3924"/>
        <v>371</v>
      </c>
      <c r="OMA50">
        <f t="shared" ca="1" si="3924"/>
        <v>510</v>
      </c>
      <c r="OMB50">
        <f t="shared" ca="1" si="3924"/>
        <v>970</v>
      </c>
      <c r="OMC50">
        <f t="shared" ca="1" si="3924"/>
        <v>794</v>
      </c>
      <c r="OMD50">
        <f t="shared" ca="1" si="3924"/>
        <v>769</v>
      </c>
      <c r="OME50">
        <f t="shared" ca="1" si="3924"/>
        <v>734</v>
      </c>
      <c r="OMF50">
        <f t="shared" ca="1" si="3924"/>
        <v>580</v>
      </c>
      <c r="OMG50">
        <f t="shared" ca="1" si="3924"/>
        <v>916</v>
      </c>
      <c r="OMH50">
        <f t="shared" ca="1" si="3924"/>
        <v>82</v>
      </c>
      <c r="OMI50">
        <f t="shared" ca="1" si="3924"/>
        <v>240</v>
      </c>
      <c r="OMJ50">
        <f t="shared" ca="1" si="3924"/>
        <v>436</v>
      </c>
      <c r="OMK50">
        <f t="shared" ca="1" si="3924"/>
        <v>274</v>
      </c>
      <c r="OML50">
        <f t="shared" ca="1" si="3924"/>
        <v>33</v>
      </c>
      <c r="OMM50">
        <f t="shared" ca="1" si="3924"/>
        <v>747</v>
      </c>
      <c r="OMN50">
        <f t="shared" ca="1" si="3924"/>
        <v>470</v>
      </c>
      <c r="OMO50">
        <f t="shared" ca="1" si="3924"/>
        <v>164</v>
      </c>
      <c r="OMP50">
        <f t="shared" ca="1" si="3924"/>
        <v>865</v>
      </c>
      <c r="OMQ50">
        <f t="shared" ca="1" si="3924"/>
        <v>506</v>
      </c>
      <c r="OMR50">
        <f t="shared" ca="1" si="3924"/>
        <v>722</v>
      </c>
      <c r="OMS50">
        <f t="shared" ca="1" si="3924"/>
        <v>899</v>
      </c>
      <c r="OMT50">
        <f t="shared" ca="1" si="3924"/>
        <v>348</v>
      </c>
      <c r="OMU50">
        <f t="shared" ca="1" si="3924"/>
        <v>105</v>
      </c>
      <c r="OMV50">
        <f t="shared" ca="1" si="3924"/>
        <v>614</v>
      </c>
      <c r="OMW50">
        <f t="shared" ca="1" si="3924"/>
        <v>586</v>
      </c>
      <c r="OMX50">
        <f t="shared" ca="1" si="3924"/>
        <v>736</v>
      </c>
      <c r="OMY50">
        <f t="shared" ca="1" si="3924"/>
        <v>326</v>
      </c>
      <c r="OMZ50">
        <f t="shared" ca="1" si="3924"/>
        <v>866</v>
      </c>
      <c r="ONA50">
        <f t="shared" ca="1" si="3924"/>
        <v>987</v>
      </c>
      <c r="ONB50">
        <f t="shared" ca="1" si="3924"/>
        <v>80</v>
      </c>
      <c r="ONC50">
        <f t="shared" ca="1" si="3924"/>
        <v>529</v>
      </c>
      <c r="OND50">
        <f t="shared" ca="1" si="3924"/>
        <v>103</v>
      </c>
      <c r="ONE50">
        <f t="shared" ca="1" si="3924"/>
        <v>767</v>
      </c>
      <c r="ONF50">
        <f t="shared" ca="1" si="3924"/>
        <v>12</v>
      </c>
      <c r="ONG50">
        <f t="shared" ca="1" si="3924"/>
        <v>831</v>
      </c>
      <c r="ONH50">
        <f t="shared" ca="1" si="3924"/>
        <v>423</v>
      </c>
      <c r="ONI50">
        <f t="shared" ca="1" si="3924"/>
        <v>371</v>
      </c>
      <c r="ONJ50">
        <f t="shared" ca="1" si="3924"/>
        <v>26</v>
      </c>
      <c r="ONK50">
        <f t="shared" ca="1" si="3924"/>
        <v>237</v>
      </c>
      <c r="ONL50">
        <f t="shared" ca="1" si="3924"/>
        <v>367</v>
      </c>
      <c r="ONM50">
        <f t="shared" ca="1" si="3924"/>
        <v>790</v>
      </c>
      <c r="ONN50">
        <f t="shared" ca="1" si="3924"/>
        <v>504</v>
      </c>
      <c r="ONO50">
        <f t="shared" ca="1" si="3924"/>
        <v>721</v>
      </c>
      <c r="ONP50">
        <f t="shared" ca="1" si="3924"/>
        <v>590</v>
      </c>
      <c r="ONQ50">
        <f t="shared" ca="1" si="3924"/>
        <v>150</v>
      </c>
      <c r="ONR50">
        <f t="shared" ca="1" si="3924"/>
        <v>816</v>
      </c>
      <c r="ONS50">
        <f t="shared" ca="1" si="3924"/>
        <v>610</v>
      </c>
      <c r="ONT50">
        <f t="shared" ca="1" si="3924"/>
        <v>252</v>
      </c>
      <c r="ONU50">
        <f t="shared" ca="1" si="3924"/>
        <v>698</v>
      </c>
      <c r="ONV50">
        <f t="shared" ca="1" si="3924"/>
        <v>946</v>
      </c>
      <c r="ONW50">
        <f t="shared" ca="1" si="3924"/>
        <v>810</v>
      </c>
      <c r="ONX50">
        <f t="shared" ca="1" si="3924"/>
        <v>780</v>
      </c>
      <c r="ONY50">
        <f t="shared" ca="1" si="3924"/>
        <v>729</v>
      </c>
      <c r="ONZ50">
        <f t="shared" ca="1" si="3924"/>
        <v>771</v>
      </c>
      <c r="OOA50">
        <f t="shared" ca="1" si="3924"/>
        <v>675</v>
      </c>
      <c r="OOB50">
        <f t="shared" ca="1" si="3414"/>
        <v>438</v>
      </c>
      <c r="OOC50">
        <f t="shared" ref="OOC50:OQN50" ca="1" si="4050">RANDBETWEEN(1,1000)</f>
        <v>517</v>
      </c>
      <c r="OOD50">
        <f t="shared" ca="1" si="4050"/>
        <v>796</v>
      </c>
      <c r="OOE50">
        <f t="shared" ca="1" si="4050"/>
        <v>711</v>
      </c>
      <c r="OOF50">
        <f t="shared" ca="1" si="4050"/>
        <v>421</v>
      </c>
      <c r="OOG50">
        <f t="shared" ca="1" si="4050"/>
        <v>834</v>
      </c>
      <c r="OOH50">
        <f t="shared" ca="1" si="4050"/>
        <v>422</v>
      </c>
      <c r="OOI50">
        <f t="shared" ca="1" si="4050"/>
        <v>601</v>
      </c>
      <c r="OOJ50">
        <f t="shared" ca="1" si="4050"/>
        <v>573</v>
      </c>
      <c r="OOK50">
        <f t="shared" ca="1" si="4050"/>
        <v>985</v>
      </c>
      <c r="OOL50">
        <f t="shared" ca="1" si="4050"/>
        <v>542</v>
      </c>
      <c r="OOM50">
        <f t="shared" ca="1" si="4050"/>
        <v>25</v>
      </c>
      <c r="OON50">
        <f t="shared" ca="1" si="4050"/>
        <v>724</v>
      </c>
      <c r="OOO50">
        <f t="shared" ca="1" si="4050"/>
        <v>621</v>
      </c>
      <c r="OOP50">
        <f t="shared" ca="1" si="4050"/>
        <v>830</v>
      </c>
      <c r="OOQ50">
        <f t="shared" ca="1" si="4050"/>
        <v>718</v>
      </c>
      <c r="OOR50">
        <f t="shared" ca="1" si="4050"/>
        <v>992</v>
      </c>
      <c r="OOS50">
        <f t="shared" ca="1" si="4050"/>
        <v>651</v>
      </c>
      <c r="OOT50">
        <f t="shared" ca="1" si="4050"/>
        <v>335</v>
      </c>
      <c r="OOU50">
        <f t="shared" ca="1" si="4050"/>
        <v>861</v>
      </c>
      <c r="OOV50">
        <f t="shared" ca="1" si="4050"/>
        <v>26</v>
      </c>
      <c r="OOW50">
        <f t="shared" ca="1" si="4050"/>
        <v>768</v>
      </c>
      <c r="OOX50">
        <f t="shared" ca="1" si="4050"/>
        <v>59</v>
      </c>
      <c r="OOY50">
        <f t="shared" ca="1" si="4050"/>
        <v>556</v>
      </c>
      <c r="OOZ50">
        <f t="shared" ca="1" si="4050"/>
        <v>237</v>
      </c>
      <c r="OPA50">
        <f t="shared" ca="1" si="4050"/>
        <v>682</v>
      </c>
      <c r="OPB50">
        <f t="shared" ca="1" si="4050"/>
        <v>678</v>
      </c>
      <c r="OPC50">
        <f t="shared" ca="1" si="4050"/>
        <v>148</v>
      </c>
      <c r="OPD50">
        <f t="shared" ca="1" si="4050"/>
        <v>129</v>
      </c>
      <c r="OPE50">
        <f t="shared" ca="1" si="4050"/>
        <v>634</v>
      </c>
      <c r="OPF50">
        <f t="shared" ca="1" si="4050"/>
        <v>502</v>
      </c>
      <c r="OPG50">
        <f t="shared" ca="1" si="4050"/>
        <v>448</v>
      </c>
      <c r="OPH50">
        <f t="shared" ca="1" si="4050"/>
        <v>432</v>
      </c>
      <c r="OPI50">
        <f t="shared" ca="1" si="4050"/>
        <v>857</v>
      </c>
      <c r="OPJ50">
        <f t="shared" ca="1" si="4050"/>
        <v>481</v>
      </c>
      <c r="OPK50">
        <f t="shared" ca="1" si="4050"/>
        <v>625</v>
      </c>
      <c r="OPL50">
        <f t="shared" ca="1" si="4050"/>
        <v>751</v>
      </c>
      <c r="OPM50">
        <f t="shared" ca="1" si="4050"/>
        <v>870</v>
      </c>
      <c r="OPN50">
        <f t="shared" ca="1" si="4050"/>
        <v>417</v>
      </c>
      <c r="OPO50">
        <f t="shared" ca="1" si="4050"/>
        <v>99</v>
      </c>
      <c r="OPP50">
        <f t="shared" ca="1" si="4050"/>
        <v>259</v>
      </c>
      <c r="OPQ50">
        <f t="shared" ca="1" si="4050"/>
        <v>885</v>
      </c>
      <c r="OPR50">
        <f t="shared" ca="1" si="4050"/>
        <v>25</v>
      </c>
      <c r="OPS50">
        <f t="shared" ca="1" si="4050"/>
        <v>527</v>
      </c>
      <c r="OPT50">
        <f t="shared" ca="1" si="4050"/>
        <v>227</v>
      </c>
      <c r="OPU50">
        <f t="shared" ca="1" si="4050"/>
        <v>925</v>
      </c>
      <c r="OPV50">
        <f t="shared" ca="1" si="4050"/>
        <v>542</v>
      </c>
      <c r="OPW50">
        <f t="shared" ca="1" si="4050"/>
        <v>350</v>
      </c>
      <c r="OPX50">
        <f t="shared" ca="1" si="4050"/>
        <v>880</v>
      </c>
      <c r="OPY50">
        <f t="shared" ca="1" si="4050"/>
        <v>809</v>
      </c>
      <c r="OPZ50">
        <f t="shared" ca="1" si="4050"/>
        <v>546</v>
      </c>
      <c r="OQA50">
        <f t="shared" ca="1" si="4050"/>
        <v>847</v>
      </c>
      <c r="OQB50">
        <f t="shared" ca="1" si="4050"/>
        <v>301</v>
      </c>
      <c r="OQC50">
        <f t="shared" ca="1" si="4050"/>
        <v>868</v>
      </c>
      <c r="OQD50">
        <f t="shared" ca="1" si="4050"/>
        <v>244</v>
      </c>
      <c r="OQE50">
        <f t="shared" ca="1" si="4050"/>
        <v>7</v>
      </c>
      <c r="OQF50">
        <f t="shared" ca="1" si="4050"/>
        <v>516</v>
      </c>
      <c r="OQG50">
        <f t="shared" ca="1" si="4050"/>
        <v>264</v>
      </c>
      <c r="OQH50">
        <f t="shared" ca="1" si="4050"/>
        <v>798</v>
      </c>
      <c r="OQI50">
        <f t="shared" ca="1" si="4050"/>
        <v>504</v>
      </c>
      <c r="OQJ50">
        <f t="shared" ca="1" si="4050"/>
        <v>251</v>
      </c>
      <c r="OQK50">
        <f t="shared" ca="1" si="4050"/>
        <v>75</v>
      </c>
      <c r="OQL50">
        <f t="shared" ca="1" si="4050"/>
        <v>995</v>
      </c>
      <c r="OQM50">
        <f t="shared" ca="1" si="4050"/>
        <v>777</v>
      </c>
      <c r="OQN50">
        <f t="shared" ca="1" si="4050"/>
        <v>144</v>
      </c>
      <c r="OQO50">
        <f t="shared" ca="1" si="3925"/>
        <v>158</v>
      </c>
      <c r="OQP50">
        <f t="shared" ca="1" si="3925"/>
        <v>640</v>
      </c>
      <c r="OQQ50">
        <f t="shared" ca="1" si="3925"/>
        <v>216</v>
      </c>
      <c r="OQR50">
        <f t="shared" ca="1" si="3925"/>
        <v>667</v>
      </c>
      <c r="OQS50">
        <f t="shared" ca="1" si="3925"/>
        <v>78</v>
      </c>
      <c r="OQT50">
        <f t="shared" ca="1" si="3925"/>
        <v>215</v>
      </c>
      <c r="OQU50">
        <f t="shared" ca="1" si="3925"/>
        <v>972</v>
      </c>
      <c r="OQV50">
        <f t="shared" ca="1" si="3925"/>
        <v>112</v>
      </c>
      <c r="OQW50">
        <f t="shared" ca="1" si="3925"/>
        <v>272</v>
      </c>
      <c r="OQX50">
        <f t="shared" ca="1" si="3925"/>
        <v>606</v>
      </c>
      <c r="OQY50">
        <f t="shared" ca="1" si="3925"/>
        <v>989</v>
      </c>
      <c r="OQZ50">
        <f t="shared" ca="1" si="3925"/>
        <v>115</v>
      </c>
      <c r="ORA50">
        <f t="shared" ca="1" si="3925"/>
        <v>156</v>
      </c>
      <c r="ORB50">
        <f t="shared" ca="1" si="3925"/>
        <v>639</v>
      </c>
      <c r="ORC50">
        <f t="shared" ca="1" si="3925"/>
        <v>272</v>
      </c>
      <c r="ORD50">
        <f t="shared" ca="1" si="3925"/>
        <v>518</v>
      </c>
      <c r="ORE50">
        <f t="shared" ca="1" si="3925"/>
        <v>630</v>
      </c>
      <c r="ORF50">
        <f t="shared" ca="1" si="3925"/>
        <v>716</v>
      </c>
      <c r="ORG50">
        <f t="shared" ca="1" si="3925"/>
        <v>473</v>
      </c>
      <c r="ORH50">
        <f t="shared" ca="1" si="3925"/>
        <v>962</v>
      </c>
      <c r="ORI50">
        <f t="shared" ca="1" si="3925"/>
        <v>389</v>
      </c>
      <c r="ORJ50">
        <f t="shared" ca="1" si="3925"/>
        <v>184</v>
      </c>
      <c r="ORK50">
        <f t="shared" ca="1" si="3925"/>
        <v>740</v>
      </c>
      <c r="ORL50">
        <f t="shared" ca="1" si="3925"/>
        <v>615</v>
      </c>
      <c r="ORM50">
        <f t="shared" ca="1" si="3925"/>
        <v>594</v>
      </c>
      <c r="ORN50">
        <f t="shared" ca="1" si="3925"/>
        <v>323</v>
      </c>
      <c r="ORO50">
        <f t="shared" ca="1" si="3925"/>
        <v>113</v>
      </c>
      <c r="ORP50">
        <f t="shared" ca="1" si="3925"/>
        <v>613</v>
      </c>
      <c r="ORQ50">
        <f t="shared" ca="1" si="3925"/>
        <v>880</v>
      </c>
      <c r="ORR50">
        <f t="shared" ca="1" si="3925"/>
        <v>292</v>
      </c>
      <c r="ORS50">
        <f t="shared" ca="1" si="3925"/>
        <v>791</v>
      </c>
      <c r="ORT50">
        <f t="shared" ca="1" si="3925"/>
        <v>417</v>
      </c>
      <c r="ORU50">
        <f t="shared" ca="1" si="3925"/>
        <v>81</v>
      </c>
      <c r="ORV50">
        <f t="shared" ca="1" si="3925"/>
        <v>289</v>
      </c>
      <c r="ORW50">
        <f t="shared" ca="1" si="3925"/>
        <v>164</v>
      </c>
      <c r="ORX50">
        <f t="shared" ca="1" si="3925"/>
        <v>233</v>
      </c>
      <c r="ORY50">
        <f t="shared" ca="1" si="3925"/>
        <v>842</v>
      </c>
      <c r="ORZ50">
        <f t="shared" ca="1" si="3925"/>
        <v>941</v>
      </c>
      <c r="OSA50">
        <f t="shared" ca="1" si="3925"/>
        <v>25</v>
      </c>
      <c r="OSB50">
        <f t="shared" ca="1" si="3925"/>
        <v>878</v>
      </c>
      <c r="OSC50">
        <f t="shared" ca="1" si="3925"/>
        <v>36</v>
      </c>
      <c r="OSD50">
        <f t="shared" ca="1" si="3925"/>
        <v>782</v>
      </c>
      <c r="OSE50">
        <f t="shared" ca="1" si="3925"/>
        <v>585</v>
      </c>
      <c r="OSF50">
        <f t="shared" ca="1" si="3925"/>
        <v>33</v>
      </c>
      <c r="OSG50">
        <f t="shared" ca="1" si="3925"/>
        <v>335</v>
      </c>
      <c r="OSH50">
        <f t="shared" ca="1" si="3925"/>
        <v>888</v>
      </c>
      <c r="OSI50">
        <f t="shared" ca="1" si="3925"/>
        <v>421</v>
      </c>
      <c r="OSJ50">
        <f t="shared" ca="1" si="3925"/>
        <v>4</v>
      </c>
      <c r="OSK50">
        <f t="shared" ca="1" si="3925"/>
        <v>262</v>
      </c>
      <c r="OSL50">
        <f t="shared" ca="1" si="3925"/>
        <v>553</v>
      </c>
      <c r="OSM50">
        <f t="shared" ca="1" si="3925"/>
        <v>293</v>
      </c>
      <c r="OSN50">
        <f t="shared" ca="1" si="3925"/>
        <v>583</v>
      </c>
      <c r="OSO50">
        <f t="shared" ca="1" si="3925"/>
        <v>607</v>
      </c>
      <c r="OSP50">
        <f t="shared" ca="1" si="3925"/>
        <v>595</v>
      </c>
      <c r="OSQ50">
        <f t="shared" ca="1" si="3925"/>
        <v>356</v>
      </c>
      <c r="OSR50">
        <f t="shared" ca="1" si="3925"/>
        <v>634</v>
      </c>
      <c r="OSS50">
        <f t="shared" ca="1" si="3925"/>
        <v>996</v>
      </c>
      <c r="OST50">
        <f t="shared" ca="1" si="3925"/>
        <v>128</v>
      </c>
      <c r="OSU50">
        <f t="shared" ca="1" si="3925"/>
        <v>293</v>
      </c>
      <c r="OSV50">
        <f t="shared" ca="1" si="3925"/>
        <v>828</v>
      </c>
      <c r="OSW50">
        <f t="shared" ca="1" si="3925"/>
        <v>953</v>
      </c>
      <c r="OSX50">
        <f t="shared" ca="1" si="3925"/>
        <v>649</v>
      </c>
      <c r="OSY50">
        <f t="shared" ca="1" si="3925"/>
        <v>643</v>
      </c>
      <c r="OSZ50">
        <f t="shared" ca="1" si="3415"/>
        <v>362</v>
      </c>
      <c r="OTA50">
        <f t="shared" ref="OTA50:OVL50" ca="1" si="4051">RANDBETWEEN(1,1000)</f>
        <v>341</v>
      </c>
      <c r="OTB50">
        <f t="shared" ca="1" si="4051"/>
        <v>332</v>
      </c>
      <c r="OTC50">
        <f t="shared" ca="1" si="4051"/>
        <v>898</v>
      </c>
      <c r="OTD50">
        <f t="shared" ca="1" si="4051"/>
        <v>184</v>
      </c>
      <c r="OTE50">
        <f t="shared" ca="1" si="4051"/>
        <v>115</v>
      </c>
      <c r="OTF50">
        <f t="shared" ca="1" si="4051"/>
        <v>787</v>
      </c>
      <c r="OTG50">
        <f t="shared" ca="1" si="4051"/>
        <v>844</v>
      </c>
      <c r="OTH50">
        <f t="shared" ca="1" si="4051"/>
        <v>394</v>
      </c>
      <c r="OTI50">
        <f t="shared" ca="1" si="4051"/>
        <v>822</v>
      </c>
      <c r="OTJ50">
        <f t="shared" ca="1" si="4051"/>
        <v>858</v>
      </c>
      <c r="OTK50">
        <f t="shared" ca="1" si="4051"/>
        <v>394</v>
      </c>
      <c r="OTL50">
        <f t="shared" ca="1" si="4051"/>
        <v>619</v>
      </c>
      <c r="OTM50">
        <f t="shared" ca="1" si="4051"/>
        <v>759</v>
      </c>
      <c r="OTN50">
        <f t="shared" ca="1" si="4051"/>
        <v>537</v>
      </c>
      <c r="OTO50">
        <f t="shared" ca="1" si="4051"/>
        <v>787</v>
      </c>
      <c r="OTP50">
        <f t="shared" ca="1" si="4051"/>
        <v>351</v>
      </c>
      <c r="OTQ50">
        <f t="shared" ca="1" si="4051"/>
        <v>873</v>
      </c>
      <c r="OTR50">
        <f t="shared" ca="1" si="4051"/>
        <v>595</v>
      </c>
      <c r="OTS50">
        <f t="shared" ca="1" si="4051"/>
        <v>107</v>
      </c>
      <c r="OTT50">
        <f t="shared" ca="1" si="4051"/>
        <v>713</v>
      </c>
      <c r="OTU50">
        <f t="shared" ca="1" si="4051"/>
        <v>647</v>
      </c>
      <c r="OTV50">
        <f t="shared" ca="1" si="4051"/>
        <v>507</v>
      </c>
      <c r="OTW50">
        <f t="shared" ca="1" si="4051"/>
        <v>595</v>
      </c>
      <c r="OTX50">
        <f t="shared" ca="1" si="4051"/>
        <v>839</v>
      </c>
      <c r="OTY50">
        <f t="shared" ca="1" si="4051"/>
        <v>799</v>
      </c>
      <c r="OTZ50">
        <f t="shared" ca="1" si="4051"/>
        <v>35</v>
      </c>
      <c r="OUA50">
        <f t="shared" ca="1" si="4051"/>
        <v>957</v>
      </c>
      <c r="OUB50">
        <f t="shared" ca="1" si="4051"/>
        <v>524</v>
      </c>
      <c r="OUC50">
        <f t="shared" ca="1" si="4051"/>
        <v>339</v>
      </c>
      <c r="OUD50">
        <f t="shared" ca="1" si="4051"/>
        <v>754</v>
      </c>
      <c r="OUE50">
        <f t="shared" ca="1" si="4051"/>
        <v>975</v>
      </c>
      <c r="OUF50">
        <f t="shared" ca="1" si="4051"/>
        <v>426</v>
      </c>
      <c r="OUG50">
        <f t="shared" ca="1" si="4051"/>
        <v>640</v>
      </c>
      <c r="OUH50">
        <f t="shared" ca="1" si="4051"/>
        <v>744</v>
      </c>
      <c r="OUI50">
        <f t="shared" ca="1" si="4051"/>
        <v>393</v>
      </c>
      <c r="OUJ50">
        <f t="shared" ca="1" si="4051"/>
        <v>198</v>
      </c>
      <c r="OUK50">
        <f t="shared" ca="1" si="4051"/>
        <v>959</v>
      </c>
      <c r="OUL50">
        <f t="shared" ca="1" si="4051"/>
        <v>277</v>
      </c>
      <c r="OUM50">
        <f t="shared" ca="1" si="4051"/>
        <v>898</v>
      </c>
      <c r="OUN50">
        <f t="shared" ca="1" si="4051"/>
        <v>376</v>
      </c>
      <c r="OUO50">
        <f t="shared" ca="1" si="4051"/>
        <v>410</v>
      </c>
      <c r="OUP50">
        <f t="shared" ca="1" si="4051"/>
        <v>185</v>
      </c>
      <c r="OUQ50">
        <f t="shared" ca="1" si="4051"/>
        <v>625</v>
      </c>
      <c r="OUR50">
        <f t="shared" ca="1" si="4051"/>
        <v>872</v>
      </c>
      <c r="OUS50">
        <f t="shared" ca="1" si="4051"/>
        <v>760</v>
      </c>
      <c r="OUT50">
        <f t="shared" ca="1" si="4051"/>
        <v>857</v>
      </c>
      <c r="OUU50">
        <f t="shared" ca="1" si="4051"/>
        <v>506</v>
      </c>
      <c r="OUV50">
        <f t="shared" ca="1" si="4051"/>
        <v>761</v>
      </c>
      <c r="OUW50">
        <f t="shared" ca="1" si="4051"/>
        <v>206</v>
      </c>
      <c r="OUX50">
        <f t="shared" ca="1" si="4051"/>
        <v>455</v>
      </c>
      <c r="OUY50">
        <f t="shared" ca="1" si="4051"/>
        <v>524</v>
      </c>
      <c r="OUZ50">
        <f t="shared" ca="1" si="4051"/>
        <v>325</v>
      </c>
      <c r="OVA50">
        <f t="shared" ca="1" si="4051"/>
        <v>828</v>
      </c>
      <c r="OVB50">
        <f t="shared" ca="1" si="4051"/>
        <v>550</v>
      </c>
      <c r="OVC50">
        <f t="shared" ca="1" si="4051"/>
        <v>592</v>
      </c>
      <c r="OVD50">
        <f t="shared" ca="1" si="4051"/>
        <v>996</v>
      </c>
      <c r="OVE50">
        <f t="shared" ca="1" si="4051"/>
        <v>26</v>
      </c>
      <c r="OVF50">
        <f t="shared" ca="1" si="4051"/>
        <v>392</v>
      </c>
      <c r="OVG50">
        <f t="shared" ca="1" si="4051"/>
        <v>60</v>
      </c>
      <c r="OVH50">
        <f t="shared" ca="1" si="4051"/>
        <v>860</v>
      </c>
      <c r="OVI50">
        <f t="shared" ca="1" si="4051"/>
        <v>793</v>
      </c>
      <c r="OVJ50">
        <f t="shared" ca="1" si="4051"/>
        <v>119</v>
      </c>
      <c r="OVK50">
        <f t="shared" ca="1" si="4051"/>
        <v>472</v>
      </c>
      <c r="OVL50">
        <f t="shared" ca="1" si="4051"/>
        <v>312</v>
      </c>
      <c r="OVM50">
        <f t="shared" ca="1" si="3926"/>
        <v>587</v>
      </c>
      <c r="OVN50">
        <f t="shared" ca="1" si="3926"/>
        <v>394</v>
      </c>
      <c r="OVO50">
        <f t="shared" ca="1" si="3926"/>
        <v>22</v>
      </c>
      <c r="OVP50">
        <f t="shared" ca="1" si="3926"/>
        <v>849</v>
      </c>
      <c r="OVQ50">
        <f t="shared" ca="1" si="3926"/>
        <v>916</v>
      </c>
      <c r="OVR50">
        <f t="shared" ca="1" si="3926"/>
        <v>235</v>
      </c>
      <c r="OVS50">
        <f t="shared" ca="1" si="3926"/>
        <v>605</v>
      </c>
      <c r="OVT50">
        <f t="shared" ca="1" si="3926"/>
        <v>627</v>
      </c>
      <c r="OVU50">
        <f t="shared" ca="1" si="3926"/>
        <v>633</v>
      </c>
      <c r="OVV50">
        <f t="shared" ca="1" si="3926"/>
        <v>938</v>
      </c>
      <c r="OVW50">
        <f t="shared" ca="1" si="3926"/>
        <v>301</v>
      </c>
      <c r="OVX50">
        <f t="shared" ca="1" si="3926"/>
        <v>995</v>
      </c>
      <c r="OVY50">
        <f t="shared" ca="1" si="3926"/>
        <v>703</v>
      </c>
      <c r="OVZ50">
        <f t="shared" ca="1" si="3926"/>
        <v>939</v>
      </c>
      <c r="OWA50">
        <f t="shared" ca="1" si="3926"/>
        <v>261</v>
      </c>
      <c r="OWB50">
        <f t="shared" ca="1" si="3926"/>
        <v>300</v>
      </c>
      <c r="OWC50">
        <f t="shared" ca="1" si="3926"/>
        <v>751</v>
      </c>
      <c r="OWD50">
        <f t="shared" ca="1" si="3926"/>
        <v>532</v>
      </c>
      <c r="OWE50">
        <f t="shared" ca="1" si="3926"/>
        <v>817</v>
      </c>
      <c r="OWF50">
        <f t="shared" ca="1" si="3926"/>
        <v>776</v>
      </c>
      <c r="OWG50">
        <f t="shared" ca="1" si="3926"/>
        <v>658</v>
      </c>
      <c r="OWH50">
        <f t="shared" ca="1" si="3926"/>
        <v>940</v>
      </c>
      <c r="OWI50">
        <f t="shared" ca="1" si="3926"/>
        <v>480</v>
      </c>
      <c r="OWJ50">
        <f t="shared" ca="1" si="3926"/>
        <v>933</v>
      </c>
      <c r="OWK50">
        <f t="shared" ca="1" si="3926"/>
        <v>599</v>
      </c>
      <c r="OWL50">
        <f t="shared" ca="1" si="3926"/>
        <v>149</v>
      </c>
      <c r="OWM50">
        <f t="shared" ca="1" si="3926"/>
        <v>541</v>
      </c>
      <c r="OWN50">
        <f t="shared" ca="1" si="3926"/>
        <v>592</v>
      </c>
      <c r="OWO50">
        <f t="shared" ca="1" si="3926"/>
        <v>392</v>
      </c>
      <c r="OWP50">
        <f t="shared" ca="1" si="3926"/>
        <v>69</v>
      </c>
      <c r="OWQ50">
        <f t="shared" ca="1" si="3926"/>
        <v>467</v>
      </c>
      <c r="OWR50">
        <f t="shared" ca="1" si="3926"/>
        <v>128</v>
      </c>
      <c r="OWS50">
        <f t="shared" ca="1" si="3926"/>
        <v>660</v>
      </c>
      <c r="OWT50">
        <f t="shared" ca="1" si="3926"/>
        <v>563</v>
      </c>
      <c r="OWU50">
        <f t="shared" ca="1" si="3926"/>
        <v>10</v>
      </c>
      <c r="OWV50">
        <f t="shared" ca="1" si="3926"/>
        <v>100</v>
      </c>
      <c r="OWW50">
        <f t="shared" ca="1" si="3926"/>
        <v>141</v>
      </c>
      <c r="OWX50">
        <f t="shared" ca="1" si="3926"/>
        <v>154</v>
      </c>
      <c r="OWY50">
        <f t="shared" ca="1" si="3926"/>
        <v>108</v>
      </c>
      <c r="OWZ50">
        <f t="shared" ca="1" si="3926"/>
        <v>701</v>
      </c>
      <c r="OXA50">
        <f t="shared" ca="1" si="3926"/>
        <v>343</v>
      </c>
      <c r="OXB50">
        <f t="shared" ca="1" si="3926"/>
        <v>124</v>
      </c>
      <c r="OXC50">
        <f t="shared" ca="1" si="3926"/>
        <v>532</v>
      </c>
      <c r="OXD50">
        <f t="shared" ca="1" si="3926"/>
        <v>525</v>
      </c>
      <c r="OXE50">
        <f t="shared" ca="1" si="3926"/>
        <v>334</v>
      </c>
      <c r="OXF50">
        <f t="shared" ca="1" si="3926"/>
        <v>210</v>
      </c>
      <c r="OXG50">
        <f t="shared" ca="1" si="3926"/>
        <v>304</v>
      </c>
      <c r="OXH50">
        <f t="shared" ca="1" si="3926"/>
        <v>860</v>
      </c>
      <c r="OXI50">
        <f t="shared" ca="1" si="3926"/>
        <v>491</v>
      </c>
      <c r="OXJ50">
        <f t="shared" ca="1" si="3926"/>
        <v>875</v>
      </c>
      <c r="OXK50">
        <f t="shared" ca="1" si="3926"/>
        <v>292</v>
      </c>
      <c r="OXL50">
        <f t="shared" ca="1" si="3926"/>
        <v>432</v>
      </c>
      <c r="OXM50">
        <f t="shared" ca="1" si="3926"/>
        <v>729</v>
      </c>
      <c r="OXN50">
        <f t="shared" ca="1" si="3926"/>
        <v>355</v>
      </c>
      <c r="OXO50">
        <f t="shared" ca="1" si="3926"/>
        <v>876</v>
      </c>
      <c r="OXP50">
        <f t="shared" ca="1" si="3926"/>
        <v>27</v>
      </c>
      <c r="OXQ50">
        <f t="shared" ca="1" si="3926"/>
        <v>525</v>
      </c>
      <c r="OXR50">
        <f t="shared" ca="1" si="3926"/>
        <v>749</v>
      </c>
      <c r="OXS50">
        <f t="shared" ca="1" si="3926"/>
        <v>995</v>
      </c>
      <c r="OXT50">
        <f t="shared" ca="1" si="3926"/>
        <v>42</v>
      </c>
      <c r="OXU50">
        <f t="shared" ca="1" si="3926"/>
        <v>358</v>
      </c>
      <c r="OXV50">
        <f t="shared" ca="1" si="3926"/>
        <v>991</v>
      </c>
      <c r="OXW50">
        <f t="shared" ca="1" si="3926"/>
        <v>145</v>
      </c>
      <c r="OXX50">
        <f t="shared" ca="1" si="3416"/>
        <v>400</v>
      </c>
      <c r="OXY50">
        <f t="shared" ref="OXY50:PAJ50" ca="1" si="4052">RANDBETWEEN(1,1000)</f>
        <v>808</v>
      </c>
      <c r="OXZ50">
        <f t="shared" ca="1" si="4052"/>
        <v>650</v>
      </c>
      <c r="OYA50">
        <f t="shared" ca="1" si="4052"/>
        <v>648</v>
      </c>
      <c r="OYB50">
        <f t="shared" ca="1" si="4052"/>
        <v>78</v>
      </c>
      <c r="OYC50">
        <f t="shared" ca="1" si="4052"/>
        <v>466</v>
      </c>
      <c r="OYD50">
        <f t="shared" ca="1" si="4052"/>
        <v>200</v>
      </c>
      <c r="OYE50">
        <f t="shared" ca="1" si="4052"/>
        <v>292</v>
      </c>
      <c r="OYF50">
        <f t="shared" ca="1" si="4052"/>
        <v>418</v>
      </c>
      <c r="OYG50">
        <f t="shared" ca="1" si="4052"/>
        <v>919</v>
      </c>
      <c r="OYH50">
        <f t="shared" ca="1" si="4052"/>
        <v>155</v>
      </c>
      <c r="OYI50">
        <f t="shared" ca="1" si="4052"/>
        <v>332</v>
      </c>
      <c r="OYJ50">
        <f t="shared" ca="1" si="4052"/>
        <v>501</v>
      </c>
      <c r="OYK50">
        <f t="shared" ca="1" si="4052"/>
        <v>181</v>
      </c>
      <c r="OYL50">
        <f t="shared" ca="1" si="4052"/>
        <v>128</v>
      </c>
      <c r="OYM50">
        <f t="shared" ca="1" si="4052"/>
        <v>406</v>
      </c>
      <c r="OYN50">
        <f t="shared" ca="1" si="4052"/>
        <v>578</v>
      </c>
      <c r="OYO50">
        <f t="shared" ca="1" si="4052"/>
        <v>310</v>
      </c>
      <c r="OYP50">
        <f t="shared" ca="1" si="4052"/>
        <v>922</v>
      </c>
      <c r="OYQ50">
        <f t="shared" ca="1" si="4052"/>
        <v>811</v>
      </c>
      <c r="OYR50">
        <f t="shared" ca="1" si="4052"/>
        <v>595</v>
      </c>
      <c r="OYS50">
        <f t="shared" ca="1" si="4052"/>
        <v>524</v>
      </c>
      <c r="OYT50">
        <f t="shared" ca="1" si="4052"/>
        <v>902</v>
      </c>
      <c r="OYU50">
        <f t="shared" ca="1" si="4052"/>
        <v>813</v>
      </c>
      <c r="OYV50">
        <f t="shared" ca="1" si="4052"/>
        <v>317</v>
      </c>
      <c r="OYW50">
        <f t="shared" ca="1" si="4052"/>
        <v>630</v>
      </c>
      <c r="OYX50">
        <f t="shared" ca="1" si="4052"/>
        <v>216</v>
      </c>
      <c r="OYY50">
        <f t="shared" ca="1" si="4052"/>
        <v>973</v>
      </c>
      <c r="OYZ50">
        <f t="shared" ca="1" si="4052"/>
        <v>311</v>
      </c>
      <c r="OZA50">
        <f t="shared" ca="1" si="4052"/>
        <v>438</v>
      </c>
      <c r="OZB50">
        <f t="shared" ca="1" si="4052"/>
        <v>24</v>
      </c>
      <c r="OZC50">
        <f t="shared" ca="1" si="4052"/>
        <v>30</v>
      </c>
      <c r="OZD50">
        <f t="shared" ca="1" si="4052"/>
        <v>27</v>
      </c>
      <c r="OZE50">
        <f t="shared" ca="1" si="4052"/>
        <v>385</v>
      </c>
      <c r="OZF50">
        <f t="shared" ca="1" si="4052"/>
        <v>732</v>
      </c>
      <c r="OZG50">
        <f t="shared" ca="1" si="4052"/>
        <v>185</v>
      </c>
      <c r="OZH50">
        <f t="shared" ca="1" si="4052"/>
        <v>137</v>
      </c>
      <c r="OZI50">
        <f t="shared" ca="1" si="4052"/>
        <v>128</v>
      </c>
      <c r="OZJ50">
        <f t="shared" ca="1" si="4052"/>
        <v>456</v>
      </c>
      <c r="OZK50">
        <f t="shared" ca="1" si="4052"/>
        <v>756</v>
      </c>
      <c r="OZL50">
        <f t="shared" ca="1" si="4052"/>
        <v>434</v>
      </c>
      <c r="OZM50">
        <f t="shared" ca="1" si="4052"/>
        <v>23</v>
      </c>
      <c r="OZN50">
        <f t="shared" ca="1" si="4052"/>
        <v>323</v>
      </c>
      <c r="OZO50">
        <f t="shared" ca="1" si="4052"/>
        <v>446</v>
      </c>
      <c r="OZP50">
        <f t="shared" ca="1" si="4052"/>
        <v>909</v>
      </c>
      <c r="OZQ50">
        <f t="shared" ca="1" si="4052"/>
        <v>757</v>
      </c>
      <c r="OZR50">
        <f t="shared" ca="1" si="4052"/>
        <v>898</v>
      </c>
      <c r="OZS50">
        <f t="shared" ca="1" si="4052"/>
        <v>447</v>
      </c>
      <c r="OZT50">
        <f t="shared" ca="1" si="4052"/>
        <v>612</v>
      </c>
      <c r="OZU50">
        <f t="shared" ca="1" si="4052"/>
        <v>918</v>
      </c>
      <c r="OZV50">
        <f t="shared" ca="1" si="4052"/>
        <v>348</v>
      </c>
      <c r="OZW50">
        <f t="shared" ca="1" si="4052"/>
        <v>823</v>
      </c>
      <c r="OZX50">
        <f t="shared" ca="1" si="4052"/>
        <v>3</v>
      </c>
      <c r="OZY50">
        <f t="shared" ca="1" si="4052"/>
        <v>654</v>
      </c>
      <c r="OZZ50">
        <f t="shared" ca="1" si="4052"/>
        <v>720</v>
      </c>
      <c r="PAA50">
        <f t="shared" ca="1" si="4052"/>
        <v>6</v>
      </c>
      <c r="PAB50">
        <f t="shared" ca="1" si="4052"/>
        <v>600</v>
      </c>
      <c r="PAC50">
        <f t="shared" ca="1" si="4052"/>
        <v>945</v>
      </c>
      <c r="PAD50">
        <f t="shared" ca="1" si="4052"/>
        <v>959</v>
      </c>
      <c r="PAE50">
        <f t="shared" ca="1" si="4052"/>
        <v>526</v>
      </c>
      <c r="PAF50">
        <f t="shared" ca="1" si="4052"/>
        <v>309</v>
      </c>
      <c r="PAG50">
        <f t="shared" ca="1" si="4052"/>
        <v>845</v>
      </c>
      <c r="PAH50">
        <f t="shared" ca="1" si="4052"/>
        <v>60</v>
      </c>
      <c r="PAI50">
        <f t="shared" ca="1" si="4052"/>
        <v>452</v>
      </c>
      <c r="PAJ50">
        <f t="shared" ca="1" si="4052"/>
        <v>846</v>
      </c>
      <c r="PAK50">
        <f t="shared" ca="1" si="3927"/>
        <v>672</v>
      </c>
      <c r="PAL50">
        <f t="shared" ca="1" si="3927"/>
        <v>936</v>
      </c>
      <c r="PAM50">
        <f t="shared" ca="1" si="3927"/>
        <v>137</v>
      </c>
      <c r="PAN50">
        <f t="shared" ca="1" si="3927"/>
        <v>375</v>
      </c>
      <c r="PAO50">
        <f t="shared" ca="1" si="3927"/>
        <v>99</v>
      </c>
      <c r="PAP50">
        <f t="shared" ca="1" si="3927"/>
        <v>523</v>
      </c>
      <c r="PAQ50">
        <f t="shared" ca="1" si="3927"/>
        <v>261</v>
      </c>
      <c r="PAR50">
        <f t="shared" ca="1" si="3927"/>
        <v>319</v>
      </c>
      <c r="PAS50">
        <f t="shared" ca="1" si="3927"/>
        <v>848</v>
      </c>
      <c r="PAT50">
        <f t="shared" ca="1" si="3927"/>
        <v>475</v>
      </c>
      <c r="PAU50">
        <f t="shared" ca="1" si="3927"/>
        <v>17</v>
      </c>
      <c r="PAV50">
        <f t="shared" ca="1" si="3927"/>
        <v>899</v>
      </c>
      <c r="PAW50">
        <f t="shared" ca="1" si="3927"/>
        <v>909</v>
      </c>
      <c r="PAX50">
        <f t="shared" ca="1" si="3927"/>
        <v>252</v>
      </c>
      <c r="PAY50">
        <f t="shared" ca="1" si="3927"/>
        <v>306</v>
      </c>
      <c r="PAZ50">
        <f t="shared" ca="1" si="3927"/>
        <v>848</v>
      </c>
      <c r="PBA50">
        <f t="shared" ca="1" si="3927"/>
        <v>702</v>
      </c>
      <c r="PBB50">
        <f t="shared" ca="1" si="3927"/>
        <v>986</v>
      </c>
      <c r="PBC50">
        <f t="shared" ca="1" si="3927"/>
        <v>775</v>
      </c>
      <c r="PBD50">
        <f t="shared" ca="1" si="3927"/>
        <v>11</v>
      </c>
      <c r="PBE50">
        <f t="shared" ca="1" si="3927"/>
        <v>279</v>
      </c>
      <c r="PBF50">
        <f t="shared" ca="1" si="3927"/>
        <v>304</v>
      </c>
      <c r="PBG50">
        <f t="shared" ca="1" si="3927"/>
        <v>857</v>
      </c>
      <c r="PBH50">
        <f t="shared" ca="1" si="3927"/>
        <v>5</v>
      </c>
      <c r="PBI50">
        <f t="shared" ca="1" si="3927"/>
        <v>123</v>
      </c>
      <c r="PBJ50">
        <f t="shared" ca="1" si="3927"/>
        <v>581</v>
      </c>
      <c r="PBK50">
        <f t="shared" ca="1" si="3927"/>
        <v>831</v>
      </c>
      <c r="PBL50">
        <f t="shared" ca="1" si="3927"/>
        <v>711</v>
      </c>
      <c r="PBM50">
        <f t="shared" ca="1" si="3927"/>
        <v>198</v>
      </c>
      <c r="PBN50">
        <f t="shared" ca="1" si="3927"/>
        <v>737</v>
      </c>
      <c r="PBO50">
        <f t="shared" ca="1" si="3927"/>
        <v>244</v>
      </c>
      <c r="PBP50">
        <f t="shared" ca="1" si="3927"/>
        <v>254</v>
      </c>
      <c r="PBQ50">
        <f t="shared" ca="1" si="3927"/>
        <v>462</v>
      </c>
      <c r="PBR50">
        <f t="shared" ca="1" si="3927"/>
        <v>925</v>
      </c>
      <c r="PBS50">
        <f t="shared" ca="1" si="3927"/>
        <v>159</v>
      </c>
      <c r="PBT50">
        <f t="shared" ca="1" si="3927"/>
        <v>372</v>
      </c>
      <c r="PBU50">
        <f t="shared" ca="1" si="3927"/>
        <v>191</v>
      </c>
      <c r="PBV50">
        <f t="shared" ca="1" si="3927"/>
        <v>859</v>
      </c>
      <c r="PBW50">
        <f t="shared" ca="1" si="3927"/>
        <v>258</v>
      </c>
      <c r="PBX50">
        <f t="shared" ca="1" si="3927"/>
        <v>238</v>
      </c>
      <c r="PBY50">
        <f t="shared" ca="1" si="3927"/>
        <v>846</v>
      </c>
      <c r="PBZ50">
        <f t="shared" ca="1" si="3927"/>
        <v>1000</v>
      </c>
      <c r="PCA50">
        <f t="shared" ca="1" si="3927"/>
        <v>301</v>
      </c>
      <c r="PCB50">
        <f t="shared" ca="1" si="3927"/>
        <v>944</v>
      </c>
      <c r="PCC50">
        <f t="shared" ca="1" si="3927"/>
        <v>946</v>
      </c>
      <c r="PCD50">
        <f t="shared" ca="1" si="3927"/>
        <v>818</v>
      </c>
      <c r="PCE50">
        <f t="shared" ca="1" si="3927"/>
        <v>264</v>
      </c>
      <c r="PCF50">
        <f t="shared" ca="1" si="3927"/>
        <v>987</v>
      </c>
      <c r="PCG50">
        <f t="shared" ca="1" si="3927"/>
        <v>576</v>
      </c>
      <c r="PCH50">
        <f t="shared" ca="1" si="3927"/>
        <v>436</v>
      </c>
      <c r="PCI50">
        <f t="shared" ca="1" si="3927"/>
        <v>927</v>
      </c>
      <c r="PCJ50">
        <f t="shared" ca="1" si="3927"/>
        <v>268</v>
      </c>
      <c r="PCK50">
        <f t="shared" ca="1" si="3927"/>
        <v>441</v>
      </c>
      <c r="PCL50">
        <f t="shared" ca="1" si="3927"/>
        <v>678</v>
      </c>
      <c r="PCM50">
        <f t="shared" ca="1" si="3927"/>
        <v>839</v>
      </c>
      <c r="PCN50">
        <f t="shared" ca="1" si="3927"/>
        <v>464</v>
      </c>
      <c r="PCO50">
        <f t="shared" ca="1" si="3927"/>
        <v>135</v>
      </c>
      <c r="PCP50">
        <f t="shared" ca="1" si="3927"/>
        <v>732</v>
      </c>
      <c r="PCQ50">
        <f t="shared" ca="1" si="3927"/>
        <v>716</v>
      </c>
      <c r="PCR50">
        <f t="shared" ca="1" si="3927"/>
        <v>209</v>
      </c>
      <c r="PCS50">
        <f t="shared" ca="1" si="3927"/>
        <v>303</v>
      </c>
      <c r="PCT50">
        <f t="shared" ca="1" si="3927"/>
        <v>513</v>
      </c>
      <c r="PCU50">
        <f t="shared" ca="1" si="3927"/>
        <v>404</v>
      </c>
      <c r="PCV50">
        <f t="shared" ca="1" si="3417"/>
        <v>445</v>
      </c>
      <c r="PCW50">
        <f t="shared" ref="PCW50:PFH50" ca="1" si="4053">RANDBETWEEN(1,1000)</f>
        <v>796</v>
      </c>
      <c r="PCX50">
        <f t="shared" ca="1" si="4053"/>
        <v>977</v>
      </c>
      <c r="PCY50">
        <f t="shared" ca="1" si="4053"/>
        <v>653</v>
      </c>
      <c r="PCZ50">
        <f t="shared" ca="1" si="4053"/>
        <v>40</v>
      </c>
      <c r="PDA50">
        <f t="shared" ca="1" si="4053"/>
        <v>311</v>
      </c>
      <c r="PDB50">
        <f t="shared" ca="1" si="4053"/>
        <v>30</v>
      </c>
      <c r="PDC50">
        <f t="shared" ca="1" si="4053"/>
        <v>125</v>
      </c>
      <c r="PDD50">
        <f t="shared" ca="1" si="4053"/>
        <v>32</v>
      </c>
      <c r="PDE50">
        <f t="shared" ca="1" si="4053"/>
        <v>802</v>
      </c>
      <c r="PDF50">
        <f t="shared" ca="1" si="4053"/>
        <v>23</v>
      </c>
      <c r="PDG50">
        <f t="shared" ca="1" si="4053"/>
        <v>137</v>
      </c>
      <c r="PDH50">
        <f t="shared" ca="1" si="4053"/>
        <v>522</v>
      </c>
      <c r="PDI50">
        <f t="shared" ca="1" si="4053"/>
        <v>850</v>
      </c>
      <c r="PDJ50">
        <f t="shared" ca="1" si="4053"/>
        <v>358</v>
      </c>
      <c r="PDK50">
        <f t="shared" ca="1" si="4053"/>
        <v>353</v>
      </c>
      <c r="PDL50">
        <f t="shared" ca="1" si="4053"/>
        <v>229</v>
      </c>
      <c r="PDM50">
        <f t="shared" ca="1" si="4053"/>
        <v>982</v>
      </c>
      <c r="PDN50">
        <f t="shared" ca="1" si="4053"/>
        <v>965</v>
      </c>
      <c r="PDO50">
        <f t="shared" ca="1" si="4053"/>
        <v>401</v>
      </c>
      <c r="PDP50">
        <f t="shared" ca="1" si="4053"/>
        <v>148</v>
      </c>
      <c r="PDQ50">
        <f t="shared" ca="1" si="4053"/>
        <v>845</v>
      </c>
      <c r="PDR50">
        <f t="shared" ca="1" si="4053"/>
        <v>47</v>
      </c>
      <c r="PDS50">
        <f t="shared" ca="1" si="4053"/>
        <v>795</v>
      </c>
      <c r="PDT50">
        <f t="shared" ca="1" si="4053"/>
        <v>54</v>
      </c>
      <c r="PDU50">
        <f t="shared" ca="1" si="4053"/>
        <v>105</v>
      </c>
      <c r="PDV50">
        <f t="shared" ca="1" si="4053"/>
        <v>588</v>
      </c>
      <c r="PDW50">
        <f t="shared" ca="1" si="4053"/>
        <v>313</v>
      </c>
      <c r="PDX50">
        <f t="shared" ca="1" si="4053"/>
        <v>573</v>
      </c>
      <c r="PDY50">
        <f t="shared" ca="1" si="4053"/>
        <v>875</v>
      </c>
      <c r="PDZ50">
        <f t="shared" ca="1" si="4053"/>
        <v>753</v>
      </c>
      <c r="PEA50">
        <f t="shared" ca="1" si="4053"/>
        <v>81</v>
      </c>
      <c r="PEB50">
        <f t="shared" ca="1" si="4053"/>
        <v>878</v>
      </c>
      <c r="PEC50">
        <f t="shared" ca="1" si="4053"/>
        <v>619</v>
      </c>
      <c r="PED50">
        <f t="shared" ca="1" si="4053"/>
        <v>490</v>
      </c>
      <c r="PEE50">
        <f t="shared" ca="1" si="4053"/>
        <v>163</v>
      </c>
      <c r="PEF50">
        <f t="shared" ca="1" si="4053"/>
        <v>370</v>
      </c>
      <c r="PEG50">
        <f t="shared" ca="1" si="4053"/>
        <v>973</v>
      </c>
      <c r="PEH50">
        <f t="shared" ca="1" si="4053"/>
        <v>579</v>
      </c>
      <c r="PEI50">
        <f t="shared" ca="1" si="4053"/>
        <v>368</v>
      </c>
      <c r="PEJ50">
        <f t="shared" ca="1" si="4053"/>
        <v>243</v>
      </c>
      <c r="PEK50">
        <f t="shared" ca="1" si="4053"/>
        <v>617</v>
      </c>
      <c r="PEL50">
        <f t="shared" ca="1" si="4053"/>
        <v>282</v>
      </c>
      <c r="PEM50">
        <f t="shared" ca="1" si="4053"/>
        <v>723</v>
      </c>
      <c r="PEN50">
        <f t="shared" ca="1" si="4053"/>
        <v>789</v>
      </c>
      <c r="PEO50">
        <f t="shared" ca="1" si="4053"/>
        <v>669</v>
      </c>
      <c r="PEP50">
        <f t="shared" ca="1" si="4053"/>
        <v>945</v>
      </c>
      <c r="PEQ50">
        <f t="shared" ca="1" si="4053"/>
        <v>457</v>
      </c>
      <c r="PER50">
        <f t="shared" ca="1" si="4053"/>
        <v>851</v>
      </c>
      <c r="PES50">
        <f t="shared" ca="1" si="4053"/>
        <v>995</v>
      </c>
      <c r="PET50">
        <f t="shared" ca="1" si="4053"/>
        <v>814</v>
      </c>
      <c r="PEU50">
        <f t="shared" ca="1" si="4053"/>
        <v>877</v>
      </c>
      <c r="PEV50">
        <f t="shared" ca="1" si="4053"/>
        <v>892</v>
      </c>
      <c r="PEW50">
        <f t="shared" ca="1" si="4053"/>
        <v>828</v>
      </c>
      <c r="PEX50">
        <f t="shared" ca="1" si="4053"/>
        <v>917</v>
      </c>
      <c r="PEY50">
        <f t="shared" ca="1" si="4053"/>
        <v>571</v>
      </c>
      <c r="PEZ50">
        <f t="shared" ca="1" si="4053"/>
        <v>880</v>
      </c>
      <c r="PFA50">
        <f t="shared" ca="1" si="4053"/>
        <v>918</v>
      </c>
      <c r="PFB50">
        <f t="shared" ca="1" si="4053"/>
        <v>495</v>
      </c>
      <c r="PFC50">
        <f t="shared" ca="1" si="4053"/>
        <v>387</v>
      </c>
      <c r="PFD50">
        <f t="shared" ca="1" si="4053"/>
        <v>975</v>
      </c>
      <c r="PFE50">
        <f t="shared" ca="1" si="4053"/>
        <v>857</v>
      </c>
      <c r="PFF50">
        <f t="shared" ca="1" si="4053"/>
        <v>5</v>
      </c>
      <c r="PFG50">
        <f t="shared" ca="1" si="4053"/>
        <v>543</v>
      </c>
      <c r="PFH50">
        <f t="shared" ca="1" si="4053"/>
        <v>615</v>
      </c>
      <c r="PFI50">
        <f t="shared" ca="1" si="3928"/>
        <v>530</v>
      </c>
      <c r="PFJ50">
        <f t="shared" ca="1" si="3928"/>
        <v>11</v>
      </c>
      <c r="PFK50">
        <f t="shared" ca="1" si="3928"/>
        <v>774</v>
      </c>
      <c r="PFL50">
        <f t="shared" ca="1" si="3928"/>
        <v>178</v>
      </c>
      <c r="PFM50">
        <f t="shared" ca="1" si="3928"/>
        <v>806</v>
      </c>
      <c r="PFN50">
        <f t="shared" ca="1" si="3928"/>
        <v>937</v>
      </c>
      <c r="PFO50">
        <f t="shared" ca="1" si="3928"/>
        <v>285</v>
      </c>
      <c r="PFP50">
        <f t="shared" ca="1" si="3928"/>
        <v>567</v>
      </c>
      <c r="PFQ50">
        <f t="shared" ca="1" si="3928"/>
        <v>906</v>
      </c>
      <c r="PFR50">
        <f t="shared" ca="1" si="3928"/>
        <v>110</v>
      </c>
      <c r="PFS50">
        <f t="shared" ca="1" si="3928"/>
        <v>281</v>
      </c>
      <c r="PFT50">
        <f t="shared" ca="1" si="3928"/>
        <v>580</v>
      </c>
      <c r="PFU50">
        <f t="shared" ca="1" si="3928"/>
        <v>850</v>
      </c>
      <c r="PFV50">
        <f t="shared" ca="1" si="3928"/>
        <v>719</v>
      </c>
      <c r="PFW50">
        <f t="shared" ca="1" si="3928"/>
        <v>731</v>
      </c>
      <c r="PFX50">
        <f t="shared" ca="1" si="3928"/>
        <v>25</v>
      </c>
      <c r="PFY50">
        <f t="shared" ca="1" si="3928"/>
        <v>16</v>
      </c>
      <c r="PFZ50">
        <f t="shared" ca="1" si="3928"/>
        <v>658</v>
      </c>
      <c r="PGA50">
        <f t="shared" ca="1" si="3928"/>
        <v>853</v>
      </c>
      <c r="PGB50">
        <f t="shared" ca="1" si="3928"/>
        <v>711</v>
      </c>
      <c r="PGC50">
        <f t="shared" ca="1" si="3928"/>
        <v>603</v>
      </c>
      <c r="PGD50">
        <f t="shared" ca="1" si="3928"/>
        <v>138</v>
      </c>
      <c r="PGE50">
        <f t="shared" ca="1" si="3928"/>
        <v>681</v>
      </c>
      <c r="PGF50">
        <f t="shared" ca="1" si="3928"/>
        <v>576</v>
      </c>
      <c r="PGG50">
        <f t="shared" ca="1" si="3928"/>
        <v>134</v>
      </c>
      <c r="PGH50">
        <f t="shared" ca="1" si="3928"/>
        <v>406</v>
      </c>
      <c r="PGI50">
        <f t="shared" ca="1" si="3928"/>
        <v>725</v>
      </c>
      <c r="PGJ50">
        <f t="shared" ca="1" si="3928"/>
        <v>199</v>
      </c>
      <c r="PGK50">
        <f t="shared" ca="1" si="3928"/>
        <v>411</v>
      </c>
      <c r="PGL50">
        <f t="shared" ca="1" si="3928"/>
        <v>681</v>
      </c>
      <c r="PGM50">
        <f t="shared" ca="1" si="3928"/>
        <v>457</v>
      </c>
      <c r="PGN50">
        <f t="shared" ca="1" si="3928"/>
        <v>500</v>
      </c>
      <c r="PGO50">
        <f t="shared" ca="1" si="3928"/>
        <v>935</v>
      </c>
      <c r="PGP50">
        <f t="shared" ca="1" si="3928"/>
        <v>491</v>
      </c>
      <c r="PGQ50">
        <f t="shared" ca="1" si="3928"/>
        <v>954</v>
      </c>
      <c r="PGR50">
        <f t="shared" ca="1" si="3928"/>
        <v>476</v>
      </c>
      <c r="PGS50">
        <f t="shared" ca="1" si="3928"/>
        <v>584</v>
      </c>
      <c r="PGT50">
        <f t="shared" ca="1" si="3928"/>
        <v>873</v>
      </c>
      <c r="PGU50">
        <f t="shared" ca="1" si="3928"/>
        <v>121</v>
      </c>
      <c r="PGV50">
        <f t="shared" ca="1" si="3928"/>
        <v>453</v>
      </c>
      <c r="PGW50">
        <f t="shared" ca="1" si="3928"/>
        <v>429</v>
      </c>
      <c r="PGX50">
        <f t="shared" ca="1" si="3928"/>
        <v>250</v>
      </c>
      <c r="PGY50">
        <f t="shared" ca="1" si="3928"/>
        <v>740</v>
      </c>
      <c r="PGZ50">
        <f t="shared" ca="1" si="3928"/>
        <v>430</v>
      </c>
      <c r="PHA50">
        <f t="shared" ca="1" si="3928"/>
        <v>43</v>
      </c>
      <c r="PHB50">
        <f t="shared" ca="1" si="3928"/>
        <v>547</v>
      </c>
      <c r="PHC50">
        <f t="shared" ca="1" si="3928"/>
        <v>675</v>
      </c>
      <c r="PHD50">
        <f t="shared" ca="1" si="3928"/>
        <v>298</v>
      </c>
      <c r="PHE50">
        <f t="shared" ca="1" si="3928"/>
        <v>361</v>
      </c>
      <c r="PHF50">
        <f t="shared" ca="1" si="3928"/>
        <v>327</v>
      </c>
      <c r="PHG50">
        <f t="shared" ca="1" si="3928"/>
        <v>974</v>
      </c>
      <c r="PHH50">
        <f t="shared" ca="1" si="3928"/>
        <v>824</v>
      </c>
      <c r="PHI50">
        <f t="shared" ca="1" si="3928"/>
        <v>925</v>
      </c>
      <c r="PHJ50">
        <f t="shared" ca="1" si="3928"/>
        <v>201</v>
      </c>
      <c r="PHK50">
        <f t="shared" ca="1" si="3928"/>
        <v>943</v>
      </c>
      <c r="PHL50">
        <f t="shared" ca="1" si="3928"/>
        <v>591</v>
      </c>
      <c r="PHM50">
        <f t="shared" ca="1" si="3928"/>
        <v>122</v>
      </c>
      <c r="PHN50">
        <f t="shared" ca="1" si="3928"/>
        <v>109</v>
      </c>
      <c r="PHO50">
        <f t="shared" ca="1" si="3928"/>
        <v>400</v>
      </c>
      <c r="PHP50">
        <f t="shared" ca="1" si="3928"/>
        <v>422</v>
      </c>
      <c r="PHQ50">
        <f t="shared" ca="1" si="3928"/>
        <v>734</v>
      </c>
      <c r="PHR50">
        <f t="shared" ca="1" si="3928"/>
        <v>495</v>
      </c>
      <c r="PHS50">
        <f t="shared" ca="1" si="3928"/>
        <v>101</v>
      </c>
      <c r="PHT50">
        <f t="shared" ca="1" si="3418"/>
        <v>283</v>
      </c>
      <c r="PHU50">
        <f t="shared" ref="PHU50:PKF50" ca="1" si="4054">RANDBETWEEN(1,1000)</f>
        <v>76</v>
      </c>
      <c r="PHV50">
        <f t="shared" ca="1" si="4054"/>
        <v>759</v>
      </c>
      <c r="PHW50">
        <f t="shared" ca="1" si="4054"/>
        <v>817</v>
      </c>
      <c r="PHX50">
        <f t="shared" ca="1" si="4054"/>
        <v>732</v>
      </c>
      <c r="PHY50">
        <f t="shared" ca="1" si="4054"/>
        <v>861</v>
      </c>
      <c r="PHZ50">
        <f t="shared" ca="1" si="4054"/>
        <v>536</v>
      </c>
      <c r="PIA50">
        <f t="shared" ca="1" si="4054"/>
        <v>547</v>
      </c>
      <c r="PIB50">
        <f t="shared" ca="1" si="4054"/>
        <v>982</v>
      </c>
      <c r="PIC50">
        <f t="shared" ca="1" si="4054"/>
        <v>714</v>
      </c>
      <c r="PID50">
        <f t="shared" ca="1" si="4054"/>
        <v>804</v>
      </c>
      <c r="PIE50">
        <f t="shared" ca="1" si="4054"/>
        <v>913</v>
      </c>
      <c r="PIF50">
        <f t="shared" ca="1" si="4054"/>
        <v>649</v>
      </c>
      <c r="PIG50">
        <f t="shared" ca="1" si="4054"/>
        <v>780</v>
      </c>
      <c r="PIH50">
        <f t="shared" ca="1" si="4054"/>
        <v>365</v>
      </c>
      <c r="PII50">
        <f t="shared" ca="1" si="4054"/>
        <v>771</v>
      </c>
      <c r="PIJ50">
        <f t="shared" ca="1" si="4054"/>
        <v>219</v>
      </c>
      <c r="PIK50">
        <f t="shared" ca="1" si="4054"/>
        <v>524</v>
      </c>
      <c r="PIL50">
        <f t="shared" ca="1" si="4054"/>
        <v>394</v>
      </c>
      <c r="PIM50">
        <f t="shared" ca="1" si="4054"/>
        <v>267</v>
      </c>
      <c r="PIN50">
        <f t="shared" ca="1" si="4054"/>
        <v>101</v>
      </c>
      <c r="PIO50">
        <f t="shared" ca="1" si="4054"/>
        <v>940</v>
      </c>
      <c r="PIP50">
        <f t="shared" ca="1" si="4054"/>
        <v>973</v>
      </c>
      <c r="PIQ50">
        <f t="shared" ca="1" si="4054"/>
        <v>184</v>
      </c>
      <c r="PIR50">
        <f t="shared" ca="1" si="4054"/>
        <v>419</v>
      </c>
      <c r="PIS50">
        <f t="shared" ca="1" si="4054"/>
        <v>153</v>
      </c>
      <c r="PIT50">
        <f t="shared" ca="1" si="4054"/>
        <v>310</v>
      </c>
      <c r="PIU50">
        <f t="shared" ca="1" si="4054"/>
        <v>31</v>
      </c>
      <c r="PIV50">
        <f t="shared" ca="1" si="4054"/>
        <v>729</v>
      </c>
      <c r="PIW50">
        <f t="shared" ca="1" si="4054"/>
        <v>974</v>
      </c>
      <c r="PIX50">
        <f t="shared" ca="1" si="4054"/>
        <v>292</v>
      </c>
      <c r="PIY50">
        <f t="shared" ca="1" si="4054"/>
        <v>43</v>
      </c>
      <c r="PIZ50">
        <f t="shared" ca="1" si="4054"/>
        <v>284</v>
      </c>
      <c r="PJA50">
        <f t="shared" ca="1" si="4054"/>
        <v>674</v>
      </c>
      <c r="PJB50">
        <f t="shared" ca="1" si="4054"/>
        <v>227</v>
      </c>
      <c r="PJC50">
        <f t="shared" ca="1" si="4054"/>
        <v>494</v>
      </c>
      <c r="PJD50">
        <f t="shared" ca="1" si="4054"/>
        <v>215</v>
      </c>
      <c r="PJE50">
        <f t="shared" ca="1" si="4054"/>
        <v>915</v>
      </c>
      <c r="PJF50">
        <f t="shared" ca="1" si="4054"/>
        <v>539</v>
      </c>
      <c r="PJG50">
        <f t="shared" ca="1" si="4054"/>
        <v>981</v>
      </c>
      <c r="PJH50">
        <f t="shared" ca="1" si="4054"/>
        <v>598</v>
      </c>
      <c r="PJI50">
        <f t="shared" ca="1" si="4054"/>
        <v>386</v>
      </c>
      <c r="PJJ50">
        <f t="shared" ca="1" si="4054"/>
        <v>81</v>
      </c>
      <c r="PJK50">
        <f t="shared" ca="1" si="4054"/>
        <v>339</v>
      </c>
      <c r="PJL50">
        <f t="shared" ca="1" si="4054"/>
        <v>903</v>
      </c>
      <c r="PJM50">
        <f t="shared" ca="1" si="4054"/>
        <v>736</v>
      </c>
      <c r="PJN50">
        <f t="shared" ca="1" si="4054"/>
        <v>636</v>
      </c>
      <c r="PJO50">
        <f t="shared" ca="1" si="4054"/>
        <v>690</v>
      </c>
      <c r="PJP50">
        <f t="shared" ca="1" si="4054"/>
        <v>61</v>
      </c>
      <c r="PJQ50">
        <f t="shared" ca="1" si="4054"/>
        <v>71</v>
      </c>
      <c r="PJR50">
        <f t="shared" ca="1" si="4054"/>
        <v>269</v>
      </c>
      <c r="PJS50">
        <f t="shared" ca="1" si="4054"/>
        <v>271</v>
      </c>
      <c r="PJT50">
        <f t="shared" ca="1" si="4054"/>
        <v>194</v>
      </c>
      <c r="PJU50">
        <f t="shared" ca="1" si="4054"/>
        <v>758</v>
      </c>
      <c r="PJV50">
        <f t="shared" ca="1" si="4054"/>
        <v>508</v>
      </c>
      <c r="PJW50">
        <f t="shared" ca="1" si="4054"/>
        <v>398</v>
      </c>
      <c r="PJX50">
        <f t="shared" ca="1" si="4054"/>
        <v>743</v>
      </c>
      <c r="PJY50">
        <f t="shared" ca="1" si="4054"/>
        <v>660</v>
      </c>
      <c r="PJZ50">
        <f t="shared" ca="1" si="4054"/>
        <v>749</v>
      </c>
      <c r="PKA50">
        <f t="shared" ca="1" si="4054"/>
        <v>671</v>
      </c>
      <c r="PKB50">
        <f t="shared" ca="1" si="4054"/>
        <v>713</v>
      </c>
      <c r="PKC50">
        <f t="shared" ca="1" si="4054"/>
        <v>225</v>
      </c>
      <c r="PKD50">
        <f t="shared" ca="1" si="4054"/>
        <v>60</v>
      </c>
      <c r="PKE50">
        <f t="shared" ca="1" si="4054"/>
        <v>719</v>
      </c>
      <c r="PKF50">
        <f t="shared" ca="1" si="4054"/>
        <v>176</v>
      </c>
      <c r="PKG50">
        <f t="shared" ca="1" si="3929"/>
        <v>904</v>
      </c>
      <c r="PKH50">
        <f t="shared" ca="1" si="3929"/>
        <v>933</v>
      </c>
      <c r="PKI50">
        <f t="shared" ca="1" si="3929"/>
        <v>510</v>
      </c>
      <c r="PKJ50">
        <f t="shared" ca="1" si="3929"/>
        <v>326</v>
      </c>
      <c r="PKK50">
        <f t="shared" ca="1" si="3929"/>
        <v>876</v>
      </c>
      <c r="PKL50">
        <f t="shared" ca="1" si="3929"/>
        <v>533</v>
      </c>
      <c r="PKM50">
        <f t="shared" ca="1" si="3929"/>
        <v>935</v>
      </c>
      <c r="PKN50">
        <f t="shared" ca="1" si="3929"/>
        <v>484</v>
      </c>
      <c r="PKO50">
        <f t="shared" ca="1" si="3929"/>
        <v>562</v>
      </c>
      <c r="PKP50">
        <f t="shared" ca="1" si="3929"/>
        <v>853</v>
      </c>
      <c r="PKQ50">
        <f t="shared" ca="1" si="3929"/>
        <v>941</v>
      </c>
      <c r="PKR50">
        <f t="shared" ca="1" si="3929"/>
        <v>937</v>
      </c>
      <c r="PKS50">
        <f t="shared" ca="1" si="3929"/>
        <v>539</v>
      </c>
      <c r="PKT50">
        <f t="shared" ca="1" si="3929"/>
        <v>983</v>
      </c>
      <c r="PKU50">
        <f t="shared" ca="1" si="3929"/>
        <v>929</v>
      </c>
      <c r="PKV50">
        <f t="shared" ca="1" si="3929"/>
        <v>999</v>
      </c>
      <c r="PKW50">
        <f t="shared" ca="1" si="3929"/>
        <v>675</v>
      </c>
      <c r="PKX50">
        <f t="shared" ca="1" si="3929"/>
        <v>698</v>
      </c>
      <c r="PKY50">
        <f t="shared" ca="1" si="3929"/>
        <v>680</v>
      </c>
      <c r="PKZ50">
        <f t="shared" ca="1" si="3929"/>
        <v>261</v>
      </c>
      <c r="PLA50">
        <f t="shared" ca="1" si="3929"/>
        <v>452</v>
      </c>
      <c r="PLB50">
        <f t="shared" ca="1" si="3929"/>
        <v>229</v>
      </c>
      <c r="PLC50">
        <f t="shared" ca="1" si="3929"/>
        <v>352</v>
      </c>
      <c r="PLD50">
        <f t="shared" ca="1" si="3929"/>
        <v>112</v>
      </c>
      <c r="PLE50">
        <f t="shared" ca="1" si="3929"/>
        <v>540</v>
      </c>
      <c r="PLF50">
        <f t="shared" ca="1" si="3929"/>
        <v>300</v>
      </c>
      <c r="PLG50">
        <f t="shared" ca="1" si="3929"/>
        <v>452</v>
      </c>
      <c r="PLH50">
        <f t="shared" ca="1" si="3929"/>
        <v>21</v>
      </c>
      <c r="PLI50">
        <f t="shared" ca="1" si="3929"/>
        <v>867</v>
      </c>
      <c r="PLJ50">
        <f t="shared" ca="1" si="3929"/>
        <v>968</v>
      </c>
      <c r="PLK50">
        <f t="shared" ca="1" si="3929"/>
        <v>992</v>
      </c>
      <c r="PLL50">
        <f t="shared" ca="1" si="3929"/>
        <v>265</v>
      </c>
      <c r="PLM50">
        <f t="shared" ca="1" si="3929"/>
        <v>689</v>
      </c>
      <c r="PLN50">
        <f t="shared" ca="1" si="3929"/>
        <v>545</v>
      </c>
      <c r="PLO50">
        <f t="shared" ca="1" si="3929"/>
        <v>519</v>
      </c>
      <c r="PLP50">
        <f t="shared" ca="1" si="3929"/>
        <v>460</v>
      </c>
      <c r="PLQ50">
        <f t="shared" ca="1" si="3929"/>
        <v>10</v>
      </c>
      <c r="PLR50">
        <f t="shared" ca="1" si="3929"/>
        <v>920</v>
      </c>
      <c r="PLS50">
        <f t="shared" ca="1" si="3929"/>
        <v>453</v>
      </c>
      <c r="PLT50">
        <f t="shared" ca="1" si="3929"/>
        <v>580</v>
      </c>
      <c r="PLU50">
        <f t="shared" ca="1" si="3929"/>
        <v>19</v>
      </c>
      <c r="PLV50">
        <f t="shared" ca="1" si="3929"/>
        <v>671</v>
      </c>
      <c r="PLW50">
        <f t="shared" ca="1" si="3929"/>
        <v>421</v>
      </c>
      <c r="PLX50">
        <f t="shared" ca="1" si="3929"/>
        <v>26</v>
      </c>
      <c r="PLY50">
        <f t="shared" ca="1" si="3929"/>
        <v>841</v>
      </c>
      <c r="PLZ50">
        <f t="shared" ca="1" si="3929"/>
        <v>138</v>
      </c>
      <c r="PMA50">
        <f t="shared" ca="1" si="3929"/>
        <v>265</v>
      </c>
      <c r="PMB50">
        <f t="shared" ca="1" si="3929"/>
        <v>433</v>
      </c>
      <c r="PMC50">
        <f t="shared" ca="1" si="3929"/>
        <v>843</v>
      </c>
      <c r="PMD50">
        <f t="shared" ca="1" si="3929"/>
        <v>867</v>
      </c>
      <c r="PME50">
        <f t="shared" ca="1" si="3929"/>
        <v>536</v>
      </c>
      <c r="PMF50">
        <f t="shared" ca="1" si="3929"/>
        <v>472</v>
      </c>
      <c r="PMG50">
        <f t="shared" ca="1" si="3929"/>
        <v>173</v>
      </c>
      <c r="PMH50">
        <f t="shared" ca="1" si="3929"/>
        <v>126</v>
      </c>
      <c r="PMI50">
        <f t="shared" ca="1" si="3929"/>
        <v>482</v>
      </c>
      <c r="PMJ50">
        <f t="shared" ca="1" si="3929"/>
        <v>506</v>
      </c>
      <c r="PMK50">
        <f t="shared" ca="1" si="3929"/>
        <v>320</v>
      </c>
      <c r="PML50">
        <f t="shared" ca="1" si="3929"/>
        <v>123</v>
      </c>
      <c r="PMM50">
        <f t="shared" ca="1" si="3929"/>
        <v>496</v>
      </c>
      <c r="PMN50">
        <f t="shared" ca="1" si="3929"/>
        <v>760</v>
      </c>
      <c r="PMO50">
        <f t="shared" ca="1" si="3929"/>
        <v>178</v>
      </c>
      <c r="PMP50">
        <f t="shared" ca="1" si="3929"/>
        <v>487</v>
      </c>
      <c r="PMQ50">
        <f t="shared" ca="1" si="3929"/>
        <v>268</v>
      </c>
      <c r="PMR50">
        <f t="shared" ca="1" si="3419"/>
        <v>71</v>
      </c>
      <c r="PMS50">
        <f t="shared" ref="PMS50:PPD50" ca="1" si="4055">RANDBETWEEN(1,1000)</f>
        <v>36</v>
      </c>
      <c r="PMT50">
        <f t="shared" ca="1" si="4055"/>
        <v>11</v>
      </c>
      <c r="PMU50">
        <f t="shared" ca="1" si="4055"/>
        <v>94</v>
      </c>
      <c r="PMV50">
        <f t="shared" ca="1" si="4055"/>
        <v>758</v>
      </c>
      <c r="PMW50">
        <f t="shared" ca="1" si="4055"/>
        <v>815</v>
      </c>
      <c r="PMX50">
        <f t="shared" ca="1" si="4055"/>
        <v>9</v>
      </c>
      <c r="PMY50">
        <f t="shared" ca="1" si="4055"/>
        <v>551</v>
      </c>
      <c r="PMZ50">
        <f t="shared" ca="1" si="4055"/>
        <v>329</v>
      </c>
      <c r="PNA50">
        <f t="shared" ca="1" si="4055"/>
        <v>342</v>
      </c>
      <c r="PNB50">
        <f t="shared" ca="1" si="4055"/>
        <v>415</v>
      </c>
      <c r="PNC50">
        <f t="shared" ca="1" si="4055"/>
        <v>247</v>
      </c>
      <c r="PND50">
        <f t="shared" ca="1" si="4055"/>
        <v>664</v>
      </c>
      <c r="PNE50">
        <f t="shared" ca="1" si="4055"/>
        <v>817</v>
      </c>
      <c r="PNF50">
        <f t="shared" ca="1" si="4055"/>
        <v>618</v>
      </c>
      <c r="PNG50">
        <f t="shared" ca="1" si="4055"/>
        <v>298</v>
      </c>
      <c r="PNH50">
        <f t="shared" ca="1" si="4055"/>
        <v>32</v>
      </c>
      <c r="PNI50">
        <f t="shared" ca="1" si="4055"/>
        <v>59</v>
      </c>
      <c r="PNJ50">
        <f t="shared" ca="1" si="4055"/>
        <v>147</v>
      </c>
      <c r="PNK50">
        <f t="shared" ca="1" si="4055"/>
        <v>998</v>
      </c>
      <c r="PNL50">
        <f t="shared" ca="1" si="4055"/>
        <v>672</v>
      </c>
      <c r="PNM50">
        <f t="shared" ca="1" si="4055"/>
        <v>537</v>
      </c>
      <c r="PNN50">
        <f t="shared" ca="1" si="4055"/>
        <v>507</v>
      </c>
      <c r="PNO50">
        <f t="shared" ca="1" si="4055"/>
        <v>500</v>
      </c>
      <c r="PNP50">
        <f t="shared" ca="1" si="4055"/>
        <v>441</v>
      </c>
      <c r="PNQ50">
        <f t="shared" ca="1" si="4055"/>
        <v>679</v>
      </c>
      <c r="PNR50">
        <f t="shared" ca="1" si="4055"/>
        <v>281</v>
      </c>
      <c r="PNS50">
        <f t="shared" ca="1" si="4055"/>
        <v>599</v>
      </c>
      <c r="PNT50">
        <f t="shared" ca="1" si="4055"/>
        <v>934</v>
      </c>
      <c r="PNU50">
        <f t="shared" ca="1" si="4055"/>
        <v>169</v>
      </c>
      <c r="PNV50">
        <f t="shared" ca="1" si="4055"/>
        <v>850</v>
      </c>
      <c r="PNW50">
        <f t="shared" ca="1" si="4055"/>
        <v>823</v>
      </c>
      <c r="PNX50">
        <f t="shared" ca="1" si="4055"/>
        <v>204</v>
      </c>
      <c r="PNY50">
        <f t="shared" ca="1" si="4055"/>
        <v>771</v>
      </c>
      <c r="PNZ50">
        <f t="shared" ca="1" si="4055"/>
        <v>832</v>
      </c>
      <c r="POA50">
        <f t="shared" ca="1" si="4055"/>
        <v>698</v>
      </c>
      <c r="POB50">
        <f t="shared" ca="1" si="4055"/>
        <v>407</v>
      </c>
      <c r="POC50">
        <f t="shared" ca="1" si="4055"/>
        <v>214</v>
      </c>
      <c r="POD50">
        <f t="shared" ca="1" si="4055"/>
        <v>269</v>
      </c>
      <c r="POE50">
        <f t="shared" ca="1" si="4055"/>
        <v>599</v>
      </c>
      <c r="POF50">
        <f t="shared" ca="1" si="4055"/>
        <v>850</v>
      </c>
      <c r="POG50">
        <f t="shared" ca="1" si="4055"/>
        <v>72</v>
      </c>
      <c r="POH50">
        <f t="shared" ca="1" si="4055"/>
        <v>637</v>
      </c>
      <c r="POI50">
        <f t="shared" ca="1" si="4055"/>
        <v>859</v>
      </c>
      <c r="POJ50">
        <f t="shared" ca="1" si="4055"/>
        <v>232</v>
      </c>
      <c r="POK50">
        <f t="shared" ca="1" si="4055"/>
        <v>682</v>
      </c>
      <c r="POL50">
        <f t="shared" ca="1" si="4055"/>
        <v>386</v>
      </c>
      <c r="POM50">
        <f t="shared" ca="1" si="4055"/>
        <v>132</v>
      </c>
      <c r="PON50">
        <f t="shared" ca="1" si="4055"/>
        <v>563</v>
      </c>
      <c r="POO50">
        <f t="shared" ca="1" si="4055"/>
        <v>209</v>
      </c>
      <c r="POP50">
        <f t="shared" ca="1" si="4055"/>
        <v>71</v>
      </c>
      <c r="POQ50">
        <f t="shared" ca="1" si="4055"/>
        <v>708</v>
      </c>
      <c r="POR50">
        <f t="shared" ca="1" si="4055"/>
        <v>246</v>
      </c>
      <c r="POS50">
        <f t="shared" ca="1" si="4055"/>
        <v>694</v>
      </c>
      <c r="POT50">
        <f t="shared" ca="1" si="4055"/>
        <v>993</v>
      </c>
      <c r="POU50">
        <f t="shared" ca="1" si="4055"/>
        <v>579</v>
      </c>
      <c r="POV50">
        <f t="shared" ca="1" si="4055"/>
        <v>839</v>
      </c>
      <c r="POW50">
        <f t="shared" ca="1" si="4055"/>
        <v>858</v>
      </c>
      <c r="POX50">
        <f t="shared" ca="1" si="4055"/>
        <v>259</v>
      </c>
      <c r="POY50">
        <f t="shared" ca="1" si="4055"/>
        <v>771</v>
      </c>
      <c r="POZ50">
        <f t="shared" ca="1" si="4055"/>
        <v>98</v>
      </c>
      <c r="PPA50">
        <f t="shared" ca="1" si="4055"/>
        <v>389</v>
      </c>
      <c r="PPB50">
        <f t="shared" ca="1" si="4055"/>
        <v>269</v>
      </c>
      <c r="PPC50">
        <f t="shared" ca="1" si="4055"/>
        <v>45</v>
      </c>
      <c r="PPD50">
        <f t="shared" ca="1" si="4055"/>
        <v>273</v>
      </c>
      <c r="PPE50">
        <f t="shared" ca="1" si="3930"/>
        <v>500</v>
      </c>
      <c r="PPF50">
        <f t="shared" ca="1" si="3930"/>
        <v>547</v>
      </c>
      <c r="PPG50">
        <f t="shared" ca="1" si="3930"/>
        <v>507</v>
      </c>
      <c r="PPH50">
        <f t="shared" ca="1" si="3930"/>
        <v>677</v>
      </c>
      <c r="PPI50">
        <f t="shared" ca="1" si="3930"/>
        <v>67</v>
      </c>
      <c r="PPJ50">
        <f t="shared" ca="1" si="3930"/>
        <v>449</v>
      </c>
      <c r="PPK50">
        <f t="shared" ca="1" si="3930"/>
        <v>674</v>
      </c>
      <c r="PPL50">
        <f t="shared" ca="1" si="3930"/>
        <v>191</v>
      </c>
      <c r="PPM50">
        <f t="shared" ca="1" si="3930"/>
        <v>935</v>
      </c>
      <c r="PPN50">
        <f t="shared" ca="1" si="3930"/>
        <v>141</v>
      </c>
      <c r="PPO50">
        <f t="shared" ca="1" si="3930"/>
        <v>342</v>
      </c>
      <c r="PPP50">
        <f t="shared" ca="1" si="3930"/>
        <v>212</v>
      </c>
      <c r="PPQ50">
        <f t="shared" ca="1" si="3930"/>
        <v>269</v>
      </c>
      <c r="PPR50">
        <f t="shared" ca="1" si="3930"/>
        <v>626</v>
      </c>
      <c r="PPS50">
        <f t="shared" ca="1" si="3930"/>
        <v>257</v>
      </c>
      <c r="PPT50">
        <f t="shared" ca="1" si="3930"/>
        <v>92</v>
      </c>
      <c r="PPU50">
        <f t="shared" ca="1" si="3930"/>
        <v>887</v>
      </c>
      <c r="PPV50">
        <f t="shared" ca="1" si="3930"/>
        <v>8</v>
      </c>
      <c r="PPW50">
        <f t="shared" ca="1" si="3930"/>
        <v>835</v>
      </c>
      <c r="PPX50">
        <f t="shared" ca="1" si="3930"/>
        <v>812</v>
      </c>
      <c r="PPY50">
        <f t="shared" ca="1" si="3930"/>
        <v>946</v>
      </c>
      <c r="PPZ50">
        <f t="shared" ca="1" si="3930"/>
        <v>260</v>
      </c>
      <c r="PQA50">
        <f t="shared" ca="1" si="3930"/>
        <v>855</v>
      </c>
      <c r="PQB50">
        <f t="shared" ca="1" si="3930"/>
        <v>173</v>
      </c>
      <c r="PQC50">
        <f t="shared" ca="1" si="3930"/>
        <v>40</v>
      </c>
      <c r="PQD50">
        <f t="shared" ca="1" si="3930"/>
        <v>841</v>
      </c>
      <c r="PQE50">
        <f t="shared" ca="1" si="3930"/>
        <v>325</v>
      </c>
      <c r="PQF50">
        <f t="shared" ca="1" si="3930"/>
        <v>715</v>
      </c>
      <c r="PQG50">
        <f t="shared" ca="1" si="3930"/>
        <v>3</v>
      </c>
      <c r="PQH50">
        <f t="shared" ca="1" si="3930"/>
        <v>96</v>
      </c>
      <c r="PQI50">
        <f t="shared" ca="1" si="3930"/>
        <v>104</v>
      </c>
      <c r="PQJ50">
        <f t="shared" ca="1" si="3930"/>
        <v>585</v>
      </c>
      <c r="PQK50">
        <f t="shared" ca="1" si="3930"/>
        <v>596</v>
      </c>
      <c r="PQL50">
        <f t="shared" ca="1" si="3930"/>
        <v>396</v>
      </c>
      <c r="PQM50">
        <f t="shared" ca="1" si="3930"/>
        <v>218</v>
      </c>
      <c r="PQN50">
        <f t="shared" ca="1" si="3930"/>
        <v>240</v>
      </c>
      <c r="PQO50">
        <f t="shared" ca="1" si="3930"/>
        <v>877</v>
      </c>
      <c r="PQP50">
        <f t="shared" ca="1" si="3930"/>
        <v>666</v>
      </c>
      <c r="PQQ50">
        <f t="shared" ca="1" si="3930"/>
        <v>61</v>
      </c>
      <c r="PQR50">
        <f t="shared" ca="1" si="3930"/>
        <v>772</v>
      </c>
      <c r="PQS50">
        <f t="shared" ca="1" si="3930"/>
        <v>563</v>
      </c>
      <c r="PQT50">
        <f t="shared" ca="1" si="3930"/>
        <v>143</v>
      </c>
      <c r="PQU50">
        <f t="shared" ca="1" si="3930"/>
        <v>127</v>
      </c>
      <c r="PQV50">
        <f t="shared" ca="1" si="3930"/>
        <v>891</v>
      </c>
      <c r="PQW50">
        <f t="shared" ca="1" si="3930"/>
        <v>659</v>
      </c>
      <c r="PQX50">
        <f t="shared" ca="1" si="3930"/>
        <v>887</v>
      </c>
      <c r="PQY50">
        <f t="shared" ca="1" si="3930"/>
        <v>638</v>
      </c>
      <c r="PQZ50">
        <f t="shared" ca="1" si="3930"/>
        <v>177</v>
      </c>
      <c r="PRA50">
        <f t="shared" ca="1" si="3930"/>
        <v>625</v>
      </c>
      <c r="PRB50">
        <f t="shared" ca="1" si="3930"/>
        <v>242</v>
      </c>
      <c r="PRC50">
        <f t="shared" ca="1" si="3930"/>
        <v>268</v>
      </c>
      <c r="PRD50">
        <f t="shared" ca="1" si="3930"/>
        <v>903</v>
      </c>
      <c r="PRE50">
        <f t="shared" ca="1" si="3930"/>
        <v>906</v>
      </c>
      <c r="PRF50">
        <f t="shared" ca="1" si="3930"/>
        <v>759</v>
      </c>
      <c r="PRG50">
        <f t="shared" ca="1" si="3930"/>
        <v>304</v>
      </c>
      <c r="PRH50">
        <f t="shared" ca="1" si="3930"/>
        <v>477</v>
      </c>
      <c r="PRI50">
        <f t="shared" ca="1" si="3930"/>
        <v>670</v>
      </c>
      <c r="PRJ50">
        <f t="shared" ca="1" si="3930"/>
        <v>711</v>
      </c>
      <c r="PRK50">
        <f t="shared" ca="1" si="3930"/>
        <v>527</v>
      </c>
      <c r="PRL50">
        <f t="shared" ca="1" si="3930"/>
        <v>707</v>
      </c>
      <c r="PRM50">
        <f t="shared" ca="1" si="3930"/>
        <v>724</v>
      </c>
      <c r="PRN50">
        <f t="shared" ca="1" si="3930"/>
        <v>908</v>
      </c>
      <c r="PRO50">
        <f t="shared" ca="1" si="3930"/>
        <v>553</v>
      </c>
      <c r="PRP50">
        <f t="shared" ca="1" si="3420"/>
        <v>108</v>
      </c>
      <c r="PRQ50">
        <f t="shared" ref="PRQ50:PUB50" ca="1" si="4056">RANDBETWEEN(1,1000)</f>
        <v>199</v>
      </c>
      <c r="PRR50">
        <f t="shared" ca="1" si="4056"/>
        <v>266</v>
      </c>
      <c r="PRS50">
        <f t="shared" ca="1" si="4056"/>
        <v>330</v>
      </c>
      <c r="PRT50">
        <f t="shared" ca="1" si="4056"/>
        <v>905</v>
      </c>
      <c r="PRU50">
        <f t="shared" ca="1" si="4056"/>
        <v>407</v>
      </c>
      <c r="PRV50">
        <f t="shared" ca="1" si="4056"/>
        <v>674</v>
      </c>
      <c r="PRW50">
        <f t="shared" ca="1" si="4056"/>
        <v>865</v>
      </c>
      <c r="PRX50">
        <f t="shared" ca="1" si="4056"/>
        <v>445</v>
      </c>
      <c r="PRY50">
        <f t="shared" ca="1" si="4056"/>
        <v>763</v>
      </c>
      <c r="PRZ50">
        <f t="shared" ca="1" si="4056"/>
        <v>876</v>
      </c>
      <c r="PSA50">
        <f t="shared" ca="1" si="4056"/>
        <v>70</v>
      </c>
      <c r="PSB50">
        <f t="shared" ca="1" si="4056"/>
        <v>777</v>
      </c>
      <c r="PSC50">
        <f t="shared" ca="1" si="4056"/>
        <v>951</v>
      </c>
      <c r="PSD50">
        <f t="shared" ca="1" si="4056"/>
        <v>511</v>
      </c>
      <c r="PSE50">
        <f t="shared" ca="1" si="4056"/>
        <v>856</v>
      </c>
      <c r="PSF50">
        <f t="shared" ca="1" si="4056"/>
        <v>394</v>
      </c>
      <c r="PSG50">
        <f t="shared" ca="1" si="4056"/>
        <v>20</v>
      </c>
      <c r="PSH50">
        <f t="shared" ca="1" si="4056"/>
        <v>349</v>
      </c>
      <c r="PSI50">
        <f t="shared" ca="1" si="4056"/>
        <v>59</v>
      </c>
      <c r="PSJ50">
        <f t="shared" ca="1" si="4056"/>
        <v>978</v>
      </c>
      <c r="PSK50">
        <f t="shared" ca="1" si="4056"/>
        <v>588</v>
      </c>
      <c r="PSL50">
        <f t="shared" ca="1" si="4056"/>
        <v>844</v>
      </c>
      <c r="PSM50">
        <f t="shared" ca="1" si="4056"/>
        <v>602</v>
      </c>
      <c r="PSN50">
        <f t="shared" ca="1" si="4056"/>
        <v>450</v>
      </c>
      <c r="PSO50">
        <f t="shared" ca="1" si="4056"/>
        <v>477</v>
      </c>
      <c r="PSP50">
        <f t="shared" ca="1" si="4056"/>
        <v>282</v>
      </c>
      <c r="PSQ50">
        <f t="shared" ca="1" si="4056"/>
        <v>798</v>
      </c>
      <c r="PSR50">
        <f t="shared" ca="1" si="4056"/>
        <v>653</v>
      </c>
      <c r="PSS50">
        <f t="shared" ca="1" si="4056"/>
        <v>550</v>
      </c>
      <c r="PST50">
        <f t="shared" ca="1" si="4056"/>
        <v>458</v>
      </c>
      <c r="PSU50">
        <f t="shared" ca="1" si="4056"/>
        <v>617</v>
      </c>
      <c r="PSV50">
        <f t="shared" ca="1" si="4056"/>
        <v>224</v>
      </c>
      <c r="PSW50">
        <f t="shared" ca="1" si="4056"/>
        <v>461</v>
      </c>
      <c r="PSX50">
        <f t="shared" ca="1" si="4056"/>
        <v>287</v>
      </c>
      <c r="PSY50">
        <f t="shared" ca="1" si="4056"/>
        <v>609</v>
      </c>
      <c r="PSZ50">
        <f t="shared" ca="1" si="4056"/>
        <v>531</v>
      </c>
      <c r="PTA50">
        <f t="shared" ca="1" si="4056"/>
        <v>416</v>
      </c>
      <c r="PTB50">
        <f t="shared" ca="1" si="4056"/>
        <v>950</v>
      </c>
      <c r="PTC50">
        <f t="shared" ca="1" si="4056"/>
        <v>932</v>
      </c>
      <c r="PTD50">
        <f t="shared" ca="1" si="4056"/>
        <v>560</v>
      </c>
      <c r="PTE50">
        <f t="shared" ca="1" si="4056"/>
        <v>464</v>
      </c>
      <c r="PTF50">
        <f t="shared" ca="1" si="4056"/>
        <v>715</v>
      </c>
      <c r="PTG50">
        <f t="shared" ca="1" si="4056"/>
        <v>5</v>
      </c>
      <c r="PTH50">
        <f t="shared" ca="1" si="4056"/>
        <v>994</v>
      </c>
      <c r="PTI50">
        <f t="shared" ca="1" si="4056"/>
        <v>347</v>
      </c>
      <c r="PTJ50">
        <f t="shared" ca="1" si="4056"/>
        <v>124</v>
      </c>
      <c r="PTK50">
        <f t="shared" ca="1" si="4056"/>
        <v>202</v>
      </c>
      <c r="PTL50">
        <f t="shared" ca="1" si="4056"/>
        <v>546</v>
      </c>
      <c r="PTM50">
        <f t="shared" ca="1" si="4056"/>
        <v>4</v>
      </c>
      <c r="PTN50">
        <f t="shared" ca="1" si="4056"/>
        <v>399</v>
      </c>
      <c r="PTO50">
        <f t="shared" ca="1" si="4056"/>
        <v>311</v>
      </c>
      <c r="PTP50">
        <f t="shared" ca="1" si="4056"/>
        <v>998</v>
      </c>
      <c r="PTQ50">
        <f t="shared" ca="1" si="4056"/>
        <v>807</v>
      </c>
      <c r="PTR50">
        <f t="shared" ca="1" si="4056"/>
        <v>443</v>
      </c>
      <c r="PTS50">
        <f t="shared" ca="1" si="4056"/>
        <v>700</v>
      </c>
      <c r="PTT50">
        <f t="shared" ca="1" si="4056"/>
        <v>199</v>
      </c>
      <c r="PTU50">
        <f t="shared" ca="1" si="4056"/>
        <v>387</v>
      </c>
      <c r="PTV50">
        <f t="shared" ca="1" si="4056"/>
        <v>15</v>
      </c>
      <c r="PTW50">
        <f t="shared" ca="1" si="4056"/>
        <v>528</v>
      </c>
      <c r="PTX50">
        <f t="shared" ca="1" si="4056"/>
        <v>833</v>
      </c>
      <c r="PTY50">
        <f t="shared" ca="1" si="4056"/>
        <v>527</v>
      </c>
      <c r="PTZ50">
        <f t="shared" ca="1" si="4056"/>
        <v>999</v>
      </c>
      <c r="PUA50">
        <f t="shared" ca="1" si="4056"/>
        <v>711</v>
      </c>
      <c r="PUB50">
        <f t="shared" ca="1" si="4056"/>
        <v>689</v>
      </c>
      <c r="PUC50">
        <f t="shared" ca="1" si="3931"/>
        <v>273</v>
      </c>
      <c r="PUD50">
        <f t="shared" ca="1" si="3931"/>
        <v>723</v>
      </c>
      <c r="PUE50">
        <f t="shared" ca="1" si="3931"/>
        <v>815</v>
      </c>
      <c r="PUF50">
        <f t="shared" ca="1" si="3931"/>
        <v>77</v>
      </c>
      <c r="PUG50">
        <f t="shared" ca="1" si="3931"/>
        <v>523</v>
      </c>
      <c r="PUH50">
        <f t="shared" ca="1" si="3931"/>
        <v>650</v>
      </c>
      <c r="PUI50">
        <f t="shared" ca="1" si="3931"/>
        <v>225</v>
      </c>
      <c r="PUJ50">
        <f t="shared" ca="1" si="3931"/>
        <v>853</v>
      </c>
      <c r="PUK50">
        <f t="shared" ca="1" si="3931"/>
        <v>782</v>
      </c>
      <c r="PUL50">
        <f t="shared" ca="1" si="3931"/>
        <v>337</v>
      </c>
      <c r="PUM50">
        <f t="shared" ca="1" si="3931"/>
        <v>408</v>
      </c>
      <c r="PUN50">
        <f t="shared" ca="1" si="3931"/>
        <v>451</v>
      </c>
      <c r="PUO50">
        <f t="shared" ca="1" si="3931"/>
        <v>393</v>
      </c>
      <c r="PUP50">
        <f t="shared" ca="1" si="3931"/>
        <v>87</v>
      </c>
      <c r="PUQ50">
        <f t="shared" ca="1" si="3931"/>
        <v>739</v>
      </c>
      <c r="PUR50">
        <f t="shared" ca="1" si="3931"/>
        <v>820</v>
      </c>
      <c r="PUS50">
        <f t="shared" ca="1" si="3931"/>
        <v>467</v>
      </c>
      <c r="PUT50">
        <f t="shared" ca="1" si="3931"/>
        <v>545</v>
      </c>
      <c r="PUU50">
        <f t="shared" ca="1" si="3931"/>
        <v>184</v>
      </c>
      <c r="PUV50">
        <f t="shared" ca="1" si="3931"/>
        <v>126</v>
      </c>
      <c r="PUW50">
        <f t="shared" ca="1" si="3931"/>
        <v>347</v>
      </c>
      <c r="PUX50">
        <f t="shared" ca="1" si="3931"/>
        <v>387</v>
      </c>
      <c r="PUY50">
        <f t="shared" ca="1" si="3931"/>
        <v>154</v>
      </c>
      <c r="PUZ50">
        <f t="shared" ca="1" si="3931"/>
        <v>941</v>
      </c>
      <c r="PVA50">
        <f t="shared" ca="1" si="3931"/>
        <v>541</v>
      </c>
      <c r="PVB50">
        <f t="shared" ca="1" si="3931"/>
        <v>659</v>
      </c>
      <c r="PVC50">
        <f t="shared" ca="1" si="3931"/>
        <v>240</v>
      </c>
      <c r="PVD50">
        <f t="shared" ca="1" si="3931"/>
        <v>591</v>
      </c>
      <c r="PVE50">
        <f t="shared" ca="1" si="3931"/>
        <v>393</v>
      </c>
      <c r="PVF50">
        <f t="shared" ca="1" si="3931"/>
        <v>446</v>
      </c>
      <c r="PVG50">
        <f t="shared" ca="1" si="3931"/>
        <v>318</v>
      </c>
      <c r="PVH50">
        <f t="shared" ca="1" si="3931"/>
        <v>98</v>
      </c>
      <c r="PVI50">
        <f t="shared" ca="1" si="3931"/>
        <v>370</v>
      </c>
      <c r="PVJ50">
        <f t="shared" ca="1" si="3931"/>
        <v>256</v>
      </c>
      <c r="PVK50">
        <f t="shared" ca="1" si="3931"/>
        <v>435</v>
      </c>
      <c r="PVL50">
        <f t="shared" ca="1" si="3931"/>
        <v>26</v>
      </c>
      <c r="PVM50">
        <f t="shared" ca="1" si="3931"/>
        <v>180</v>
      </c>
      <c r="PVN50">
        <f t="shared" ca="1" si="3931"/>
        <v>710</v>
      </c>
      <c r="PVO50">
        <f t="shared" ca="1" si="3931"/>
        <v>795</v>
      </c>
      <c r="PVP50">
        <f t="shared" ca="1" si="3931"/>
        <v>922</v>
      </c>
      <c r="PVQ50">
        <f t="shared" ca="1" si="3931"/>
        <v>331</v>
      </c>
      <c r="PVR50">
        <f t="shared" ca="1" si="3931"/>
        <v>140</v>
      </c>
      <c r="PVS50">
        <f t="shared" ca="1" si="3931"/>
        <v>924</v>
      </c>
      <c r="PVT50">
        <f t="shared" ca="1" si="3931"/>
        <v>43</v>
      </c>
      <c r="PVU50">
        <f t="shared" ca="1" si="3931"/>
        <v>492</v>
      </c>
      <c r="PVV50">
        <f t="shared" ca="1" si="3931"/>
        <v>915</v>
      </c>
      <c r="PVW50">
        <f t="shared" ca="1" si="3931"/>
        <v>218</v>
      </c>
      <c r="PVX50">
        <f t="shared" ca="1" si="3931"/>
        <v>368</v>
      </c>
      <c r="PVY50">
        <f t="shared" ca="1" si="3931"/>
        <v>229</v>
      </c>
      <c r="PVZ50">
        <f t="shared" ca="1" si="3931"/>
        <v>998</v>
      </c>
      <c r="PWA50">
        <f t="shared" ca="1" si="3931"/>
        <v>914</v>
      </c>
      <c r="PWB50">
        <f t="shared" ca="1" si="3931"/>
        <v>930</v>
      </c>
      <c r="PWC50">
        <f t="shared" ca="1" si="3931"/>
        <v>206</v>
      </c>
      <c r="PWD50">
        <f t="shared" ca="1" si="3931"/>
        <v>669</v>
      </c>
      <c r="PWE50">
        <f t="shared" ca="1" si="3931"/>
        <v>343</v>
      </c>
      <c r="PWF50">
        <f t="shared" ca="1" si="3931"/>
        <v>92</v>
      </c>
      <c r="PWG50">
        <f t="shared" ca="1" si="3931"/>
        <v>89</v>
      </c>
      <c r="PWH50">
        <f t="shared" ca="1" si="3931"/>
        <v>742</v>
      </c>
      <c r="PWI50">
        <f t="shared" ca="1" si="3931"/>
        <v>211</v>
      </c>
      <c r="PWJ50">
        <f t="shared" ca="1" si="3931"/>
        <v>536</v>
      </c>
      <c r="PWK50">
        <f t="shared" ca="1" si="3931"/>
        <v>240</v>
      </c>
      <c r="PWL50">
        <f t="shared" ca="1" si="3931"/>
        <v>120</v>
      </c>
      <c r="PWM50">
        <f t="shared" ca="1" si="3931"/>
        <v>71</v>
      </c>
      <c r="PWN50">
        <f t="shared" ca="1" si="3421"/>
        <v>28</v>
      </c>
      <c r="PWO50">
        <f t="shared" ref="PWO50:PYZ50" ca="1" si="4057">RANDBETWEEN(1,1000)</f>
        <v>289</v>
      </c>
      <c r="PWP50">
        <f t="shared" ca="1" si="4057"/>
        <v>278</v>
      </c>
      <c r="PWQ50">
        <f t="shared" ca="1" si="4057"/>
        <v>844</v>
      </c>
      <c r="PWR50">
        <f t="shared" ca="1" si="4057"/>
        <v>123</v>
      </c>
      <c r="PWS50">
        <f t="shared" ca="1" si="4057"/>
        <v>380</v>
      </c>
      <c r="PWT50">
        <f t="shared" ca="1" si="4057"/>
        <v>509</v>
      </c>
      <c r="PWU50">
        <f t="shared" ca="1" si="4057"/>
        <v>780</v>
      </c>
      <c r="PWV50">
        <f t="shared" ca="1" si="4057"/>
        <v>182</v>
      </c>
      <c r="PWW50">
        <f t="shared" ca="1" si="4057"/>
        <v>482</v>
      </c>
      <c r="PWX50">
        <f t="shared" ca="1" si="4057"/>
        <v>505</v>
      </c>
      <c r="PWY50">
        <f t="shared" ca="1" si="4057"/>
        <v>360</v>
      </c>
      <c r="PWZ50">
        <f t="shared" ca="1" si="4057"/>
        <v>199</v>
      </c>
      <c r="PXA50">
        <f t="shared" ca="1" si="4057"/>
        <v>336</v>
      </c>
      <c r="PXB50">
        <f t="shared" ca="1" si="4057"/>
        <v>485</v>
      </c>
      <c r="PXC50">
        <f t="shared" ca="1" si="4057"/>
        <v>660</v>
      </c>
      <c r="PXD50">
        <f t="shared" ca="1" si="4057"/>
        <v>275</v>
      </c>
      <c r="PXE50">
        <f t="shared" ca="1" si="4057"/>
        <v>946</v>
      </c>
      <c r="PXF50">
        <f t="shared" ca="1" si="4057"/>
        <v>377</v>
      </c>
      <c r="PXG50">
        <f t="shared" ca="1" si="4057"/>
        <v>604</v>
      </c>
      <c r="PXH50">
        <f t="shared" ca="1" si="4057"/>
        <v>915</v>
      </c>
      <c r="PXI50">
        <f t="shared" ca="1" si="4057"/>
        <v>855</v>
      </c>
      <c r="PXJ50">
        <f t="shared" ca="1" si="4057"/>
        <v>867</v>
      </c>
      <c r="PXK50">
        <f t="shared" ca="1" si="4057"/>
        <v>23</v>
      </c>
      <c r="PXL50">
        <f t="shared" ca="1" si="4057"/>
        <v>829</v>
      </c>
      <c r="PXM50">
        <f t="shared" ca="1" si="4057"/>
        <v>290</v>
      </c>
      <c r="PXN50">
        <f t="shared" ca="1" si="4057"/>
        <v>413</v>
      </c>
      <c r="PXO50">
        <f t="shared" ca="1" si="4057"/>
        <v>121</v>
      </c>
      <c r="PXP50">
        <f t="shared" ca="1" si="4057"/>
        <v>828</v>
      </c>
      <c r="PXQ50">
        <f t="shared" ca="1" si="4057"/>
        <v>535</v>
      </c>
      <c r="PXR50">
        <f t="shared" ca="1" si="4057"/>
        <v>415</v>
      </c>
      <c r="PXS50">
        <f t="shared" ca="1" si="4057"/>
        <v>811</v>
      </c>
      <c r="PXT50">
        <f t="shared" ca="1" si="4057"/>
        <v>465</v>
      </c>
      <c r="PXU50">
        <f t="shared" ca="1" si="4057"/>
        <v>901</v>
      </c>
      <c r="PXV50">
        <f t="shared" ca="1" si="4057"/>
        <v>176</v>
      </c>
      <c r="PXW50">
        <f t="shared" ca="1" si="4057"/>
        <v>420</v>
      </c>
      <c r="PXX50">
        <f t="shared" ca="1" si="4057"/>
        <v>903</v>
      </c>
      <c r="PXY50">
        <f t="shared" ca="1" si="4057"/>
        <v>305</v>
      </c>
      <c r="PXZ50">
        <f t="shared" ca="1" si="4057"/>
        <v>274</v>
      </c>
      <c r="PYA50">
        <f t="shared" ca="1" si="4057"/>
        <v>671</v>
      </c>
      <c r="PYB50">
        <f t="shared" ca="1" si="4057"/>
        <v>952</v>
      </c>
      <c r="PYC50">
        <f t="shared" ca="1" si="4057"/>
        <v>600</v>
      </c>
      <c r="PYD50">
        <f t="shared" ca="1" si="4057"/>
        <v>832</v>
      </c>
      <c r="PYE50">
        <f t="shared" ca="1" si="4057"/>
        <v>262</v>
      </c>
      <c r="PYF50">
        <f t="shared" ca="1" si="4057"/>
        <v>670</v>
      </c>
      <c r="PYG50">
        <f t="shared" ca="1" si="4057"/>
        <v>909</v>
      </c>
      <c r="PYH50">
        <f t="shared" ca="1" si="4057"/>
        <v>812</v>
      </c>
      <c r="PYI50">
        <f t="shared" ca="1" si="4057"/>
        <v>611</v>
      </c>
      <c r="PYJ50">
        <f t="shared" ca="1" si="4057"/>
        <v>163</v>
      </c>
      <c r="PYK50">
        <f t="shared" ca="1" si="4057"/>
        <v>955</v>
      </c>
      <c r="PYL50">
        <f t="shared" ca="1" si="4057"/>
        <v>464</v>
      </c>
      <c r="PYM50">
        <f t="shared" ca="1" si="4057"/>
        <v>589</v>
      </c>
      <c r="PYN50">
        <f t="shared" ca="1" si="4057"/>
        <v>867</v>
      </c>
      <c r="PYO50">
        <f t="shared" ca="1" si="4057"/>
        <v>402</v>
      </c>
      <c r="PYP50">
        <f t="shared" ca="1" si="4057"/>
        <v>224</v>
      </c>
      <c r="PYQ50">
        <f t="shared" ca="1" si="4057"/>
        <v>553</v>
      </c>
      <c r="PYR50">
        <f t="shared" ca="1" si="4057"/>
        <v>368</v>
      </c>
      <c r="PYS50">
        <f t="shared" ca="1" si="4057"/>
        <v>572</v>
      </c>
      <c r="PYT50">
        <f t="shared" ca="1" si="4057"/>
        <v>762</v>
      </c>
      <c r="PYU50">
        <f t="shared" ca="1" si="4057"/>
        <v>111</v>
      </c>
      <c r="PYV50">
        <f t="shared" ca="1" si="4057"/>
        <v>781</v>
      </c>
      <c r="PYW50">
        <f t="shared" ca="1" si="4057"/>
        <v>679</v>
      </c>
      <c r="PYX50">
        <f t="shared" ca="1" si="4057"/>
        <v>506</v>
      </c>
      <c r="PYY50">
        <f t="shared" ca="1" si="4057"/>
        <v>424</v>
      </c>
      <c r="PYZ50">
        <f t="shared" ca="1" si="4057"/>
        <v>382</v>
      </c>
      <c r="PZA50">
        <f t="shared" ca="1" si="3932"/>
        <v>320</v>
      </c>
      <c r="PZB50">
        <f t="shared" ca="1" si="3932"/>
        <v>905</v>
      </c>
      <c r="PZC50">
        <f t="shared" ca="1" si="3932"/>
        <v>50</v>
      </c>
      <c r="PZD50">
        <f t="shared" ca="1" si="3932"/>
        <v>930</v>
      </c>
      <c r="PZE50">
        <f t="shared" ca="1" si="3932"/>
        <v>324</v>
      </c>
      <c r="PZF50">
        <f t="shared" ca="1" si="3932"/>
        <v>214</v>
      </c>
      <c r="PZG50">
        <f t="shared" ca="1" si="3932"/>
        <v>968</v>
      </c>
      <c r="PZH50">
        <f t="shared" ca="1" si="3932"/>
        <v>783</v>
      </c>
      <c r="PZI50">
        <f t="shared" ca="1" si="3932"/>
        <v>37</v>
      </c>
      <c r="PZJ50">
        <f t="shared" ca="1" si="3932"/>
        <v>690</v>
      </c>
      <c r="PZK50">
        <f t="shared" ca="1" si="3932"/>
        <v>53</v>
      </c>
      <c r="PZL50">
        <f t="shared" ca="1" si="3932"/>
        <v>862</v>
      </c>
      <c r="PZM50">
        <f t="shared" ca="1" si="3932"/>
        <v>964</v>
      </c>
      <c r="PZN50">
        <f t="shared" ca="1" si="3932"/>
        <v>407</v>
      </c>
      <c r="PZO50">
        <f t="shared" ca="1" si="3932"/>
        <v>253</v>
      </c>
      <c r="PZP50">
        <f t="shared" ca="1" si="3932"/>
        <v>888</v>
      </c>
      <c r="PZQ50">
        <f t="shared" ca="1" si="3932"/>
        <v>25</v>
      </c>
      <c r="PZR50">
        <f t="shared" ca="1" si="3932"/>
        <v>38</v>
      </c>
      <c r="PZS50">
        <f t="shared" ca="1" si="3932"/>
        <v>949</v>
      </c>
      <c r="PZT50">
        <f t="shared" ca="1" si="3932"/>
        <v>738</v>
      </c>
      <c r="PZU50">
        <f t="shared" ca="1" si="3932"/>
        <v>530</v>
      </c>
      <c r="PZV50">
        <f t="shared" ca="1" si="3932"/>
        <v>618</v>
      </c>
      <c r="PZW50">
        <f t="shared" ca="1" si="3932"/>
        <v>758</v>
      </c>
      <c r="PZX50">
        <f t="shared" ca="1" si="3932"/>
        <v>989</v>
      </c>
      <c r="PZY50">
        <f t="shared" ca="1" si="3932"/>
        <v>159</v>
      </c>
      <c r="PZZ50">
        <f t="shared" ca="1" si="3932"/>
        <v>421</v>
      </c>
      <c r="QAA50">
        <f t="shared" ca="1" si="3932"/>
        <v>135</v>
      </c>
      <c r="QAB50">
        <f t="shared" ca="1" si="3932"/>
        <v>163</v>
      </c>
      <c r="QAC50">
        <f t="shared" ca="1" si="3932"/>
        <v>427</v>
      </c>
      <c r="QAD50">
        <f t="shared" ca="1" si="3932"/>
        <v>689</v>
      </c>
      <c r="QAE50">
        <f t="shared" ca="1" si="3932"/>
        <v>723</v>
      </c>
      <c r="QAF50">
        <f t="shared" ca="1" si="3932"/>
        <v>700</v>
      </c>
      <c r="QAG50">
        <f t="shared" ca="1" si="3932"/>
        <v>138</v>
      </c>
      <c r="QAH50">
        <f t="shared" ca="1" si="3932"/>
        <v>252</v>
      </c>
      <c r="QAI50">
        <f t="shared" ca="1" si="3932"/>
        <v>550</v>
      </c>
      <c r="QAJ50">
        <f t="shared" ca="1" si="3932"/>
        <v>912</v>
      </c>
      <c r="QAK50">
        <f t="shared" ca="1" si="3932"/>
        <v>163</v>
      </c>
      <c r="QAL50">
        <f t="shared" ca="1" si="3932"/>
        <v>582</v>
      </c>
      <c r="QAM50">
        <f t="shared" ca="1" si="3932"/>
        <v>609</v>
      </c>
      <c r="QAN50">
        <f t="shared" ca="1" si="3932"/>
        <v>668</v>
      </c>
      <c r="QAO50">
        <f t="shared" ca="1" si="3932"/>
        <v>608</v>
      </c>
      <c r="QAP50">
        <f t="shared" ca="1" si="3932"/>
        <v>497</v>
      </c>
      <c r="QAQ50">
        <f t="shared" ca="1" si="3932"/>
        <v>528</v>
      </c>
      <c r="QAR50">
        <f t="shared" ca="1" si="3932"/>
        <v>802</v>
      </c>
      <c r="QAS50">
        <f t="shared" ca="1" si="3932"/>
        <v>162</v>
      </c>
      <c r="QAT50">
        <f t="shared" ca="1" si="3932"/>
        <v>626</v>
      </c>
      <c r="QAU50">
        <f t="shared" ca="1" si="3932"/>
        <v>601</v>
      </c>
      <c r="QAV50">
        <f t="shared" ca="1" si="3932"/>
        <v>414</v>
      </c>
      <c r="QAW50">
        <f t="shared" ca="1" si="3932"/>
        <v>639</v>
      </c>
      <c r="QAX50">
        <f t="shared" ca="1" si="3932"/>
        <v>373</v>
      </c>
      <c r="QAY50">
        <f t="shared" ca="1" si="3932"/>
        <v>967</v>
      </c>
      <c r="QAZ50">
        <f t="shared" ca="1" si="3932"/>
        <v>131</v>
      </c>
      <c r="QBA50">
        <f t="shared" ca="1" si="3932"/>
        <v>755</v>
      </c>
      <c r="QBB50">
        <f t="shared" ca="1" si="3932"/>
        <v>961</v>
      </c>
      <c r="QBC50">
        <f t="shared" ca="1" si="3932"/>
        <v>632</v>
      </c>
      <c r="QBD50">
        <f t="shared" ca="1" si="3932"/>
        <v>984</v>
      </c>
      <c r="QBE50">
        <f t="shared" ca="1" si="3932"/>
        <v>126</v>
      </c>
      <c r="QBF50">
        <f t="shared" ca="1" si="3932"/>
        <v>544</v>
      </c>
      <c r="QBG50">
        <f t="shared" ca="1" si="3932"/>
        <v>922</v>
      </c>
      <c r="QBH50">
        <f t="shared" ca="1" si="3932"/>
        <v>555</v>
      </c>
      <c r="QBI50">
        <f t="shared" ca="1" si="3932"/>
        <v>113</v>
      </c>
      <c r="QBJ50">
        <f t="shared" ca="1" si="3932"/>
        <v>638</v>
      </c>
      <c r="QBK50">
        <f t="shared" ca="1" si="3932"/>
        <v>965</v>
      </c>
      <c r="QBL50">
        <f t="shared" ca="1" si="3422"/>
        <v>398</v>
      </c>
      <c r="QBM50">
        <f t="shared" ref="QBM50:QDX50" ca="1" si="4058">RANDBETWEEN(1,1000)</f>
        <v>233</v>
      </c>
      <c r="QBN50">
        <f t="shared" ca="1" si="4058"/>
        <v>336</v>
      </c>
      <c r="QBO50">
        <f t="shared" ca="1" si="4058"/>
        <v>756</v>
      </c>
      <c r="QBP50">
        <f t="shared" ca="1" si="4058"/>
        <v>179</v>
      </c>
      <c r="QBQ50">
        <f t="shared" ca="1" si="4058"/>
        <v>184</v>
      </c>
      <c r="QBR50">
        <f t="shared" ca="1" si="4058"/>
        <v>219</v>
      </c>
      <c r="QBS50">
        <f t="shared" ca="1" si="4058"/>
        <v>309</v>
      </c>
      <c r="QBT50">
        <f t="shared" ca="1" si="4058"/>
        <v>324</v>
      </c>
      <c r="QBU50">
        <f t="shared" ca="1" si="4058"/>
        <v>155</v>
      </c>
      <c r="QBV50">
        <f t="shared" ca="1" si="4058"/>
        <v>304</v>
      </c>
      <c r="QBW50">
        <f t="shared" ca="1" si="4058"/>
        <v>502</v>
      </c>
      <c r="QBX50">
        <f t="shared" ca="1" si="4058"/>
        <v>675</v>
      </c>
      <c r="QBY50">
        <f t="shared" ca="1" si="4058"/>
        <v>308</v>
      </c>
      <c r="QBZ50">
        <f t="shared" ca="1" si="4058"/>
        <v>97</v>
      </c>
      <c r="QCA50">
        <f t="shared" ca="1" si="4058"/>
        <v>931</v>
      </c>
      <c r="QCB50">
        <f t="shared" ca="1" si="4058"/>
        <v>923</v>
      </c>
      <c r="QCC50">
        <f t="shared" ca="1" si="4058"/>
        <v>937</v>
      </c>
      <c r="QCD50">
        <f t="shared" ca="1" si="4058"/>
        <v>122</v>
      </c>
      <c r="QCE50">
        <f t="shared" ca="1" si="4058"/>
        <v>448</v>
      </c>
      <c r="QCF50">
        <f t="shared" ca="1" si="4058"/>
        <v>885</v>
      </c>
      <c r="QCG50">
        <f t="shared" ca="1" si="4058"/>
        <v>769</v>
      </c>
      <c r="QCH50">
        <f t="shared" ca="1" si="4058"/>
        <v>93</v>
      </c>
      <c r="QCI50">
        <f t="shared" ca="1" si="4058"/>
        <v>881</v>
      </c>
      <c r="QCJ50">
        <f t="shared" ca="1" si="4058"/>
        <v>270</v>
      </c>
      <c r="QCK50">
        <f t="shared" ca="1" si="4058"/>
        <v>80</v>
      </c>
      <c r="QCL50">
        <f t="shared" ca="1" si="4058"/>
        <v>637</v>
      </c>
      <c r="QCM50">
        <f t="shared" ca="1" si="4058"/>
        <v>516</v>
      </c>
      <c r="QCN50">
        <f t="shared" ca="1" si="4058"/>
        <v>396</v>
      </c>
      <c r="QCO50">
        <f t="shared" ca="1" si="4058"/>
        <v>137</v>
      </c>
      <c r="QCP50">
        <f t="shared" ca="1" si="4058"/>
        <v>233</v>
      </c>
      <c r="QCQ50">
        <f t="shared" ca="1" si="4058"/>
        <v>249</v>
      </c>
      <c r="QCR50">
        <f t="shared" ca="1" si="4058"/>
        <v>866</v>
      </c>
      <c r="QCS50">
        <f t="shared" ca="1" si="4058"/>
        <v>535</v>
      </c>
      <c r="QCT50">
        <f t="shared" ca="1" si="4058"/>
        <v>506</v>
      </c>
      <c r="QCU50">
        <f t="shared" ca="1" si="4058"/>
        <v>567</v>
      </c>
      <c r="QCV50">
        <f t="shared" ca="1" si="4058"/>
        <v>722</v>
      </c>
      <c r="QCW50">
        <f t="shared" ca="1" si="4058"/>
        <v>1000</v>
      </c>
      <c r="QCX50">
        <f t="shared" ca="1" si="4058"/>
        <v>174</v>
      </c>
      <c r="QCY50">
        <f t="shared" ca="1" si="4058"/>
        <v>478</v>
      </c>
      <c r="QCZ50">
        <f t="shared" ca="1" si="4058"/>
        <v>416</v>
      </c>
      <c r="QDA50">
        <f t="shared" ca="1" si="4058"/>
        <v>730</v>
      </c>
      <c r="QDB50">
        <f t="shared" ca="1" si="4058"/>
        <v>883</v>
      </c>
      <c r="QDC50">
        <f t="shared" ca="1" si="4058"/>
        <v>681</v>
      </c>
      <c r="QDD50">
        <f t="shared" ca="1" si="4058"/>
        <v>464</v>
      </c>
      <c r="QDE50">
        <f t="shared" ca="1" si="4058"/>
        <v>848</v>
      </c>
      <c r="QDF50">
        <f t="shared" ca="1" si="4058"/>
        <v>713</v>
      </c>
      <c r="QDG50">
        <f t="shared" ca="1" si="4058"/>
        <v>335</v>
      </c>
      <c r="QDH50">
        <f t="shared" ca="1" si="4058"/>
        <v>377</v>
      </c>
      <c r="QDI50">
        <f t="shared" ca="1" si="4058"/>
        <v>971</v>
      </c>
      <c r="QDJ50">
        <f t="shared" ca="1" si="4058"/>
        <v>156</v>
      </c>
      <c r="QDK50">
        <f t="shared" ca="1" si="4058"/>
        <v>452</v>
      </c>
      <c r="QDL50">
        <f t="shared" ca="1" si="4058"/>
        <v>238</v>
      </c>
      <c r="QDM50">
        <f t="shared" ca="1" si="4058"/>
        <v>375</v>
      </c>
      <c r="QDN50">
        <f t="shared" ca="1" si="4058"/>
        <v>91</v>
      </c>
      <c r="QDO50">
        <f t="shared" ca="1" si="4058"/>
        <v>94</v>
      </c>
      <c r="QDP50">
        <f t="shared" ca="1" si="4058"/>
        <v>252</v>
      </c>
      <c r="QDQ50">
        <f t="shared" ca="1" si="4058"/>
        <v>143</v>
      </c>
      <c r="QDR50">
        <f t="shared" ca="1" si="4058"/>
        <v>669</v>
      </c>
      <c r="QDS50">
        <f t="shared" ca="1" si="4058"/>
        <v>637</v>
      </c>
      <c r="QDT50">
        <f t="shared" ca="1" si="4058"/>
        <v>747</v>
      </c>
      <c r="QDU50">
        <f t="shared" ca="1" si="4058"/>
        <v>770</v>
      </c>
      <c r="QDV50">
        <f t="shared" ca="1" si="4058"/>
        <v>465</v>
      </c>
      <c r="QDW50">
        <f t="shared" ca="1" si="4058"/>
        <v>440</v>
      </c>
      <c r="QDX50">
        <f t="shared" ca="1" si="4058"/>
        <v>961</v>
      </c>
      <c r="QDY50">
        <f t="shared" ca="1" si="3933"/>
        <v>454</v>
      </c>
      <c r="QDZ50">
        <f t="shared" ca="1" si="3933"/>
        <v>690</v>
      </c>
      <c r="QEA50">
        <f t="shared" ca="1" si="3933"/>
        <v>911</v>
      </c>
      <c r="QEB50">
        <f t="shared" ca="1" si="3933"/>
        <v>775</v>
      </c>
      <c r="QEC50">
        <f t="shared" ca="1" si="3933"/>
        <v>506</v>
      </c>
      <c r="QED50">
        <f t="shared" ca="1" si="3933"/>
        <v>221</v>
      </c>
      <c r="QEE50">
        <f t="shared" ca="1" si="3933"/>
        <v>155</v>
      </c>
      <c r="QEF50">
        <f t="shared" ca="1" si="3933"/>
        <v>152</v>
      </c>
      <c r="QEG50">
        <f t="shared" ca="1" si="3933"/>
        <v>637</v>
      </c>
      <c r="QEH50">
        <f t="shared" ca="1" si="3933"/>
        <v>725</v>
      </c>
      <c r="QEI50">
        <f t="shared" ca="1" si="3933"/>
        <v>122</v>
      </c>
      <c r="QEJ50">
        <f t="shared" ca="1" si="3933"/>
        <v>770</v>
      </c>
      <c r="QEK50">
        <f t="shared" ca="1" si="3933"/>
        <v>362</v>
      </c>
      <c r="QEL50">
        <f t="shared" ca="1" si="3933"/>
        <v>874</v>
      </c>
      <c r="QEM50">
        <f t="shared" ca="1" si="3933"/>
        <v>958</v>
      </c>
      <c r="QEN50">
        <f t="shared" ca="1" si="3933"/>
        <v>800</v>
      </c>
      <c r="QEO50">
        <f t="shared" ca="1" si="3933"/>
        <v>465</v>
      </c>
      <c r="QEP50">
        <f t="shared" ca="1" si="3933"/>
        <v>858</v>
      </c>
      <c r="QEQ50">
        <f t="shared" ca="1" si="3933"/>
        <v>198</v>
      </c>
      <c r="QER50">
        <f t="shared" ca="1" si="3933"/>
        <v>660</v>
      </c>
      <c r="QES50">
        <f t="shared" ca="1" si="3933"/>
        <v>700</v>
      </c>
      <c r="QET50">
        <f t="shared" ca="1" si="3933"/>
        <v>67</v>
      </c>
      <c r="QEU50">
        <f t="shared" ca="1" si="3933"/>
        <v>459</v>
      </c>
      <c r="QEV50">
        <f t="shared" ca="1" si="3933"/>
        <v>238</v>
      </c>
      <c r="QEW50">
        <f t="shared" ca="1" si="3933"/>
        <v>754</v>
      </c>
      <c r="QEX50">
        <f t="shared" ca="1" si="3933"/>
        <v>469</v>
      </c>
      <c r="QEY50">
        <f t="shared" ca="1" si="3933"/>
        <v>666</v>
      </c>
      <c r="QEZ50">
        <f t="shared" ca="1" si="3933"/>
        <v>541</v>
      </c>
      <c r="QFA50">
        <f t="shared" ca="1" si="3933"/>
        <v>435</v>
      </c>
      <c r="QFB50">
        <f t="shared" ca="1" si="3933"/>
        <v>496</v>
      </c>
      <c r="QFC50">
        <f t="shared" ca="1" si="3933"/>
        <v>468</v>
      </c>
      <c r="QFD50">
        <f t="shared" ca="1" si="3933"/>
        <v>343</v>
      </c>
      <c r="QFE50">
        <f t="shared" ca="1" si="3933"/>
        <v>569</v>
      </c>
      <c r="QFF50">
        <f t="shared" ca="1" si="3933"/>
        <v>234</v>
      </c>
      <c r="QFG50">
        <f t="shared" ca="1" si="3933"/>
        <v>64</v>
      </c>
      <c r="QFH50">
        <f t="shared" ca="1" si="3933"/>
        <v>289</v>
      </c>
      <c r="QFI50">
        <f t="shared" ca="1" si="3933"/>
        <v>160</v>
      </c>
      <c r="QFJ50">
        <f t="shared" ca="1" si="3933"/>
        <v>39</v>
      </c>
      <c r="QFK50">
        <f t="shared" ca="1" si="3933"/>
        <v>46</v>
      </c>
      <c r="QFL50">
        <f t="shared" ca="1" si="3933"/>
        <v>167</v>
      </c>
      <c r="QFM50">
        <f t="shared" ca="1" si="3933"/>
        <v>102</v>
      </c>
      <c r="QFN50">
        <f t="shared" ca="1" si="3933"/>
        <v>153</v>
      </c>
      <c r="QFO50">
        <f t="shared" ca="1" si="3933"/>
        <v>46</v>
      </c>
      <c r="QFP50">
        <f t="shared" ca="1" si="3933"/>
        <v>64</v>
      </c>
      <c r="QFQ50">
        <f t="shared" ca="1" si="3933"/>
        <v>217</v>
      </c>
      <c r="QFR50">
        <f t="shared" ca="1" si="3933"/>
        <v>980</v>
      </c>
      <c r="QFS50">
        <f t="shared" ca="1" si="3933"/>
        <v>119</v>
      </c>
      <c r="QFT50">
        <f t="shared" ca="1" si="3933"/>
        <v>389</v>
      </c>
      <c r="QFU50">
        <f t="shared" ca="1" si="3933"/>
        <v>285</v>
      </c>
      <c r="QFV50">
        <f t="shared" ca="1" si="3933"/>
        <v>680</v>
      </c>
      <c r="QFW50">
        <f t="shared" ca="1" si="3933"/>
        <v>398</v>
      </c>
      <c r="QFX50">
        <f t="shared" ca="1" si="3933"/>
        <v>848</v>
      </c>
      <c r="QFY50">
        <f t="shared" ca="1" si="3933"/>
        <v>23</v>
      </c>
      <c r="QFZ50">
        <f t="shared" ca="1" si="3933"/>
        <v>408</v>
      </c>
      <c r="QGA50">
        <f t="shared" ca="1" si="3933"/>
        <v>837</v>
      </c>
      <c r="QGB50">
        <f t="shared" ca="1" si="3933"/>
        <v>669</v>
      </c>
      <c r="QGC50">
        <f t="shared" ca="1" si="3933"/>
        <v>330</v>
      </c>
      <c r="QGD50">
        <f t="shared" ca="1" si="3933"/>
        <v>818</v>
      </c>
      <c r="QGE50">
        <f t="shared" ca="1" si="3933"/>
        <v>239</v>
      </c>
      <c r="QGF50">
        <f t="shared" ca="1" si="3933"/>
        <v>199</v>
      </c>
      <c r="QGG50">
        <f t="shared" ca="1" si="3933"/>
        <v>710</v>
      </c>
      <c r="QGH50">
        <f t="shared" ca="1" si="3933"/>
        <v>320</v>
      </c>
      <c r="QGI50">
        <f t="shared" ca="1" si="3933"/>
        <v>912</v>
      </c>
      <c r="QGJ50">
        <f t="shared" ca="1" si="3423"/>
        <v>335</v>
      </c>
      <c r="QGK50">
        <f t="shared" ref="QGK50:QIV50" ca="1" si="4059">RANDBETWEEN(1,1000)</f>
        <v>179</v>
      </c>
      <c r="QGL50">
        <f t="shared" ca="1" si="4059"/>
        <v>874</v>
      </c>
      <c r="QGM50">
        <f t="shared" ca="1" si="4059"/>
        <v>220</v>
      </c>
      <c r="QGN50">
        <f t="shared" ca="1" si="4059"/>
        <v>766</v>
      </c>
      <c r="QGO50">
        <f t="shared" ca="1" si="4059"/>
        <v>787</v>
      </c>
      <c r="QGP50">
        <f t="shared" ca="1" si="4059"/>
        <v>561</v>
      </c>
      <c r="QGQ50">
        <f t="shared" ca="1" si="4059"/>
        <v>749</v>
      </c>
      <c r="QGR50">
        <f t="shared" ca="1" si="4059"/>
        <v>110</v>
      </c>
      <c r="QGS50">
        <f t="shared" ca="1" si="4059"/>
        <v>205</v>
      </c>
      <c r="QGT50">
        <f t="shared" ca="1" si="4059"/>
        <v>96</v>
      </c>
      <c r="QGU50">
        <f t="shared" ca="1" si="4059"/>
        <v>466</v>
      </c>
      <c r="QGV50">
        <f t="shared" ca="1" si="4059"/>
        <v>845</v>
      </c>
      <c r="QGW50">
        <f t="shared" ca="1" si="4059"/>
        <v>499</v>
      </c>
      <c r="QGX50">
        <f t="shared" ca="1" si="4059"/>
        <v>783</v>
      </c>
      <c r="QGY50">
        <f t="shared" ca="1" si="4059"/>
        <v>409</v>
      </c>
      <c r="QGZ50">
        <f t="shared" ca="1" si="4059"/>
        <v>288</v>
      </c>
      <c r="QHA50">
        <f t="shared" ca="1" si="4059"/>
        <v>721</v>
      </c>
      <c r="QHB50">
        <f t="shared" ca="1" si="4059"/>
        <v>177</v>
      </c>
      <c r="QHC50">
        <f t="shared" ca="1" si="4059"/>
        <v>476</v>
      </c>
      <c r="QHD50">
        <f t="shared" ca="1" si="4059"/>
        <v>352</v>
      </c>
      <c r="QHE50">
        <f t="shared" ca="1" si="4059"/>
        <v>215</v>
      </c>
      <c r="QHF50">
        <f t="shared" ca="1" si="4059"/>
        <v>416</v>
      </c>
      <c r="QHG50">
        <f t="shared" ca="1" si="4059"/>
        <v>961</v>
      </c>
      <c r="QHH50">
        <f t="shared" ca="1" si="4059"/>
        <v>151</v>
      </c>
      <c r="QHI50">
        <f t="shared" ca="1" si="4059"/>
        <v>181</v>
      </c>
      <c r="QHJ50">
        <f t="shared" ca="1" si="4059"/>
        <v>565</v>
      </c>
      <c r="QHK50">
        <f t="shared" ca="1" si="4059"/>
        <v>891</v>
      </c>
      <c r="QHL50">
        <f t="shared" ca="1" si="4059"/>
        <v>284</v>
      </c>
      <c r="QHM50">
        <f t="shared" ca="1" si="4059"/>
        <v>552</v>
      </c>
      <c r="QHN50">
        <f t="shared" ca="1" si="4059"/>
        <v>240</v>
      </c>
      <c r="QHO50">
        <f t="shared" ca="1" si="4059"/>
        <v>331</v>
      </c>
      <c r="QHP50">
        <f t="shared" ca="1" si="4059"/>
        <v>46</v>
      </c>
      <c r="QHQ50">
        <f t="shared" ca="1" si="4059"/>
        <v>245</v>
      </c>
      <c r="QHR50">
        <f t="shared" ca="1" si="4059"/>
        <v>894</v>
      </c>
      <c r="QHS50">
        <f t="shared" ca="1" si="4059"/>
        <v>651</v>
      </c>
      <c r="QHT50">
        <f t="shared" ca="1" si="4059"/>
        <v>952</v>
      </c>
      <c r="QHU50">
        <f t="shared" ca="1" si="4059"/>
        <v>373</v>
      </c>
      <c r="QHV50">
        <f t="shared" ca="1" si="4059"/>
        <v>103</v>
      </c>
      <c r="QHW50">
        <f t="shared" ca="1" si="4059"/>
        <v>403</v>
      </c>
      <c r="QHX50">
        <f t="shared" ca="1" si="4059"/>
        <v>262</v>
      </c>
      <c r="QHY50">
        <f t="shared" ca="1" si="4059"/>
        <v>388</v>
      </c>
      <c r="QHZ50">
        <f t="shared" ca="1" si="4059"/>
        <v>493</v>
      </c>
      <c r="QIA50">
        <f t="shared" ca="1" si="4059"/>
        <v>39</v>
      </c>
      <c r="QIB50">
        <f t="shared" ca="1" si="4059"/>
        <v>211</v>
      </c>
      <c r="QIC50">
        <f t="shared" ca="1" si="4059"/>
        <v>475</v>
      </c>
      <c r="QID50">
        <f t="shared" ca="1" si="4059"/>
        <v>258</v>
      </c>
      <c r="QIE50">
        <f t="shared" ca="1" si="4059"/>
        <v>362</v>
      </c>
      <c r="QIF50">
        <f t="shared" ca="1" si="4059"/>
        <v>824</v>
      </c>
      <c r="QIG50">
        <f t="shared" ca="1" si="4059"/>
        <v>349</v>
      </c>
      <c r="QIH50">
        <f t="shared" ca="1" si="4059"/>
        <v>921</v>
      </c>
      <c r="QII50">
        <f t="shared" ca="1" si="4059"/>
        <v>512</v>
      </c>
      <c r="QIJ50">
        <f t="shared" ca="1" si="4059"/>
        <v>543</v>
      </c>
      <c r="QIK50">
        <f t="shared" ca="1" si="4059"/>
        <v>220</v>
      </c>
      <c r="QIL50">
        <f t="shared" ca="1" si="4059"/>
        <v>262</v>
      </c>
      <c r="QIM50">
        <f t="shared" ca="1" si="4059"/>
        <v>435</v>
      </c>
      <c r="QIN50">
        <f t="shared" ca="1" si="4059"/>
        <v>605</v>
      </c>
      <c r="QIO50">
        <f t="shared" ca="1" si="4059"/>
        <v>825</v>
      </c>
      <c r="QIP50">
        <f t="shared" ca="1" si="4059"/>
        <v>423</v>
      </c>
      <c r="QIQ50">
        <f t="shared" ca="1" si="4059"/>
        <v>703</v>
      </c>
      <c r="QIR50">
        <f t="shared" ca="1" si="4059"/>
        <v>494</v>
      </c>
      <c r="QIS50">
        <f t="shared" ca="1" si="4059"/>
        <v>64</v>
      </c>
      <c r="QIT50">
        <f t="shared" ca="1" si="4059"/>
        <v>170</v>
      </c>
      <c r="QIU50">
        <f t="shared" ca="1" si="4059"/>
        <v>718</v>
      </c>
      <c r="QIV50">
        <f t="shared" ca="1" si="4059"/>
        <v>767</v>
      </c>
      <c r="QIW50">
        <f t="shared" ca="1" si="3934"/>
        <v>659</v>
      </c>
      <c r="QIX50">
        <f t="shared" ca="1" si="3934"/>
        <v>453</v>
      </c>
      <c r="QIY50">
        <f t="shared" ca="1" si="3934"/>
        <v>764</v>
      </c>
      <c r="QIZ50">
        <f t="shared" ca="1" si="3934"/>
        <v>717</v>
      </c>
      <c r="QJA50">
        <f t="shared" ca="1" si="3934"/>
        <v>824</v>
      </c>
      <c r="QJB50">
        <f t="shared" ca="1" si="3934"/>
        <v>780</v>
      </c>
      <c r="QJC50">
        <f t="shared" ca="1" si="3934"/>
        <v>240</v>
      </c>
      <c r="QJD50">
        <f t="shared" ca="1" si="3934"/>
        <v>707</v>
      </c>
      <c r="QJE50">
        <f t="shared" ca="1" si="3934"/>
        <v>616</v>
      </c>
      <c r="QJF50">
        <f t="shared" ca="1" si="3934"/>
        <v>738</v>
      </c>
      <c r="QJG50">
        <f t="shared" ca="1" si="3934"/>
        <v>622</v>
      </c>
      <c r="QJH50">
        <f t="shared" ca="1" si="3934"/>
        <v>263</v>
      </c>
      <c r="QJI50">
        <f t="shared" ca="1" si="3934"/>
        <v>588</v>
      </c>
      <c r="QJJ50">
        <f t="shared" ca="1" si="3934"/>
        <v>863</v>
      </c>
      <c r="QJK50">
        <f t="shared" ca="1" si="3934"/>
        <v>569</v>
      </c>
      <c r="QJL50">
        <f t="shared" ca="1" si="3934"/>
        <v>387</v>
      </c>
      <c r="QJM50">
        <f t="shared" ca="1" si="3934"/>
        <v>805</v>
      </c>
      <c r="QJN50">
        <f t="shared" ca="1" si="3934"/>
        <v>628</v>
      </c>
      <c r="QJO50">
        <f t="shared" ca="1" si="3934"/>
        <v>836</v>
      </c>
      <c r="QJP50">
        <f t="shared" ca="1" si="3934"/>
        <v>304</v>
      </c>
      <c r="QJQ50">
        <f t="shared" ca="1" si="3934"/>
        <v>105</v>
      </c>
      <c r="QJR50">
        <f t="shared" ca="1" si="3934"/>
        <v>429</v>
      </c>
      <c r="QJS50">
        <f t="shared" ca="1" si="3934"/>
        <v>389</v>
      </c>
      <c r="QJT50">
        <f t="shared" ca="1" si="3934"/>
        <v>501</v>
      </c>
      <c r="QJU50">
        <f t="shared" ca="1" si="3934"/>
        <v>6</v>
      </c>
      <c r="QJV50">
        <f t="shared" ca="1" si="3934"/>
        <v>546</v>
      </c>
      <c r="QJW50">
        <f t="shared" ca="1" si="3934"/>
        <v>764</v>
      </c>
      <c r="QJX50">
        <f t="shared" ca="1" si="3934"/>
        <v>655</v>
      </c>
      <c r="QJY50">
        <f t="shared" ca="1" si="3934"/>
        <v>443</v>
      </c>
      <c r="QJZ50">
        <f t="shared" ca="1" si="3934"/>
        <v>212</v>
      </c>
      <c r="QKA50">
        <f t="shared" ca="1" si="3934"/>
        <v>482</v>
      </c>
      <c r="QKB50">
        <f t="shared" ca="1" si="3934"/>
        <v>299</v>
      </c>
      <c r="QKC50">
        <f t="shared" ca="1" si="3934"/>
        <v>193</v>
      </c>
      <c r="QKD50">
        <f t="shared" ca="1" si="3934"/>
        <v>478</v>
      </c>
      <c r="QKE50">
        <f t="shared" ca="1" si="3934"/>
        <v>436</v>
      </c>
      <c r="QKF50">
        <f t="shared" ca="1" si="3934"/>
        <v>51</v>
      </c>
      <c r="QKG50">
        <f t="shared" ca="1" si="3934"/>
        <v>590</v>
      </c>
      <c r="QKH50">
        <f t="shared" ca="1" si="3934"/>
        <v>723</v>
      </c>
      <c r="QKI50">
        <f t="shared" ca="1" si="3934"/>
        <v>821</v>
      </c>
      <c r="QKJ50">
        <f t="shared" ca="1" si="3934"/>
        <v>687</v>
      </c>
      <c r="QKK50">
        <f t="shared" ca="1" si="3934"/>
        <v>272</v>
      </c>
      <c r="QKL50">
        <f t="shared" ca="1" si="3934"/>
        <v>630</v>
      </c>
      <c r="QKM50">
        <f t="shared" ca="1" si="3934"/>
        <v>290</v>
      </c>
      <c r="QKN50">
        <f t="shared" ca="1" si="3934"/>
        <v>518</v>
      </c>
      <c r="QKO50">
        <f t="shared" ca="1" si="3934"/>
        <v>865</v>
      </c>
      <c r="QKP50">
        <f t="shared" ca="1" si="3934"/>
        <v>192</v>
      </c>
      <c r="QKQ50">
        <f t="shared" ca="1" si="3934"/>
        <v>586</v>
      </c>
      <c r="QKR50">
        <f t="shared" ca="1" si="3934"/>
        <v>360</v>
      </c>
      <c r="QKS50">
        <f t="shared" ca="1" si="3934"/>
        <v>964</v>
      </c>
      <c r="QKT50">
        <f t="shared" ca="1" si="3934"/>
        <v>172</v>
      </c>
      <c r="QKU50">
        <f t="shared" ca="1" si="3934"/>
        <v>580</v>
      </c>
      <c r="QKV50">
        <f t="shared" ca="1" si="3934"/>
        <v>341</v>
      </c>
      <c r="QKW50">
        <f t="shared" ca="1" si="3934"/>
        <v>681</v>
      </c>
      <c r="QKX50">
        <f t="shared" ca="1" si="3934"/>
        <v>587</v>
      </c>
      <c r="QKY50">
        <f t="shared" ca="1" si="3934"/>
        <v>803</v>
      </c>
      <c r="QKZ50">
        <f t="shared" ca="1" si="3934"/>
        <v>494</v>
      </c>
      <c r="QLA50">
        <f t="shared" ca="1" si="3934"/>
        <v>92</v>
      </c>
      <c r="QLB50">
        <f t="shared" ca="1" si="3934"/>
        <v>851</v>
      </c>
      <c r="QLC50">
        <f t="shared" ca="1" si="3934"/>
        <v>245</v>
      </c>
      <c r="QLD50">
        <f t="shared" ca="1" si="3934"/>
        <v>246</v>
      </c>
      <c r="QLE50">
        <f t="shared" ca="1" si="3934"/>
        <v>79</v>
      </c>
      <c r="QLF50">
        <f t="shared" ca="1" si="3934"/>
        <v>430</v>
      </c>
      <c r="QLG50">
        <f t="shared" ca="1" si="3934"/>
        <v>469</v>
      </c>
      <c r="QLH50">
        <f t="shared" ca="1" si="3424"/>
        <v>505</v>
      </c>
      <c r="QLI50">
        <f t="shared" ref="QLI50:QNT50" ca="1" si="4060">RANDBETWEEN(1,1000)</f>
        <v>652</v>
      </c>
      <c r="QLJ50">
        <f t="shared" ca="1" si="4060"/>
        <v>631</v>
      </c>
      <c r="QLK50">
        <f t="shared" ca="1" si="4060"/>
        <v>425</v>
      </c>
      <c r="QLL50">
        <f t="shared" ca="1" si="4060"/>
        <v>356</v>
      </c>
      <c r="QLM50">
        <f t="shared" ca="1" si="4060"/>
        <v>773</v>
      </c>
      <c r="QLN50">
        <f t="shared" ca="1" si="4060"/>
        <v>548</v>
      </c>
      <c r="QLO50">
        <f t="shared" ca="1" si="4060"/>
        <v>27</v>
      </c>
      <c r="QLP50">
        <f t="shared" ca="1" si="4060"/>
        <v>729</v>
      </c>
      <c r="QLQ50">
        <f t="shared" ca="1" si="4060"/>
        <v>608</v>
      </c>
      <c r="QLR50">
        <f t="shared" ca="1" si="4060"/>
        <v>17</v>
      </c>
      <c r="QLS50">
        <f t="shared" ca="1" si="4060"/>
        <v>526</v>
      </c>
      <c r="QLT50">
        <f t="shared" ca="1" si="4060"/>
        <v>589</v>
      </c>
      <c r="QLU50">
        <f t="shared" ca="1" si="4060"/>
        <v>883</v>
      </c>
      <c r="QLV50">
        <f t="shared" ca="1" si="4060"/>
        <v>291</v>
      </c>
      <c r="QLW50">
        <f t="shared" ca="1" si="4060"/>
        <v>474</v>
      </c>
      <c r="QLX50">
        <f t="shared" ca="1" si="4060"/>
        <v>341</v>
      </c>
      <c r="QLY50">
        <f t="shared" ca="1" si="4060"/>
        <v>153</v>
      </c>
      <c r="QLZ50">
        <f t="shared" ca="1" si="4060"/>
        <v>4</v>
      </c>
      <c r="QMA50">
        <f t="shared" ca="1" si="4060"/>
        <v>169</v>
      </c>
      <c r="QMB50">
        <f t="shared" ca="1" si="4060"/>
        <v>295</v>
      </c>
      <c r="QMC50">
        <f t="shared" ca="1" si="4060"/>
        <v>397</v>
      </c>
      <c r="QMD50">
        <f t="shared" ca="1" si="4060"/>
        <v>79</v>
      </c>
      <c r="QME50">
        <f t="shared" ca="1" si="4060"/>
        <v>779</v>
      </c>
      <c r="QMF50">
        <f t="shared" ca="1" si="4060"/>
        <v>856</v>
      </c>
      <c r="QMG50">
        <f t="shared" ca="1" si="4060"/>
        <v>907</v>
      </c>
      <c r="QMH50">
        <f t="shared" ca="1" si="4060"/>
        <v>234</v>
      </c>
      <c r="QMI50">
        <f t="shared" ca="1" si="4060"/>
        <v>66</v>
      </c>
      <c r="QMJ50">
        <f t="shared" ca="1" si="4060"/>
        <v>305</v>
      </c>
      <c r="QMK50">
        <f t="shared" ca="1" si="4060"/>
        <v>309</v>
      </c>
      <c r="QML50">
        <f t="shared" ca="1" si="4060"/>
        <v>221</v>
      </c>
      <c r="QMM50">
        <f t="shared" ca="1" si="4060"/>
        <v>615</v>
      </c>
      <c r="QMN50">
        <f t="shared" ca="1" si="4060"/>
        <v>487</v>
      </c>
      <c r="QMO50">
        <f t="shared" ca="1" si="4060"/>
        <v>808</v>
      </c>
      <c r="QMP50">
        <f t="shared" ca="1" si="4060"/>
        <v>852</v>
      </c>
      <c r="QMQ50">
        <f t="shared" ca="1" si="4060"/>
        <v>244</v>
      </c>
      <c r="QMR50">
        <f t="shared" ca="1" si="4060"/>
        <v>249</v>
      </c>
      <c r="QMS50">
        <f t="shared" ca="1" si="4060"/>
        <v>36</v>
      </c>
      <c r="QMT50">
        <f t="shared" ca="1" si="4060"/>
        <v>580</v>
      </c>
      <c r="QMU50">
        <f t="shared" ca="1" si="4060"/>
        <v>630</v>
      </c>
      <c r="QMV50">
        <f t="shared" ca="1" si="4060"/>
        <v>14</v>
      </c>
      <c r="QMW50">
        <f t="shared" ca="1" si="4060"/>
        <v>378</v>
      </c>
      <c r="QMX50">
        <f t="shared" ca="1" si="4060"/>
        <v>457</v>
      </c>
      <c r="QMY50">
        <f t="shared" ca="1" si="4060"/>
        <v>869</v>
      </c>
      <c r="QMZ50">
        <f t="shared" ca="1" si="4060"/>
        <v>23</v>
      </c>
      <c r="QNA50">
        <f t="shared" ca="1" si="4060"/>
        <v>791</v>
      </c>
      <c r="QNB50">
        <f t="shared" ca="1" si="4060"/>
        <v>365</v>
      </c>
      <c r="QNC50">
        <f t="shared" ca="1" si="4060"/>
        <v>841</v>
      </c>
      <c r="QND50">
        <f t="shared" ca="1" si="4060"/>
        <v>288</v>
      </c>
      <c r="QNE50">
        <f t="shared" ca="1" si="4060"/>
        <v>517</v>
      </c>
      <c r="QNF50">
        <f t="shared" ca="1" si="4060"/>
        <v>162</v>
      </c>
      <c r="QNG50">
        <f t="shared" ca="1" si="4060"/>
        <v>657</v>
      </c>
      <c r="QNH50">
        <f t="shared" ca="1" si="4060"/>
        <v>404</v>
      </c>
      <c r="QNI50">
        <f t="shared" ca="1" si="4060"/>
        <v>856</v>
      </c>
      <c r="QNJ50">
        <f t="shared" ca="1" si="4060"/>
        <v>997</v>
      </c>
      <c r="QNK50">
        <f t="shared" ca="1" si="4060"/>
        <v>710</v>
      </c>
      <c r="QNL50">
        <f t="shared" ca="1" si="4060"/>
        <v>524</v>
      </c>
      <c r="QNM50">
        <f t="shared" ca="1" si="4060"/>
        <v>5</v>
      </c>
      <c r="QNN50">
        <f t="shared" ca="1" si="4060"/>
        <v>314</v>
      </c>
      <c r="QNO50">
        <f t="shared" ca="1" si="4060"/>
        <v>524</v>
      </c>
      <c r="QNP50">
        <f t="shared" ca="1" si="4060"/>
        <v>710</v>
      </c>
      <c r="QNQ50">
        <f t="shared" ca="1" si="4060"/>
        <v>805</v>
      </c>
      <c r="QNR50">
        <f t="shared" ca="1" si="4060"/>
        <v>717</v>
      </c>
      <c r="QNS50">
        <f t="shared" ca="1" si="4060"/>
        <v>362</v>
      </c>
      <c r="QNT50">
        <f t="shared" ca="1" si="4060"/>
        <v>810</v>
      </c>
      <c r="QNU50">
        <f t="shared" ca="1" si="3935"/>
        <v>212</v>
      </c>
      <c r="QNV50">
        <f t="shared" ca="1" si="3935"/>
        <v>1</v>
      </c>
      <c r="QNW50">
        <f t="shared" ca="1" si="3935"/>
        <v>840</v>
      </c>
      <c r="QNX50">
        <f t="shared" ca="1" si="3935"/>
        <v>134</v>
      </c>
      <c r="QNY50">
        <f t="shared" ca="1" si="3935"/>
        <v>43</v>
      </c>
      <c r="QNZ50">
        <f t="shared" ca="1" si="3935"/>
        <v>390</v>
      </c>
      <c r="QOA50">
        <f t="shared" ca="1" si="3935"/>
        <v>552</v>
      </c>
      <c r="QOB50">
        <f t="shared" ca="1" si="3935"/>
        <v>36</v>
      </c>
      <c r="QOC50">
        <f t="shared" ca="1" si="3935"/>
        <v>288</v>
      </c>
      <c r="QOD50">
        <f t="shared" ca="1" si="3935"/>
        <v>599</v>
      </c>
      <c r="QOE50">
        <f t="shared" ca="1" si="3935"/>
        <v>75</v>
      </c>
      <c r="QOF50">
        <f t="shared" ca="1" si="3935"/>
        <v>249</v>
      </c>
      <c r="QOG50">
        <f t="shared" ca="1" si="3935"/>
        <v>742</v>
      </c>
      <c r="QOH50">
        <f t="shared" ca="1" si="3935"/>
        <v>831</v>
      </c>
      <c r="QOI50">
        <f t="shared" ca="1" si="3935"/>
        <v>738</v>
      </c>
      <c r="QOJ50">
        <f t="shared" ca="1" si="3935"/>
        <v>189</v>
      </c>
      <c r="QOK50">
        <f t="shared" ca="1" si="3935"/>
        <v>127</v>
      </c>
      <c r="QOL50">
        <f t="shared" ca="1" si="3935"/>
        <v>597</v>
      </c>
      <c r="QOM50">
        <f t="shared" ca="1" si="3935"/>
        <v>444</v>
      </c>
      <c r="QON50">
        <f t="shared" ca="1" si="3935"/>
        <v>533</v>
      </c>
      <c r="QOO50">
        <f t="shared" ca="1" si="3935"/>
        <v>418</v>
      </c>
      <c r="QOP50">
        <f t="shared" ca="1" si="3935"/>
        <v>262</v>
      </c>
      <c r="QOQ50">
        <f t="shared" ca="1" si="3935"/>
        <v>292</v>
      </c>
      <c r="QOR50">
        <f t="shared" ca="1" si="3935"/>
        <v>306</v>
      </c>
      <c r="QOS50">
        <f t="shared" ca="1" si="3935"/>
        <v>497</v>
      </c>
      <c r="QOT50">
        <f t="shared" ca="1" si="3935"/>
        <v>629</v>
      </c>
      <c r="QOU50">
        <f t="shared" ca="1" si="3935"/>
        <v>489</v>
      </c>
      <c r="QOV50">
        <f t="shared" ca="1" si="3935"/>
        <v>45</v>
      </c>
      <c r="QOW50">
        <f t="shared" ca="1" si="3935"/>
        <v>848</v>
      </c>
      <c r="QOX50">
        <f t="shared" ca="1" si="3935"/>
        <v>459</v>
      </c>
      <c r="QOY50">
        <f t="shared" ca="1" si="3935"/>
        <v>315</v>
      </c>
      <c r="QOZ50">
        <f t="shared" ca="1" si="3935"/>
        <v>715</v>
      </c>
      <c r="QPA50">
        <f t="shared" ca="1" si="3935"/>
        <v>947</v>
      </c>
      <c r="QPB50">
        <f t="shared" ca="1" si="3935"/>
        <v>340</v>
      </c>
      <c r="QPC50">
        <f t="shared" ca="1" si="3935"/>
        <v>146</v>
      </c>
      <c r="QPD50">
        <f t="shared" ca="1" si="3935"/>
        <v>164</v>
      </c>
      <c r="QPE50">
        <f t="shared" ca="1" si="3935"/>
        <v>681</v>
      </c>
      <c r="QPF50">
        <f t="shared" ca="1" si="3935"/>
        <v>116</v>
      </c>
      <c r="QPG50">
        <f t="shared" ca="1" si="3935"/>
        <v>715</v>
      </c>
      <c r="QPH50">
        <f t="shared" ca="1" si="3935"/>
        <v>356</v>
      </c>
      <c r="QPI50">
        <f t="shared" ca="1" si="3935"/>
        <v>177</v>
      </c>
      <c r="QPJ50">
        <f t="shared" ca="1" si="3935"/>
        <v>495</v>
      </c>
      <c r="QPK50">
        <f t="shared" ca="1" si="3935"/>
        <v>484</v>
      </c>
      <c r="QPL50">
        <f t="shared" ca="1" si="3935"/>
        <v>240</v>
      </c>
      <c r="QPM50">
        <f t="shared" ca="1" si="3935"/>
        <v>845</v>
      </c>
      <c r="QPN50">
        <f t="shared" ca="1" si="3935"/>
        <v>925</v>
      </c>
      <c r="QPO50">
        <f t="shared" ca="1" si="3935"/>
        <v>553</v>
      </c>
      <c r="QPP50">
        <f t="shared" ca="1" si="3935"/>
        <v>787</v>
      </c>
      <c r="QPQ50">
        <f t="shared" ca="1" si="3935"/>
        <v>975</v>
      </c>
      <c r="QPR50">
        <f t="shared" ca="1" si="3935"/>
        <v>743</v>
      </c>
      <c r="QPS50">
        <f t="shared" ca="1" si="3935"/>
        <v>646</v>
      </c>
      <c r="QPT50">
        <f t="shared" ca="1" si="3935"/>
        <v>769</v>
      </c>
      <c r="QPU50">
        <f t="shared" ca="1" si="3935"/>
        <v>109</v>
      </c>
      <c r="QPV50">
        <f t="shared" ca="1" si="3935"/>
        <v>316</v>
      </c>
      <c r="QPW50">
        <f t="shared" ca="1" si="3935"/>
        <v>817</v>
      </c>
      <c r="QPX50">
        <f t="shared" ca="1" si="3935"/>
        <v>920</v>
      </c>
      <c r="QPY50">
        <f t="shared" ca="1" si="3935"/>
        <v>550</v>
      </c>
      <c r="QPZ50">
        <f t="shared" ca="1" si="3935"/>
        <v>673</v>
      </c>
      <c r="QQA50">
        <f t="shared" ca="1" si="3935"/>
        <v>321</v>
      </c>
      <c r="QQB50">
        <f t="shared" ca="1" si="3935"/>
        <v>848</v>
      </c>
      <c r="QQC50">
        <f t="shared" ca="1" si="3935"/>
        <v>292</v>
      </c>
      <c r="QQD50">
        <f t="shared" ca="1" si="3935"/>
        <v>753</v>
      </c>
      <c r="QQE50">
        <f t="shared" ca="1" si="3935"/>
        <v>708</v>
      </c>
      <c r="QQF50">
        <f t="shared" ca="1" si="3425"/>
        <v>888</v>
      </c>
      <c r="QQG50">
        <f t="shared" ref="QQG50:QSR50" ca="1" si="4061">RANDBETWEEN(1,1000)</f>
        <v>820</v>
      </c>
      <c r="QQH50">
        <f t="shared" ca="1" si="4061"/>
        <v>630</v>
      </c>
      <c r="QQI50">
        <f t="shared" ca="1" si="4061"/>
        <v>314</v>
      </c>
      <c r="QQJ50">
        <f t="shared" ca="1" si="4061"/>
        <v>127</v>
      </c>
      <c r="QQK50">
        <f t="shared" ca="1" si="4061"/>
        <v>168</v>
      </c>
      <c r="QQL50">
        <f t="shared" ca="1" si="4061"/>
        <v>278</v>
      </c>
      <c r="QQM50">
        <f t="shared" ca="1" si="4061"/>
        <v>602</v>
      </c>
      <c r="QQN50">
        <f t="shared" ca="1" si="4061"/>
        <v>188</v>
      </c>
      <c r="QQO50">
        <f t="shared" ca="1" si="4061"/>
        <v>263</v>
      </c>
      <c r="QQP50">
        <f t="shared" ca="1" si="4061"/>
        <v>380</v>
      </c>
      <c r="QQQ50">
        <f t="shared" ca="1" si="4061"/>
        <v>338</v>
      </c>
      <c r="QQR50">
        <f t="shared" ca="1" si="4061"/>
        <v>713</v>
      </c>
      <c r="QQS50">
        <f t="shared" ca="1" si="4061"/>
        <v>257</v>
      </c>
      <c r="QQT50">
        <f t="shared" ca="1" si="4061"/>
        <v>870</v>
      </c>
      <c r="QQU50">
        <f t="shared" ca="1" si="4061"/>
        <v>264</v>
      </c>
      <c r="QQV50">
        <f t="shared" ca="1" si="4061"/>
        <v>295</v>
      </c>
      <c r="QQW50">
        <f t="shared" ca="1" si="4061"/>
        <v>789</v>
      </c>
      <c r="QQX50">
        <f t="shared" ca="1" si="4061"/>
        <v>425</v>
      </c>
      <c r="QQY50">
        <f t="shared" ca="1" si="4061"/>
        <v>382</v>
      </c>
      <c r="QQZ50">
        <f t="shared" ca="1" si="4061"/>
        <v>168</v>
      </c>
      <c r="QRA50">
        <f t="shared" ca="1" si="4061"/>
        <v>554</v>
      </c>
      <c r="QRB50">
        <f t="shared" ca="1" si="4061"/>
        <v>227</v>
      </c>
      <c r="QRC50">
        <f t="shared" ca="1" si="4061"/>
        <v>260</v>
      </c>
      <c r="QRD50">
        <f t="shared" ca="1" si="4061"/>
        <v>516</v>
      </c>
      <c r="QRE50">
        <f t="shared" ca="1" si="4061"/>
        <v>173</v>
      </c>
      <c r="QRF50">
        <f t="shared" ca="1" si="4061"/>
        <v>331</v>
      </c>
      <c r="QRG50">
        <f t="shared" ca="1" si="4061"/>
        <v>741</v>
      </c>
      <c r="QRH50">
        <f t="shared" ca="1" si="4061"/>
        <v>876</v>
      </c>
      <c r="QRI50">
        <f t="shared" ca="1" si="4061"/>
        <v>498</v>
      </c>
      <c r="QRJ50">
        <f t="shared" ca="1" si="4061"/>
        <v>27</v>
      </c>
      <c r="QRK50">
        <f t="shared" ca="1" si="4061"/>
        <v>40</v>
      </c>
      <c r="QRL50">
        <f t="shared" ca="1" si="4061"/>
        <v>862</v>
      </c>
      <c r="QRM50">
        <f t="shared" ca="1" si="4061"/>
        <v>246</v>
      </c>
      <c r="QRN50">
        <f t="shared" ca="1" si="4061"/>
        <v>861</v>
      </c>
      <c r="QRO50">
        <f t="shared" ca="1" si="4061"/>
        <v>800</v>
      </c>
      <c r="QRP50">
        <f t="shared" ca="1" si="4061"/>
        <v>481</v>
      </c>
      <c r="QRQ50">
        <f t="shared" ca="1" si="4061"/>
        <v>917</v>
      </c>
      <c r="QRR50">
        <f t="shared" ca="1" si="4061"/>
        <v>805</v>
      </c>
      <c r="QRS50">
        <f t="shared" ca="1" si="4061"/>
        <v>7</v>
      </c>
      <c r="QRT50">
        <f t="shared" ca="1" si="4061"/>
        <v>721</v>
      </c>
      <c r="QRU50">
        <f t="shared" ca="1" si="4061"/>
        <v>925</v>
      </c>
      <c r="QRV50">
        <f t="shared" ca="1" si="4061"/>
        <v>155</v>
      </c>
      <c r="QRW50">
        <f t="shared" ca="1" si="4061"/>
        <v>770</v>
      </c>
      <c r="QRX50">
        <f t="shared" ca="1" si="4061"/>
        <v>920</v>
      </c>
      <c r="QRY50">
        <f t="shared" ca="1" si="4061"/>
        <v>79</v>
      </c>
      <c r="QRZ50">
        <f t="shared" ca="1" si="4061"/>
        <v>428</v>
      </c>
      <c r="QSA50">
        <f t="shared" ca="1" si="4061"/>
        <v>583</v>
      </c>
      <c r="QSB50">
        <f t="shared" ca="1" si="4061"/>
        <v>305</v>
      </c>
      <c r="QSC50">
        <f t="shared" ca="1" si="4061"/>
        <v>264</v>
      </c>
      <c r="QSD50">
        <f t="shared" ca="1" si="4061"/>
        <v>999</v>
      </c>
      <c r="QSE50">
        <f t="shared" ca="1" si="4061"/>
        <v>95</v>
      </c>
      <c r="QSF50">
        <f t="shared" ca="1" si="4061"/>
        <v>504</v>
      </c>
      <c r="QSG50">
        <f t="shared" ca="1" si="4061"/>
        <v>489</v>
      </c>
      <c r="QSH50">
        <f t="shared" ca="1" si="4061"/>
        <v>168</v>
      </c>
      <c r="QSI50">
        <f t="shared" ca="1" si="4061"/>
        <v>99</v>
      </c>
      <c r="QSJ50">
        <f t="shared" ca="1" si="4061"/>
        <v>362</v>
      </c>
      <c r="QSK50">
        <f t="shared" ca="1" si="4061"/>
        <v>764</v>
      </c>
      <c r="QSL50">
        <f t="shared" ca="1" si="4061"/>
        <v>458</v>
      </c>
      <c r="QSM50">
        <f t="shared" ca="1" si="4061"/>
        <v>458</v>
      </c>
      <c r="QSN50">
        <f t="shared" ca="1" si="4061"/>
        <v>993</v>
      </c>
      <c r="QSO50">
        <f t="shared" ca="1" si="4061"/>
        <v>457</v>
      </c>
      <c r="QSP50">
        <f t="shared" ca="1" si="4061"/>
        <v>775</v>
      </c>
      <c r="QSQ50">
        <f t="shared" ca="1" si="4061"/>
        <v>34</v>
      </c>
      <c r="QSR50">
        <f t="shared" ca="1" si="4061"/>
        <v>372</v>
      </c>
      <c r="QSS50">
        <f t="shared" ca="1" si="3936"/>
        <v>198</v>
      </c>
      <c r="QST50">
        <f t="shared" ca="1" si="3936"/>
        <v>521</v>
      </c>
      <c r="QSU50">
        <f t="shared" ca="1" si="3936"/>
        <v>394</v>
      </c>
      <c r="QSV50">
        <f t="shared" ca="1" si="3936"/>
        <v>681</v>
      </c>
      <c r="QSW50">
        <f t="shared" ca="1" si="3936"/>
        <v>174</v>
      </c>
      <c r="QSX50">
        <f t="shared" ca="1" si="3936"/>
        <v>760</v>
      </c>
      <c r="QSY50">
        <f t="shared" ca="1" si="3936"/>
        <v>666</v>
      </c>
      <c r="QSZ50">
        <f t="shared" ca="1" si="3936"/>
        <v>562</v>
      </c>
      <c r="QTA50">
        <f t="shared" ca="1" si="3936"/>
        <v>220</v>
      </c>
      <c r="QTB50">
        <f t="shared" ca="1" si="3936"/>
        <v>616</v>
      </c>
      <c r="QTC50">
        <f t="shared" ca="1" si="3936"/>
        <v>378</v>
      </c>
      <c r="QTD50">
        <f t="shared" ca="1" si="3936"/>
        <v>712</v>
      </c>
      <c r="QTE50">
        <f t="shared" ca="1" si="3936"/>
        <v>300</v>
      </c>
      <c r="QTF50">
        <f t="shared" ca="1" si="3936"/>
        <v>128</v>
      </c>
      <c r="QTG50">
        <f t="shared" ca="1" si="3936"/>
        <v>563</v>
      </c>
      <c r="QTH50">
        <f t="shared" ca="1" si="3936"/>
        <v>665</v>
      </c>
      <c r="QTI50">
        <f t="shared" ca="1" si="3936"/>
        <v>379</v>
      </c>
      <c r="QTJ50">
        <f t="shared" ca="1" si="3936"/>
        <v>127</v>
      </c>
      <c r="QTK50">
        <f t="shared" ca="1" si="3936"/>
        <v>676</v>
      </c>
      <c r="QTL50">
        <f t="shared" ca="1" si="3936"/>
        <v>992</v>
      </c>
      <c r="QTM50">
        <f t="shared" ca="1" si="3936"/>
        <v>857</v>
      </c>
      <c r="QTN50">
        <f t="shared" ca="1" si="3936"/>
        <v>756</v>
      </c>
      <c r="QTO50">
        <f t="shared" ca="1" si="3936"/>
        <v>25</v>
      </c>
      <c r="QTP50">
        <f t="shared" ca="1" si="3936"/>
        <v>684</v>
      </c>
      <c r="QTQ50">
        <f t="shared" ca="1" si="3936"/>
        <v>366</v>
      </c>
      <c r="QTR50">
        <f t="shared" ca="1" si="3936"/>
        <v>216</v>
      </c>
      <c r="QTS50">
        <f t="shared" ca="1" si="3936"/>
        <v>614</v>
      </c>
      <c r="QTT50">
        <f t="shared" ca="1" si="3936"/>
        <v>342</v>
      </c>
      <c r="QTU50">
        <f t="shared" ca="1" si="3936"/>
        <v>290</v>
      </c>
      <c r="QTV50">
        <f t="shared" ca="1" si="3936"/>
        <v>689</v>
      </c>
      <c r="QTW50">
        <f t="shared" ca="1" si="3936"/>
        <v>427</v>
      </c>
      <c r="QTX50">
        <f t="shared" ca="1" si="3936"/>
        <v>49</v>
      </c>
      <c r="QTY50">
        <f t="shared" ca="1" si="3936"/>
        <v>419</v>
      </c>
      <c r="QTZ50">
        <f t="shared" ca="1" si="3936"/>
        <v>387</v>
      </c>
      <c r="QUA50">
        <f t="shared" ca="1" si="3936"/>
        <v>536</v>
      </c>
      <c r="QUB50">
        <f t="shared" ca="1" si="3936"/>
        <v>897</v>
      </c>
      <c r="QUC50">
        <f t="shared" ca="1" si="3936"/>
        <v>826</v>
      </c>
      <c r="QUD50">
        <f t="shared" ca="1" si="3936"/>
        <v>389</v>
      </c>
      <c r="QUE50">
        <f t="shared" ca="1" si="3936"/>
        <v>237</v>
      </c>
      <c r="QUF50">
        <f t="shared" ca="1" si="3936"/>
        <v>606</v>
      </c>
      <c r="QUG50">
        <f t="shared" ca="1" si="3936"/>
        <v>760</v>
      </c>
      <c r="QUH50">
        <f t="shared" ca="1" si="3936"/>
        <v>809</v>
      </c>
      <c r="QUI50">
        <f t="shared" ca="1" si="3936"/>
        <v>919</v>
      </c>
      <c r="QUJ50">
        <f t="shared" ca="1" si="3936"/>
        <v>557</v>
      </c>
      <c r="QUK50">
        <f t="shared" ca="1" si="3936"/>
        <v>381</v>
      </c>
      <c r="QUL50">
        <f t="shared" ca="1" si="3936"/>
        <v>235</v>
      </c>
      <c r="QUM50">
        <f t="shared" ca="1" si="3936"/>
        <v>708</v>
      </c>
      <c r="QUN50">
        <f t="shared" ca="1" si="3936"/>
        <v>697</v>
      </c>
      <c r="QUO50">
        <f t="shared" ca="1" si="3936"/>
        <v>850</v>
      </c>
      <c r="QUP50">
        <f t="shared" ca="1" si="3936"/>
        <v>898</v>
      </c>
      <c r="QUQ50">
        <f t="shared" ca="1" si="3936"/>
        <v>207</v>
      </c>
      <c r="QUR50">
        <f t="shared" ca="1" si="3936"/>
        <v>478</v>
      </c>
      <c r="QUS50">
        <f t="shared" ca="1" si="3936"/>
        <v>537</v>
      </c>
      <c r="QUT50">
        <f t="shared" ca="1" si="3936"/>
        <v>629</v>
      </c>
      <c r="QUU50">
        <f t="shared" ca="1" si="3936"/>
        <v>563</v>
      </c>
      <c r="QUV50">
        <f t="shared" ca="1" si="3936"/>
        <v>345</v>
      </c>
      <c r="QUW50">
        <f t="shared" ca="1" si="3936"/>
        <v>232</v>
      </c>
      <c r="QUX50">
        <f t="shared" ca="1" si="3936"/>
        <v>826</v>
      </c>
      <c r="QUY50">
        <f t="shared" ca="1" si="3936"/>
        <v>4</v>
      </c>
      <c r="QUZ50">
        <f t="shared" ca="1" si="3936"/>
        <v>283</v>
      </c>
      <c r="QVA50">
        <f t="shared" ca="1" si="3936"/>
        <v>1000</v>
      </c>
      <c r="QVB50">
        <f t="shared" ca="1" si="3936"/>
        <v>160</v>
      </c>
      <c r="QVC50">
        <f t="shared" ca="1" si="3936"/>
        <v>507</v>
      </c>
      <c r="QVD50">
        <f t="shared" ca="1" si="3426"/>
        <v>124</v>
      </c>
      <c r="QVE50">
        <f t="shared" ref="QVE50:QXP50" ca="1" si="4062">RANDBETWEEN(1,1000)</f>
        <v>93</v>
      </c>
      <c r="QVF50">
        <f t="shared" ca="1" si="4062"/>
        <v>109</v>
      </c>
      <c r="QVG50">
        <f t="shared" ca="1" si="4062"/>
        <v>496</v>
      </c>
      <c r="QVH50">
        <f t="shared" ca="1" si="4062"/>
        <v>915</v>
      </c>
      <c r="QVI50">
        <f t="shared" ca="1" si="4062"/>
        <v>174</v>
      </c>
      <c r="QVJ50">
        <f t="shared" ca="1" si="4062"/>
        <v>657</v>
      </c>
      <c r="QVK50">
        <f t="shared" ca="1" si="4062"/>
        <v>638</v>
      </c>
      <c r="QVL50">
        <f t="shared" ca="1" si="4062"/>
        <v>112</v>
      </c>
      <c r="QVM50">
        <f t="shared" ca="1" si="4062"/>
        <v>481</v>
      </c>
      <c r="QVN50">
        <f t="shared" ca="1" si="4062"/>
        <v>515</v>
      </c>
      <c r="QVO50">
        <f t="shared" ca="1" si="4062"/>
        <v>350</v>
      </c>
      <c r="QVP50">
        <f t="shared" ca="1" si="4062"/>
        <v>879</v>
      </c>
      <c r="QVQ50">
        <f t="shared" ca="1" si="4062"/>
        <v>940</v>
      </c>
      <c r="QVR50">
        <f t="shared" ca="1" si="4062"/>
        <v>461</v>
      </c>
      <c r="QVS50">
        <f t="shared" ca="1" si="4062"/>
        <v>42</v>
      </c>
      <c r="QVT50">
        <f t="shared" ca="1" si="4062"/>
        <v>964</v>
      </c>
      <c r="QVU50">
        <f t="shared" ca="1" si="4062"/>
        <v>748</v>
      </c>
      <c r="QVV50">
        <f t="shared" ca="1" si="4062"/>
        <v>57</v>
      </c>
      <c r="QVW50">
        <f t="shared" ca="1" si="4062"/>
        <v>268</v>
      </c>
      <c r="QVX50">
        <f t="shared" ca="1" si="4062"/>
        <v>749</v>
      </c>
      <c r="QVY50">
        <f t="shared" ca="1" si="4062"/>
        <v>650</v>
      </c>
      <c r="QVZ50">
        <f t="shared" ca="1" si="4062"/>
        <v>370</v>
      </c>
      <c r="QWA50">
        <f t="shared" ca="1" si="4062"/>
        <v>687</v>
      </c>
      <c r="QWB50">
        <f t="shared" ca="1" si="4062"/>
        <v>511</v>
      </c>
      <c r="QWC50">
        <f t="shared" ca="1" si="4062"/>
        <v>950</v>
      </c>
      <c r="QWD50">
        <f t="shared" ca="1" si="4062"/>
        <v>378</v>
      </c>
      <c r="QWE50">
        <f t="shared" ca="1" si="4062"/>
        <v>721</v>
      </c>
      <c r="QWF50">
        <f t="shared" ca="1" si="4062"/>
        <v>597</v>
      </c>
      <c r="QWG50">
        <f t="shared" ca="1" si="4062"/>
        <v>858</v>
      </c>
      <c r="QWH50">
        <f t="shared" ca="1" si="4062"/>
        <v>92</v>
      </c>
      <c r="QWI50">
        <f t="shared" ca="1" si="4062"/>
        <v>548</v>
      </c>
      <c r="QWJ50">
        <f t="shared" ca="1" si="4062"/>
        <v>912</v>
      </c>
      <c r="QWK50">
        <f t="shared" ca="1" si="4062"/>
        <v>242</v>
      </c>
      <c r="QWL50">
        <f t="shared" ca="1" si="4062"/>
        <v>257</v>
      </c>
      <c r="QWM50">
        <f t="shared" ca="1" si="4062"/>
        <v>160</v>
      </c>
      <c r="QWN50">
        <f t="shared" ca="1" si="4062"/>
        <v>621</v>
      </c>
      <c r="QWO50">
        <f t="shared" ca="1" si="4062"/>
        <v>290</v>
      </c>
      <c r="QWP50">
        <f t="shared" ca="1" si="4062"/>
        <v>762</v>
      </c>
      <c r="QWQ50">
        <f t="shared" ca="1" si="4062"/>
        <v>180</v>
      </c>
      <c r="QWR50">
        <f t="shared" ca="1" si="4062"/>
        <v>692</v>
      </c>
      <c r="QWS50">
        <f t="shared" ca="1" si="4062"/>
        <v>440</v>
      </c>
      <c r="QWT50">
        <f t="shared" ca="1" si="4062"/>
        <v>313</v>
      </c>
      <c r="QWU50">
        <f t="shared" ca="1" si="4062"/>
        <v>172</v>
      </c>
      <c r="QWV50">
        <f t="shared" ca="1" si="4062"/>
        <v>917</v>
      </c>
      <c r="QWW50">
        <f t="shared" ca="1" si="4062"/>
        <v>565</v>
      </c>
      <c r="QWX50">
        <f t="shared" ca="1" si="4062"/>
        <v>669</v>
      </c>
      <c r="QWY50">
        <f t="shared" ca="1" si="4062"/>
        <v>881</v>
      </c>
      <c r="QWZ50">
        <f t="shared" ca="1" si="4062"/>
        <v>589</v>
      </c>
      <c r="QXA50">
        <f t="shared" ca="1" si="4062"/>
        <v>776</v>
      </c>
      <c r="QXB50">
        <f t="shared" ca="1" si="4062"/>
        <v>373</v>
      </c>
      <c r="QXC50">
        <f t="shared" ca="1" si="4062"/>
        <v>468</v>
      </c>
      <c r="QXD50">
        <f t="shared" ca="1" si="4062"/>
        <v>343</v>
      </c>
      <c r="QXE50">
        <f t="shared" ca="1" si="4062"/>
        <v>825</v>
      </c>
      <c r="QXF50">
        <f t="shared" ca="1" si="4062"/>
        <v>889</v>
      </c>
      <c r="QXG50">
        <f t="shared" ca="1" si="4062"/>
        <v>959</v>
      </c>
      <c r="QXH50">
        <f t="shared" ca="1" si="4062"/>
        <v>330</v>
      </c>
      <c r="QXI50">
        <f t="shared" ca="1" si="4062"/>
        <v>288</v>
      </c>
      <c r="QXJ50">
        <f t="shared" ca="1" si="4062"/>
        <v>398</v>
      </c>
      <c r="QXK50">
        <f t="shared" ca="1" si="4062"/>
        <v>690</v>
      </c>
      <c r="QXL50">
        <f t="shared" ca="1" si="4062"/>
        <v>753</v>
      </c>
      <c r="QXM50">
        <f t="shared" ca="1" si="4062"/>
        <v>123</v>
      </c>
      <c r="QXN50">
        <f t="shared" ca="1" si="4062"/>
        <v>658</v>
      </c>
      <c r="QXO50">
        <f t="shared" ca="1" si="4062"/>
        <v>59</v>
      </c>
      <c r="QXP50">
        <f t="shared" ca="1" si="4062"/>
        <v>538</v>
      </c>
      <c r="QXQ50">
        <f t="shared" ca="1" si="3937"/>
        <v>13</v>
      </c>
      <c r="QXR50">
        <f t="shared" ca="1" si="3937"/>
        <v>392</v>
      </c>
      <c r="QXS50">
        <f t="shared" ca="1" si="3937"/>
        <v>878</v>
      </c>
      <c r="QXT50">
        <f t="shared" ca="1" si="3937"/>
        <v>424</v>
      </c>
      <c r="QXU50">
        <f t="shared" ca="1" si="3937"/>
        <v>986</v>
      </c>
      <c r="QXV50">
        <f t="shared" ca="1" si="3937"/>
        <v>496</v>
      </c>
      <c r="QXW50">
        <f t="shared" ca="1" si="3937"/>
        <v>500</v>
      </c>
      <c r="QXX50">
        <f t="shared" ca="1" si="3937"/>
        <v>782</v>
      </c>
      <c r="QXY50">
        <f t="shared" ca="1" si="3937"/>
        <v>122</v>
      </c>
      <c r="QXZ50">
        <f t="shared" ca="1" si="3937"/>
        <v>441</v>
      </c>
      <c r="QYA50">
        <f t="shared" ca="1" si="3937"/>
        <v>134</v>
      </c>
      <c r="QYB50">
        <f t="shared" ca="1" si="3937"/>
        <v>353</v>
      </c>
      <c r="QYC50">
        <f t="shared" ca="1" si="3937"/>
        <v>948</v>
      </c>
      <c r="QYD50">
        <f t="shared" ca="1" si="3937"/>
        <v>575</v>
      </c>
      <c r="QYE50">
        <f t="shared" ca="1" si="3937"/>
        <v>677</v>
      </c>
      <c r="QYF50">
        <f t="shared" ca="1" si="3937"/>
        <v>975</v>
      </c>
      <c r="QYG50">
        <f t="shared" ca="1" si="3937"/>
        <v>389</v>
      </c>
      <c r="QYH50">
        <f t="shared" ca="1" si="3937"/>
        <v>399</v>
      </c>
      <c r="QYI50">
        <f t="shared" ca="1" si="3937"/>
        <v>426</v>
      </c>
      <c r="QYJ50">
        <f t="shared" ca="1" si="3937"/>
        <v>562</v>
      </c>
      <c r="QYK50">
        <f t="shared" ca="1" si="3937"/>
        <v>248</v>
      </c>
      <c r="QYL50">
        <f t="shared" ca="1" si="3937"/>
        <v>598</v>
      </c>
      <c r="QYM50">
        <f t="shared" ca="1" si="3937"/>
        <v>369</v>
      </c>
      <c r="QYN50">
        <f t="shared" ca="1" si="3937"/>
        <v>687</v>
      </c>
      <c r="QYO50">
        <f t="shared" ca="1" si="3937"/>
        <v>332</v>
      </c>
      <c r="QYP50">
        <f t="shared" ca="1" si="3937"/>
        <v>63</v>
      </c>
      <c r="QYQ50">
        <f t="shared" ca="1" si="3937"/>
        <v>853</v>
      </c>
      <c r="QYR50">
        <f t="shared" ca="1" si="3937"/>
        <v>623</v>
      </c>
      <c r="QYS50">
        <f t="shared" ca="1" si="3937"/>
        <v>447</v>
      </c>
      <c r="QYT50">
        <f t="shared" ca="1" si="3937"/>
        <v>746</v>
      </c>
      <c r="QYU50">
        <f t="shared" ca="1" si="3937"/>
        <v>818</v>
      </c>
      <c r="QYV50">
        <f t="shared" ca="1" si="3937"/>
        <v>981</v>
      </c>
      <c r="QYW50">
        <f t="shared" ca="1" si="3937"/>
        <v>595</v>
      </c>
      <c r="QYX50">
        <f t="shared" ca="1" si="3937"/>
        <v>996</v>
      </c>
      <c r="QYY50">
        <f t="shared" ca="1" si="3937"/>
        <v>163</v>
      </c>
      <c r="QYZ50">
        <f t="shared" ca="1" si="3937"/>
        <v>506</v>
      </c>
      <c r="QZA50">
        <f t="shared" ca="1" si="3937"/>
        <v>592</v>
      </c>
      <c r="QZB50">
        <f t="shared" ca="1" si="3937"/>
        <v>363</v>
      </c>
      <c r="QZC50">
        <f t="shared" ca="1" si="3937"/>
        <v>889</v>
      </c>
      <c r="QZD50">
        <f t="shared" ca="1" si="3937"/>
        <v>995</v>
      </c>
      <c r="QZE50">
        <f t="shared" ca="1" si="3937"/>
        <v>832</v>
      </c>
      <c r="QZF50">
        <f t="shared" ca="1" si="3937"/>
        <v>507</v>
      </c>
      <c r="QZG50">
        <f t="shared" ca="1" si="3937"/>
        <v>668</v>
      </c>
      <c r="QZH50">
        <f t="shared" ca="1" si="3937"/>
        <v>558</v>
      </c>
      <c r="QZI50">
        <f t="shared" ca="1" si="3937"/>
        <v>154</v>
      </c>
      <c r="QZJ50">
        <f t="shared" ca="1" si="3937"/>
        <v>541</v>
      </c>
      <c r="QZK50">
        <f t="shared" ca="1" si="3937"/>
        <v>124</v>
      </c>
      <c r="QZL50">
        <f t="shared" ca="1" si="3937"/>
        <v>902</v>
      </c>
      <c r="QZM50">
        <f t="shared" ca="1" si="3937"/>
        <v>969</v>
      </c>
      <c r="QZN50">
        <f t="shared" ca="1" si="3937"/>
        <v>501</v>
      </c>
      <c r="QZO50">
        <f t="shared" ca="1" si="3937"/>
        <v>597</v>
      </c>
      <c r="QZP50">
        <f t="shared" ca="1" si="3937"/>
        <v>65</v>
      </c>
      <c r="QZQ50">
        <f t="shared" ca="1" si="3937"/>
        <v>341</v>
      </c>
      <c r="QZR50">
        <f t="shared" ca="1" si="3937"/>
        <v>12</v>
      </c>
      <c r="QZS50">
        <f t="shared" ca="1" si="3937"/>
        <v>253</v>
      </c>
      <c r="QZT50">
        <f t="shared" ca="1" si="3937"/>
        <v>346</v>
      </c>
      <c r="QZU50">
        <f t="shared" ca="1" si="3937"/>
        <v>607</v>
      </c>
      <c r="QZV50">
        <f t="shared" ca="1" si="3937"/>
        <v>712</v>
      </c>
      <c r="QZW50">
        <f t="shared" ca="1" si="3937"/>
        <v>423</v>
      </c>
      <c r="QZX50">
        <f t="shared" ca="1" si="3937"/>
        <v>161</v>
      </c>
      <c r="QZY50">
        <f t="shared" ca="1" si="3937"/>
        <v>288</v>
      </c>
      <c r="QZZ50">
        <f t="shared" ca="1" si="3937"/>
        <v>208</v>
      </c>
      <c r="RAA50">
        <f t="shared" ca="1" si="3937"/>
        <v>821</v>
      </c>
      <c r="RAB50">
        <f t="shared" ca="1" si="3427"/>
        <v>274</v>
      </c>
      <c r="RAC50">
        <f t="shared" ref="RAC50:RCN50" ca="1" si="4063">RANDBETWEEN(1,1000)</f>
        <v>972</v>
      </c>
      <c r="RAD50">
        <f t="shared" ca="1" si="4063"/>
        <v>257</v>
      </c>
      <c r="RAE50">
        <f t="shared" ca="1" si="4063"/>
        <v>940</v>
      </c>
      <c r="RAF50">
        <f t="shared" ca="1" si="4063"/>
        <v>407</v>
      </c>
      <c r="RAG50">
        <f t="shared" ca="1" si="4063"/>
        <v>560</v>
      </c>
      <c r="RAH50">
        <f t="shared" ca="1" si="4063"/>
        <v>531</v>
      </c>
      <c r="RAI50">
        <f t="shared" ca="1" si="4063"/>
        <v>305</v>
      </c>
      <c r="RAJ50">
        <f t="shared" ca="1" si="4063"/>
        <v>948</v>
      </c>
      <c r="RAK50">
        <f t="shared" ca="1" si="4063"/>
        <v>879</v>
      </c>
      <c r="RAL50">
        <f t="shared" ca="1" si="4063"/>
        <v>776</v>
      </c>
      <c r="RAM50">
        <f t="shared" ca="1" si="4063"/>
        <v>260</v>
      </c>
      <c r="RAN50">
        <f t="shared" ca="1" si="4063"/>
        <v>496</v>
      </c>
      <c r="RAO50">
        <f t="shared" ca="1" si="4063"/>
        <v>801</v>
      </c>
      <c r="RAP50">
        <f t="shared" ca="1" si="4063"/>
        <v>654</v>
      </c>
      <c r="RAQ50">
        <f t="shared" ca="1" si="4063"/>
        <v>715</v>
      </c>
      <c r="RAR50">
        <f t="shared" ca="1" si="4063"/>
        <v>938</v>
      </c>
      <c r="RAS50">
        <f t="shared" ca="1" si="4063"/>
        <v>830</v>
      </c>
      <c r="RAT50">
        <f t="shared" ca="1" si="4063"/>
        <v>454</v>
      </c>
      <c r="RAU50">
        <f t="shared" ca="1" si="4063"/>
        <v>65</v>
      </c>
      <c r="RAV50">
        <f t="shared" ca="1" si="4063"/>
        <v>182</v>
      </c>
      <c r="RAW50">
        <f t="shared" ca="1" si="4063"/>
        <v>432</v>
      </c>
      <c r="RAX50">
        <f t="shared" ca="1" si="4063"/>
        <v>458</v>
      </c>
      <c r="RAY50">
        <f t="shared" ca="1" si="4063"/>
        <v>997</v>
      </c>
      <c r="RAZ50">
        <f t="shared" ca="1" si="4063"/>
        <v>906</v>
      </c>
      <c r="RBA50">
        <f t="shared" ca="1" si="4063"/>
        <v>465</v>
      </c>
      <c r="RBB50">
        <f t="shared" ca="1" si="4063"/>
        <v>754</v>
      </c>
      <c r="RBC50">
        <f t="shared" ca="1" si="4063"/>
        <v>199</v>
      </c>
      <c r="RBD50">
        <f t="shared" ca="1" si="4063"/>
        <v>36</v>
      </c>
      <c r="RBE50">
        <f t="shared" ca="1" si="4063"/>
        <v>280</v>
      </c>
      <c r="RBF50">
        <f t="shared" ca="1" si="4063"/>
        <v>461</v>
      </c>
      <c r="RBG50">
        <f t="shared" ca="1" si="4063"/>
        <v>892</v>
      </c>
      <c r="RBH50">
        <f t="shared" ca="1" si="4063"/>
        <v>676</v>
      </c>
      <c r="RBI50">
        <f t="shared" ca="1" si="4063"/>
        <v>800</v>
      </c>
      <c r="RBJ50">
        <f t="shared" ca="1" si="4063"/>
        <v>977</v>
      </c>
      <c r="RBK50">
        <f t="shared" ca="1" si="4063"/>
        <v>315</v>
      </c>
      <c r="RBL50">
        <f t="shared" ca="1" si="4063"/>
        <v>411</v>
      </c>
      <c r="RBM50">
        <f t="shared" ca="1" si="4063"/>
        <v>872</v>
      </c>
      <c r="RBN50">
        <f t="shared" ca="1" si="4063"/>
        <v>162</v>
      </c>
      <c r="RBO50">
        <f t="shared" ca="1" si="4063"/>
        <v>352</v>
      </c>
      <c r="RBP50">
        <f t="shared" ca="1" si="4063"/>
        <v>115</v>
      </c>
      <c r="RBQ50">
        <f t="shared" ca="1" si="4063"/>
        <v>529</v>
      </c>
      <c r="RBR50">
        <f t="shared" ca="1" si="4063"/>
        <v>760</v>
      </c>
      <c r="RBS50">
        <f t="shared" ca="1" si="4063"/>
        <v>958</v>
      </c>
      <c r="RBT50">
        <f t="shared" ca="1" si="4063"/>
        <v>573</v>
      </c>
      <c r="RBU50">
        <f t="shared" ca="1" si="4063"/>
        <v>161</v>
      </c>
      <c r="RBV50">
        <f t="shared" ca="1" si="4063"/>
        <v>477</v>
      </c>
      <c r="RBW50">
        <f t="shared" ca="1" si="4063"/>
        <v>117</v>
      </c>
      <c r="RBX50">
        <f t="shared" ca="1" si="4063"/>
        <v>234</v>
      </c>
      <c r="RBY50">
        <f t="shared" ca="1" si="4063"/>
        <v>39</v>
      </c>
      <c r="RBZ50">
        <f t="shared" ca="1" si="4063"/>
        <v>463</v>
      </c>
      <c r="RCA50">
        <f t="shared" ca="1" si="4063"/>
        <v>499</v>
      </c>
      <c r="RCB50">
        <f t="shared" ca="1" si="4063"/>
        <v>398</v>
      </c>
      <c r="RCC50">
        <f t="shared" ca="1" si="4063"/>
        <v>964</v>
      </c>
      <c r="RCD50">
        <f t="shared" ca="1" si="4063"/>
        <v>857</v>
      </c>
      <c r="RCE50">
        <f t="shared" ca="1" si="4063"/>
        <v>578</v>
      </c>
      <c r="RCF50">
        <f t="shared" ca="1" si="4063"/>
        <v>219</v>
      </c>
      <c r="RCG50">
        <f t="shared" ca="1" si="4063"/>
        <v>855</v>
      </c>
      <c r="RCH50">
        <f t="shared" ca="1" si="4063"/>
        <v>922</v>
      </c>
      <c r="RCI50">
        <f t="shared" ca="1" si="4063"/>
        <v>658</v>
      </c>
      <c r="RCJ50">
        <f t="shared" ca="1" si="4063"/>
        <v>933</v>
      </c>
      <c r="RCK50">
        <f t="shared" ca="1" si="4063"/>
        <v>603</v>
      </c>
      <c r="RCL50">
        <f t="shared" ca="1" si="4063"/>
        <v>258</v>
      </c>
      <c r="RCM50">
        <f t="shared" ca="1" si="4063"/>
        <v>141</v>
      </c>
      <c r="RCN50">
        <f t="shared" ca="1" si="4063"/>
        <v>136</v>
      </c>
      <c r="RCO50">
        <f t="shared" ca="1" si="3938"/>
        <v>385</v>
      </c>
      <c r="RCP50">
        <f t="shared" ca="1" si="3938"/>
        <v>76</v>
      </c>
      <c r="RCQ50">
        <f t="shared" ca="1" si="3938"/>
        <v>794</v>
      </c>
      <c r="RCR50">
        <f t="shared" ca="1" si="3938"/>
        <v>386</v>
      </c>
      <c r="RCS50">
        <f t="shared" ca="1" si="3938"/>
        <v>273</v>
      </c>
      <c r="RCT50">
        <f t="shared" ca="1" si="3938"/>
        <v>321</v>
      </c>
      <c r="RCU50">
        <f t="shared" ca="1" si="3938"/>
        <v>240</v>
      </c>
      <c r="RCV50">
        <f t="shared" ca="1" si="3938"/>
        <v>932</v>
      </c>
      <c r="RCW50">
        <f t="shared" ca="1" si="3938"/>
        <v>151</v>
      </c>
      <c r="RCX50">
        <f t="shared" ca="1" si="3938"/>
        <v>311</v>
      </c>
      <c r="RCY50">
        <f t="shared" ca="1" si="3938"/>
        <v>14</v>
      </c>
      <c r="RCZ50">
        <f t="shared" ca="1" si="3938"/>
        <v>70</v>
      </c>
      <c r="RDA50">
        <f t="shared" ca="1" si="3938"/>
        <v>540</v>
      </c>
      <c r="RDB50">
        <f t="shared" ca="1" si="3938"/>
        <v>227</v>
      </c>
      <c r="RDC50">
        <f t="shared" ca="1" si="3938"/>
        <v>191</v>
      </c>
      <c r="RDD50">
        <f t="shared" ca="1" si="3938"/>
        <v>322</v>
      </c>
      <c r="RDE50">
        <f t="shared" ca="1" si="3938"/>
        <v>551</v>
      </c>
      <c r="RDF50">
        <f t="shared" ca="1" si="3938"/>
        <v>274</v>
      </c>
      <c r="RDG50">
        <f t="shared" ca="1" si="3938"/>
        <v>491</v>
      </c>
      <c r="RDH50">
        <f t="shared" ca="1" si="3938"/>
        <v>682</v>
      </c>
      <c r="RDI50">
        <f t="shared" ca="1" si="3938"/>
        <v>463</v>
      </c>
      <c r="RDJ50">
        <f t="shared" ca="1" si="3938"/>
        <v>226</v>
      </c>
      <c r="RDK50">
        <f t="shared" ca="1" si="3938"/>
        <v>755</v>
      </c>
      <c r="RDL50">
        <f t="shared" ca="1" si="3938"/>
        <v>632</v>
      </c>
      <c r="RDM50">
        <f t="shared" ca="1" si="3938"/>
        <v>850</v>
      </c>
      <c r="RDN50">
        <f t="shared" ca="1" si="3938"/>
        <v>643</v>
      </c>
      <c r="RDO50">
        <f t="shared" ca="1" si="3938"/>
        <v>550</v>
      </c>
      <c r="RDP50">
        <f t="shared" ca="1" si="3938"/>
        <v>915</v>
      </c>
      <c r="RDQ50">
        <f t="shared" ca="1" si="3938"/>
        <v>638</v>
      </c>
      <c r="RDR50">
        <f t="shared" ca="1" si="3938"/>
        <v>92</v>
      </c>
      <c r="RDS50">
        <f t="shared" ca="1" si="3938"/>
        <v>725</v>
      </c>
      <c r="RDT50">
        <f t="shared" ca="1" si="3938"/>
        <v>546</v>
      </c>
      <c r="RDU50">
        <f t="shared" ca="1" si="3938"/>
        <v>16</v>
      </c>
      <c r="RDV50">
        <f t="shared" ca="1" si="3938"/>
        <v>40</v>
      </c>
      <c r="RDW50">
        <f t="shared" ca="1" si="3938"/>
        <v>921</v>
      </c>
      <c r="RDX50">
        <f t="shared" ca="1" si="3938"/>
        <v>532</v>
      </c>
      <c r="RDY50">
        <f t="shared" ca="1" si="3938"/>
        <v>592</v>
      </c>
      <c r="RDZ50">
        <f t="shared" ca="1" si="3938"/>
        <v>151</v>
      </c>
      <c r="REA50">
        <f t="shared" ca="1" si="3938"/>
        <v>197</v>
      </c>
      <c r="REB50">
        <f t="shared" ca="1" si="3938"/>
        <v>367</v>
      </c>
      <c r="REC50">
        <f t="shared" ca="1" si="3938"/>
        <v>336</v>
      </c>
      <c r="RED50">
        <f t="shared" ca="1" si="3938"/>
        <v>332</v>
      </c>
      <c r="REE50">
        <f t="shared" ca="1" si="3938"/>
        <v>445</v>
      </c>
      <c r="REF50">
        <f t="shared" ca="1" si="3938"/>
        <v>541</v>
      </c>
      <c r="REG50">
        <f t="shared" ca="1" si="3938"/>
        <v>962</v>
      </c>
      <c r="REH50">
        <f t="shared" ca="1" si="3938"/>
        <v>689</v>
      </c>
      <c r="REI50">
        <f t="shared" ca="1" si="3938"/>
        <v>376</v>
      </c>
      <c r="REJ50">
        <f t="shared" ca="1" si="3938"/>
        <v>563</v>
      </c>
      <c r="REK50">
        <f t="shared" ca="1" si="3938"/>
        <v>88</v>
      </c>
      <c r="REL50">
        <f t="shared" ca="1" si="3938"/>
        <v>80</v>
      </c>
      <c r="REM50">
        <f t="shared" ca="1" si="3938"/>
        <v>174</v>
      </c>
      <c r="REN50">
        <f t="shared" ca="1" si="3938"/>
        <v>146</v>
      </c>
      <c r="REO50">
        <f t="shared" ca="1" si="3938"/>
        <v>857</v>
      </c>
      <c r="REP50">
        <f t="shared" ca="1" si="3938"/>
        <v>386</v>
      </c>
      <c r="REQ50">
        <f t="shared" ca="1" si="3938"/>
        <v>502</v>
      </c>
      <c r="RER50">
        <f t="shared" ca="1" si="3938"/>
        <v>980</v>
      </c>
      <c r="RES50">
        <f t="shared" ca="1" si="3938"/>
        <v>213</v>
      </c>
      <c r="RET50">
        <f t="shared" ca="1" si="3938"/>
        <v>978</v>
      </c>
      <c r="REU50">
        <f t="shared" ca="1" si="3938"/>
        <v>382</v>
      </c>
      <c r="REV50">
        <f t="shared" ca="1" si="3938"/>
        <v>126</v>
      </c>
      <c r="REW50">
        <f t="shared" ca="1" si="3938"/>
        <v>491</v>
      </c>
      <c r="REX50">
        <f t="shared" ca="1" si="3938"/>
        <v>287</v>
      </c>
      <c r="REY50">
        <f t="shared" ca="1" si="3938"/>
        <v>410</v>
      </c>
      <c r="REZ50">
        <f t="shared" ca="1" si="3428"/>
        <v>208</v>
      </c>
      <c r="RFA50">
        <f t="shared" ref="RFA50:RHL50" ca="1" si="4064">RANDBETWEEN(1,1000)</f>
        <v>539</v>
      </c>
      <c r="RFB50">
        <f t="shared" ca="1" si="4064"/>
        <v>427</v>
      </c>
      <c r="RFC50">
        <f t="shared" ca="1" si="4064"/>
        <v>237</v>
      </c>
      <c r="RFD50">
        <f t="shared" ca="1" si="4064"/>
        <v>345</v>
      </c>
      <c r="RFE50">
        <f t="shared" ca="1" si="4064"/>
        <v>891</v>
      </c>
      <c r="RFF50">
        <f t="shared" ca="1" si="4064"/>
        <v>758</v>
      </c>
      <c r="RFG50">
        <f t="shared" ca="1" si="4064"/>
        <v>331</v>
      </c>
      <c r="RFH50">
        <f t="shared" ca="1" si="4064"/>
        <v>263</v>
      </c>
      <c r="RFI50">
        <f t="shared" ca="1" si="4064"/>
        <v>145</v>
      </c>
      <c r="RFJ50">
        <f t="shared" ca="1" si="4064"/>
        <v>719</v>
      </c>
      <c r="RFK50">
        <f t="shared" ca="1" si="4064"/>
        <v>407</v>
      </c>
      <c r="RFL50">
        <f t="shared" ca="1" si="4064"/>
        <v>37</v>
      </c>
      <c r="RFM50">
        <f t="shared" ca="1" si="4064"/>
        <v>61</v>
      </c>
      <c r="RFN50">
        <f t="shared" ca="1" si="4064"/>
        <v>404</v>
      </c>
      <c r="RFO50">
        <f t="shared" ca="1" si="4064"/>
        <v>116</v>
      </c>
      <c r="RFP50">
        <f t="shared" ca="1" si="4064"/>
        <v>712</v>
      </c>
      <c r="RFQ50">
        <f t="shared" ca="1" si="4064"/>
        <v>270</v>
      </c>
      <c r="RFR50">
        <f t="shared" ca="1" si="4064"/>
        <v>238</v>
      </c>
      <c r="RFS50">
        <f t="shared" ca="1" si="4064"/>
        <v>542</v>
      </c>
      <c r="RFT50">
        <f t="shared" ca="1" si="4064"/>
        <v>422</v>
      </c>
      <c r="RFU50">
        <f t="shared" ca="1" si="4064"/>
        <v>623</v>
      </c>
      <c r="RFV50">
        <f t="shared" ca="1" si="4064"/>
        <v>538</v>
      </c>
      <c r="RFW50">
        <f t="shared" ca="1" si="4064"/>
        <v>934</v>
      </c>
      <c r="RFX50">
        <f t="shared" ca="1" si="4064"/>
        <v>690</v>
      </c>
      <c r="RFY50">
        <f t="shared" ca="1" si="4064"/>
        <v>98</v>
      </c>
      <c r="RFZ50">
        <f t="shared" ca="1" si="4064"/>
        <v>606</v>
      </c>
      <c r="RGA50">
        <f t="shared" ca="1" si="4064"/>
        <v>483</v>
      </c>
      <c r="RGB50">
        <f t="shared" ca="1" si="4064"/>
        <v>633</v>
      </c>
      <c r="RGC50">
        <f t="shared" ca="1" si="4064"/>
        <v>988</v>
      </c>
      <c r="RGD50">
        <f t="shared" ca="1" si="4064"/>
        <v>71</v>
      </c>
      <c r="RGE50">
        <f t="shared" ca="1" si="4064"/>
        <v>336</v>
      </c>
      <c r="RGF50">
        <f t="shared" ca="1" si="4064"/>
        <v>324</v>
      </c>
      <c r="RGG50">
        <f t="shared" ca="1" si="4064"/>
        <v>951</v>
      </c>
      <c r="RGH50">
        <f t="shared" ca="1" si="4064"/>
        <v>66</v>
      </c>
      <c r="RGI50">
        <f t="shared" ca="1" si="4064"/>
        <v>726</v>
      </c>
      <c r="RGJ50">
        <f t="shared" ca="1" si="4064"/>
        <v>450</v>
      </c>
      <c r="RGK50">
        <f t="shared" ca="1" si="4064"/>
        <v>674</v>
      </c>
      <c r="RGL50">
        <f t="shared" ca="1" si="4064"/>
        <v>126</v>
      </c>
      <c r="RGM50">
        <f t="shared" ca="1" si="4064"/>
        <v>37</v>
      </c>
      <c r="RGN50">
        <f t="shared" ca="1" si="4064"/>
        <v>526</v>
      </c>
      <c r="RGO50">
        <f t="shared" ca="1" si="4064"/>
        <v>322</v>
      </c>
      <c r="RGP50">
        <f t="shared" ca="1" si="4064"/>
        <v>141</v>
      </c>
      <c r="RGQ50">
        <f t="shared" ca="1" si="4064"/>
        <v>5</v>
      </c>
      <c r="RGR50">
        <f t="shared" ca="1" si="4064"/>
        <v>829</v>
      </c>
      <c r="RGS50">
        <f t="shared" ca="1" si="4064"/>
        <v>758</v>
      </c>
      <c r="RGT50">
        <f t="shared" ca="1" si="4064"/>
        <v>572</v>
      </c>
      <c r="RGU50">
        <f t="shared" ca="1" si="4064"/>
        <v>636</v>
      </c>
      <c r="RGV50">
        <f t="shared" ca="1" si="4064"/>
        <v>807</v>
      </c>
      <c r="RGW50">
        <f t="shared" ca="1" si="4064"/>
        <v>150</v>
      </c>
      <c r="RGX50">
        <f t="shared" ca="1" si="4064"/>
        <v>939</v>
      </c>
      <c r="RGY50">
        <f t="shared" ca="1" si="4064"/>
        <v>192</v>
      </c>
      <c r="RGZ50">
        <f t="shared" ca="1" si="4064"/>
        <v>377</v>
      </c>
      <c r="RHA50">
        <f t="shared" ca="1" si="4064"/>
        <v>748</v>
      </c>
      <c r="RHB50">
        <f t="shared" ca="1" si="4064"/>
        <v>337</v>
      </c>
      <c r="RHC50">
        <f t="shared" ca="1" si="4064"/>
        <v>153</v>
      </c>
      <c r="RHD50">
        <f t="shared" ca="1" si="4064"/>
        <v>146</v>
      </c>
      <c r="RHE50">
        <f t="shared" ca="1" si="4064"/>
        <v>54</v>
      </c>
      <c r="RHF50">
        <f t="shared" ca="1" si="4064"/>
        <v>628</v>
      </c>
      <c r="RHG50">
        <f t="shared" ca="1" si="4064"/>
        <v>318</v>
      </c>
      <c r="RHH50">
        <f t="shared" ca="1" si="4064"/>
        <v>951</v>
      </c>
      <c r="RHI50">
        <f t="shared" ca="1" si="4064"/>
        <v>566</v>
      </c>
      <c r="RHJ50">
        <f t="shared" ca="1" si="4064"/>
        <v>10</v>
      </c>
      <c r="RHK50">
        <f t="shared" ca="1" si="4064"/>
        <v>602</v>
      </c>
      <c r="RHL50">
        <f t="shared" ca="1" si="4064"/>
        <v>468</v>
      </c>
      <c r="RHM50">
        <f t="shared" ca="1" si="3939"/>
        <v>460</v>
      </c>
      <c r="RHN50">
        <f t="shared" ca="1" si="3939"/>
        <v>283</v>
      </c>
      <c r="RHO50">
        <f t="shared" ca="1" si="3939"/>
        <v>471</v>
      </c>
      <c r="RHP50">
        <f t="shared" ca="1" si="3939"/>
        <v>436</v>
      </c>
      <c r="RHQ50">
        <f t="shared" ca="1" si="3939"/>
        <v>951</v>
      </c>
      <c r="RHR50">
        <f t="shared" ca="1" si="3939"/>
        <v>791</v>
      </c>
      <c r="RHS50">
        <f t="shared" ca="1" si="3939"/>
        <v>849</v>
      </c>
      <c r="RHT50">
        <f t="shared" ca="1" si="3939"/>
        <v>3</v>
      </c>
      <c r="RHU50">
        <f t="shared" ca="1" si="3939"/>
        <v>466</v>
      </c>
      <c r="RHV50">
        <f t="shared" ca="1" si="3939"/>
        <v>145</v>
      </c>
      <c r="RHW50">
        <f t="shared" ca="1" si="3939"/>
        <v>976</v>
      </c>
      <c r="RHX50">
        <f t="shared" ca="1" si="3939"/>
        <v>995</v>
      </c>
      <c r="RHY50">
        <f t="shared" ca="1" si="3939"/>
        <v>558</v>
      </c>
      <c r="RHZ50">
        <f t="shared" ca="1" si="3939"/>
        <v>596</v>
      </c>
      <c r="RIA50">
        <f t="shared" ca="1" si="3939"/>
        <v>742</v>
      </c>
      <c r="RIB50">
        <f t="shared" ca="1" si="3939"/>
        <v>308</v>
      </c>
      <c r="RIC50">
        <f t="shared" ca="1" si="3939"/>
        <v>363</v>
      </c>
      <c r="RID50">
        <f t="shared" ca="1" si="3939"/>
        <v>386</v>
      </c>
      <c r="RIE50">
        <f t="shared" ca="1" si="3939"/>
        <v>159</v>
      </c>
      <c r="RIF50">
        <f t="shared" ca="1" si="3939"/>
        <v>454</v>
      </c>
      <c r="RIG50">
        <f t="shared" ca="1" si="3939"/>
        <v>884</v>
      </c>
      <c r="RIH50">
        <f t="shared" ca="1" si="3939"/>
        <v>433</v>
      </c>
      <c r="RII50">
        <f t="shared" ca="1" si="3939"/>
        <v>974</v>
      </c>
      <c r="RIJ50">
        <f t="shared" ca="1" si="3939"/>
        <v>182</v>
      </c>
      <c r="RIK50">
        <f t="shared" ca="1" si="3939"/>
        <v>769</v>
      </c>
      <c r="RIL50">
        <f t="shared" ca="1" si="3939"/>
        <v>301</v>
      </c>
      <c r="RIM50">
        <f t="shared" ca="1" si="3939"/>
        <v>61</v>
      </c>
      <c r="RIN50">
        <f t="shared" ca="1" si="3939"/>
        <v>545</v>
      </c>
      <c r="RIO50">
        <f t="shared" ca="1" si="3939"/>
        <v>980</v>
      </c>
      <c r="RIP50">
        <f t="shared" ca="1" si="3939"/>
        <v>878</v>
      </c>
      <c r="RIQ50">
        <f t="shared" ca="1" si="3939"/>
        <v>764</v>
      </c>
      <c r="RIR50">
        <f t="shared" ca="1" si="3939"/>
        <v>667</v>
      </c>
      <c r="RIS50">
        <f t="shared" ca="1" si="3939"/>
        <v>604</v>
      </c>
      <c r="RIT50">
        <f t="shared" ca="1" si="3939"/>
        <v>796</v>
      </c>
      <c r="RIU50">
        <f t="shared" ca="1" si="3939"/>
        <v>713</v>
      </c>
      <c r="RIV50">
        <f t="shared" ca="1" si="3939"/>
        <v>357</v>
      </c>
      <c r="RIW50">
        <f t="shared" ca="1" si="3939"/>
        <v>652</v>
      </c>
      <c r="RIX50">
        <f t="shared" ca="1" si="3939"/>
        <v>127</v>
      </c>
      <c r="RIY50">
        <f t="shared" ca="1" si="3939"/>
        <v>587</v>
      </c>
      <c r="RIZ50">
        <f t="shared" ca="1" si="3939"/>
        <v>976</v>
      </c>
      <c r="RJA50">
        <f t="shared" ca="1" si="3939"/>
        <v>163</v>
      </c>
      <c r="RJB50">
        <f t="shared" ca="1" si="3939"/>
        <v>570</v>
      </c>
      <c r="RJC50">
        <f t="shared" ca="1" si="3939"/>
        <v>700</v>
      </c>
      <c r="RJD50">
        <f t="shared" ca="1" si="3939"/>
        <v>408</v>
      </c>
      <c r="RJE50">
        <f t="shared" ca="1" si="3939"/>
        <v>670</v>
      </c>
      <c r="RJF50">
        <f t="shared" ca="1" si="3939"/>
        <v>977</v>
      </c>
      <c r="RJG50">
        <f t="shared" ca="1" si="3939"/>
        <v>768</v>
      </c>
      <c r="RJH50">
        <f t="shared" ca="1" si="3939"/>
        <v>939</v>
      </c>
      <c r="RJI50">
        <f t="shared" ca="1" si="3939"/>
        <v>459</v>
      </c>
      <c r="RJJ50">
        <f t="shared" ca="1" si="3939"/>
        <v>511</v>
      </c>
      <c r="RJK50">
        <f t="shared" ca="1" si="3939"/>
        <v>41</v>
      </c>
      <c r="RJL50">
        <f t="shared" ca="1" si="3939"/>
        <v>54</v>
      </c>
      <c r="RJM50">
        <f t="shared" ca="1" si="3939"/>
        <v>698</v>
      </c>
      <c r="RJN50">
        <f t="shared" ca="1" si="3939"/>
        <v>19</v>
      </c>
      <c r="RJO50">
        <f t="shared" ca="1" si="3939"/>
        <v>309</v>
      </c>
      <c r="RJP50">
        <f t="shared" ca="1" si="3939"/>
        <v>724</v>
      </c>
      <c r="RJQ50">
        <f t="shared" ca="1" si="3939"/>
        <v>603</v>
      </c>
      <c r="RJR50">
        <f t="shared" ca="1" si="3939"/>
        <v>626</v>
      </c>
      <c r="RJS50">
        <f t="shared" ca="1" si="3939"/>
        <v>437</v>
      </c>
      <c r="RJT50">
        <f t="shared" ca="1" si="3939"/>
        <v>186</v>
      </c>
      <c r="RJU50">
        <f t="shared" ca="1" si="3939"/>
        <v>917</v>
      </c>
      <c r="RJV50">
        <f t="shared" ca="1" si="3939"/>
        <v>687</v>
      </c>
      <c r="RJW50">
        <f t="shared" ca="1" si="3939"/>
        <v>250</v>
      </c>
      <c r="RJX50">
        <f t="shared" ca="1" si="3429"/>
        <v>826</v>
      </c>
      <c r="RJY50">
        <f t="shared" ref="RJY50:RMJ50" ca="1" si="4065">RANDBETWEEN(1,1000)</f>
        <v>547</v>
      </c>
      <c r="RJZ50">
        <f t="shared" ca="1" si="4065"/>
        <v>400</v>
      </c>
      <c r="RKA50">
        <f t="shared" ca="1" si="4065"/>
        <v>518</v>
      </c>
      <c r="RKB50">
        <f t="shared" ca="1" si="4065"/>
        <v>421</v>
      </c>
      <c r="RKC50">
        <f t="shared" ca="1" si="4065"/>
        <v>26</v>
      </c>
      <c r="RKD50">
        <f t="shared" ca="1" si="4065"/>
        <v>175</v>
      </c>
      <c r="RKE50">
        <f t="shared" ca="1" si="4065"/>
        <v>278</v>
      </c>
      <c r="RKF50">
        <f t="shared" ca="1" si="4065"/>
        <v>665</v>
      </c>
      <c r="RKG50">
        <f t="shared" ca="1" si="4065"/>
        <v>177</v>
      </c>
      <c r="RKH50">
        <f t="shared" ca="1" si="4065"/>
        <v>835</v>
      </c>
      <c r="RKI50">
        <f t="shared" ca="1" si="4065"/>
        <v>25</v>
      </c>
      <c r="RKJ50">
        <f t="shared" ca="1" si="4065"/>
        <v>192</v>
      </c>
      <c r="RKK50">
        <f t="shared" ca="1" si="4065"/>
        <v>390</v>
      </c>
      <c r="RKL50">
        <f t="shared" ca="1" si="4065"/>
        <v>871</v>
      </c>
      <c r="RKM50">
        <f t="shared" ca="1" si="4065"/>
        <v>736</v>
      </c>
      <c r="RKN50">
        <f t="shared" ca="1" si="4065"/>
        <v>208</v>
      </c>
      <c r="RKO50">
        <f t="shared" ca="1" si="4065"/>
        <v>322</v>
      </c>
      <c r="RKP50">
        <f t="shared" ca="1" si="4065"/>
        <v>116</v>
      </c>
      <c r="RKQ50">
        <f t="shared" ca="1" si="4065"/>
        <v>46</v>
      </c>
      <c r="RKR50">
        <f t="shared" ca="1" si="4065"/>
        <v>657</v>
      </c>
      <c r="RKS50">
        <f t="shared" ca="1" si="4065"/>
        <v>239</v>
      </c>
      <c r="RKT50">
        <f t="shared" ca="1" si="4065"/>
        <v>124</v>
      </c>
      <c r="RKU50">
        <f t="shared" ca="1" si="4065"/>
        <v>129</v>
      </c>
      <c r="RKV50">
        <f t="shared" ca="1" si="4065"/>
        <v>683</v>
      </c>
      <c r="RKW50">
        <f t="shared" ca="1" si="4065"/>
        <v>371</v>
      </c>
      <c r="RKX50">
        <f t="shared" ca="1" si="4065"/>
        <v>62</v>
      </c>
      <c r="RKY50">
        <f t="shared" ca="1" si="4065"/>
        <v>605</v>
      </c>
      <c r="RKZ50">
        <f t="shared" ca="1" si="4065"/>
        <v>84</v>
      </c>
      <c r="RLA50">
        <f t="shared" ca="1" si="4065"/>
        <v>867</v>
      </c>
      <c r="RLB50">
        <f t="shared" ca="1" si="4065"/>
        <v>308</v>
      </c>
      <c r="RLC50">
        <f t="shared" ca="1" si="4065"/>
        <v>212</v>
      </c>
      <c r="RLD50">
        <f t="shared" ca="1" si="4065"/>
        <v>796</v>
      </c>
      <c r="RLE50">
        <f t="shared" ca="1" si="4065"/>
        <v>339</v>
      </c>
      <c r="RLF50">
        <f t="shared" ca="1" si="4065"/>
        <v>784</v>
      </c>
      <c r="RLG50">
        <f t="shared" ca="1" si="4065"/>
        <v>810</v>
      </c>
      <c r="RLH50">
        <f t="shared" ca="1" si="4065"/>
        <v>227</v>
      </c>
      <c r="RLI50">
        <f t="shared" ca="1" si="4065"/>
        <v>408</v>
      </c>
      <c r="RLJ50">
        <f t="shared" ca="1" si="4065"/>
        <v>921</v>
      </c>
      <c r="RLK50">
        <f t="shared" ca="1" si="4065"/>
        <v>442</v>
      </c>
      <c r="RLL50">
        <f t="shared" ca="1" si="4065"/>
        <v>100</v>
      </c>
      <c r="RLM50">
        <f t="shared" ca="1" si="4065"/>
        <v>437</v>
      </c>
      <c r="RLN50">
        <f t="shared" ca="1" si="4065"/>
        <v>331</v>
      </c>
      <c r="RLO50">
        <f t="shared" ca="1" si="4065"/>
        <v>826</v>
      </c>
      <c r="RLP50">
        <f t="shared" ca="1" si="4065"/>
        <v>792</v>
      </c>
      <c r="RLQ50">
        <f t="shared" ca="1" si="4065"/>
        <v>162</v>
      </c>
      <c r="RLR50">
        <f t="shared" ca="1" si="4065"/>
        <v>996</v>
      </c>
      <c r="RLS50">
        <f t="shared" ca="1" si="4065"/>
        <v>750</v>
      </c>
      <c r="RLT50">
        <f t="shared" ca="1" si="4065"/>
        <v>544</v>
      </c>
      <c r="RLU50">
        <f t="shared" ca="1" si="4065"/>
        <v>570</v>
      </c>
      <c r="RLV50">
        <f t="shared" ca="1" si="4065"/>
        <v>159</v>
      </c>
      <c r="RLW50">
        <f t="shared" ca="1" si="4065"/>
        <v>972</v>
      </c>
      <c r="RLX50">
        <f t="shared" ca="1" si="4065"/>
        <v>424</v>
      </c>
      <c r="RLY50">
        <f t="shared" ca="1" si="4065"/>
        <v>93</v>
      </c>
      <c r="RLZ50">
        <f t="shared" ca="1" si="4065"/>
        <v>840</v>
      </c>
      <c r="RMA50">
        <f t="shared" ca="1" si="4065"/>
        <v>919</v>
      </c>
      <c r="RMB50">
        <f t="shared" ca="1" si="4065"/>
        <v>112</v>
      </c>
      <c r="RMC50">
        <f t="shared" ca="1" si="4065"/>
        <v>809</v>
      </c>
      <c r="RMD50">
        <f t="shared" ca="1" si="4065"/>
        <v>853</v>
      </c>
      <c r="RME50">
        <f t="shared" ca="1" si="4065"/>
        <v>156</v>
      </c>
      <c r="RMF50">
        <f t="shared" ca="1" si="4065"/>
        <v>41</v>
      </c>
      <c r="RMG50">
        <f t="shared" ca="1" si="4065"/>
        <v>678</v>
      </c>
      <c r="RMH50">
        <f t="shared" ca="1" si="4065"/>
        <v>454</v>
      </c>
      <c r="RMI50">
        <f t="shared" ca="1" si="4065"/>
        <v>506</v>
      </c>
      <c r="RMJ50">
        <f t="shared" ca="1" si="4065"/>
        <v>213</v>
      </c>
      <c r="RMK50">
        <f t="shared" ca="1" si="3940"/>
        <v>227</v>
      </c>
      <c r="RML50">
        <f t="shared" ca="1" si="3940"/>
        <v>705</v>
      </c>
      <c r="RMM50">
        <f t="shared" ca="1" si="3940"/>
        <v>933</v>
      </c>
      <c r="RMN50">
        <f t="shared" ca="1" si="3940"/>
        <v>508</v>
      </c>
      <c r="RMO50">
        <f t="shared" ca="1" si="3940"/>
        <v>568</v>
      </c>
      <c r="RMP50">
        <f t="shared" ca="1" si="3940"/>
        <v>876</v>
      </c>
      <c r="RMQ50">
        <f t="shared" ca="1" si="3940"/>
        <v>910</v>
      </c>
      <c r="RMR50">
        <f t="shared" ca="1" si="3940"/>
        <v>918</v>
      </c>
      <c r="RMS50">
        <f t="shared" ca="1" si="3940"/>
        <v>262</v>
      </c>
      <c r="RMT50">
        <f t="shared" ca="1" si="3940"/>
        <v>199</v>
      </c>
      <c r="RMU50">
        <f t="shared" ca="1" si="3940"/>
        <v>171</v>
      </c>
      <c r="RMV50">
        <f t="shared" ca="1" si="3940"/>
        <v>637</v>
      </c>
      <c r="RMW50">
        <f t="shared" ca="1" si="3940"/>
        <v>387</v>
      </c>
      <c r="RMX50">
        <f t="shared" ca="1" si="3940"/>
        <v>46</v>
      </c>
      <c r="RMY50">
        <f t="shared" ca="1" si="3940"/>
        <v>92</v>
      </c>
      <c r="RMZ50">
        <f t="shared" ca="1" si="3940"/>
        <v>428</v>
      </c>
      <c r="RNA50">
        <f t="shared" ca="1" si="3940"/>
        <v>454</v>
      </c>
      <c r="RNB50">
        <f t="shared" ca="1" si="3940"/>
        <v>812</v>
      </c>
      <c r="RNC50">
        <f t="shared" ca="1" si="3940"/>
        <v>645</v>
      </c>
      <c r="RND50">
        <f t="shared" ca="1" si="3940"/>
        <v>507</v>
      </c>
      <c r="RNE50">
        <f t="shared" ca="1" si="3940"/>
        <v>742</v>
      </c>
      <c r="RNF50">
        <f t="shared" ca="1" si="3940"/>
        <v>117</v>
      </c>
      <c r="RNG50">
        <f t="shared" ca="1" si="3940"/>
        <v>903</v>
      </c>
      <c r="RNH50">
        <f t="shared" ca="1" si="3940"/>
        <v>340</v>
      </c>
      <c r="RNI50">
        <f t="shared" ca="1" si="3940"/>
        <v>284</v>
      </c>
      <c r="RNJ50">
        <f t="shared" ca="1" si="3940"/>
        <v>986</v>
      </c>
      <c r="RNK50">
        <f t="shared" ca="1" si="3940"/>
        <v>233</v>
      </c>
      <c r="RNL50">
        <f t="shared" ca="1" si="3940"/>
        <v>658</v>
      </c>
      <c r="RNM50">
        <f t="shared" ca="1" si="3940"/>
        <v>450</v>
      </c>
      <c r="RNN50">
        <f t="shared" ca="1" si="3940"/>
        <v>466</v>
      </c>
      <c r="RNO50">
        <f t="shared" ca="1" si="3940"/>
        <v>246</v>
      </c>
      <c r="RNP50">
        <f t="shared" ca="1" si="3940"/>
        <v>226</v>
      </c>
      <c r="RNQ50">
        <f t="shared" ca="1" si="3940"/>
        <v>207</v>
      </c>
      <c r="RNR50">
        <f t="shared" ca="1" si="3940"/>
        <v>119</v>
      </c>
      <c r="RNS50">
        <f t="shared" ca="1" si="3940"/>
        <v>369</v>
      </c>
      <c r="RNT50">
        <f t="shared" ca="1" si="3940"/>
        <v>707</v>
      </c>
      <c r="RNU50">
        <f t="shared" ca="1" si="3940"/>
        <v>746</v>
      </c>
      <c r="RNV50">
        <f t="shared" ca="1" si="3940"/>
        <v>946</v>
      </c>
      <c r="RNW50">
        <f t="shared" ca="1" si="3940"/>
        <v>128</v>
      </c>
      <c r="RNX50">
        <f t="shared" ca="1" si="3940"/>
        <v>417</v>
      </c>
      <c r="RNY50">
        <f t="shared" ca="1" si="3940"/>
        <v>763</v>
      </c>
      <c r="RNZ50">
        <f t="shared" ca="1" si="3940"/>
        <v>892</v>
      </c>
      <c r="ROA50">
        <f t="shared" ca="1" si="3940"/>
        <v>442</v>
      </c>
      <c r="ROB50">
        <f t="shared" ca="1" si="3940"/>
        <v>488</v>
      </c>
      <c r="ROC50">
        <f t="shared" ca="1" si="3940"/>
        <v>539</v>
      </c>
      <c r="ROD50">
        <f t="shared" ca="1" si="3940"/>
        <v>954</v>
      </c>
      <c r="ROE50">
        <f t="shared" ca="1" si="3940"/>
        <v>691</v>
      </c>
      <c r="ROF50">
        <f t="shared" ca="1" si="3940"/>
        <v>799</v>
      </c>
      <c r="ROG50">
        <f t="shared" ca="1" si="3940"/>
        <v>585</v>
      </c>
      <c r="ROH50">
        <f t="shared" ca="1" si="3940"/>
        <v>457</v>
      </c>
      <c r="ROI50">
        <f t="shared" ca="1" si="3940"/>
        <v>199</v>
      </c>
      <c r="ROJ50">
        <f t="shared" ca="1" si="3940"/>
        <v>991</v>
      </c>
      <c r="ROK50">
        <f t="shared" ca="1" si="3940"/>
        <v>95</v>
      </c>
      <c r="ROL50">
        <f t="shared" ca="1" si="3940"/>
        <v>166</v>
      </c>
      <c r="ROM50">
        <f t="shared" ca="1" si="3940"/>
        <v>718</v>
      </c>
      <c r="RON50">
        <f t="shared" ca="1" si="3940"/>
        <v>314</v>
      </c>
      <c r="ROO50">
        <f t="shared" ca="1" si="3940"/>
        <v>582</v>
      </c>
      <c r="ROP50">
        <f t="shared" ca="1" si="3940"/>
        <v>928</v>
      </c>
      <c r="ROQ50">
        <f t="shared" ca="1" si="3940"/>
        <v>673</v>
      </c>
      <c r="ROR50">
        <f t="shared" ca="1" si="3940"/>
        <v>884</v>
      </c>
      <c r="ROS50">
        <f t="shared" ca="1" si="3940"/>
        <v>269</v>
      </c>
      <c r="ROT50">
        <f t="shared" ca="1" si="3940"/>
        <v>877</v>
      </c>
      <c r="ROU50">
        <f t="shared" ca="1" si="3940"/>
        <v>749</v>
      </c>
      <c r="ROV50">
        <f t="shared" ca="1" si="3430"/>
        <v>698</v>
      </c>
      <c r="ROW50">
        <f t="shared" ref="ROW50:RRH50" ca="1" si="4066">RANDBETWEEN(1,1000)</f>
        <v>175</v>
      </c>
      <c r="ROX50">
        <f t="shared" ca="1" si="4066"/>
        <v>77</v>
      </c>
      <c r="ROY50">
        <f t="shared" ca="1" si="4066"/>
        <v>918</v>
      </c>
      <c r="ROZ50">
        <f t="shared" ca="1" si="4066"/>
        <v>827</v>
      </c>
      <c r="RPA50">
        <f t="shared" ca="1" si="4066"/>
        <v>232</v>
      </c>
      <c r="RPB50">
        <f t="shared" ca="1" si="4066"/>
        <v>982</v>
      </c>
      <c r="RPC50">
        <f t="shared" ca="1" si="4066"/>
        <v>545</v>
      </c>
      <c r="RPD50">
        <f t="shared" ca="1" si="4066"/>
        <v>1</v>
      </c>
      <c r="RPE50">
        <f t="shared" ca="1" si="4066"/>
        <v>856</v>
      </c>
      <c r="RPF50">
        <f t="shared" ca="1" si="4066"/>
        <v>248</v>
      </c>
      <c r="RPG50">
        <f t="shared" ca="1" si="4066"/>
        <v>200</v>
      </c>
      <c r="RPH50">
        <f t="shared" ca="1" si="4066"/>
        <v>701</v>
      </c>
      <c r="RPI50">
        <f t="shared" ca="1" si="4066"/>
        <v>398</v>
      </c>
      <c r="RPJ50">
        <f t="shared" ca="1" si="4066"/>
        <v>998</v>
      </c>
      <c r="RPK50">
        <f t="shared" ca="1" si="4066"/>
        <v>147</v>
      </c>
      <c r="RPL50">
        <f t="shared" ca="1" si="4066"/>
        <v>973</v>
      </c>
      <c r="RPM50">
        <f t="shared" ca="1" si="4066"/>
        <v>417</v>
      </c>
      <c r="RPN50">
        <f t="shared" ca="1" si="4066"/>
        <v>60</v>
      </c>
      <c r="RPO50">
        <f t="shared" ca="1" si="4066"/>
        <v>868</v>
      </c>
      <c r="RPP50">
        <f t="shared" ca="1" si="4066"/>
        <v>413</v>
      </c>
      <c r="RPQ50">
        <f t="shared" ca="1" si="4066"/>
        <v>557</v>
      </c>
      <c r="RPR50">
        <f t="shared" ca="1" si="4066"/>
        <v>518</v>
      </c>
      <c r="RPS50">
        <f t="shared" ca="1" si="4066"/>
        <v>45</v>
      </c>
      <c r="RPT50">
        <f t="shared" ca="1" si="4066"/>
        <v>911</v>
      </c>
      <c r="RPU50">
        <f t="shared" ca="1" si="4066"/>
        <v>506</v>
      </c>
      <c r="RPV50">
        <f t="shared" ca="1" si="4066"/>
        <v>108</v>
      </c>
      <c r="RPW50">
        <f t="shared" ca="1" si="4066"/>
        <v>843</v>
      </c>
      <c r="RPX50">
        <f t="shared" ca="1" si="4066"/>
        <v>582</v>
      </c>
      <c r="RPY50">
        <f t="shared" ca="1" si="4066"/>
        <v>448</v>
      </c>
      <c r="RPZ50">
        <f t="shared" ca="1" si="4066"/>
        <v>854</v>
      </c>
      <c r="RQA50">
        <f t="shared" ca="1" si="4066"/>
        <v>732</v>
      </c>
      <c r="RQB50">
        <f t="shared" ca="1" si="4066"/>
        <v>863</v>
      </c>
      <c r="RQC50">
        <f t="shared" ca="1" si="4066"/>
        <v>107</v>
      </c>
      <c r="RQD50">
        <f t="shared" ca="1" si="4066"/>
        <v>297</v>
      </c>
      <c r="RQE50">
        <f t="shared" ca="1" si="4066"/>
        <v>377</v>
      </c>
      <c r="RQF50">
        <f t="shared" ca="1" si="4066"/>
        <v>641</v>
      </c>
      <c r="RQG50">
        <f t="shared" ca="1" si="4066"/>
        <v>155</v>
      </c>
      <c r="RQH50">
        <f t="shared" ca="1" si="4066"/>
        <v>415</v>
      </c>
      <c r="RQI50">
        <f t="shared" ca="1" si="4066"/>
        <v>30</v>
      </c>
      <c r="RQJ50">
        <f t="shared" ca="1" si="4066"/>
        <v>778</v>
      </c>
      <c r="RQK50">
        <f t="shared" ca="1" si="4066"/>
        <v>154</v>
      </c>
      <c r="RQL50">
        <f t="shared" ca="1" si="4066"/>
        <v>656</v>
      </c>
      <c r="RQM50">
        <f t="shared" ca="1" si="4066"/>
        <v>150</v>
      </c>
      <c r="RQN50">
        <f t="shared" ca="1" si="4066"/>
        <v>199</v>
      </c>
      <c r="RQO50">
        <f t="shared" ca="1" si="4066"/>
        <v>751</v>
      </c>
      <c r="RQP50">
        <f t="shared" ca="1" si="4066"/>
        <v>881</v>
      </c>
      <c r="RQQ50">
        <f t="shared" ca="1" si="4066"/>
        <v>232</v>
      </c>
      <c r="RQR50">
        <f t="shared" ca="1" si="4066"/>
        <v>570</v>
      </c>
      <c r="RQS50">
        <f t="shared" ca="1" si="4066"/>
        <v>860</v>
      </c>
      <c r="RQT50">
        <f t="shared" ca="1" si="4066"/>
        <v>788</v>
      </c>
      <c r="RQU50">
        <f t="shared" ca="1" si="4066"/>
        <v>988</v>
      </c>
      <c r="RQV50">
        <f t="shared" ca="1" si="4066"/>
        <v>216</v>
      </c>
      <c r="RQW50">
        <f t="shared" ca="1" si="4066"/>
        <v>987</v>
      </c>
      <c r="RQX50">
        <f t="shared" ca="1" si="4066"/>
        <v>805</v>
      </c>
      <c r="RQY50">
        <f t="shared" ca="1" si="4066"/>
        <v>47</v>
      </c>
      <c r="RQZ50">
        <f t="shared" ca="1" si="4066"/>
        <v>198</v>
      </c>
      <c r="RRA50">
        <f t="shared" ca="1" si="4066"/>
        <v>242</v>
      </c>
      <c r="RRB50">
        <f t="shared" ca="1" si="4066"/>
        <v>515</v>
      </c>
      <c r="RRC50">
        <f t="shared" ca="1" si="4066"/>
        <v>521</v>
      </c>
      <c r="RRD50">
        <f t="shared" ca="1" si="4066"/>
        <v>906</v>
      </c>
      <c r="RRE50">
        <f t="shared" ca="1" si="4066"/>
        <v>888</v>
      </c>
      <c r="RRF50">
        <f t="shared" ca="1" si="4066"/>
        <v>110</v>
      </c>
      <c r="RRG50">
        <f t="shared" ca="1" si="4066"/>
        <v>22</v>
      </c>
      <c r="RRH50">
        <f t="shared" ca="1" si="4066"/>
        <v>524</v>
      </c>
      <c r="RRI50">
        <f t="shared" ca="1" si="3941"/>
        <v>379</v>
      </c>
      <c r="RRJ50">
        <f t="shared" ca="1" si="3941"/>
        <v>725</v>
      </c>
      <c r="RRK50">
        <f t="shared" ca="1" si="3941"/>
        <v>776</v>
      </c>
      <c r="RRL50">
        <f t="shared" ca="1" si="3941"/>
        <v>886</v>
      </c>
      <c r="RRM50">
        <f t="shared" ca="1" si="3941"/>
        <v>816</v>
      </c>
      <c r="RRN50">
        <f t="shared" ca="1" si="3941"/>
        <v>149</v>
      </c>
      <c r="RRO50">
        <f t="shared" ca="1" si="3941"/>
        <v>105</v>
      </c>
      <c r="RRP50">
        <f t="shared" ca="1" si="3941"/>
        <v>607</v>
      </c>
      <c r="RRQ50">
        <f t="shared" ca="1" si="3941"/>
        <v>319</v>
      </c>
      <c r="RRR50">
        <f t="shared" ca="1" si="3941"/>
        <v>666</v>
      </c>
      <c r="RRS50">
        <f t="shared" ca="1" si="3941"/>
        <v>442</v>
      </c>
      <c r="RRT50">
        <f t="shared" ca="1" si="3941"/>
        <v>471</v>
      </c>
      <c r="RRU50">
        <f t="shared" ca="1" si="3941"/>
        <v>411</v>
      </c>
      <c r="RRV50">
        <f t="shared" ca="1" si="3941"/>
        <v>567</v>
      </c>
      <c r="RRW50">
        <f t="shared" ca="1" si="3941"/>
        <v>197</v>
      </c>
      <c r="RRX50">
        <f t="shared" ca="1" si="3941"/>
        <v>547</v>
      </c>
      <c r="RRY50">
        <f t="shared" ca="1" si="3941"/>
        <v>703</v>
      </c>
      <c r="RRZ50">
        <f t="shared" ca="1" si="3941"/>
        <v>703</v>
      </c>
      <c r="RSA50">
        <f t="shared" ca="1" si="3941"/>
        <v>943</v>
      </c>
      <c r="RSB50">
        <f t="shared" ca="1" si="3941"/>
        <v>280</v>
      </c>
      <c r="RSC50">
        <f t="shared" ca="1" si="3941"/>
        <v>977</v>
      </c>
      <c r="RSD50">
        <f t="shared" ca="1" si="3941"/>
        <v>112</v>
      </c>
      <c r="RSE50">
        <f t="shared" ca="1" si="3941"/>
        <v>470</v>
      </c>
      <c r="RSF50">
        <f t="shared" ca="1" si="3941"/>
        <v>675</v>
      </c>
      <c r="RSG50">
        <f t="shared" ca="1" si="3941"/>
        <v>506</v>
      </c>
      <c r="RSH50">
        <f t="shared" ca="1" si="3941"/>
        <v>136</v>
      </c>
      <c r="RSI50">
        <f t="shared" ca="1" si="3941"/>
        <v>201</v>
      </c>
      <c r="RSJ50">
        <f t="shared" ca="1" si="3941"/>
        <v>424</v>
      </c>
      <c r="RSK50">
        <f t="shared" ca="1" si="3941"/>
        <v>870</v>
      </c>
      <c r="RSL50">
        <f t="shared" ca="1" si="3941"/>
        <v>259</v>
      </c>
      <c r="RSM50">
        <f t="shared" ca="1" si="3941"/>
        <v>453</v>
      </c>
      <c r="RSN50">
        <f t="shared" ca="1" si="3941"/>
        <v>14</v>
      </c>
      <c r="RSO50">
        <f t="shared" ca="1" si="3941"/>
        <v>701</v>
      </c>
      <c r="RSP50">
        <f t="shared" ca="1" si="3941"/>
        <v>552</v>
      </c>
      <c r="RSQ50">
        <f t="shared" ca="1" si="3941"/>
        <v>942</v>
      </c>
      <c r="RSR50">
        <f t="shared" ca="1" si="3941"/>
        <v>490</v>
      </c>
      <c r="RSS50">
        <f t="shared" ca="1" si="3941"/>
        <v>292</v>
      </c>
      <c r="RST50">
        <f t="shared" ca="1" si="3941"/>
        <v>23</v>
      </c>
      <c r="RSU50">
        <f t="shared" ca="1" si="3941"/>
        <v>174</v>
      </c>
      <c r="RSV50">
        <f t="shared" ca="1" si="3941"/>
        <v>234</v>
      </c>
      <c r="RSW50">
        <f t="shared" ca="1" si="3941"/>
        <v>392</v>
      </c>
      <c r="RSX50">
        <f t="shared" ca="1" si="3941"/>
        <v>710</v>
      </c>
      <c r="RSY50">
        <f t="shared" ca="1" si="3941"/>
        <v>131</v>
      </c>
      <c r="RSZ50">
        <f t="shared" ca="1" si="3941"/>
        <v>35</v>
      </c>
      <c r="RTA50">
        <f t="shared" ca="1" si="3941"/>
        <v>5</v>
      </c>
      <c r="RTB50">
        <f t="shared" ca="1" si="3941"/>
        <v>614</v>
      </c>
      <c r="RTC50">
        <f t="shared" ca="1" si="3941"/>
        <v>326</v>
      </c>
      <c r="RTD50">
        <f t="shared" ca="1" si="3941"/>
        <v>582</v>
      </c>
      <c r="RTE50">
        <f t="shared" ca="1" si="3941"/>
        <v>813</v>
      </c>
      <c r="RTF50">
        <f t="shared" ca="1" si="3941"/>
        <v>897</v>
      </c>
      <c r="RTG50">
        <f t="shared" ca="1" si="3941"/>
        <v>851</v>
      </c>
      <c r="RTH50">
        <f t="shared" ca="1" si="3941"/>
        <v>841</v>
      </c>
      <c r="RTI50">
        <f t="shared" ca="1" si="3941"/>
        <v>423</v>
      </c>
      <c r="RTJ50">
        <f t="shared" ca="1" si="3941"/>
        <v>33</v>
      </c>
      <c r="RTK50">
        <f t="shared" ca="1" si="3941"/>
        <v>721</v>
      </c>
      <c r="RTL50">
        <f t="shared" ca="1" si="3941"/>
        <v>764</v>
      </c>
      <c r="RTM50">
        <f t="shared" ca="1" si="3941"/>
        <v>914</v>
      </c>
      <c r="RTN50">
        <f t="shared" ca="1" si="3941"/>
        <v>814</v>
      </c>
      <c r="RTO50">
        <f t="shared" ca="1" si="3941"/>
        <v>678</v>
      </c>
      <c r="RTP50">
        <f t="shared" ca="1" si="3941"/>
        <v>986</v>
      </c>
      <c r="RTQ50">
        <f t="shared" ca="1" si="3941"/>
        <v>188</v>
      </c>
      <c r="RTR50">
        <f t="shared" ca="1" si="3941"/>
        <v>755</v>
      </c>
      <c r="RTS50">
        <f t="shared" ca="1" si="3941"/>
        <v>964</v>
      </c>
      <c r="RTT50">
        <f t="shared" ca="1" si="3431"/>
        <v>180</v>
      </c>
      <c r="RTU50">
        <f t="shared" ref="RTU50:RWF50" ca="1" si="4067">RANDBETWEEN(1,1000)</f>
        <v>221</v>
      </c>
      <c r="RTV50">
        <f t="shared" ca="1" si="4067"/>
        <v>119</v>
      </c>
      <c r="RTW50">
        <f t="shared" ca="1" si="4067"/>
        <v>701</v>
      </c>
      <c r="RTX50">
        <f t="shared" ca="1" si="4067"/>
        <v>374</v>
      </c>
      <c r="RTY50">
        <f t="shared" ca="1" si="4067"/>
        <v>509</v>
      </c>
      <c r="RTZ50">
        <f t="shared" ca="1" si="4067"/>
        <v>59</v>
      </c>
      <c r="RUA50">
        <f t="shared" ca="1" si="4067"/>
        <v>215</v>
      </c>
      <c r="RUB50">
        <f t="shared" ca="1" si="4067"/>
        <v>566</v>
      </c>
      <c r="RUC50">
        <f t="shared" ca="1" si="4067"/>
        <v>907</v>
      </c>
      <c r="RUD50">
        <f t="shared" ca="1" si="4067"/>
        <v>246</v>
      </c>
      <c r="RUE50">
        <f t="shared" ca="1" si="4067"/>
        <v>45</v>
      </c>
      <c r="RUF50">
        <f t="shared" ca="1" si="4067"/>
        <v>574</v>
      </c>
      <c r="RUG50">
        <f t="shared" ca="1" si="4067"/>
        <v>64</v>
      </c>
      <c r="RUH50">
        <f t="shared" ca="1" si="4067"/>
        <v>594</v>
      </c>
      <c r="RUI50">
        <f t="shared" ca="1" si="4067"/>
        <v>488</v>
      </c>
      <c r="RUJ50">
        <f t="shared" ca="1" si="4067"/>
        <v>863</v>
      </c>
      <c r="RUK50">
        <f t="shared" ca="1" si="4067"/>
        <v>649</v>
      </c>
      <c r="RUL50">
        <f t="shared" ca="1" si="4067"/>
        <v>157</v>
      </c>
      <c r="RUM50">
        <f t="shared" ca="1" si="4067"/>
        <v>414</v>
      </c>
      <c r="RUN50">
        <f t="shared" ca="1" si="4067"/>
        <v>555</v>
      </c>
      <c r="RUO50">
        <f t="shared" ca="1" si="4067"/>
        <v>707</v>
      </c>
      <c r="RUP50">
        <f t="shared" ca="1" si="4067"/>
        <v>759</v>
      </c>
      <c r="RUQ50">
        <f t="shared" ca="1" si="4067"/>
        <v>808</v>
      </c>
      <c r="RUR50">
        <f t="shared" ca="1" si="4067"/>
        <v>27</v>
      </c>
      <c r="RUS50">
        <f t="shared" ca="1" si="4067"/>
        <v>384</v>
      </c>
      <c r="RUT50">
        <f t="shared" ca="1" si="4067"/>
        <v>90</v>
      </c>
      <c r="RUU50">
        <f t="shared" ca="1" si="4067"/>
        <v>312</v>
      </c>
      <c r="RUV50">
        <f t="shared" ca="1" si="4067"/>
        <v>673</v>
      </c>
      <c r="RUW50">
        <f t="shared" ca="1" si="4067"/>
        <v>322</v>
      </c>
      <c r="RUX50">
        <f t="shared" ca="1" si="4067"/>
        <v>714</v>
      </c>
      <c r="RUY50">
        <f t="shared" ca="1" si="4067"/>
        <v>307</v>
      </c>
      <c r="RUZ50">
        <f t="shared" ca="1" si="4067"/>
        <v>313</v>
      </c>
      <c r="RVA50">
        <f t="shared" ca="1" si="4067"/>
        <v>468</v>
      </c>
      <c r="RVB50">
        <f t="shared" ca="1" si="4067"/>
        <v>200</v>
      </c>
      <c r="RVC50">
        <f t="shared" ca="1" si="4067"/>
        <v>537</v>
      </c>
      <c r="RVD50">
        <f t="shared" ca="1" si="4067"/>
        <v>304</v>
      </c>
      <c r="RVE50">
        <f t="shared" ca="1" si="4067"/>
        <v>342</v>
      </c>
      <c r="RVF50">
        <f t="shared" ca="1" si="4067"/>
        <v>2</v>
      </c>
      <c r="RVG50">
        <f t="shared" ca="1" si="4067"/>
        <v>181</v>
      </c>
      <c r="RVH50">
        <f t="shared" ca="1" si="4067"/>
        <v>344</v>
      </c>
      <c r="RVI50">
        <f t="shared" ca="1" si="4067"/>
        <v>789</v>
      </c>
      <c r="RVJ50">
        <f t="shared" ca="1" si="4067"/>
        <v>117</v>
      </c>
      <c r="RVK50">
        <f t="shared" ca="1" si="4067"/>
        <v>405</v>
      </c>
      <c r="RVL50">
        <f t="shared" ca="1" si="4067"/>
        <v>368</v>
      </c>
      <c r="RVM50">
        <f t="shared" ca="1" si="4067"/>
        <v>625</v>
      </c>
      <c r="RVN50">
        <f t="shared" ca="1" si="4067"/>
        <v>299</v>
      </c>
      <c r="RVO50">
        <f t="shared" ca="1" si="4067"/>
        <v>994</v>
      </c>
      <c r="RVP50">
        <f t="shared" ca="1" si="4067"/>
        <v>762</v>
      </c>
      <c r="RVQ50">
        <f t="shared" ca="1" si="4067"/>
        <v>650</v>
      </c>
      <c r="RVR50">
        <f t="shared" ca="1" si="4067"/>
        <v>705</v>
      </c>
      <c r="RVS50">
        <f t="shared" ca="1" si="4067"/>
        <v>89</v>
      </c>
      <c r="RVT50">
        <f t="shared" ca="1" si="4067"/>
        <v>643</v>
      </c>
      <c r="RVU50">
        <f t="shared" ca="1" si="4067"/>
        <v>838</v>
      </c>
      <c r="RVV50">
        <f t="shared" ca="1" si="4067"/>
        <v>458</v>
      </c>
      <c r="RVW50">
        <f t="shared" ca="1" si="4067"/>
        <v>345</v>
      </c>
      <c r="RVX50">
        <f t="shared" ca="1" si="4067"/>
        <v>633</v>
      </c>
      <c r="RVY50">
        <f t="shared" ca="1" si="4067"/>
        <v>109</v>
      </c>
      <c r="RVZ50">
        <f t="shared" ca="1" si="4067"/>
        <v>552</v>
      </c>
      <c r="RWA50">
        <f t="shared" ca="1" si="4067"/>
        <v>847</v>
      </c>
      <c r="RWB50">
        <f t="shared" ca="1" si="4067"/>
        <v>865</v>
      </c>
      <c r="RWC50">
        <f t="shared" ca="1" si="4067"/>
        <v>816</v>
      </c>
      <c r="RWD50">
        <f t="shared" ca="1" si="4067"/>
        <v>150</v>
      </c>
      <c r="RWE50">
        <f t="shared" ca="1" si="4067"/>
        <v>692</v>
      </c>
      <c r="RWF50">
        <f t="shared" ca="1" si="4067"/>
        <v>971</v>
      </c>
      <c r="RWG50">
        <f t="shared" ca="1" si="3942"/>
        <v>302</v>
      </c>
      <c r="RWH50">
        <f t="shared" ca="1" si="3942"/>
        <v>405</v>
      </c>
      <c r="RWI50">
        <f t="shared" ca="1" si="3942"/>
        <v>426</v>
      </c>
      <c r="RWJ50">
        <f t="shared" ca="1" si="3942"/>
        <v>863</v>
      </c>
      <c r="RWK50">
        <f t="shared" ca="1" si="3942"/>
        <v>322</v>
      </c>
      <c r="RWL50">
        <f t="shared" ca="1" si="3942"/>
        <v>776</v>
      </c>
      <c r="RWM50">
        <f t="shared" ca="1" si="3942"/>
        <v>236</v>
      </c>
      <c r="RWN50">
        <f t="shared" ca="1" si="3942"/>
        <v>114</v>
      </c>
      <c r="RWO50">
        <f t="shared" ca="1" si="3942"/>
        <v>892</v>
      </c>
      <c r="RWP50">
        <f t="shared" ca="1" si="3942"/>
        <v>92</v>
      </c>
      <c r="RWQ50">
        <f t="shared" ca="1" si="3942"/>
        <v>411</v>
      </c>
      <c r="RWR50">
        <f t="shared" ca="1" si="3942"/>
        <v>543</v>
      </c>
      <c r="RWS50">
        <f t="shared" ca="1" si="3942"/>
        <v>386</v>
      </c>
      <c r="RWT50">
        <f t="shared" ca="1" si="3942"/>
        <v>38</v>
      </c>
      <c r="RWU50">
        <f t="shared" ca="1" si="3942"/>
        <v>918</v>
      </c>
      <c r="RWV50">
        <f t="shared" ca="1" si="3942"/>
        <v>252</v>
      </c>
      <c r="RWW50">
        <f t="shared" ca="1" si="3942"/>
        <v>470</v>
      </c>
      <c r="RWX50">
        <f t="shared" ca="1" si="3942"/>
        <v>53</v>
      </c>
      <c r="RWY50">
        <f t="shared" ca="1" si="3942"/>
        <v>121</v>
      </c>
      <c r="RWZ50">
        <f t="shared" ca="1" si="3942"/>
        <v>746</v>
      </c>
      <c r="RXA50">
        <f t="shared" ca="1" si="3942"/>
        <v>190</v>
      </c>
      <c r="RXB50">
        <f t="shared" ca="1" si="3942"/>
        <v>847</v>
      </c>
      <c r="RXC50">
        <f t="shared" ca="1" si="3942"/>
        <v>867</v>
      </c>
      <c r="RXD50">
        <f t="shared" ca="1" si="3942"/>
        <v>834</v>
      </c>
      <c r="RXE50">
        <f t="shared" ca="1" si="3942"/>
        <v>505</v>
      </c>
      <c r="RXF50">
        <f t="shared" ca="1" si="3942"/>
        <v>283</v>
      </c>
      <c r="RXG50">
        <f t="shared" ca="1" si="3942"/>
        <v>125</v>
      </c>
      <c r="RXH50">
        <f t="shared" ca="1" si="3942"/>
        <v>292</v>
      </c>
      <c r="RXI50">
        <f t="shared" ca="1" si="3942"/>
        <v>593</v>
      </c>
      <c r="RXJ50">
        <f t="shared" ca="1" si="3942"/>
        <v>818</v>
      </c>
      <c r="RXK50">
        <f t="shared" ca="1" si="3942"/>
        <v>169</v>
      </c>
      <c r="RXL50">
        <f t="shared" ca="1" si="3942"/>
        <v>837</v>
      </c>
      <c r="RXM50">
        <f t="shared" ca="1" si="3942"/>
        <v>647</v>
      </c>
      <c r="RXN50">
        <f t="shared" ca="1" si="3942"/>
        <v>440</v>
      </c>
      <c r="RXO50">
        <f t="shared" ca="1" si="3942"/>
        <v>200</v>
      </c>
      <c r="RXP50">
        <f t="shared" ca="1" si="3942"/>
        <v>124</v>
      </c>
      <c r="RXQ50">
        <f t="shared" ca="1" si="3942"/>
        <v>372</v>
      </c>
      <c r="RXR50">
        <f t="shared" ca="1" si="3942"/>
        <v>994</v>
      </c>
      <c r="RXS50">
        <f t="shared" ca="1" si="3942"/>
        <v>951</v>
      </c>
      <c r="RXT50">
        <f t="shared" ca="1" si="3942"/>
        <v>31</v>
      </c>
      <c r="RXU50">
        <f t="shared" ca="1" si="3942"/>
        <v>148</v>
      </c>
      <c r="RXV50">
        <f t="shared" ca="1" si="3942"/>
        <v>61</v>
      </c>
      <c r="RXW50">
        <f t="shared" ca="1" si="3942"/>
        <v>726</v>
      </c>
      <c r="RXX50">
        <f t="shared" ca="1" si="3942"/>
        <v>847</v>
      </c>
      <c r="RXY50">
        <f t="shared" ca="1" si="3942"/>
        <v>431</v>
      </c>
      <c r="RXZ50">
        <f t="shared" ca="1" si="3942"/>
        <v>554</v>
      </c>
      <c r="RYA50">
        <f t="shared" ca="1" si="3942"/>
        <v>983</v>
      </c>
      <c r="RYB50">
        <f t="shared" ca="1" si="3942"/>
        <v>324</v>
      </c>
      <c r="RYC50">
        <f t="shared" ca="1" si="3942"/>
        <v>81</v>
      </c>
      <c r="RYD50">
        <f t="shared" ca="1" si="3942"/>
        <v>473</v>
      </c>
      <c r="RYE50">
        <f t="shared" ca="1" si="3942"/>
        <v>668</v>
      </c>
      <c r="RYF50">
        <f t="shared" ca="1" si="3942"/>
        <v>497</v>
      </c>
      <c r="RYG50">
        <f t="shared" ca="1" si="3942"/>
        <v>247</v>
      </c>
      <c r="RYH50">
        <f t="shared" ca="1" si="3942"/>
        <v>574</v>
      </c>
      <c r="RYI50">
        <f t="shared" ca="1" si="3942"/>
        <v>367</v>
      </c>
      <c r="RYJ50">
        <f t="shared" ca="1" si="3942"/>
        <v>11</v>
      </c>
      <c r="RYK50">
        <f t="shared" ca="1" si="3942"/>
        <v>222</v>
      </c>
      <c r="RYL50">
        <f t="shared" ca="1" si="3942"/>
        <v>916</v>
      </c>
      <c r="RYM50">
        <f t="shared" ca="1" si="3942"/>
        <v>518</v>
      </c>
      <c r="RYN50">
        <f t="shared" ca="1" si="3942"/>
        <v>124</v>
      </c>
      <c r="RYO50">
        <f t="shared" ca="1" si="3942"/>
        <v>938</v>
      </c>
      <c r="RYP50">
        <f t="shared" ca="1" si="3942"/>
        <v>407</v>
      </c>
      <c r="RYQ50">
        <f t="shared" ca="1" si="3942"/>
        <v>699</v>
      </c>
      <c r="RYR50">
        <f t="shared" ca="1" si="3432"/>
        <v>254</v>
      </c>
      <c r="RYS50">
        <f t="shared" ref="RYS50:SBD50" ca="1" si="4068">RANDBETWEEN(1,1000)</f>
        <v>893</v>
      </c>
      <c r="RYT50">
        <f t="shared" ca="1" si="4068"/>
        <v>210</v>
      </c>
      <c r="RYU50">
        <f t="shared" ca="1" si="4068"/>
        <v>92</v>
      </c>
      <c r="RYV50">
        <f t="shared" ca="1" si="4068"/>
        <v>190</v>
      </c>
      <c r="RYW50">
        <f t="shared" ca="1" si="4068"/>
        <v>65</v>
      </c>
      <c r="RYX50">
        <f t="shared" ca="1" si="4068"/>
        <v>213</v>
      </c>
      <c r="RYY50">
        <f t="shared" ca="1" si="4068"/>
        <v>942</v>
      </c>
      <c r="RYZ50">
        <f t="shared" ca="1" si="4068"/>
        <v>749</v>
      </c>
      <c r="RZA50">
        <f t="shared" ca="1" si="4068"/>
        <v>547</v>
      </c>
      <c r="RZB50">
        <f t="shared" ca="1" si="4068"/>
        <v>908</v>
      </c>
      <c r="RZC50">
        <f t="shared" ca="1" si="4068"/>
        <v>719</v>
      </c>
      <c r="RZD50">
        <f t="shared" ca="1" si="4068"/>
        <v>496</v>
      </c>
      <c r="RZE50">
        <f t="shared" ca="1" si="4068"/>
        <v>853</v>
      </c>
      <c r="RZF50">
        <f t="shared" ca="1" si="4068"/>
        <v>317</v>
      </c>
      <c r="RZG50">
        <f t="shared" ca="1" si="4068"/>
        <v>926</v>
      </c>
      <c r="RZH50">
        <f t="shared" ca="1" si="4068"/>
        <v>817</v>
      </c>
      <c r="RZI50">
        <f t="shared" ca="1" si="4068"/>
        <v>978</v>
      </c>
      <c r="RZJ50">
        <f t="shared" ca="1" si="4068"/>
        <v>181</v>
      </c>
      <c r="RZK50">
        <f t="shared" ca="1" si="4068"/>
        <v>570</v>
      </c>
      <c r="RZL50">
        <f t="shared" ca="1" si="4068"/>
        <v>777</v>
      </c>
      <c r="RZM50">
        <f t="shared" ca="1" si="4068"/>
        <v>477</v>
      </c>
      <c r="RZN50">
        <f t="shared" ca="1" si="4068"/>
        <v>950</v>
      </c>
      <c r="RZO50">
        <f t="shared" ca="1" si="4068"/>
        <v>746</v>
      </c>
      <c r="RZP50">
        <f t="shared" ca="1" si="4068"/>
        <v>589</v>
      </c>
      <c r="RZQ50">
        <f t="shared" ca="1" si="4068"/>
        <v>664</v>
      </c>
      <c r="RZR50">
        <f t="shared" ca="1" si="4068"/>
        <v>235</v>
      </c>
      <c r="RZS50">
        <f t="shared" ca="1" si="4068"/>
        <v>820</v>
      </c>
      <c r="RZT50">
        <f t="shared" ca="1" si="4068"/>
        <v>604</v>
      </c>
      <c r="RZU50">
        <f t="shared" ca="1" si="4068"/>
        <v>432</v>
      </c>
      <c r="RZV50">
        <f t="shared" ca="1" si="4068"/>
        <v>258</v>
      </c>
      <c r="RZW50">
        <f t="shared" ca="1" si="4068"/>
        <v>367</v>
      </c>
      <c r="RZX50">
        <f t="shared" ca="1" si="4068"/>
        <v>777</v>
      </c>
      <c r="RZY50">
        <f t="shared" ca="1" si="4068"/>
        <v>370</v>
      </c>
      <c r="RZZ50">
        <f t="shared" ca="1" si="4068"/>
        <v>758</v>
      </c>
      <c r="SAA50">
        <f t="shared" ca="1" si="4068"/>
        <v>132</v>
      </c>
      <c r="SAB50">
        <f t="shared" ca="1" si="4068"/>
        <v>574</v>
      </c>
      <c r="SAC50">
        <f t="shared" ca="1" si="4068"/>
        <v>684</v>
      </c>
      <c r="SAD50">
        <f t="shared" ca="1" si="4068"/>
        <v>446</v>
      </c>
      <c r="SAE50">
        <f t="shared" ca="1" si="4068"/>
        <v>756</v>
      </c>
      <c r="SAF50">
        <f t="shared" ca="1" si="4068"/>
        <v>462</v>
      </c>
      <c r="SAG50">
        <f t="shared" ca="1" si="4068"/>
        <v>612</v>
      </c>
      <c r="SAH50">
        <f t="shared" ca="1" si="4068"/>
        <v>672</v>
      </c>
      <c r="SAI50">
        <f t="shared" ca="1" si="4068"/>
        <v>968</v>
      </c>
      <c r="SAJ50">
        <f t="shared" ca="1" si="4068"/>
        <v>591</v>
      </c>
      <c r="SAK50">
        <f t="shared" ca="1" si="4068"/>
        <v>940</v>
      </c>
      <c r="SAL50">
        <f t="shared" ca="1" si="4068"/>
        <v>235</v>
      </c>
      <c r="SAM50">
        <f t="shared" ca="1" si="4068"/>
        <v>1000</v>
      </c>
      <c r="SAN50">
        <f t="shared" ca="1" si="4068"/>
        <v>121</v>
      </c>
      <c r="SAO50">
        <f t="shared" ca="1" si="4068"/>
        <v>207</v>
      </c>
      <c r="SAP50">
        <f t="shared" ca="1" si="4068"/>
        <v>330</v>
      </c>
      <c r="SAQ50">
        <f t="shared" ca="1" si="4068"/>
        <v>996</v>
      </c>
      <c r="SAR50">
        <f t="shared" ca="1" si="4068"/>
        <v>98</v>
      </c>
      <c r="SAS50">
        <f t="shared" ca="1" si="4068"/>
        <v>677</v>
      </c>
      <c r="SAT50">
        <f t="shared" ca="1" si="4068"/>
        <v>873</v>
      </c>
      <c r="SAU50">
        <f t="shared" ca="1" si="4068"/>
        <v>686</v>
      </c>
      <c r="SAV50">
        <f t="shared" ca="1" si="4068"/>
        <v>378</v>
      </c>
      <c r="SAW50">
        <f t="shared" ca="1" si="4068"/>
        <v>880</v>
      </c>
      <c r="SAX50">
        <f t="shared" ca="1" si="4068"/>
        <v>301</v>
      </c>
      <c r="SAY50">
        <f t="shared" ca="1" si="4068"/>
        <v>537</v>
      </c>
      <c r="SAZ50">
        <f t="shared" ca="1" si="4068"/>
        <v>454</v>
      </c>
      <c r="SBA50">
        <f t="shared" ca="1" si="4068"/>
        <v>685</v>
      </c>
      <c r="SBB50">
        <f t="shared" ca="1" si="4068"/>
        <v>864</v>
      </c>
      <c r="SBC50">
        <f t="shared" ca="1" si="4068"/>
        <v>95</v>
      </c>
      <c r="SBD50">
        <f t="shared" ca="1" si="4068"/>
        <v>638</v>
      </c>
      <c r="SBE50">
        <f t="shared" ca="1" si="3943"/>
        <v>924</v>
      </c>
      <c r="SBF50">
        <f t="shared" ca="1" si="3943"/>
        <v>398</v>
      </c>
      <c r="SBG50">
        <f t="shared" ca="1" si="3943"/>
        <v>734</v>
      </c>
      <c r="SBH50">
        <f t="shared" ca="1" si="3943"/>
        <v>148</v>
      </c>
      <c r="SBI50">
        <f t="shared" ca="1" si="3943"/>
        <v>322</v>
      </c>
      <c r="SBJ50">
        <f t="shared" ca="1" si="3943"/>
        <v>502</v>
      </c>
      <c r="SBK50">
        <f t="shared" ca="1" si="3943"/>
        <v>180</v>
      </c>
      <c r="SBL50">
        <f t="shared" ca="1" si="3943"/>
        <v>556</v>
      </c>
      <c r="SBM50">
        <f t="shared" ca="1" si="3943"/>
        <v>994</v>
      </c>
      <c r="SBN50">
        <f t="shared" ca="1" si="3943"/>
        <v>53</v>
      </c>
      <c r="SBO50">
        <f t="shared" ca="1" si="3943"/>
        <v>649</v>
      </c>
      <c r="SBP50">
        <f t="shared" ca="1" si="3943"/>
        <v>969</v>
      </c>
      <c r="SBQ50">
        <f t="shared" ca="1" si="3943"/>
        <v>864</v>
      </c>
      <c r="SBR50">
        <f t="shared" ca="1" si="3943"/>
        <v>657</v>
      </c>
      <c r="SBS50">
        <f t="shared" ca="1" si="3943"/>
        <v>829</v>
      </c>
      <c r="SBT50">
        <f t="shared" ca="1" si="3943"/>
        <v>846</v>
      </c>
      <c r="SBU50">
        <f t="shared" ca="1" si="3943"/>
        <v>799</v>
      </c>
      <c r="SBV50">
        <f t="shared" ca="1" si="3943"/>
        <v>592</v>
      </c>
      <c r="SBW50">
        <f t="shared" ca="1" si="3943"/>
        <v>178</v>
      </c>
      <c r="SBX50">
        <f t="shared" ca="1" si="3943"/>
        <v>857</v>
      </c>
      <c r="SBY50">
        <f t="shared" ca="1" si="3943"/>
        <v>222</v>
      </c>
      <c r="SBZ50">
        <f t="shared" ca="1" si="3943"/>
        <v>100</v>
      </c>
      <c r="SCA50">
        <f t="shared" ca="1" si="3943"/>
        <v>332</v>
      </c>
      <c r="SCB50">
        <f t="shared" ca="1" si="3943"/>
        <v>17</v>
      </c>
      <c r="SCC50">
        <f t="shared" ca="1" si="3943"/>
        <v>669</v>
      </c>
      <c r="SCD50">
        <f t="shared" ca="1" si="3943"/>
        <v>744</v>
      </c>
      <c r="SCE50">
        <f t="shared" ca="1" si="3943"/>
        <v>753</v>
      </c>
      <c r="SCF50">
        <f t="shared" ca="1" si="3943"/>
        <v>825</v>
      </c>
      <c r="SCG50">
        <f t="shared" ca="1" si="3943"/>
        <v>275</v>
      </c>
      <c r="SCH50">
        <f t="shared" ca="1" si="3943"/>
        <v>987</v>
      </c>
      <c r="SCI50">
        <f t="shared" ca="1" si="3943"/>
        <v>718</v>
      </c>
      <c r="SCJ50">
        <f t="shared" ca="1" si="3943"/>
        <v>727</v>
      </c>
      <c r="SCK50">
        <f t="shared" ca="1" si="3943"/>
        <v>246</v>
      </c>
      <c r="SCL50">
        <f t="shared" ca="1" si="3943"/>
        <v>643</v>
      </c>
      <c r="SCM50">
        <f t="shared" ca="1" si="3943"/>
        <v>89</v>
      </c>
      <c r="SCN50">
        <f t="shared" ca="1" si="3943"/>
        <v>955</v>
      </c>
      <c r="SCO50">
        <f t="shared" ca="1" si="3943"/>
        <v>831</v>
      </c>
      <c r="SCP50">
        <f t="shared" ca="1" si="3943"/>
        <v>292</v>
      </c>
      <c r="SCQ50">
        <f t="shared" ca="1" si="3943"/>
        <v>916</v>
      </c>
      <c r="SCR50">
        <f t="shared" ca="1" si="3943"/>
        <v>435</v>
      </c>
      <c r="SCS50">
        <f t="shared" ca="1" si="3943"/>
        <v>706</v>
      </c>
      <c r="SCT50">
        <f t="shared" ca="1" si="3943"/>
        <v>944</v>
      </c>
      <c r="SCU50">
        <f t="shared" ca="1" si="3943"/>
        <v>803</v>
      </c>
      <c r="SCV50">
        <f t="shared" ca="1" si="3943"/>
        <v>682</v>
      </c>
      <c r="SCW50">
        <f t="shared" ca="1" si="3943"/>
        <v>387</v>
      </c>
      <c r="SCX50">
        <f t="shared" ca="1" si="3943"/>
        <v>587</v>
      </c>
      <c r="SCY50">
        <f t="shared" ca="1" si="3943"/>
        <v>251</v>
      </c>
      <c r="SCZ50">
        <f t="shared" ca="1" si="3943"/>
        <v>484</v>
      </c>
      <c r="SDA50">
        <f t="shared" ca="1" si="3943"/>
        <v>827</v>
      </c>
      <c r="SDB50">
        <f t="shared" ca="1" si="3943"/>
        <v>711</v>
      </c>
      <c r="SDC50">
        <f t="shared" ca="1" si="3943"/>
        <v>24</v>
      </c>
      <c r="SDD50">
        <f t="shared" ca="1" si="3943"/>
        <v>415</v>
      </c>
      <c r="SDE50">
        <f t="shared" ca="1" si="3943"/>
        <v>894</v>
      </c>
      <c r="SDF50">
        <f t="shared" ca="1" si="3943"/>
        <v>777</v>
      </c>
      <c r="SDG50">
        <f t="shared" ca="1" si="3943"/>
        <v>149</v>
      </c>
      <c r="SDH50">
        <f t="shared" ca="1" si="3943"/>
        <v>222</v>
      </c>
      <c r="SDI50">
        <f t="shared" ca="1" si="3943"/>
        <v>398</v>
      </c>
      <c r="SDJ50">
        <f t="shared" ca="1" si="3943"/>
        <v>866</v>
      </c>
      <c r="SDK50">
        <f t="shared" ca="1" si="3943"/>
        <v>230</v>
      </c>
      <c r="SDL50">
        <f t="shared" ca="1" si="3943"/>
        <v>275</v>
      </c>
      <c r="SDM50">
        <f t="shared" ca="1" si="3943"/>
        <v>445</v>
      </c>
      <c r="SDN50">
        <f t="shared" ca="1" si="3943"/>
        <v>115</v>
      </c>
      <c r="SDO50">
        <f t="shared" ca="1" si="3943"/>
        <v>30</v>
      </c>
      <c r="SDP50">
        <f t="shared" ca="1" si="3433"/>
        <v>949</v>
      </c>
      <c r="SDQ50">
        <f t="shared" ref="SDQ50:SGB50" ca="1" si="4069">RANDBETWEEN(1,1000)</f>
        <v>88</v>
      </c>
      <c r="SDR50">
        <f t="shared" ca="1" si="4069"/>
        <v>335</v>
      </c>
      <c r="SDS50">
        <f t="shared" ca="1" si="4069"/>
        <v>77</v>
      </c>
      <c r="SDT50">
        <f t="shared" ca="1" si="4069"/>
        <v>24</v>
      </c>
      <c r="SDU50">
        <f t="shared" ca="1" si="4069"/>
        <v>39</v>
      </c>
      <c r="SDV50">
        <f t="shared" ca="1" si="4069"/>
        <v>509</v>
      </c>
      <c r="SDW50">
        <f t="shared" ca="1" si="4069"/>
        <v>645</v>
      </c>
      <c r="SDX50">
        <f t="shared" ca="1" si="4069"/>
        <v>574</v>
      </c>
      <c r="SDY50">
        <f t="shared" ca="1" si="4069"/>
        <v>597</v>
      </c>
      <c r="SDZ50">
        <f t="shared" ca="1" si="4069"/>
        <v>823</v>
      </c>
      <c r="SEA50">
        <f t="shared" ca="1" si="4069"/>
        <v>655</v>
      </c>
      <c r="SEB50">
        <f t="shared" ca="1" si="4069"/>
        <v>39</v>
      </c>
      <c r="SEC50">
        <f t="shared" ca="1" si="4069"/>
        <v>366</v>
      </c>
      <c r="SED50">
        <f t="shared" ca="1" si="4069"/>
        <v>956</v>
      </c>
      <c r="SEE50">
        <f t="shared" ca="1" si="4069"/>
        <v>69</v>
      </c>
      <c r="SEF50">
        <f t="shared" ca="1" si="4069"/>
        <v>331</v>
      </c>
      <c r="SEG50">
        <f t="shared" ca="1" si="4069"/>
        <v>357</v>
      </c>
      <c r="SEH50">
        <f t="shared" ca="1" si="4069"/>
        <v>834</v>
      </c>
      <c r="SEI50">
        <f t="shared" ca="1" si="4069"/>
        <v>186</v>
      </c>
      <c r="SEJ50">
        <f t="shared" ca="1" si="4069"/>
        <v>685</v>
      </c>
      <c r="SEK50">
        <f t="shared" ca="1" si="4069"/>
        <v>8</v>
      </c>
      <c r="SEL50">
        <f t="shared" ca="1" si="4069"/>
        <v>860</v>
      </c>
      <c r="SEM50">
        <f t="shared" ca="1" si="4069"/>
        <v>792</v>
      </c>
      <c r="SEN50">
        <f t="shared" ca="1" si="4069"/>
        <v>354</v>
      </c>
      <c r="SEO50">
        <f t="shared" ca="1" si="4069"/>
        <v>225</v>
      </c>
      <c r="SEP50">
        <f t="shared" ca="1" si="4069"/>
        <v>435</v>
      </c>
      <c r="SEQ50">
        <f t="shared" ca="1" si="4069"/>
        <v>744</v>
      </c>
      <c r="SER50">
        <f t="shared" ca="1" si="4069"/>
        <v>209</v>
      </c>
      <c r="SES50">
        <f t="shared" ca="1" si="4069"/>
        <v>553</v>
      </c>
      <c r="SET50">
        <f t="shared" ca="1" si="4069"/>
        <v>211</v>
      </c>
      <c r="SEU50">
        <f t="shared" ca="1" si="4069"/>
        <v>439</v>
      </c>
      <c r="SEV50">
        <f t="shared" ca="1" si="4069"/>
        <v>535</v>
      </c>
      <c r="SEW50">
        <f t="shared" ca="1" si="4069"/>
        <v>835</v>
      </c>
      <c r="SEX50">
        <f t="shared" ca="1" si="4069"/>
        <v>524</v>
      </c>
      <c r="SEY50">
        <f t="shared" ca="1" si="4069"/>
        <v>414</v>
      </c>
      <c r="SEZ50">
        <f t="shared" ca="1" si="4069"/>
        <v>322</v>
      </c>
      <c r="SFA50">
        <f t="shared" ca="1" si="4069"/>
        <v>88</v>
      </c>
      <c r="SFB50">
        <f t="shared" ca="1" si="4069"/>
        <v>808</v>
      </c>
      <c r="SFC50">
        <f t="shared" ca="1" si="4069"/>
        <v>588</v>
      </c>
      <c r="SFD50">
        <f t="shared" ca="1" si="4069"/>
        <v>120</v>
      </c>
      <c r="SFE50">
        <f t="shared" ca="1" si="4069"/>
        <v>691</v>
      </c>
      <c r="SFF50">
        <f t="shared" ca="1" si="4069"/>
        <v>314</v>
      </c>
      <c r="SFG50">
        <f t="shared" ca="1" si="4069"/>
        <v>540</v>
      </c>
      <c r="SFH50">
        <f t="shared" ca="1" si="4069"/>
        <v>928</v>
      </c>
      <c r="SFI50">
        <f t="shared" ca="1" si="4069"/>
        <v>499</v>
      </c>
      <c r="SFJ50">
        <f t="shared" ca="1" si="4069"/>
        <v>165</v>
      </c>
      <c r="SFK50">
        <f t="shared" ca="1" si="4069"/>
        <v>383</v>
      </c>
      <c r="SFL50">
        <f t="shared" ca="1" si="4069"/>
        <v>527</v>
      </c>
      <c r="SFM50">
        <f t="shared" ca="1" si="4069"/>
        <v>341</v>
      </c>
      <c r="SFN50">
        <f t="shared" ca="1" si="4069"/>
        <v>762</v>
      </c>
      <c r="SFO50">
        <f t="shared" ca="1" si="4069"/>
        <v>729</v>
      </c>
      <c r="SFP50">
        <f t="shared" ca="1" si="4069"/>
        <v>640</v>
      </c>
      <c r="SFQ50">
        <f t="shared" ca="1" si="4069"/>
        <v>715</v>
      </c>
      <c r="SFR50">
        <f t="shared" ca="1" si="4069"/>
        <v>54</v>
      </c>
      <c r="SFS50">
        <f t="shared" ca="1" si="4069"/>
        <v>756</v>
      </c>
      <c r="SFT50">
        <f t="shared" ca="1" si="4069"/>
        <v>470</v>
      </c>
      <c r="SFU50">
        <f t="shared" ca="1" si="4069"/>
        <v>508</v>
      </c>
      <c r="SFV50">
        <f t="shared" ca="1" si="4069"/>
        <v>519</v>
      </c>
      <c r="SFW50">
        <f t="shared" ca="1" si="4069"/>
        <v>679</v>
      </c>
      <c r="SFX50">
        <f t="shared" ca="1" si="4069"/>
        <v>241</v>
      </c>
      <c r="SFY50">
        <f t="shared" ca="1" si="4069"/>
        <v>398</v>
      </c>
      <c r="SFZ50">
        <f t="shared" ca="1" si="4069"/>
        <v>461</v>
      </c>
      <c r="SGA50">
        <f t="shared" ca="1" si="4069"/>
        <v>75</v>
      </c>
      <c r="SGB50">
        <f t="shared" ca="1" si="4069"/>
        <v>18</v>
      </c>
      <c r="SGC50">
        <f t="shared" ca="1" si="3944"/>
        <v>24</v>
      </c>
      <c r="SGD50">
        <f t="shared" ca="1" si="3944"/>
        <v>412</v>
      </c>
      <c r="SGE50">
        <f t="shared" ca="1" si="3944"/>
        <v>685</v>
      </c>
      <c r="SGF50">
        <f t="shared" ca="1" si="3944"/>
        <v>802</v>
      </c>
      <c r="SGG50">
        <f t="shared" ca="1" si="3944"/>
        <v>176</v>
      </c>
      <c r="SGH50">
        <f t="shared" ca="1" si="3944"/>
        <v>939</v>
      </c>
      <c r="SGI50">
        <f t="shared" ca="1" si="3944"/>
        <v>228</v>
      </c>
      <c r="SGJ50">
        <f t="shared" ca="1" si="3944"/>
        <v>861</v>
      </c>
      <c r="SGK50">
        <f t="shared" ca="1" si="3944"/>
        <v>933</v>
      </c>
      <c r="SGL50">
        <f t="shared" ca="1" si="3944"/>
        <v>68</v>
      </c>
      <c r="SGM50">
        <f t="shared" ca="1" si="3944"/>
        <v>799</v>
      </c>
      <c r="SGN50">
        <f t="shared" ca="1" si="3944"/>
        <v>31</v>
      </c>
      <c r="SGO50">
        <f t="shared" ca="1" si="3944"/>
        <v>483</v>
      </c>
      <c r="SGP50">
        <f t="shared" ca="1" si="3944"/>
        <v>238</v>
      </c>
      <c r="SGQ50">
        <f t="shared" ca="1" si="3944"/>
        <v>248</v>
      </c>
      <c r="SGR50">
        <f t="shared" ca="1" si="3944"/>
        <v>442</v>
      </c>
      <c r="SGS50">
        <f t="shared" ca="1" si="3944"/>
        <v>302</v>
      </c>
      <c r="SGT50">
        <f t="shared" ca="1" si="3944"/>
        <v>100</v>
      </c>
      <c r="SGU50">
        <f t="shared" ca="1" si="3944"/>
        <v>704</v>
      </c>
      <c r="SGV50">
        <f t="shared" ca="1" si="3944"/>
        <v>512</v>
      </c>
      <c r="SGW50">
        <f t="shared" ca="1" si="3944"/>
        <v>686</v>
      </c>
      <c r="SGX50">
        <f t="shared" ca="1" si="3944"/>
        <v>650</v>
      </c>
      <c r="SGY50">
        <f t="shared" ca="1" si="3944"/>
        <v>902</v>
      </c>
      <c r="SGZ50">
        <f t="shared" ca="1" si="3944"/>
        <v>805</v>
      </c>
      <c r="SHA50">
        <f t="shared" ca="1" si="3944"/>
        <v>359</v>
      </c>
      <c r="SHB50">
        <f t="shared" ca="1" si="3944"/>
        <v>205</v>
      </c>
      <c r="SHC50">
        <f t="shared" ca="1" si="3944"/>
        <v>214</v>
      </c>
      <c r="SHD50">
        <f t="shared" ca="1" si="3944"/>
        <v>46</v>
      </c>
      <c r="SHE50">
        <f t="shared" ca="1" si="3944"/>
        <v>39</v>
      </c>
      <c r="SHF50">
        <f t="shared" ca="1" si="3944"/>
        <v>140</v>
      </c>
      <c r="SHG50">
        <f t="shared" ca="1" si="3944"/>
        <v>487</v>
      </c>
      <c r="SHH50">
        <f t="shared" ca="1" si="3944"/>
        <v>612</v>
      </c>
      <c r="SHI50">
        <f t="shared" ca="1" si="3944"/>
        <v>311</v>
      </c>
      <c r="SHJ50">
        <f t="shared" ca="1" si="3944"/>
        <v>7</v>
      </c>
      <c r="SHK50">
        <f t="shared" ca="1" si="3944"/>
        <v>513</v>
      </c>
      <c r="SHL50">
        <f t="shared" ca="1" si="3944"/>
        <v>43</v>
      </c>
      <c r="SHM50">
        <f t="shared" ca="1" si="3944"/>
        <v>722</v>
      </c>
      <c r="SHN50">
        <f t="shared" ca="1" si="3944"/>
        <v>683</v>
      </c>
      <c r="SHO50">
        <f t="shared" ca="1" si="3944"/>
        <v>251</v>
      </c>
      <c r="SHP50">
        <f t="shared" ca="1" si="3944"/>
        <v>497</v>
      </c>
      <c r="SHQ50">
        <f t="shared" ca="1" si="3944"/>
        <v>362</v>
      </c>
      <c r="SHR50">
        <f t="shared" ca="1" si="3944"/>
        <v>612</v>
      </c>
      <c r="SHS50">
        <f t="shared" ca="1" si="3944"/>
        <v>463</v>
      </c>
      <c r="SHT50">
        <f t="shared" ca="1" si="3944"/>
        <v>821</v>
      </c>
      <c r="SHU50">
        <f t="shared" ca="1" si="3944"/>
        <v>510</v>
      </c>
      <c r="SHV50">
        <f t="shared" ca="1" si="3944"/>
        <v>685</v>
      </c>
      <c r="SHW50">
        <f t="shared" ca="1" si="3944"/>
        <v>139</v>
      </c>
      <c r="SHX50">
        <f t="shared" ca="1" si="3944"/>
        <v>183</v>
      </c>
      <c r="SHY50">
        <f t="shared" ca="1" si="3944"/>
        <v>531</v>
      </c>
      <c r="SHZ50">
        <f t="shared" ca="1" si="3944"/>
        <v>51</v>
      </c>
      <c r="SIA50">
        <f t="shared" ca="1" si="3944"/>
        <v>693</v>
      </c>
      <c r="SIB50">
        <f t="shared" ca="1" si="3944"/>
        <v>914</v>
      </c>
      <c r="SIC50">
        <f t="shared" ca="1" si="3944"/>
        <v>792</v>
      </c>
      <c r="SID50">
        <f t="shared" ca="1" si="3944"/>
        <v>798</v>
      </c>
      <c r="SIE50">
        <f t="shared" ca="1" si="3944"/>
        <v>610</v>
      </c>
      <c r="SIF50">
        <f t="shared" ca="1" si="3944"/>
        <v>561</v>
      </c>
      <c r="SIG50">
        <f t="shared" ca="1" si="3944"/>
        <v>690</v>
      </c>
      <c r="SIH50">
        <f t="shared" ca="1" si="3944"/>
        <v>497</v>
      </c>
      <c r="SII50">
        <f t="shared" ca="1" si="3944"/>
        <v>274</v>
      </c>
      <c r="SIJ50">
        <f t="shared" ca="1" si="3944"/>
        <v>707</v>
      </c>
      <c r="SIK50">
        <f t="shared" ca="1" si="3944"/>
        <v>650</v>
      </c>
      <c r="SIL50">
        <f t="shared" ca="1" si="3944"/>
        <v>117</v>
      </c>
      <c r="SIM50">
        <f t="shared" ca="1" si="3944"/>
        <v>191</v>
      </c>
      <c r="SIN50">
        <f t="shared" ca="1" si="3434"/>
        <v>891</v>
      </c>
      <c r="SIO50">
        <f t="shared" ref="SIO50:SKZ50" ca="1" si="4070">RANDBETWEEN(1,1000)</f>
        <v>140</v>
      </c>
      <c r="SIP50">
        <f t="shared" ca="1" si="4070"/>
        <v>808</v>
      </c>
      <c r="SIQ50">
        <f t="shared" ca="1" si="4070"/>
        <v>335</v>
      </c>
      <c r="SIR50">
        <f t="shared" ca="1" si="4070"/>
        <v>707</v>
      </c>
      <c r="SIS50">
        <f t="shared" ca="1" si="4070"/>
        <v>501</v>
      </c>
      <c r="SIT50">
        <f t="shared" ca="1" si="4070"/>
        <v>924</v>
      </c>
      <c r="SIU50">
        <f t="shared" ca="1" si="4070"/>
        <v>336</v>
      </c>
      <c r="SIV50">
        <f t="shared" ca="1" si="4070"/>
        <v>934</v>
      </c>
      <c r="SIW50">
        <f t="shared" ca="1" si="4070"/>
        <v>243</v>
      </c>
      <c r="SIX50">
        <f t="shared" ca="1" si="4070"/>
        <v>967</v>
      </c>
      <c r="SIY50">
        <f t="shared" ca="1" si="4070"/>
        <v>733</v>
      </c>
      <c r="SIZ50">
        <f t="shared" ca="1" si="4070"/>
        <v>595</v>
      </c>
      <c r="SJA50">
        <f t="shared" ca="1" si="4070"/>
        <v>324</v>
      </c>
      <c r="SJB50">
        <f t="shared" ca="1" si="4070"/>
        <v>515</v>
      </c>
      <c r="SJC50">
        <f t="shared" ca="1" si="4070"/>
        <v>464</v>
      </c>
      <c r="SJD50">
        <f t="shared" ca="1" si="4070"/>
        <v>68</v>
      </c>
      <c r="SJE50">
        <f t="shared" ca="1" si="4070"/>
        <v>224</v>
      </c>
      <c r="SJF50">
        <f t="shared" ca="1" si="4070"/>
        <v>561</v>
      </c>
      <c r="SJG50">
        <f t="shared" ca="1" si="4070"/>
        <v>882</v>
      </c>
      <c r="SJH50">
        <f t="shared" ca="1" si="4070"/>
        <v>790</v>
      </c>
      <c r="SJI50">
        <f t="shared" ca="1" si="4070"/>
        <v>761</v>
      </c>
      <c r="SJJ50">
        <f t="shared" ca="1" si="4070"/>
        <v>382</v>
      </c>
      <c r="SJK50">
        <f t="shared" ca="1" si="4070"/>
        <v>820</v>
      </c>
      <c r="SJL50">
        <f t="shared" ca="1" si="4070"/>
        <v>445</v>
      </c>
      <c r="SJM50">
        <f t="shared" ca="1" si="4070"/>
        <v>580</v>
      </c>
      <c r="SJN50">
        <f t="shared" ca="1" si="4070"/>
        <v>35</v>
      </c>
      <c r="SJO50">
        <f t="shared" ca="1" si="4070"/>
        <v>411</v>
      </c>
      <c r="SJP50">
        <f t="shared" ca="1" si="4070"/>
        <v>771</v>
      </c>
      <c r="SJQ50">
        <f t="shared" ca="1" si="4070"/>
        <v>22</v>
      </c>
      <c r="SJR50">
        <f t="shared" ca="1" si="4070"/>
        <v>509</v>
      </c>
      <c r="SJS50">
        <f t="shared" ca="1" si="4070"/>
        <v>999</v>
      </c>
      <c r="SJT50">
        <f t="shared" ca="1" si="4070"/>
        <v>681</v>
      </c>
      <c r="SJU50">
        <f t="shared" ca="1" si="4070"/>
        <v>519</v>
      </c>
      <c r="SJV50">
        <f t="shared" ca="1" si="4070"/>
        <v>753</v>
      </c>
      <c r="SJW50">
        <f t="shared" ca="1" si="4070"/>
        <v>959</v>
      </c>
      <c r="SJX50">
        <f t="shared" ca="1" si="4070"/>
        <v>485</v>
      </c>
      <c r="SJY50">
        <f t="shared" ca="1" si="4070"/>
        <v>37</v>
      </c>
      <c r="SJZ50">
        <f t="shared" ca="1" si="4070"/>
        <v>395</v>
      </c>
      <c r="SKA50">
        <f t="shared" ca="1" si="4070"/>
        <v>649</v>
      </c>
      <c r="SKB50">
        <f t="shared" ca="1" si="4070"/>
        <v>151</v>
      </c>
      <c r="SKC50">
        <f t="shared" ca="1" si="4070"/>
        <v>788</v>
      </c>
      <c r="SKD50">
        <f t="shared" ca="1" si="4070"/>
        <v>148</v>
      </c>
      <c r="SKE50">
        <f t="shared" ca="1" si="4070"/>
        <v>215</v>
      </c>
      <c r="SKF50">
        <f t="shared" ca="1" si="4070"/>
        <v>380</v>
      </c>
      <c r="SKG50">
        <f t="shared" ca="1" si="4070"/>
        <v>812</v>
      </c>
      <c r="SKH50">
        <f t="shared" ca="1" si="4070"/>
        <v>434</v>
      </c>
      <c r="SKI50">
        <f t="shared" ca="1" si="4070"/>
        <v>533</v>
      </c>
      <c r="SKJ50">
        <f t="shared" ca="1" si="4070"/>
        <v>694</v>
      </c>
      <c r="SKK50">
        <f t="shared" ca="1" si="4070"/>
        <v>771</v>
      </c>
      <c r="SKL50">
        <f t="shared" ca="1" si="4070"/>
        <v>31</v>
      </c>
      <c r="SKM50">
        <f t="shared" ca="1" si="4070"/>
        <v>307</v>
      </c>
      <c r="SKN50">
        <f t="shared" ca="1" si="4070"/>
        <v>9</v>
      </c>
      <c r="SKO50">
        <f t="shared" ca="1" si="4070"/>
        <v>61</v>
      </c>
      <c r="SKP50">
        <f t="shared" ca="1" si="4070"/>
        <v>226</v>
      </c>
      <c r="SKQ50">
        <f t="shared" ca="1" si="4070"/>
        <v>348</v>
      </c>
      <c r="SKR50">
        <f t="shared" ca="1" si="4070"/>
        <v>941</v>
      </c>
      <c r="SKS50">
        <f t="shared" ca="1" si="4070"/>
        <v>512</v>
      </c>
      <c r="SKT50">
        <f t="shared" ca="1" si="4070"/>
        <v>983</v>
      </c>
      <c r="SKU50">
        <f t="shared" ca="1" si="4070"/>
        <v>701</v>
      </c>
      <c r="SKV50">
        <f t="shared" ca="1" si="4070"/>
        <v>148</v>
      </c>
      <c r="SKW50">
        <f t="shared" ca="1" si="4070"/>
        <v>824</v>
      </c>
      <c r="SKX50">
        <f t="shared" ca="1" si="4070"/>
        <v>599</v>
      </c>
      <c r="SKY50">
        <f t="shared" ca="1" si="4070"/>
        <v>83</v>
      </c>
      <c r="SKZ50">
        <f t="shared" ca="1" si="4070"/>
        <v>824</v>
      </c>
      <c r="SLA50">
        <f t="shared" ca="1" si="3945"/>
        <v>958</v>
      </c>
      <c r="SLB50">
        <f t="shared" ca="1" si="3945"/>
        <v>30</v>
      </c>
      <c r="SLC50">
        <f t="shared" ca="1" si="3945"/>
        <v>519</v>
      </c>
      <c r="SLD50">
        <f t="shared" ca="1" si="3945"/>
        <v>540</v>
      </c>
      <c r="SLE50">
        <f t="shared" ca="1" si="3945"/>
        <v>478</v>
      </c>
      <c r="SLF50">
        <f t="shared" ca="1" si="3945"/>
        <v>293</v>
      </c>
      <c r="SLG50">
        <f t="shared" ca="1" si="3945"/>
        <v>671</v>
      </c>
      <c r="SLH50">
        <f t="shared" ca="1" si="3945"/>
        <v>486</v>
      </c>
      <c r="SLI50">
        <f t="shared" ca="1" si="3945"/>
        <v>105</v>
      </c>
      <c r="SLJ50">
        <f t="shared" ca="1" si="3945"/>
        <v>815</v>
      </c>
      <c r="SLK50">
        <f t="shared" ca="1" si="3945"/>
        <v>785</v>
      </c>
      <c r="SLL50">
        <f t="shared" ca="1" si="3945"/>
        <v>103</v>
      </c>
      <c r="SLM50">
        <f t="shared" ca="1" si="3945"/>
        <v>495</v>
      </c>
      <c r="SLN50">
        <f t="shared" ca="1" si="3945"/>
        <v>277</v>
      </c>
      <c r="SLO50">
        <f t="shared" ca="1" si="3945"/>
        <v>3</v>
      </c>
      <c r="SLP50">
        <f t="shared" ca="1" si="3945"/>
        <v>411</v>
      </c>
      <c r="SLQ50">
        <f t="shared" ca="1" si="3945"/>
        <v>246</v>
      </c>
      <c r="SLR50">
        <f t="shared" ca="1" si="3945"/>
        <v>969</v>
      </c>
      <c r="SLS50">
        <f t="shared" ca="1" si="3945"/>
        <v>594</v>
      </c>
      <c r="SLT50">
        <f t="shared" ca="1" si="3945"/>
        <v>149</v>
      </c>
      <c r="SLU50">
        <f t="shared" ca="1" si="3945"/>
        <v>70</v>
      </c>
      <c r="SLV50">
        <f t="shared" ca="1" si="3945"/>
        <v>215</v>
      </c>
      <c r="SLW50">
        <f t="shared" ca="1" si="3945"/>
        <v>425</v>
      </c>
      <c r="SLX50">
        <f t="shared" ca="1" si="3945"/>
        <v>493</v>
      </c>
      <c r="SLY50">
        <f t="shared" ca="1" si="3945"/>
        <v>586</v>
      </c>
      <c r="SLZ50">
        <f t="shared" ca="1" si="3945"/>
        <v>273</v>
      </c>
      <c r="SMA50">
        <f t="shared" ca="1" si="3945"/>
        <v>178</v>
      </c>
      <c r="SMB50">
        <f t="shared" ca="1" si="3945"/>
        <v>38</v>
      </c>
      <c r="SMC50">
        <f t="shared" ca="1" si="3945"/>
        <v>853</v>
      </c>
      <c r="SMD50">
        <f t="shared" ca="1" si="3945"/>
        <v>153</v>
      </c>
      <c r="SME50">
        <f t="shared" ca="1" si="3945"/>
        <v>410</v>
      </c>
      <c r="SMF50">
        <f t="shared" ca="1" si="3945"/>
        <v>453</v>
      </c>
      <c r="SMG50">
        <f t="shared" ca="1" si="3945"/>
        <v>370</v>
      </c>
      <c r="SMH50">
        <f t="shared" ca="1" si="3945"/>
        <v>596</v>
      </c>
      <c r="SMI50">
        <f t="shared" ca="1" si="3945"/>
        <v>676</v>
      </c>
      <c r="SMJ50">
        <f t="shared" ca="1" si="3945"/>
        <v>21</v>
      </c>
      <c r="SMK50">
        <f t="shared" ca="1" si="3945"/>
        <v>469</v>
      </c>
      <c r="SML50">
        <f t="shared" ca="1" si="3945"/>
        <v>613</v>
      </c>
      <c r="SMM50">
        <f t="shared" ca="1" si="3945"/>
        <v>277</v>
      </c>
      <c r="SMN50">
        <f t="shared" ca="1" si="3945"/>
        <v>829</v>
      </c>
      <c r="SMO50">
        <f t="shared" ca="1" si="3945"/>
        <v>276</v>
      </c>
      <c r="SMP50">
        <f t="shared" ca="1" si="3945"/>
        <v>84</v>
      </c>
      <c r="SMQ50">
        <f t="shared" ca="1" si="3945"/>
        <v>883</v>
      </c>
      <c r="SMR50">
        <f t="shared" ca="1" si="3945"/>
        <v>208</v>
      </c>
      <c r="SMS50">
        <f t="shared" ca="1" si="3945"/>
        <v>446</v>
      </c>
      <c r="SMT50">
        <f t="shared" ca="1" si="3945"/>
        <v>782</v>
      </c>
      <c r="SMU50">
        <f t="shared" ca="1" si="3945"/>
        <v>195</v>
      </c>
      <c r="SMV50">
        <f t="shared" ca="1" si="3945"/>
        <v>592</v>
      </c>
      <c r="SMW50">
        <f t="shared" ca="1" si="3945"/>
        <v>530</v>
      </c>
      <c r="SMX50">
        <f t="shared" ca="1" si="3945"/>
        <v>185</v>
      </c>
      <c r="SMY50">
        <f t="shared" ca="1" si="3945"/>
        <v>183</v>
      </c>
      <c r="SMZ50">
        <f t="shared" ca="1" si="3945"/>
        <v>889</v>
      </c>
      <c r="SNA50">
        <f t="shared" ca="1" si="3945"/>
        <v>103</v>
      </c>
      <c r="SNB50">
        <f t="shared" ca="1" si="3945"/>
        <v>749</v>
      </c>
      <c r="SNC50">
        <f t="shared" ca="1" si="3945"/>
        <v>988</v>
      </c>
      <c r="SND50">
        <f t="shared" ca="1" si="3945"/>
        <v>885</v>
      </c>
      <c r="SNE50">
        <f t="shared" ca="1" si="3945"/>
        <v>58</v>
      </c>
      <c r="SNF50">
        <f t="shared" ca="1" si="3945"/>
        <v>612</v>
      </c>
      <c r="SNG50">
        <f t="shared" ca="1" si="3945"/>
        <v>982</v>
      </c>
      <c r="SNH50">
        <f t="shared" ca="1" si="3945"/>
        <v>451</v>
      </c>
      <c r="SNI50">
        <f t="shared" ca="1" si="3945"/>
        <v>186</v>
      </c>
      <c r="SNJ50">
        <f t="shared" ca="1" si="3945"/>
        <v>892</v>
      </c>
      <c r="SNK50">
        <f t="shared" ca="1" si="3945"/>
        <v>999</v>
      </c>
      <c r="SNL50">
        <f t="shared" ca="1" si="3435"/>
        <v>686</v>
      </c>
      <c r="SNM50">
        <f t="shared" ref="SNM50:SPX50" ca="1" si="4071">RANDBETWEEN(1,1000)</f>
        <v>904</v>
      </c>
      <c r="SNN50">
        <f t="shared" ca="1" si="4071"/>
        <v>340</v>
      </c>
      <c r="SNO50">
        <f t="shared" ca="1" si="4071"/>
        <v>641</v>
      </c>
      <c r="SNP50">
        <f t="shared" ca="1" si="4071"/>
        <v>356</v>
      </c>
      <c r="SNQ50">
        <f t="shared" ca="1" si="4071"/>
        <v>556</v>
      </c>
      <c r="SNR50">
        <f t="shared" ca="1" si="4071"/>
        <v>432</v>
      </c>
      <c r="SNS50">
        <f t="shared" ca="1" si="4071"/>
        <v>467</v>
      </c>
      <c r="SNT50">
        <f t="shared" ca="1" si="4071"/>
        <v>983</v>
      </c>
      <c r="SNU50">
        <f t="shared" ca="1" si="4071"/>
        <v>85</v>
      </c>
      <c r="SNV50">
        <f t="shared" ca="1" si="4071"/>
        <v>368</v>
      </c>
      <c r="SNW50">
        <f t="shared" ca="1" si="4071"/>
        <v>665</v>
      </c>
      <c r="SNX50">
        <f t="shared" ca="1" si="4071"/>
        <v>481</v>
      </c>
      <c r="SNY50">
        <f t="shared" ca="1" si="4071"/>
        <v>254</v>
      </c>
      <c r="SNZ50">
        <f t="shared" ca="1" si="4071"/>
        <v>900</v>
      </c>
      <c r="SOA50">
        <f t="shared" ca="1" si="4071"/>
        <v>340</v>
      </c>
      <c r="SOB50">
        <f t="shared" ca="1" si="4071"/>
        <v>633</v>
      </c>
      <c r="SOC50">
        <f t="shared" ca="1" si="4071"/>
        <v>279</v>
      </c>
      <c r="SOD50">
        <f t="shared" ca="1" si="4071"/>
        <v>803</v>
      </c>
      <c r="SOE50">
        <f t="shared" ca="1" si="4071"/>
        <v>26</v>
      </c>
      <c r="SOF50">
        <f t="shared" ca="1" si="4071"/>
        <v>895</v>
      </c>
      <c r="SOG50">
        <f t="shared" ca="1" si="4071"/>
        <v>771</v>
      </c>
      <c r="SOH50">
        <f t="shared" ca="1" si="4071"/>
        <v>124</v>
      </c>
      <c r="SOI50">
        <f t="shared" ca="1" si="4071"/>
        <v>358</v>
      </c>
      <c r="SOJ50">
        <f t="shared" ca="1" si="4071"/>
        <v>891</v>
      </c>
      <c r="SOK50">
        <f t="shared" ca="1" si="4071"/>
        <v>840</v>
      </c>
      <c r="SOL50">
        <f t="shared" ca="1" si="4071"/>
        <v>106</v>
      </c>
      <c r="SOM50">
        <f t="shared" ca="1" si="4071"/>
        <v>728</v>
      </c>
      <c r="SON50">
        <f t="shared" ca="1" si="4071"/>
        <v>275</v>
      </c>
      <c r="SOO50">
        <f t="shared" ca="1" si="4071"/>
        <v>142</v>
      </c>
      <c r="SOP50">
        <f t="shared" ca="1" si="4071"/>
        <v>183</v>
      </c>
      <c r="SOQ50">
        <f t="shared" ca="1" si="4071"/>
        <v>884</v>
      </c>
      <c r="SOR50">
        <f t="shared" ca="1" si="4071"/>
        <v>690</v>
      </c>
      <c r="SOS50">
        <f t="shared" ca="1" si="4071"/>
        <v>431</v>
      </c>
      <c r="SOT50">
        <f t="shared" ca="1" si="4071"/>
        <v>135</v>
      </c>
      <c r="SOU50">
        <f t="shared" ca="1" si="4071"/>
        <v>558</v>
      </c>
      <c r="SOV50">
        <f t="shared" ca="1" si="4071"/>
        <v>965</v>
      </c>
      <c r="SOW50">
        <f t="shared" ca="1" si="4071"/>
        <v>738</v>
      </c>
      <c r="SOX50">
        <f t="shared" ca="1" si="4071"/>
        <v>969</v>
      </c>
      <c r="SOY50">
        <f t="shared" ca="1" si="4071"/>
        <v>859</v>
      </c>
      <c r="SOZ50">
        <f t="shared" ca="1" si="4071"/>
        <v>942</v>
      </c>
      <c r="SPA50">
        <f t="shared" ca="1" si="4071"/>
        <v>724</v>
      </c>
      <c r="SPB50">
        <f t="shared" ca="1" si="4071"/>
        <v>303</v>
      </c>
      <c r="SPC50">
        <f t="shared" ca="1" si="4071"/>
        <v>605</v>
      </c>
      <c r="SPD50">
        <f t="shared" ca="1" si="4071"/>
        <v>709</v>
      </c>
      <c r="SPE50">
        <f t="shared" ca="1" si="4071"/>
        <v>576</v>
      </c>
      <c r="SPF50">
        <f t="shared" ca="1" si="4071"/>
        <v>902</v>
      </c>
      <c r="SPG50">
        <f t="shared" ca="1" si="4071"/>
        <v>153</v>
      </c>
      <c r="SPH50">
        <f t="shared" ca="1" si="4071"/>
        <v>791</v>
      </c>
      <c r="SPI50">
        <f t="shared" ca="1" si="4071"/>
        <v>457</v>
      </c>
      <c r="SPJ50">
        <f t="shared" ca="1" si="4071"/>
        <v>168</v>
      </c>
      <c r="SPK50">
        <f t="shared" ca="1" si="4071"/>
        <v>584</v>
      </c>
      <c r="SPL50">
        <f t="shared" ca="1" si="4071"/>
        <v>207</v>
      </c>
      <c r="SPM50">
        <f t="shared" ca="1" si="4071"/>
        <v>407</v>
      </c>
      <c r="SPN50">
        <f t="shared" ca="1" si="4071"/>
        <v>253</v>
      </c>
      <c r="SPO50">
        <f t="shared" ca="1" si="4071"/>
        <v>32</v>
      </c>
      <c r="SPP50">
        <f t="shared" ca="1" si="4071"/>
        <v>491</v>
      </c>
      <c r="SPQ50">
        <f t="shared" ca="1" si="4071"/>
        <v>971</v>
      </c>
      <c r="SPR50">
        <f t="shared" ca="1" si="4071"/>
        <v>342</v>
      </c>
      <c r="SPS50">
        <f t="shared" ca="1" si="4071"/>
        <v>60</v>
      </c>
      <c r="SPT50">
        <f t="shared" ca="1" si="4071"/>
        <v>58</v>
      </c>
      <c r="SPU50">
        <f t="shared" ca="1" si="4071"/>
        <v>508</v>
      </c>
      <c r="SPV50">
        <f t="shared" ca="1" si="4071"/>
        <v>268</v>
      </c>
      <c r="SPW50">
        <f t="shared" ca="1" si="4071"/>
        <v>543</v>
      </c>
      <c r="SPX50">
        <f t="shared" ca="1" si="4071"/>
        <v>533</v>
      </c>
      <c r="SPY50">
        <f t="shared" ca="1" si="3946"/>
        <v>444</v>
      </c>
      <c r="SPZ50">
        <f t="shared" ca="1" si="3946"/>
        <v>492</v>
      </c>
      <c r="SQA50">
        <f t="shared" ca="1" si="3946"/>
        <v>258</v>
      </c>
      <c r="SQB50">
        <f t="shared" ca="1" si="3946"/>
        <v>460</v>
      </c>
      <c r="SQC50">
        <f t="shared" ca="1" si="3946"/>
        <v>143</v>
      </c>
      <c r="SQD50">
        <f t="shared" ca="1" si="3946"/>
        <v>703</v>
      </c>
      <c r="SQE50">
        <f t="shared" ca="1" si="3946"/>
        <v>125</v>
      </c>
      <c r="SQF50">
        <f t="shared" ca="1" si="3946"/>
        <v>236</v>
      </c>
      <c r="SQG50">
        <f t="shared" ca="1" si="3946"/>
        <v>513</v>
      </c>
      <c r="SQH50">
        <f t="shared" ca="1" si="3946"/>
        <v>901</v>
      </c>
      <c r="SQI50">
        <f t="shared" ca="1" si="3946"/>
        <v>252</v>
      </c>
      <c r="SQJ50">
        <f t="shared" ca="1" si="3946"/>
        <v>734</v>
      </c>
      <c r="SQK50">
        <f t="shared" ca="1" si="3946"/>
        <v>2</v>
      </c>
      <c r="SQL50">
        <f t="shared" ca="1" si="3946"/>
        <v>680</v>
      </c>
      <c r="SQM50">
        <f t="shared" ca="1" si="3946"/>
        <v>480</v>
      </c>
      <c r="SQN50">
        <f t="shared" ca="1" si="3946"/>
        <v>176</v>
      </c>
      <c r="SQO50">
        <f t="shared" ca="1" si="3946"/>
        <v>76</v>
      </c>
      <c r="SQP50">
        <f t="shared" ca="1" si="3946"/>
        <v>9</v>
      </c>
      <c r="SQQ50">
        <f t="shared" ca="1" si="3946"/>
        <v>371</v>
      </c>
      <c r="SQR50">
        <f t="shared" ca="1" si="3946"/>
        <v>903</v>
      </c>
      <c r="SQS50">
        <f t="shared" ca="1" si="3946"/>
        <v>905</v>
      </c>
      <c r="SQT50">
        <f t="shared" ca="1" si="3946"/>
        <v>987</v>
      </c>
      <c r="SQU50">
        <f t="shared" ca="1" si="3946"/>
        <v>855</v>
      </c>
      <c r="SQV50">
        <f t="shared" ca="1" si="3946"/>
        <v>963</v>
      </c>
      <c r="SQW50">
        <f t="shared" ca="1" si="3946"/>
        <v>628</v>
      </c>
      <c r="SQX50">
        <f t="shared" ca="1" si="3946"/>
        <v>773</v>
      </c>
      <c r="SQY50">
        <f t="shared" ca="1" si="3946"/>
        <v>362</v>
      </c>
      <c r="SQZ50">
        <f t="shared" ca="1" si="3946"/>
        <v>521</v>
      </c>
      <c r="SRA50">
        <f t="shared" ca="1" si="3946"/>
        <v>962</v>
      </c>
      <c r="SRB50">
        <f t="shared" ca="1" si="3946"/>
        <v>318</v>
      </c>
      <c r="SRC50">
        <f t="shared" ca="1" si="3946"/>
        <v>212</v>
      </c>
      <c r="SRD50">
        <f t="shared" ca="1" si="3946"/>
        <v>831</v>
      </c>
      <c r="SRE50">
        <f t="shared" ca="1" si="3946"/>
        <v>616</v>
      </c>
      <c r="SRF50">
        <f t="shared" ca="1" si="3946"/>
        <v>679</v>
      </c>
      <c r="SRG50">
        <f t="shared" ca="1" si="3946"/>
        <v>771</v>
      </c>
      <c r="SRH50">
        <f t="shared" ca="1" si="3946"/>
        <v>96</v>
      </c>
      <c r="SRI50">
        <f t="shared" ca="1" si="3946"/>
        <v>181</v>
      </c>
      <c r="SRJ50">
        <f t="shared" ca="1" si="3946"/>
        <v>761</v>
      </c>
      <c r="SRK50">
        <f t="shared" ca="1" si="3946"/>
        <v>957</v>
      </c>
      <c r="SRL50">
        <f t="shared" ca="1" si="3946"/>
        <v>144</v>
      </c>
      <c r="SRM50">
        <f t="shared" ca="1" si="3946"/>
        <v>73</v>
      </c>
      <c r="SRN50">
        <f t="shared" ca="1" si="3946"/>
        <v>430</v>
      </c>
      <c r="SRO50">
        <f t="shared" ca="1" si="3946"/>
        <v>491</v>
      </c>
      <c r="SRP50">
        <f t="shared" ca="1" si="3946"/>
        <v>693</v>
      </c>
      <c r="SRQ50">
        <f t="shared" ca="1" si="3946"/>
        <v>491</v>
      </c>
      <c r="SRR50">
        <f t="shared" ca="1" si="3946"/>
        <v>775</v>
      </c>
      <c r="SRS50">
        <f t="shared" ca="1" si="3946"/>
        <v>987</v>
      </c>
      <c r="SRT50">
        <f t="shared" ca="1" si="3946"/>
        <v>324</v>
      </c>
      <c r="SRU50">
        <f t="shared" ca="1" si="3946"/>
        <v>26</v>
      </c>
      <c r="SRV50">
        <f t="shared" ca="1" si="3946"/>
        <v>448</v>
      </c>
      <c r="SRW50">
        <f t="shared" ca="1" si="3946"/>
        <v>426</v>
      </c>
      <c r="SRX50">
        <f t="shared" ca="1" si="3946"/>
        <v>905</v>
      </c>
      <c r="SRY50">
        <f t="shared" ca="1" si="3946"/>
        <v>727</v>
      </c>
      <c r="SRZ50">
        <f t="shared" ca="1" si="3946"/>
        <v>840</v>
      </c>
      <c r="SSA50">
        <f t="shared" ca="1" si="3946"/>
        <v>174</v>
      </c>
      <c r="SSB50">
        <f t="shared" ca="1" si="3946"/>
        <v>383</v>
      </c>
      <c r="SSC50">
        <f t="shared" ca="1" si="3946"/>
        <v>465</v>
      </c>
      <c r="SSD50">
        <f t="shared" ca="1" si="3946"/>
        <v>95</v>
      </c>
      <c r="SSE50">
        <f t="shared" ca="1" si="3946"/>
        <v>106</v>
      </c>
      <c r="SSF50">
        <f t="shared" ca="1" si="3946"/>
        <v>109</v>
      </c>
      <c r="SSG50">
        <f t="shared" ca="1" si="3946"/>
        <v>786</v>
      </c>
      <c r="SSH50">
        <f t="shared" ca="1" si="3946"/>
        <v>397</v>
      </c>
      <c r="SSI50">
        <f t="shared" ca="1" si="3946"/>
        <v>10</v>
      </c>
      <c r="SSJ50">
        <f t="shared" ca="1" si="3436"/>
        <v>37</v>
      </c>
      <c r="SSK50">
        <f t="shared" ref="SSK50:SUV50" ca="1" si="4072">RANDBETWEEN(1,1000)</f>
        <v>89</v>
      </c>
      <c r="SSL50">
        <f t="shared" ca="1" si="4072"/>
        <v>354</v>
      </c>
      <c r="SSM50">
        <f t="shared" ca="1" si="4072"/>
        <v>680</v>
      </c>
      <c r="SSN50">
        <f t="shared" ca="1" si="4072"/>
        <v>893</v>
      </c>
      <c r="SSO50">
        <f t="shared" ca="1" si="4072"/>
        <v>576</v>
      </c>
      <c r="SSP50">
        <f t="shared" ca="1" si="4072"/>
        <v>610</v>
      </c>
      <c r="SSQ50">
        <f t="shared" ca="1" si="4072"/>
        <v>266</v>
      </c>
      <c r="SSR50">
        <f t="shared" ca="1" si="4072"/>
        <v>752</v>
      </c>
      <c r="SSS50">
        <f t="shared" ca="1" si="4072"/>
        <v>663</v>
      </c>
      <c r="SST50">
        <f t="shared" ca="1" si="4072"/>
        <v>122</v>
      </c>
      <c r="SSU50">
        <f t="shared" ca="1" si="4072"/>
        <v>830</v>
      </c>
      <c r="SSV50">
        <f t="shared" ca="1" si="4072"/>
        <v>559</v>
      </c>
      <c r="SSW50">
        <f t="shared" ca="1" si="4072"/>
        <v>515</v>
      </c>
      <c r="SSX50">
        <f t="shared" ca="1" si="4072"/>
        <v>838</v>
      </c>
      <c r="SSY50">
        <f t="shared" ca="1" si="4072"/>
        <v>494</v>
      </c>
      <c r="SSZ50">
        <f t="shared" ca="1" si="4072"/>
        <v>745</v>
      </c>
      <c r="STA50">
        <f t="shared" ca="1" si="4072"/>
        <v>209</v>
      </c>
      <c r="STB50">
        <f t="shared" ca="1" si="4072"/>
        <v>368</v>
      </c>
      <c r="STC50">
        <f t="shared" ca="1" si="4072"/>
        <v>491</v>
      </c>
      <c r="STD50">
        <f t="shared" ca="1" si="4072"/>
        <v>936</v>
      </c>
      <c r="STE50">
        <f t="shared" ca="1" si="4072"/>
        <v>161</v>
      </c>
      <c r="STF50">
        <f t="shared" ca="1" si="4072"/>
        <v>832</v>
      </c>
      <c r="STG50">
        <f t="shared" ca="1" si="4072"/>
        <v>520</v>
      </c>
      <c r="STH50">
        <f t="shared" ca="1" si="4072"/>
        <v>836</v>
      </c>
      <c r="STI50">
        <f t="shared" ca="1" si="4072"/>
        <v>86</v>
      </c>
      <c r="STJ50">
        <f t="shared" ca="1" si="4072"/>
        <v>176</v>
      </c>
      <c r="STK50">
        <f t="shared" ca="1" si="4072"/>
        <v>698</v>
      </c>
      <c r="STL50">
        <f t="shared" ca="1" si="4072"/>
        <v>404</v>
      </c>
      <c r="STM50">
        <f t="shared" ca="1" si="4072"/>
        <v>513</v>
      </c>
      <c r="STN50">
        <f t="shared" ca="1" si="4072"/>
        <v>868</v>
      </c>
      <c r="STO50">
        <f t="shared" ca="1" si="4072"/>
        <v>208</v>
      </c>
      <c r="STP50">
        <f t="shared" ca="1" si="4072"/>
        <v>672</v>
      </c>
      <c r="STQ50">
        <f t="shared" ca="1" si="4072"/>
        <v>368</v>
      </c>
      <c r="STR50">
        <f t="shared" ca="1" si="4072"/>
        <v>850</v>
      </c>
      <c r="STS50">
        <f t="shared" ca="1" si="4072"/>
        <v>740</v>
      </c>
      <c r="STT50">
        <f t="shared" ca="1" si="4072"/>
        <v>125</v>
      </c>
      <c r="STU50">
        <f t="shared" ca="1" si="4072"/>
        <v>80</v>
      </c>
      <c r="STV50">
        <f t="shared" ca="1" si="4072"/>
        <v>685</v>
      </c>
      <c r="STW50">
        <f t="shared" ca="1" si="4072"/>
        <v>648</v>
      </c>
      <c r="STX50">
        <f t="shared" ca="1" si="4072"/>
        <v>335</v>
      </c>
      <c r="STY50">
        <f t="shared" ca="1" si="4072"/>
        <v>611</v>
      </c>
      <c r="STZ50">
        <f t="shared" ca="1" si="4072"/>
        <v>913</v>
      </c>
      <c r="SUA50">
        <f t="shared" ca="1" si="4072"/>
        <v>193</v>
      </c>
      <c r="SUB50">
        <f t="shared" ca="1" si="4072"/>
        <v>643</v>
      </c>
      <c r="SUC50">
        <f t="shared" ca="1" si="4072"/>
        <v>986</v>
      </c>
      <c r="SUD50">
        <f t="shared" ca="1" si="4072"/>
        <v>558</v>
      </c>
      <c r="SUE50">
        <f t="shared" ca="1" si="4072"/>
        <v>770</v>
      </c>
      <c r="SUF50">
        <f t="shared" ca="1" si="4072"/>
        <v>251</v>
      </c>
      <c r="SUG50">
        <f t="shared" ca="1" si="4072"/>
        <v>196</v>
      </c>
      <c r="SUH50">
        <f t="shared" ca="1" si="4072"/>
        <v>616</v>
      </c>
      <c r="SUI50">
        <f t="shared" ca="1" si="4072"/>
        <v>310</v>
      </c>
      <c r="SUJ50">
        <f t="shared" ca="1" si="4072"/>
        <v>72</v>
      </c>
      <c r="SUK50">
        <f t="shared" ca="1" si="4072"/>
        <v>41</v>
      </c>
      <c r="SUL50">
        <f t="shared" ca="1" si="4072"/>
        <v>357</v>
      </c>
      <c r="SUM50">
        <f t="shared" ca="1" si="4072"/>
        <v>803</v>
      </c>
      <c r="SUN50">
        <f t="shared" ca="1" si="4072"/>
        <v>873</v>
      </c>
      <c r="SUO50">
        <f t="shared" ca="1" si="4072"/>
        <v>109</v>
      </c>
      <c r="SUP50">
        <f t="shared" ca="1" si="4072"/>
        <v>309</v>
      </c>
      <c r="SUQ50">
        <f t="shared" ca="1" si="4072"/>
        <v>998</v>
      </c>
      <c r="SUR50">
        <f t="shared" ca="1" si="4072"/>
        <v>351</v>
      </c>
      <c r="SUS50">
        <f t="shared" ca="1" si="4072"/>
        <v>677</v>
      </c>
      <c r="SUT50">
        <f t="shared" ca="1" si="4072"/>
        <v>152</v>
      </c>
      <c r="SUU50">
        <f t="shared" ca="1" si="4072"/>
        <v>935</v>
      </c>
      <c r="SUV50">
        <f t="shared" ca="1" si="4072"/>
        <v>290</v>
      </c>
      <c r="SUW50">
        <f t="shared" ca="1" si="3947"/>
        <v>920</v>
      </c>
      <c r="SUX50">
        <f t="shared" ca="1" si="3947"/>
        <v>17</v>
      </c>
      <c r="SUY50">
        <f t="shared" ca="1" si="3947"/>
        <v>241</v>
      </c>
      <c r="SUZ50">
        <f t="shared" ca="1" si="3947"/>
        <v>471</v>
      </c>
      <c r="SVA50">
        <f t="shared" ca="1" si="3947"/>
        <v>556</v>
      </c>
      <c r="SVB50">
        <f t="shared" ca="1" si="3947"/>
        <v>699</v>
      </c>
      <c r="SVC50">
        <f t="shared" ca="1" si="3947"/>
        <v>933</v>
      </c>
      <c r="SVD50">
        <f t="shared" ca="1" si="3947"/>
        <v>49</v>
      </c>
      <c r="SVE50">
        <f t="shared" ca="1" si="3947"/>
        <v>260</v>
      </c>
      <c r="SVF50">
        <f t="shared" ca="1" si="3947"/>
        <v>416</v>
      </c>
      <c r="SVG50">
        <f t="shared" ca="1" si="3947"/>
        <v>701</v>
      </c>
      <c r="SVH50">
        <f t="shared" ca="1" si="3947"/>
        <v>887</v>
      </c>
      <c r="SVI50">
        <f t="shared" ca="1" si="3947"/>
        <v>938</v>
      </c>
      <c r="SVJ50">
        <f t="shared" ca="1" si="3947"/>
        <v>448</v>
      </c>
      <c r="SVK50">
        <f t="shared" ca="1" si="3947"/>
        <v>873</v>
      </c>
      <c r="SVL50">
        <f t="shared" ca="1" si="3947"/>
        <v>815</v>
      </c>
      <c r="SVM50">
        <f t="shared" ca="1" si="3947"/>
        <v>529</v>
      </c>
      <c r="SVN50">
        <f t="shared" ca="1" si="3947"/>
        <v>143</v>
      </c>
      <c r="SVO50">
        <f t="shared" ca="1" si="3947"/>
        <v>862</v>
      </c>
      <c r="SVP50">
        <f t="shared" ca="1" si="3947"/>
        <v>574</v>
      </c>
      <c r="SVQ50">
        <f t="shared" ca="1" si="3947"/>
        <v>745</v>
      </c>
      <c r="SVR50">
        <f t="shared" ca="1" si="3947"/>
        <v>855</v>
      </c>
      <c r="SVS50">
        <f t="shared" ca="1" si="3947"/>
        <v>819</v>
      </c>
      <c r="SVT50">
        <f t="shared" ca="1" si="3947"/>
        <v>496</v>
      </c>
      <c r="SVU50">
        <f t="shared" ca="1" si="3947"/>
        <v>380</v>
      </c>
      <c r="SVV50">
        <f t="shared" ca="1" si="3947"/>
        <v>718</v>
      </c>
      <c r="SVW50">
        <f t="shared" ca="1" si="3947"/>
        <v>288</v>
      </c>
      <c r="SVX50">
        <f t="shared" ca="1" si="3947"/>
        <v>565</v>
      </c>
      <c r="SVY50">
        <f t="shared" ca="1" si="3947"/>
        <v>872</v>
      </c>
      <c r="SVZ50">
        <f t="shared" ca="1" si="3947"/>
        <v>414</v>
      </c>
      <c r="SWA50">
        <f t="shared" ca="1" si="3947"/>
        <v>290</v>
      </c>
      <c r="SWB50">
        <f t="shared" ca="1" si="3947"/>
        <v>752</v>
      </c>
      <c r="SWC50">
        <f t="shared" ca="1" si="3947"/>
        <v>201</v>
      </c>
      <c r="SWD50">
        <f t="shared" ca="1" si="3947"/>
        <v>544</v>
      </c>
      <c r="SWE50">
        <f t="shared" ca="1" si="3947"/>
        <v>136</v>
      </c>
      <c r="SWF50">
        <f t="shared" ca="1" si="3947"/>
        <v>294</v>
      </c>
      <c r="SWG50">
        <f t="shared" ca="1" si="3947"/>
        <v>972</v>
      </c>
      <c r="SWH50">
        <f t="shared" ca="1" si="3947"/>
        <v>479</v>
      </c>
      <c r="SWI50">
        <f t="shared" ca="1" si="3947"/>
        <v>342</v>
      </c>
      <c r="SWJ50">
        <f t="shared" ca="1" si="3947"/>
        <v>703</v>
      </c>
      <c r="SWK50">
        <f t="shared" ca="1" si="3947"/>
        <v>710</v>
      </c>
      <c r="SWL50">
        <f t="shared" ca="1" si="3947"/>
        <v>167</v>
      </c>
      <c r="SWM50">
        <f t="shared" ca="1" si="3947"/>
        <v>770</v>
      </c>
      <c r="SWN50">
        <f t="shared" ca="1" si="3947"/>
        <v>990</v>
      </c>
      <c r="SWO50">
        <f t="shared" ca="1" si="3947"/>
        <v>351</v>
      </c>
      <c r="SWP50">
        <f t="shared" ca="1" si="3947"/>
        <v>171</v>
      </c>
      <c r="SWQ50">
        <f t="shared" ca="1" si="3947"/>
        <v>660</v>
      </c>
      <c r="SWR50">
        <f t="shared" ca="1" si="3947"/>
        <v>767</v>
      </c>
      <c r="SWS50">
        <f t="shared" ca="1" si="3947"/>
        <v>297</v>
      </c>
      <c r="SWT50">
        <f t="shared" ca="1" si="3947"/>
        <v>511</v>
      </c>
      <c r="SWU50">
        <f t="shared" ca="1" si="3947"/>
        <v>938</v>
      </c>
      <c r="SWV50">
        <f t="shared" ca="1" si="3947"/>
        <v>363</v>
      </c>
      <c r="SWW50">
        <f t="shared" ca="1" si="3947"/>
        <v>956</v>
      </c>
      <c r="SWX50">
        <f t="shared" ca="1" si="3947"/>
        <v>36</v>
      </c>
      <c r="SWY50">
        <f t="shared" ca="1" si="3947"/>
        <v>357</v>
      </c>
      <c r="SWZ50">
        <f t="shared" ca="1" si="3947"/>
        <v>997</v>
      </c>
      <c r="SXA50">
        <f t="shared" ca="1" si="3947"/>
        <v>665</v>
      </c>
      <c r="SXB50">
        <f t="shared" ca="1" si="3947"/>
        <v>193</v>
      </c>
      <c r="SXC50">
        <f t="shared" ca="1" si="3947"/>
        <v>251</v>
      </c>
      <c r="SXD50">
        <f t="shared" ca="1" si="3947"/>
        <v>103</v>
      </c>
      <c r="SXE50">
        <f t="shared" ca="1" si="3947"/>
        <v>355</v>
      </c>
      <c r="SXF50">
        <f t="shared" ca="1" si="3947"/>
        <v>403</v>
      </c>
      <c r="SXG50">
        <f t="shared" ca="1" si="3947"/>
        <v>517</v>
      </c>
      <c r="SXH50">
        <f t="shared" ca="1" si="3437"/>
        <v>363</v>
      </c>
      <c r="SXI50">
        <f t="shared" ref="SXI50:SZT50" ca="1" si="4073">RANDBETWEEN(1,1000)</f>
        <v>560</v>
      </c>
      <c r="SXJ50">
        <f t="shared" ca="1" si="4073"/>
        <v>286</v>
      </c>
      <c r="SXK50">
        <f t="shared" ca="1" si="4073"/>
        <v>448</v>
      </c>
      <c r="SXL50">
        <f t="shared" ca="1" si="4073"/>
        <v>942</v>
      </c>
      <c r="SXM50">
        <f t="shared" ca="1" si="4073"/>
        <v>883</v>
      </c>
      <c r="SXN50">
        <f t="shared" ca="1" si="4073"/>
        <v>967</v>
      </c>
      <c r="SXO50">
        <f t="shared" ca="1" si="4073"/>
        <v>969</v>
      </c>
      <c r="SXP50">
        <f t="shared" ca="1" si="4073"/>
        <v>381</v>
      </c>
      <c r="SXQ50">
        <f t="shared" ca="1" si="4073"/>
        <v>791</v>
      </c>
      <c r="SXR50">
        <f t="shared" ca="1" si="4073"/>
        <v>653</v>
      </c>
      <c r="SXS50">
        <f t="shared" ca="1" si="4073"/>
        <v>313</v>
      </c>
      <c r="SXT50">
        <f t="shared" ca="1" si="4073"/>
        <v>781</v>
      </c>
      <c r="SXU50">
        <f t="shared" ca="1" si="4073"/>
        <v>416</v>
      </c>
      <c r="SXV50">
        <f t="shared" ca="1" si="4073"/>
        <v>797</v>
      </c>
      <c r="SXW50">
        <f t="shared" ca="1" si="4073"/>
        <v>188</v>
      </c>
      <c r="SXX50">
        <f t="shared" ca="1" si="4073"/>
        <v>501</v>
      </c>
      <c r="SXY50">
        <f t="shared" ca="1" si="4073"/>
        <v>283</v>
      </c>
      <c r="SXZ50">
        <f t="shared" ca="1" si="4073"/>
        <v>635</v>
      </c>
      <c r="SYA50">
        <f t="shared" ca="1" si="4073"/>
        <v>49</v>
      </c>
      <c r="SYB50">
        <f t="shared" ca="1" si="4073"/>
        <v>875</v>
      </c>
      <c r="SYC50">
        <f t="shared" ca="1" si="4073"/>
        <v>268</v>
      </c>
      <c r="SYD50">
        <f t="shared" ca="1" si="4073"/>
        <v>479</v>
      </c>
      <c r="SYE50">
        <f t="shared" ca="1" si="4073"/>
        <v>378</v>
      </c>
      <c r="SYF50">
        <f t="shared" ca="1" si="4073"/>
        <v>735</v>
      </c>
      <c r="SYG50">
        <f t="shared" ca="1" si="4073"/>
        <v>490</v>
      </c>
      <c r="SYH50">
        <f t="shared" ca="1" si="4073"/>
        <v>912</v>
      </c>
      <c r="SYI50">
        <f t="shared" ca="1" si="4073"/>
        <v>854</v>
      </c>
      <c r="SYJ50">
        <f t="shared" ca="1" si="4073"/>
        <v>591</v>
      </c>
      <c r="SYK50">
        <f t="shared" ca="1" si="4073"/>
        <v>179</v>
      </c>
      <c r="SYL50">
        <f t="shared" ca="1" si="4073"/>
        <v>774</v>
      </c>
      <c r="SYM50">
        <f t="shared" ca="1" si="4073"/>
        <v>44</v>
      </c>
      <c r="SYN50">
        <f t="shared" ca="1" si="4073"/>
        <v>54</v>
      </c>
      <c r="SYO50">
        <f t="shared" ca="1" si="4073"/>
        <v>124</v>
      </c>
      <c r="SYP50">
        <f t="shared" ca="1" si="4073"/>
        <v>744</v>
      </c>
      <c r="SYQ50">
        <f t="shared" ca="1" si="4073"/>
        <v>116</v>
      </c>
      <c r="SYR50">
        <f t="shared" ca="1" si="4073"/>
        <v>340</v>
      </c>
      <c r="SYS50">
        <f t="shared" ca="1" si="4073"/>
        <v>778</v>
      </c>
      <c r="SYT50">
        <f t="shared" ca="1" si="4073"/>
        <v>5</v>
      </c>
      <c r="SYU50">
        <f t="shared" ca="1" si="4073"/>
        <v>869</v>
      </c>
      <c r="SYV50">
        <f t="shared" ca="1" si="4073"/>
        <v>338</v>
      </c>
      <c r="SYW50">
        <f t="shared" ca="1" si="4073"/>
        <v>575</v>
      </c>
      <c r="SYX50">
        <f t="shared" ca="1" si="4073"/>
        <v>626</v>
      </c>
      <c r="SYY50">
        <f t="shared" ca="1" si="4073"/>
        <v>102</v>
      </c>
      <c r="SYZ50">
        <f t="shared" ca="1" si="4073"/>
        <v>407</v>
      </c>
      <c r="SZA50">
        <f t="shared" ca="1" si="4073"/>
        <v>725</v>
      </c>
      <c r="SZB50">
        <f t="shared" ca="1" si="4073"/>
        <v>951</v>
      </c>
      <c r="SZC50">
        <f t="shared" ca="1" si="4073"/>
        <v>372</v>
      </c>
      <c r="SZD50">
        <f t="shared" ca="1" si="4073"/>
        <v>786</v>
      </c>
      <c r="SZE50">
        <f t="shared" ca="1" si="4073"/>
        <v>359</v>
      </c>
      <c r="SZF50">
        <f t="shared" ca="1" si="4073"/>
        <v>861</v>
      </c>
      <c r="SZG50">
        <f t="shared" ca="1" si="4073"/>
        <v>631</v>
      </c>
      <c r="SZH50">
        <f t="shared" ca="1" si="4073"/>
        <v>690</v>
      </c>
      <c r="SZI50">
        <f t="shared" ca="1" si="4073"/>
        <v>618</v>
      </c>
      <c r="SZJ50">
        <f t="shared" ca="1" si="4073"/>
        <v>183</v>
      </c>
      <c r="SZK50">
        <f t="shared" ca="1" si="4073"/>
        <v>811</v>
      </c>
      <c r="SZL50">
        <f t="shared" ca="1" si="4073"/>
        <v>132</v>
      </c>
      <c r="SZM50">
        <f t="shared" ca="1" si="4073"/>
        <v>542</v>
      </c>
      <c r="SZN50">
        <f t="shared" ca="1" si="4073"/>
        <v>976</v>
      </c>
      <c r="SZO50">
        <f t="shared" ca="1" si="4073"/>
        <v>103</v>
      </c>
      <c r="SZP50">
        <f t="shared" ca="1" si="4073"/>
        <v>883</v>
      </c>
      <c r="SZQ50">
        <f t="shared" ca="1" si="4073"/>
        <v>671</v>
      </c>
      <c r="SZR50">
        <f t="shared" ca="1" si="4073"/>
        <v>543</v>
      </c>
      <c r="SZS50">
        <f t="shared" ca="1" si="4073"/>
        <v>776</v>
      </c>
      <c r="SZT50">
        <f t="shared" ca="1" si="4073"/>
        <v>827</v>
      </c>
      <c r="SZU50">
        <f t="shared" ca="1" si="3948"/>
        <v>136</v>
      </c>
      <c r="SZV50">
        <f t="shared" ca="1" si="3948"/>
        <v>925</v>
      </c>
      <c r="SZW50">
        <f t="shared" ca="1" si="3948"/>
        <v>346</v>
      </c>
      <c r="SZX50">
        <f t="shared" ca="1" si="3948"/>
        <v>851</v>
      </c>
      <c r="SZY50">
        <f t="shared" ca="1" si="3948"/>
        <v>641</v>
      </c>
      <c r="SZZ50">
        <f t="shared" ca="1" si="3948"/>
        <v>411</v>
      </c>
      <c r="TAA50">
        <f t="shared" ca="1" si="3948"/>
        <v>666</v>
      </c>
      <c r="TAB50">
        <f t="shared" ca="1" si="3948"/>
        <v>196</v>
      </c>
      <c r="TAC50">
        <f t="shared" ca="1" si="3948"/>
        <v>797</v>
      </c>
      <c r="TAD50">
        <f t="shared" ca="1" si="3948"/>
        <v>333</v>
      </c>
      <c r="TAE50">
        <f t="shared" ca="1" si="3948"/>
        <v>199</v>
      </c>
      <c r="TAF50">
        <f t="shared" ca="1" si="3948"/>
        <v>556</v>
      </c>
      <c r="TAG50">
        <f t="shared" ca="1" si="3948"/>
        <v>900</v>
      </c>
      <c r="TAH50">
        <f t="shared" ca="1" si="3948"/>
        <v>31</v>
      </c>
      <c r="TAI50">
        <f t="shared" ca="1" si="3948"/>
        <v>417</v>
      </c>
      <c r="TAJ50">
        <f t="shared" ca="1" si="3948"/>
        <v>944</v>
      </c>
      <c r="TAK50">
        <f t="shared" ca="1" si="3948"/>
        <v>256</v>
      </c>
      <c r="TAL50">
        <f t="shared" ca="1" si="3948"/>
        <v>840</v>
      </c>
      <c r="TAM50">
        <f t="shared" ca="1" si="3948"/>
        <v>979</v>
      </c>
      <c r="TAN50">
        <f t="shared" ca="1" si="3948"/>
        <v>222</v>
      </c>
      <c r="TAO50">
        <f t="shared" ca="1" si="3948"/>
        <v>530</v>
      </c>
      <c r="TAP50">
        <f t="shared" ca="1" si="3948"/>
        <v>956</v>
      </c>
      <c r="TAQ50">
        <f t="shared" ca="1" si="3948"/>
        <v>471</v>
      </c>
      <c r="TAR50">
        <f t="shared" ca="1" si="3948"/>
        <v>675</v>
      </c>
      <c r="TAS50">
        <f t="shared" ca="1" si="3948"/>
        <v>618</v>
      </c>
      <c r="TAT50">
        <f t="shared" ca="1" si="3948"/>
        <v>244</v>
      </c>
      <c r="TAU50">
        <f t="shared" ca="1" si="3948"/>
        <v>804</v>
      </c>
      <c r="TAV50">
        <f t="shared" ca="1" si="3948"/>
        <v>505</v>
      </c>
      <c r="TAW50">
        <f t="shared" ca="1" si="3948"/>
        <v>21</v>
      </c>
      <c r="TAX50">
        <f t="shared" ca="1" si="3948"/>
        <v>547</v>
      </c>
      <c r="TAY50">
        <f t="shared" ca="1" si="3948"/>
        <v>310</v>
      </c>
      <c r="TAZ50">
        <f t="shared" ca="1" si="3948"/>
        <v>949</v>
      </c>
      <c r="TBA50">
        <f t="shared" ca="1" si="3948"/>
        <v>596</v>
      </c>
      <c r="TBB50">
        <f t="shared" ca="1" si="3948"/>
        <v>319</v>
      </c>
      <c r="TBC50">
        <f t="shared" ca="1" si="3948"/>
        <v>828</v>
      </c>
      <c r="TBD50">
        <f t="shared" ca="1" si="3948"/>
        <v>749</v>
      </c>
      <c r="TBE50">
        <f t="shared" ca="1" si="3948"/>
        <v>753</v>
      </c>
      <c r="TBF50">
        <f t="shared" ca="1" si="3948"/>
        <v>86</v>
      </c>
      <c r="TBG50">
        <f t="shared" ca="1" si="3948"/>
        <v>842</v>
      </c>
      <c r="TBH50">
        <f t="shared" ca="1" si="3948"/>
        <v>340</v>
      </c>
      <c r="TBI50">
        <f t="shared" ca="1" si="3948"/>
        <v>972</v>
      </c>
      <c r="TBJ50">
        <f t="shared" ca="1" si="3948"/>
        <v>703</v>
      </c>
      <c r="TBK50">
        <f t="shared" ca="1" si="3948"/>
        <v>889</v>
      </c>
      <c r="TBL50">
        <f t="shared" ca="1" si="3948"/>
        <v>53</v>
      </c>
      <c r="TBM50">
        <f t="shared" ca="1" si="3948"/>
        <v>970</v>
      </c>
      <c r="TBN50">
        <f t="shared" ca="1" si="3948"/>
        <v>892</v>
      </c>
      <c r="TBO50">
        <f t="shared" ca="1" si="3948"/>
        <v>912</v>
      </c>
      <c r="TBP50">
        <f t="shared" ca="1" si="3948"/>
        <v>718</v>
      </c>
      <c r="TBQ50">
        <f t="shared" ca="1" si="3948"/>
        <v>619</v>
      </c>
      <c r="TBR50">
        <f t="shared" ca="1" si="3948"/>
        <v>948</v>
      </c>
      <c r="TBS50">
        <f t="shared" ca="1" si="3948"/>
        <v>450</v>
      </c>
      <c r="TBT50">
        <f t="shared" ca="1" si="3948"/>
        <v>40</v>
      </c>
      <c r="TBU50">
        <f t="shared" ca="1" si="3948"/>
        <v>366</v>
      </c>
      <c r="TBV50">
        <f t="shared" ca="1" si="3948"/>
        <v>826</v>
      </c>
      <c r="TBW50">
        <f t="shared" ca="1" si="3948"/>
        <v>538</v>
      </c>
      <c r="TBX50">
        <f t="shared" ca="1" si="3948"/>
        <v>20</v>
      </c>
      <c r="TBY50">
        <f t="shared" ca="1" si="3948"/>
        <v>874</v>
      </c>
      <c r="TBZ50">
        <f t="shared" ca="1" si="3948"/>
        <v>516</v>
      </c>
      <c r="TCA50">
        <f t="shared" ca="1" si="3948"/>
        <v>694</v>
      </c>
      <c r="TCB50">
        <f t="shared" ca="1" si="3948"/>
        <v>778</v>
      </c>
      <c r="TCC50">
        <f t="shared" ca="1" si="3948"/>
        <v>158</v>
      </c>
      <c r="TCD50">
        <f t="shared" ca="1" si="3948"/>
        <v>987</v>
      </c>
      <c r="TCE50">
        <f t="shared" ca="1" si="3948"/>
        <v>626</v>
      </c>
      <c r="TCF50">
        <f t="shared" ca="1" si="3438"/>
        <v>48</v>
      </c>
      <c r="TCG50">
        <f t="shared" ref="TCG50:TER50" ca="1" si="4074">RANDBETWEEN(1,1000)</f>
        <v>933</v>
      </c>
      <c r="TCH50">
        <f t="shared" ca="1" si="4074"/>
        <v>355</v>
      </c>
      <c r="TCI50">
        <f t="shared" ca="1" si="4074"/>
        <v>208</v>
      </c>
      <c r="TCJ50">
        <f t="shared" ca="1" si="4074"/>
        <v>925</v>
      </c>
      <c r="TCK50">
        <f t="shared" ca="1" si="4074"/>
        <v>986</v>
      </c>
      <c r="TCL50">
        <f t="shared" ca="1" si="4074"/>
        <v>807</v>
      </c>
      <c r="TCM50">
        <f t="shared" ca="1" si="4074"/>
        <v>452</v>
      </c>
      <c r="TCN50">
        <f t="shared" ca="1" si="4074"/>
        <v>491</v>
      </c>
      <c r="TCO50">
        <f t="shared" ca="1" si="4074"/>
        <v>228</v>
      </c>
      <c r="TCP50">
        <f t="shared" ca="1" si="4074"/>
        <v>375</v>
      </c>
      <c r="TCQ50">
        <f t="shared" ca="1" si="4074"/>
        <v>436</v>
      </c>
      <c r="TCR50">
        <f t="shared" ca="1" si="4074"/>
        <v>403</v>
      </c>
      <c r="TCS50">
        <f t="shared" ca="1" si="4074"/>
        <v>575</v>
      </c>
      <c r="TCT50">
        <f t="shared" ca="1" si="4074"/>
        <v>93</v>
      </c>
      <c r="TCU50">
        <f t="shared" ca="1" si="4074"/>
        <v>232</v>
      </c>
      <c r="TCV50">
        <f t="shared" ca="1" si="4074"/>
        <v>234</v>
      </c>
      <c r="TCW50">
        <f t="shared" ca="1" si="4074"/>
        <v>106</v>
      </c>
      <c r="TCX50">
        <f t="shared" ca="1" si="4074"/>
        <v>837</v>
      </c>
      <c r="TCY50">
        <f t="shared" ca="1" si="4074"/>
        <v>926</v>
      </c>
      <c r="TCZ50">
        <f t="shared" ca="1" si="4074"/>
        <v>316</v>
      </c>
      <c r="TDA50">
        <f t="shared" ca="1" si="4074"/>
        <v>982</v>
      </c>
      <c r="TDB50">
        <f t="shared" ca="1" si="4074"/>
        <v>598</v>
      </c>
      <c r="TDC50">
        <f t="shared" ca="1" si="4074"/>
        <v>3</v>
      </c>
      <c r="TDD50">
        <f t="shared" ca="1" si="4074"/>
        <v>694</v>
      </c>
      <c r="TDE50">
        <f t="shared" ca="1" si="4074"/>
        <v>389</v>
      </c>
      <c r="TDF50">
        <f t="shared" ca="1" si="4074"/>
        <v>722</v>
      </c>
      <c r="TDG50">
        <f t="shared" ca="1" si="4074"/>
        <v>236</v>
      </c>
      <c r="TDH50">
        <f t="shared" ca="1" si="4074"/>
        <v>22</v>
      </c>
      <c r="TDI50">
        <f t="shared" ca="1" si="4074"/>
        <v>315</v>
      </c>
      <c r="TDJ50">
        <f t="shared" ca="1" si="4074"/>
        <v>895</v>
      </c>
      <c r="TDK50">
        <f t="shared" ca="1" si="4074"/>
        <v>754</v>
      </c>
      <c r="TDL50">
        <f t="shared" ca="1" si="4074"/>
        <v>528</v>
      </c>
      <c r="TDM50">
        <f t="shared" ca="1" si="4074"/>
        <v>49</v>
      </c>
      <c r="TDN50">
        <f t="shared" ca="1" si="4074"/>
        <v>661</v>
      </c>
      <c r="TDO50">
        <f t="shared" ca="1" si="4074"/>
        <v>34</v>
      </c>
      <c r="TDP50">
        <f t="shared" ca="1" si="4074"/>
        <v>382</v>
      </c>
      <c r="TDQ50">
        <f t="shared" ca="1" si="4074"/>
        <v>479</v>
      </c>
      <c r="TDR50">
        <f t="shared" ca="1" si="4074"/>
        <v>155</v>
      </c>
      <c r="TDS50">
        <f t="shared" ca="1" si="4074"/>
        <v>586</v>
      </c>
      <c r="TDT50">
        <f t="shared" ca="1" si="4074"/>
        <v>190</v>
      </c>
      <c r="TDU50">
        <f t="shared" ca="1" si="4074"/>
        <v>460</v>
      </c>
      <c r="TDV50">
        <f t="shared" ca="1" si="4074"/>
        <v>884</v>
      </c>
      <c r="TDW50">
        <f t="shared" ca="1" si="4074"/>
        <v>530</v>
      </c>
      <c r="TDX50">
        <f t="shared" ca="1" si="4074"/>
        <v>597</v>
      </c>
      <c r="TDY50">
        <f t="shared" ca="1" si="4074"/>
        <v>938</v>
      </c>
      <c r="TDZ50">
        <f t="shared" ca="1" si="4074"/>
        <v>127</v>
      </c>
      <c r="TEA50">
        <f t="shared" ca="1" si="4074"/>
        <v>2</v>
      </c>
      <c r="TEB50">
        <f t="shared" ca="1" si="4074"/>
        <v>105</v>
      </c>
      <c r="TEC50">
        <f t="shared" ca="1" si="4074"/>
        <v>870</v>
      </c>
      <c r="TED50">
        <f t="shared" ca="1" si="4074"/>
        <v>609</v>
      </c>
      <c r="TEE50">
        <f t="shared" ca="1" si="4074"/>
        <v>622</v>
      </c>
      <c r="TEF50">
        <f t="shared" ca="1" si="4074"/>
        <v>285</v>
      </c>
      <c r="TEG50">
        <f t="shared" ca="1" si="4074"/>
        <v>298</v>
      </c>
      <c r="TEH50">
        <f t="shared" ca="1" si="4074"/>
        <v>434</v>
      </c>
      <c r="TEI50">
        <f t="shared" ca="1" si="4074"/>
        <v>813</v>
      </c>
      <c r="TEJ50">
        <f t="shared" ca="1" si="4074"/>
        <v>21</v>
      </c>
      <c r="TEK50">
        <f t="shared" ca="1" si="4074"/>
        <v>162</v>
      </c>
      <c r="TEL50">
        <f t="shared" ca="1" si="4074"/>
        <v>291</v>
      </c>
      <c r="TEM50">
        <f t="shared" ca="1" si="4074"/>
        <v>355</v>
      </c>
      <c r="TEN50">
        <f t="shared" ca="1" si="4074"/>
        <v>963</v>
      </c>
      <c r="TEO50">
        <f t="shared" ca="1" si="4074"/>
        <v>41</v>
      </c>
      <c r="TEP50">
        <f t="shared" ca="1" si="4074"/>
        <v>248</v>
      </c>
      <c r="TEQ50">
        <f t="shared" ca="1" si="4074"/>
        <v>471</v>
      </c>
      <c r="TER50">
        <f t="shared" ca="1" si="4074"/>
        <v>505</v>
      </c>
      <c r="TES50">
        <f t="shared" ca="1" si="3949"/>
        <v>554</v>
      </c>
      <c r="TET50">
        <f t="shared" ca="1" si="3949"/>
        <v>973</v>
      </c>
      <c r="TEU50">
        <f t="shared" ca="1" si="3949"/>
        <v>558</v>
      </c>
      <c r="TEV50">
        <f t="shared" ca="1" si="3949"/>
        <v>995</v>
      </c>
      <c r="TEW50">
        <f t="shared" ca="1" si="3949"/>
        <v>121</v>
      </c>
      <c r="TEX50">
        <f t="shared" ca="1" si="3949"/>
        <v>831</v>
      </c>
      <c r="TEY50">
        <f t="shared" ca="1" si="3949"/>
        <v>829</v>
      </c>
      <c r="TEZ50">
        <f t="shared" ca="1" si="3949"/>
        <v>285</v>
      </c>
      <c r="TFA50">
        <f t="shared" ca="1" si="3949"/>
        <v>584</v>
      </c>
      <c r="TFB50">
        <f t="shared" ca="1" si="3949"/>
        <v>776</v>
      </c>
      <c r="TFC50">
        <f t="shared" ca="1" si="3949"/>
        <v>209</v>
      </c>
      <c r="TFD50">
        <f t="shared" ca="1" si="3949"/>
        <v>695</v>
      </c>
      <c r="TFE50">
        <f t="shared" ca="1" si="3949"/>
        <v>517</v>
      </c>
      <c r="TFF50">
        <f t="shared" ca="1" si="3949"/>
        <v>813</v>
      </c>
      <c r="TFG50">
        <f t="shared" ca="1" si="3949"/>
        <v>918</v>
      </c>
      <c r="TFH50">
        <f t="shared" ca="1" si="3949"/>
        <v>472</v>
      </c>
      <c r="TFI50">
        <f t="shared" ca="1" si="3949"/>
        <v>148</v>
      </c>
      <c r="TFJ50">
        <f t="shared" ca="1" si="3949"/>
        <v>178</v>
      </c>
      <c r="TFK50">
        <f t="shared" ca="1" si="3949"/>
        <v>740</v>
      </c>
      <c r="TFL50">
        <f t="shared" ca="1" si="3949"/>
        <v>905</v>
      </c>
      <c r="TFM50">
        <f t="shared" ca="1" si="3949"/>
        <v>897</v>
      </c>
      <c r="TFN50">
        <f t="shared" ca="1" si="3949"/>
        <v>944</v>
      </c>
      <c r="TFO50">
        <f t="shared" ca="1" si="3949"/>
        <v>422</v>
      </c>
      <c r="TFP50">
        <f t="shared" ca="1" si="3949"/>
        <v>129</v>
      </c>
      <c r="TFQ50">
        <f t="shared" ca="1" si="3949"/>
        <v>260</v>
      </c>
      <c r="TFR50">
        <f t="shared" ca="1" si="3949"/>
        <v>569</v>
      </c>
      <c r="TFS50">
        <f t="shared" ca="1" si="3949"/>
        <v>679</v>
      </c>
      <c r="TFT50">
        <f t="shared" ca="1" si="3949"/>
        <v>507</v>
      </c>
      <c r="TFU50">
        <f t="shared" ca="1" si="3949"/>
        <v>48</v>
      </c>
      <c r="TFV50">
        <f t="shared" ca="1" si="3949"/>
        <v>984</v>
      </c>
      <c r="TFW50">
        <f t="shared" ca="1" si="3949"/>
        <v>897</v>
      </c>
      <c r="TFX50">
        <f t="shared" ca="1" si="3949"/>
        <v>533</v>
      </c>
      <c r="TFY50">
        <f t="shared" ca="1" si="3949"/>
        <v>203</v>
      </c>
      <c r="TFZ50">
        <f t="shared" ca="1" si="3949"/>
        <v>701</v>
      </c>
      <c r="TGA50">
        <f t="shared" ca="1" si="3949"/>
        <v>695</v>
      </c>
      <c r="TGB50">
        <f t="shared" ca="1" si="3949"/>
        <v>756</v>
      </c>
      <c r="TGC50">
        <f t="shared" ca="1" si="3949"/>
        <v>223</v>
      </c>
      <c r="TGD50">
        <f t="shared" ca="1" si="3949"/>
        <v>143</v>
      </c>
      <c r="TGE50">
        <f t="shared" ca="1" si="3949"/>
        <v>335</v>
      </c>
      <c r="TGF50">
        <f t="shared" ca="1" si="3949"/>
        <v>934</v>
      </c>
      <c r="TGG50">
        <f t="shared" ca="1" si="3949"/>
        <v>108</v>
      </c>
      <c r="TGH50">
        <f t="shared" ca="1" si="3949"/>
        <v>325</v>
      </c>
      <c r="TGI50">
        <f t="shared" ca="1" si="3949"/>
        <v>887</v>
      </c>
      <c r="TGJ50">
        <f t="shared" ca="1" si="3949"/>
        <v>617</v>
      </c>
      <c r="TGK50">
        <f t="shared" ca="1" si="3949"/>
        <v>517</v>
      </c>
      <c r="TGL50">
        <f t="shared" ca="1" si="3949"/>
        <v>832</v>
      </c>
      <c r="TGM50">
        <f t="shared" ca="1" si="3949"/>
        <v>115</v>
      </c>
      <c r="TGN50">
        <f t="shared" ca="1" si="3949"/>
        <v>548</v>
      </c>
      <c r="TGO50">
        <f t="shared" ca="1" si="3949"/>
        <v>54</v>
      </c>
      <c r="TGP50">
        <f t="shared" ca="1" si="3949"/>
        <v>758</v>
      </c>
      <c r="TGQ50">
        <f t="shared" ca="1" si="3949"/>
        <v>953</v>
      </c>
      <c r="TGR50">
        <f t="shared" ca="1" si="3949"/>
        <v>240</v>
      </c>
      <c r="TGS50">
        <f t="shared" ca="1" si="3949"/>
        <v>721</v>
      </c>
      <c r="TGT50">
        <f t="shared" ca="1" si="3949"/>
        <v>812</v>
      </c>
      <c r="TGU50">
        <f t="shared" ca="1" si="3949"/>
        <v>458</v>
      </c>
      <c r="TGV50">
        <f t="shared" ca="1" si="3949"/>
        <v>539</v>
      </c>
      <c r="TGW50">
        <f t="shared" ca="1" si="3949"/>
        <v>570</v>
      </c>
      <c r="TGX50">
        <f t="shared" ca="1" si="3949"/>
        <v>889</v>
      </c>
      <c r="TGY50">
        <f t="shared" ca="1" si="3949"/>
        <v>684</v>
      </c>
      <c r="TGZ50">
        <f t="shared" ca="1" si="3949"/>
        <v>868</v>
      </c>
      <c r="THA50">
        <f t="shared" ca="1" si="3949"/>
        <v>46</v>
      </c>
      <c r="THB50">
        <f t="shared" ca="1" si="3949"/>
        <v>971</v>
      </c>
      <c r="THC50">
        <f t="shared" ca="1" si="3949"/>
        <v>26</v>
      </c>
      <c r="THD50">
        <f t="shared" ca="1" si="3439"/>
        <v>660</v>
      </c>
      <c r="THE50">
        <f t="shared" ref="THE50:TJP50" ca="1" si="4075">RANDBETWEEN(1,1000)</f>
        <v>574</v>
      </c>
      <c r="THF50">
        <f t="shared" ca="1" si="4075"/>
        <v>795</v>
      </c>
      <c r="THG50">
        <f t="shared" ca="1" si="4075"/>
        <v>911</v>
      </c>
      <c r="THH50">
        <f t="shared" ca="1" si="4075"/>
        <v>337</v>
      </c>
      <c r="THI50">
        <f t="shared" ca="1" si="4075"/>
        <v>611</v>
      </c>
      <c r="THJ50">
        <f t="shared" ca="1" si="4075"/>
        <v>102</v>
      </c>
      <c r="THK50">
        <f t="shared" ca="1" si="4075"/>
        <v>55</v>
      </c>
      <c r="THL50">
        <f t="shared" ca="1" si="4075"/>
        <v>237</v>
      </c>
      <c r="THM50">
        <f t="shared" ca="1" si="4075"/>
        <v>166</v>
      </c>
      <c r="THN50">
        <f t="shared" ca="1" si="4075"/>
        <v>630</v>
      </c>
      <c r="THO50">
        <f t="shared" ca="1" si="4075"/>
        <v>473</v>
      </c>
      <c r="THP50">
        <f t="shared" ca="1" si="4075"/>
        <v>934</v>
      </c>
      <c r="THQ50">
        <f t="shared" ca="1" si="4075"/>
        <v>379</v>
      </c>
      <c r="THR50">
        <f t="shared" ca="1" si="4075"/>
        <v>34</v>
      </c>
      <c r="THS50">
        <f t="shared" ca="1" si="4075"/>
        <v>417</v>
      </c>
      <c r="THT50">
        <f t="shared" ca="1" si="4075"/>
        <v>323</v>
      </c>
      <c r="THU50">
        <f t="shared" ca="1" si="4075"/>
        <v>619</v>
      </c>
      <c r="THV50">
        <f t="shared" ca="1" si="4075"/>
        <v>389</v>
      </c>
      <c r="THW50">
        <f t="shared" ca="1" si="4075"/>
        <v>995</v>
      </c>
      <c r="THX50">
        <f t="shared" ca="1" si="4075"/>
        <v>710</v>
      </c>
      <c r="THY50">
        <f t="shared" ca="1" si="4075"/>
        <v>26</v>
      </c>
      <c r="THZ50">
        <f t="shared" ca="1" si="4075"/>
        <v>103</v>
      </c>
      <c r="TIA50">
        <f t="shared" ca="1" si="4075"/>
        <v>196</v>
      </c>
      <c r="TIB50">
        <f t="shared" ca="1" si="4075"/>
        <v>355</v>
      </c>
      <c r="TIC50">
        <f t="shared" ca="1" si="4075"/>
        <v>57</v>
      </c>
      <c r="TID50">
        <f t="shared" ca="1" si="4075"/>
        <v>938</v>
      </c>
      <c r="TIE50">
        <f t="shared" ca="1" si="4075"/>
        <v>899</v>
      </c>
      <c r="TIF50">
        <f t="shared" ca="1" si="4075"/>
        <v>499</v>
      </c>
      <c r="TIG50">
        <f t="shared" ca="1" si="4075"/>
        <v>967</v>
      </c>
      <c r="TIH50">
        <f t="shared" ca="1" si="4075"/>
        <v>159</v>
      </c>
      <c r="TII50">
        <f t="shared" ca="1" si="4075"/>
        <v>75</v>
      </c>
      <c r="TIJ50">
        <f t="shared" ca="1" si="4075"/>
        <v>267</v>
      </c>
      <c r="TIK50">
        <f t="shared" ca="1" si="4075"/>
        <v>473</v>
      </c>
      <c r="TIL50">
        <f t="shared" ca="1" si="4075"/>
        <v>472</v>
      </c>
      <c r="TIM50">
        <f t="shared" ca="1" si="4075"/>
        <v>161</v>
      </c>
      <c r="TIN50">
        <f t="shared" ca="1" si="4075"/>
        <v>202</v>
      </c>
      <c r="TIO50">
        <f t="shared" ca="1" si="4075"/>
        <v>359</v>
      </c>
      <c r="TIP50">
        <f t="shared" ca="1" si="4075"/>
        <v>244</v>
      </c>
      <c r="TIQ50">
        <f t="shared" ca="1" si="4075"/>
        <v>960</v>
      </c>
      <c r="TIR50">
        <f t="shared" ca="1" si="4075"/>
        <v>535</v>
      </c>
      <c r="TIS50">
        <f t="shared" ca="1" si="4075"/>
        <v>106</v>
      </c>
      <c r="TIT50">
        <f t="shared" ca="1" si="4075"/>
        <v>154</v>
      </c>
      <c r="TIU50">
        <f t="shared" ca="1" si="4075"/>
        <v>765</v>
      </c>
      <c r="TIV50">
        <f t="shared" ca="1" si="4075"/>
        <v>936</v>
      </c>
      <c r="TIW50">
        <f t="shared" ca="1" si="4075"/>
        <v>878</v>
      </c>
      <c r="TIX50">
        <f t="shared" ca="1" si="4075"/>
        <v>101</v>
      </c>
      <c r="TIY50">
        <f t="shared" ca="1" si="4075"/>
        <v>575</v>
      </c>
      <c r="TIZ50">
        <f t="shared" ca="1" si="4075"/>
        <v>367</v>
      </c>
      <c r="TJA50">
        <f t="shared" ca="1" si="4075"/>
        <v>591</v>
      </c>
      <c r="TJB50">
        <f t="shared" ca="1" si="4075"/>
        <v>725</v>
      </c>
      <c r="TJC50">
        <f t="shared" ca="1" si="4075"/>
        <v>302</v>
      </c>
      <c r="TJD50">
        <f t="shared" ca="1" si="4075"/>
        <v>215</v>
      </c>
      <c r="TJE50">
        <f t="shared" ca="1" si="4075"/>
        <v>605</v>
      </c>
      <c r="TJF50">
        <f t="shared" ca="1" si="4075"/>
        <v>837</v>
      </c>
      <c r="TJG50">
        <f t="shared" ca="1" si="4075"/>
        <v>400</v>
      </c>
      <c r="TJH50">
        <f t="shared" ca="1" si="4075"/>
        <v>829</v>
      </c>
      <c r="TJI50">
        <f t="shared" ca="1" si="4075"/>
        <v>1</v>
      </c>
      <c r="TJJ50">
        <f t="shared" ca="1" si="4075"/>
        <v>746</v>
      </c>
      <c r="TJK50">
        <f t="shared" ca="1" si="4075"/>
        <v>423</v>
      </c>
      <c r="TJL50">
        <f t="shared" ca="1" si="4075"/>
        <v>598</v>
      </c>
      <c r="TJM50">
        <f t="shared" ca="1" si="4075"/>
        <v>888</v>
      </c>
      <c r="TJN50">
        <f t="shared" ca="1" si="4075"/>
        <v>678</v>
      </c>
      <c r="TJO50">
        <f t="shared" ca="1" si="4075"/>
        <v>237</v>
      </c>
      <c r="TJP50">
        <f t="shared" ca="1" si="4075"/>
        <v>260</v>
      </c>
      <c r="TJQ50">
        <f t="shared" ca="1" si="3950"/>
        <v>842</v>
      </c>
      <c r="TJR50">
        <f t="shared" ca="1" si="3950"/>
        <v>91</v>
      </c>
      <c r="TJS50">
        <f t="shared" ca="1" si="3950"/>
        <v>133</v>
      </c>
      <c r="TJT50">
        <f t="shared" ca="1" si="3950"/>
        <v>26</v>
      </c>
      <c r="TJU50">
        <f t="shared" ca="1" si="3950"/>
        <v>76</v>
      </c>
      <c r="TJV50">
        <f t="shared" ca="1" si="3950"/>
        <v>313</v>
      </c>
      <c r="TJW50">
        <f t="shared" ca="1" si="3950"/>
        <v>898</v>
      </c>
      <c r="TJX50">
        <f t="shared" ca="1" si="3950"/>
        <v>116</v>
      </c>
      <c r="TJY50">
        <f t="shared" ca="1" si="3950"/>
        <v>301</v>
      </c>
      <c r="TJZ50">
        <f t="shared" ca="1" si="3950"/>
        <v>692</v>
      </c>
      <c r="TKA50">
        <f t="shared" ca="1" si="3950"/>
        <v>216</v>
      </c>
      <c r="TKB50">
        <f t="shared" ca="1" si="3950"/>
        <v>86</v>
      </c>
      <c r="TKC50">
        <f t="shared" ca="1" si="3950"/>
        <v>572</v>
      </c>
      <c r="TKD50">
        <f t="shared" ca="1" si="3950"/>
        <v>16</v>
      </c>
      <c r="TKE50">
        <f t="shared" ca="1" si="3950"/>
        <v>712</v>
      </c>
      <c r="TKF50">
        <f t="shared" ca="1" si="3950"/>
        <v>538</v>
      </c>
      <c r="TKG50">
        <f t="shared" ca="1" si="3950"/>
        <v>22</v>
      </c>
      <c r="TKH50">
        <f t="shared" ca="1" si="3950"/>
        <v>926</v>
      </c>
      <c r="TKI50">
        <f t="shared" ca="1" si="3950"/>
        <v>475</v>
      </c>
      <c r="TKJ50">
        <f t="shared" ca="1" si="3950"/>
        <v>903</v>
      </c>
      <c r="TKK50">
        <f t="shared" ca="1" si="3950"/>
        <v>631</v>
      </c>
      <c r="TKL50">
        <f t="shared" ca="1" si="3950"/>
        <v>78</v>
      </c>
      <c r="TKM50">
        <f t="shared" ca="1" si="3950"/>
        <v>605</v>
      </c>
      <c r="TKN50">
        <f t="shared" ca="1" si="3950"/>
        <v>60</v>
      </c>
      <c r="TKO50">
        <f t="shared" ca="1" si="3950"/>
        <v>449</v>
      </c>
      <c r="TKP50">
        <f t="shared" ca="1" si="3950"/>
        <v>73</v>
      </c>
      <c r="TKQ50">
        <f t="shared" ca="1" si="3950"/>
        <v>522</v>
      </c>
      <c r="TKR50">
        <f t="shared" ca="1" si="3950"/>
        <v>581</v>
      </c>
      <c r="TKS50">
        <f t="shared" ca="1" si="3950"/>
        <v>141</v>
      </c>
      <c r="TKT50">
        <f t="shared" ca="1" si="3950"/>
        <v>15</v>
      </c>
      <c r="TKU50">
        <f t="shared" ca="1" si="3950"/>
        <v>458</v>
      </c>
      <c r="TKV50">
        <f t="shared" ca="1" si="3950"/>
        <v>411</v>
      </c>
      <c r="TKW50">
        <f t="shared" ca="1" si="3950"/>
        <v>165</v>
      </c>
      <c r="TKX50">
        <f t="shared" ca="1" si="3950"/>
        <v>263</v>
      </c>
      <c r="TKY50">
        <f t="shared" ca="1" si="3950"/>
        <v>317</v>
      </c>
      <c r="TKZ50">
        <f t="shared" ca="1" si="3950"/>
        <v>525</v>
      </c>
      <c r="TLA50">
        <f t="shared" ca="1" si="3950"/>
        <v>899</v>
      </c>
      <c r="TLB50">
        <f t="shared" ca="1" si="3950"/>
        <v>548</v>
      </c>
      <c r="TLC50">
        <f t="shared" ca="1" si="3950"/>
        <v>572</v>
      </c>
      <c r="TLD50">
        <f t="shared" ca="1" si="3950"/>
        <v>883</v>
      </c>
      <c r="TLE50">
        <f t="shared" ca="1" si="3950"/>
        <v>127</v>
      </c>
      <c r="TLF50">
        <f t="shared" ca="1" si="3950"/>
        <v>935</v>
      </c>
      <c r="TLG50">
        <f t="shared" ca="1" si="3950"/>
        <v>861</v>
      </c>
      <c r="TLH50">
        <f t="shared" ca="1" si="3950"/>
        <v>285</v>
      </c>
      <c r="TLI50">
        <f t="shared" ca="1" si="3950"/>
        <v>734</v>
      </c>
      <c r="TLJ50">
        <f t="shared" ca="1" si="3950"/>
        <v>240</v>
      </c>
      <c r="TLK50">
        <f t="shared" ca="1" si="3950"/>
        <v>538</v>
      </c>
      <c r="TLL50">
        <f t="shared" ca="1" si="3950"/>
        <v>727</v>
      </c>
      <c r="TLM50">
        <f t="shared" ca="1" si="3950"/>
        <v>776</v>
      </c>
      <c r="TLN50">
        <f t="shared" ca="1" si="3950"/>
        <v>243</v>
      </c>
      <c r="TLO50">
        <f t="shared" ca="1" si="3950"/>
        <v>692</v>
      </c>
      <c r="TLP50">
        <f t="shared" ca="1" si="3950"/>
        <v>250</v>
      </c>
      <c r="TLQ50">
        <f t="shared" ca="1" si="3950"/>
        <v>836</v>
      </c>
      <c r="TLR50">
        <f t="shared" ca="1" si="3950"/>
        <v>756</v>
      </c>
      <c r="TLS50">
        <f t="shared" ca="1" si="3950"/>
        <v>64</v>
      </c>
      <c r="TLT50">
        <f t="shared" ca="1" si="3950"/>
        <v>107</v>
      </c>
      <c r="TLU50">
        <f t="shared" ca="1" si="3950"/>
        <v>939</v>
      </c>
      <c r="TLV50">
        <f t="shared" ca="1" si="3950"/>
        <v>734</v>
      </c>
      <c r="TLW50">
        <f t="shared" ca="1" si="3950"/>
        <v>416</v>
      </c>
      <c r="TLX50">
        <f t="shared" ca="1" si="3950"/>
        <v>89</v>
      </c>
      <c r="TLY50">
        <f t="shared" ca="1" si="3950"/>
        <v>282</v>
      </c>
      <c r="TLZ50">
        <f t="shared" ca="1" si="3950"/>
        <v>322</v>
      </c>
      <c r="TMA50">
        <f t="shared" ca="1" si="3950"/>
        <v>701</v>
      </c>
      <c r="TMB50">
        <f t="shared" ca="1" si="3440"/>
        <v>448</v>
      </c>
      <c r="TMC50">
        <f t="shared" ref="TMC50:TON50" ca="1" si="4076">RANDBETWEEN(1,1000)</f>
        <v>896</v>
      </c>
      <c r="TMD50">
        <f t="shared" ca="1" si="4076"/>
        <v>220</v>
      </c>
      <c r="TME50">
        <f t="shared" ca="1" si="4076"/>
        <v>269</v>
      </c>
      <c r="TMF50">
        <f t="shared" ca="1" si="4076"/>
        <v>749</v>
      </c>
      <c r="TMG50">
        <f t="shared" ca="1" si="4076"/>
        <v>208</v>
      </c>
      <c r="TMH50">
        <f t="shared" ca="1" si="4076"/>
        <v>63</v>
      </c>
      <c r="TMI50">
        <f t="shared" ca="1" si="4076"/>
        <v>267</v>
      </c>
      <c r="TMJ50">
        <f t="shared" ca="1" si="4076"/>
        <v>953</v>
      </c>
      <c r="TMK50">
        <f t="shared" ca="1" si="4076"/>
        <v>930</v>
      </c>
      <c r="TML50">
        <f t="shared" ca="1" si="4076"/>
        <v>65</v>
      </c>
      <c r="TMM50">
        <f t="shared" ca="1" si="4076"/>
        <v>915</v>
      </c>
      <c r="TMN50">
        <f t="shared" ca="1" si="4076"/>
        <v>356</v>
      </c>
      <c r="TMO50">
        <f t="shared" ca="1" si="4076"/>
        <v>853</v>
      </c>
      <c r="TMP50">
        <f t="shared" ca="1" si="4076"/>
        <v>447</v>
      </c>
      <c r="TMQ50">
        <f t="shared" ca="1" si="4076"/>
        <v>67</v>
      </c>
      <c r="TMR50">
        <f t="shared" ca="1" si="4076"/>
        <v>847</v>
      </c>
      <c r="TMS50">
        <f t="shared" ca="1" si="4076"/>
        <v>372</v>
      </c>
      <c r="TMT50">
        <f t="shared" ca="1" si="4076"/>
        <v>505</v>
      </c>
      <c r="TMU50">
        <f t="shared" ca="1" si="4076"/>
        <v>386</v>
      </c>
      <c r="TMV50">
        <f t="shared" ca="1" si="4076"/>
        <v>780</v>
      </c>
      <c r="TMW50">
        <f t="shared" ca="1" si="4076"/>
        <v>432</v>
      </c>
      <c r="TMX50">
        <f t="shared" ca="1" si="4076"/>
        <v>735</v>
      </c>
      <c r="TMY50">
        <f t="shared" ca="1" si="4076"/>
        <v>146</v>
      </c>
      <c r="TMZ50">
        <f t="shared" ca="1" si="4076"/>
        <v>209</v>
      </c>
      <c r="TNA50">
        <f t="shared" ca="1" si="4076"/>
        <v>970</v>
      </c>
      <c r="TNB50">
        <f t="shared" ca="1" si="4076"/>
        <v>505</v>
      </c>
      <c r="TNC50">
        <f t="shared" ca="1" si="4076"/>
        <v>661</v>
      </c>
      <c r="TND50">
        <f t="shared" ca="1" si="4076"/>
        <v>727</v>
      </c>
      <c r="TNE50">
        <f t="shared" ca="1" si="4076"/>
        <v>234</v>
      </c>
      <c r="TNF50">
        <f t="shared" ca="1" si="4076"/>
        <v>507</v>
      </c>
      <c r="TNG50">
        <f t="shared" ca="1" si="4076"/>
        <v>370</v>
      </c>
      <c r="TNH50">
        <f t="shared" ca="1" si="4076"/>
        <v>511</v>
      </c>
      <c r="TNI50">
        <f t="shared" ca="1" si="4076"/>
        <v>17</v>
      </c>
      <c r="TNJ50">
        <f t="shared" ca="1" si="4076"/>
        <v>640</v>
      </c>
      <c r="TNK50">
        <f t="shared" ca="1" si="4076"/>
        <v>532</v>
      </c>
      <c r="TNL50">
        <f t="shared" ca="1" si="4076"/>
        <v>905</v>
      </c>
      <c r="TNM50">
        <f t="shared" ca="1" si="4076"/>
        <v>386</v>
      </c>
      <c r="TNN50">
        <f t="shared" ca="1" si="4076"/>
        <v>611</v>
      </c>
      <c r="TNO50">
        <f t="shared" ca="1" si="4076"/>
        <v>440</v>
      </c>
      <c r="TNP50">
        <f t="shared" ca="1" si="4076"/>
        <v>457</v>
      </c>
      <c r="TNQ50">
        <f t="shared" ca="1" si="4076"/>
        <v>425</v>
      </c>
      <c r="TNR50">
        <f t="shared" ca="1" si="4076"/>
        <v>290</v>
      </c>
      <c r="TNS50">
        <f t="shared" ca="1" si="4076"/>
        <v>498</v>
      </c>
      <c r="TNT50">
        <f t="shared" ca="1" si="4076"/>
        <v>98</v>
      </c>
      <c r="TNU50">
        <f t="shared" ca="1" si="4076"/>
        <v>959</v>
      </c>
      <c r="TNV50">
        <f t="shared" ca="1" si="4076"/>
        <v>92</v>
      </c>
      <c r="TNW50">
        <f t="shared" ca="1" si="4076"/>
        <v>87</v>
      </c>
      <c r="TNX50">
        <f t="shared" ca="1" si="4076"/>
        <v>768</v>
      </c>
      <c r="TNY50">
        <f t="shared" ca="1" si="4076"/>
        <v>870</v>
      </c>
      <c r="TNZ50">
        <f t="shared" ca="1" si="4076"/>
        <v>524</v>
      </c>
      <c r="TOA50">
        <f t="shared" ca="1" si="4076"/>
        <v>822</v>
      </c>
      <c r="TOB50">
        <f t="shared" ca="1" si="4076"/>
        <v>527</v>
      </c>
      <c r="TOC50">
        <f t="shared" ca="1" si="4076"/>
        <v>365</v>
      </c>
      <c r="TOD50">
        <f t="shared" ca="1" si="4076"/>
        <v>431</v>
      </c>
      <c r="TOE50">
        <f t="shared" ca="1" si="4076"/>
        <v>508</v>
      </c>
      <c r="TOF50">
        <f t="shared" ca="1" si="4076"/>
        <v>708</v>
      </c>
      <c r="TOG50">
        <f t="shared" ca="1" si="4076"/>
        <v>690</v>
      </c>
      <c r="TOH50">
        <f t="shared" ca="1" si="4076"/>
        <v>985</v>
      </c>
      <c r="TOI50">
        <f t="shared" ca="1" si="4076"/>
        <v>132</v>
      </c>
      <c r="TOJ50">
        <f t="shared" ca="1" si="4076"/>
        <v>332</v>
      </c>
      <c r="TOK50">
        <f t="shared" ca="1" si="4076"/>
        <v>729</v>
      </c>
      <c r="TOL50">
        <f t="shared" ca="1" si="4076"/>
        <v>62</v>
      </c>
      <c r="TOM50">
        <f t="shared" ca="1" si="4076"/>
        <v>1</v>
      </c>
      <c r="TON50">
        <f t="shared" ca="1" si="4076"/>
        <v>432</v>
      </c>
      <c r="TOO50">
        <f t="shared" ca="1" si="3951"/>
        <v>608</v>
      </c>
      <c r="TOP50">
        <f t="shared" ca="1" si="3951"/>
        <v>875</v>
      </c>
      <c r="TOQ50">
        <f t="shared" ca="1" si="3951"/>
        <v>421</v>
      </c>
      <c r="TOR50">
        <f t="shared" ca="1" si="3951"/>
        <v>823</v>
      </c>
      <c r="TOS50">
        <f t="shared" ca="1" si="3951"/>
        <v>813</v>
      </c>
      <c r="TOT50">
        <f t="shared" ca="1" si="3951"/>
        <v>793</v>
      </c>
      <c r="TOU50">
        <f t="shared" ca="1" si="3951"/>
        <v>36</v>
      </c>
      <c r="TOV50">
        <f t="shared" ca="1" si="3951"/>
        <v>394</v>
      </c>
      <c r="TOW50">
        <f t="shared" ca="1" si="3951"/>
        <v>808</v>
      </c>
      <c r="TOX50">
        <f t="shared" ca="1" si="3951"/>
        <v>967</v>
      </c>
      <c r="TOY50">
        <f t="shared" ca="1" si="3951"/>
        <v>830</v>
      </c>
      <c r="TOZ50">
        <f t="shared" ca="1" si="3951"/>
        <v>917</v>
      </c>
      <c r="TPA50">
        <f t="shared" ca="1" si="3951"/>
        <v>346</v>
      </c>
      <c r="TPB50">
        <f t="shared" ca="1" si="3951"/>
        <v>364</v>
      </c>
      <c r="TPC50">
        <f t="shared" ca="1" si="3951"/>
        <v>993</v>
      </c>
      <c r="TPD50">
        <f t="shared" ca="1" si="3951"/>
        <v>537</v>
      </c>
      <c r="TPE50">
        <f t="shared" ca="1" si="3951"/>
        <v>614</v>
      </c>
      <c r="TPF50">
        <f t="shared" ca="1" si="3951"/>
        <v>798</v>
      </c>
      <c r="TPG50">
        <f t="shared" ca="1" si="3951"/>
        <v>647</v>
      </c>
      <c r="TPH50">
        <f t="shared" ca="1" si="3951"/>
        <v>25</v>
      </c>
      <c r="TPI50">
        <f t="shared" ca="1" si="3951"/>
        <v>439</v>
      </c>
      <c r="TPJ50">
        <f t="shared" ca="1" si="3951"/>
        <v>138</v>
      </c>
      <c r="TPK50">
        <f t="shared" ca="1" si="3951"/>
        <v>661</v>
      </c>
      <c r="TPL50">
        <f t="shared" ca="1" si="3951"/>
        <v>262</v>
      </c>
      <c r="TPM50">
        <f t="shared" ca="1" si="3951"/>
        <v>613</v>
      </c>
      <c r="TPN50">
        <f t="shared" ca="1" si="3951"/>
        <v>450</v>
      </c>
      <c r="TPO50">
        <f t="shared" ca="1" si="3951"/>
        <v>824</v>
      </c>
      <c r="TPP50">
        <f t="shared" ca="1" si="3951"/>
        <v>739</v>
      </c>
      <c r="TPQ50">
        <f t="shared" ca="1" si="3951"/>
        <v>32</v>
      </c>
      <c r="TPR50">
        <f t="shared" ca="1" si="3951"/>
        <v>163</v>
      </c>
      <c r="TPS50">
        <f t="shared" ca="1" si="3951"/>
        <v>193</v>
      </c>
      <c r="TPT50">
        <f t="shared" ca="1" si="3951"/>
        <v>547</v>
      </c>
      <c r="TPU50">
        <f t="shared" ca="1" si="3951"/>
        <v>359</v>
      </c>
      <c r="TPV50">
        <f t="shared" ca="1" si="3951"/>
        <v>267</v>
      </c>
      <c r="TPW50">
        <f t="shared" ca="1" si="3951"/>
        <v>988</v>
      </c>
      <c r="TPX50">
        <f t="shared" ca="1" si="3951"/>
        <v>539</v>
      </c>
      <c r="TPY50">
        <f t="shared" ca="1" si="3951"/>
        <v>418</v>
      </c>
      <c r="TPZ50">
        <f t="shared" ca="1" si="3951"/>
        <v>872</v>
      </c>
      <c r="TQA50">
        <f t="shared" ca="1" si="3951"/>
        <v>677</v>
      </c>
      <c r="TQB50">
        <f t="shared" ca="1" si="3951"/>
        <v>652</v>
      </c>
      <c r="TQC50">
        <f t="shared" ca="1" si="3951"/>
        <v>382</v>
      </c>
      <c r="TQD50">
        <f t="shared" ca="1" si="3951"/>
        <v>397</v>
      </c>
      <c r="TQE50">
        <f t="shared" ca="1" si="3951"/>
        <v>63</v>
      </c>
      <c r="TQF50">
        <f t="shared" ca="1" si="3951"/>
        <v>202</v>
      </c>
      <c r="TQG50">
        <f t="shared" ca="1" si="3951"/>
        <v>111</v>
      </c>
      <c r="TQH50">
        <f t="shared" ca="1" si="3951"/>
        <v>950</v>
      </c>
      <c r="TQI50">
        <f t="shared" ca="1" si="3951"/>
        <v>894</v>
      </c>
      <c r="TQJ50">
        <f t="shared" ca="1" si="3951"/>
        <v>305</v>
      </c>
      <c r="TQK50">
        <f t="shared" ca="1" si="3951"/>
        <v>883</v>
      </c>
      <c r="TQL50">
        <f t="shared" ca="1" si="3951"/>
        <v>101</v>
      </c>
      <c r="TQM50">
        <f t="shared" ca="1" si="3951"/>
        <v>878</v>
      </c>
      <c r="TQN50">
        <f t="shared" ca="1" si="3951"/>
        <v>578</v>
      </c>
      <c r="TQO50">
        <f t="shared" ca="1" si="3951"/>
        <v>469</v>
      </c>
      <c r="TQP50">
        <f t="shared" ca="1" si="3951"/>
        <v>27</v>
      </c>
      <c r="TQQ50">
        <f t="shared" ca="1" si="3951"/>
        <v>570</v>
      </c>
      <c r="TQR50">
        <f t="shared" ca="1" si="3951"/>
        <v>320</v>
      </c>
      <c r="TQS50">
        <f t="shared" ca="1" si="3951"/>
        <v>198</v>
      </c>
      <c r="TQT50">
        <f t="shared" ca="1" si="3951"/>
        <v>275</v>
      </c>
      <c r="TQU50">
        <f t="shared" ca="1" si="3951"/>
        <v>280</v>
      </c>
      <c r="TQV50">
        <f t="shared" ca="1" si="3951"/>
        <v>335</v>
      </c>
      <c r="TQW50">
        <f t="shared" ca="1" si="3951"/>
        <v>106</v>
      </c>
      <c r="TQX50">
        <f t="shared" ca="1" si="3951"/>
        <v>377</v>
      </c>
      <c r="TQY50">
        <f t="shared" ca="1" si="3951"/>
        <v>969</v>
      </c>
      <c r="TQZ50">
        <f t="shared" ca="1" si="3441"/>
        <v>587</v>
      </c>
      <c r="TRA50">
        <f t="shared" ref="TRA50:TTL50" ca="1" si="4077">RANDBETWEEN(1,1000)</f>
        <v>61</v>
      </c>
      <c r="TRB50">
        <f t="shared" ca="1" si="4077"/>
        <v>838</v>
      </c>
      <c r="TRC50">
        <f t="shared" ca="1" si="4077"/>
        <v>448</v>
      </c>
      <c r="TRD50">
        <f t="shared" ca="1" si="4077"/>
        <v>726</v>
      </c>
      <c r="TRE50">
        <f t="shared" ca="1" si="4077"/>
        <v>515</v>
      </c>
      <c r="TRF50">
        <f t="shared" ca="1" si="4077"/>
        <v>297</v>
      </c>
      <c r="TRG50">
        <f t="shared" ca="1" si="4077"/>
        <v>223</v>
      </c>
      <c r="TRH50">
        <f t="shared" ca="1" si="4077"/>
        <v>696</v>
      </c>
      <c r="TRI50">
        <f t="shared" ca="1" si="4077"/>
        <v>911</v>
      </c>
      <c r="TRJ50">
        <f t="shared" ca="1" si="4077"/>
        <v>463</v>
      </c>
      <c r="TRK50">
        <f t="shared" ca="1" si="4077"/>
        <v>419</v>
      </c>
      <c r="TRL50">
        <f t="shared" ca="1" si="4077"/>
        <v>822</v>
      </c>
      <c r="TRM50">
        <f t="shared" ca="1" si="4077"/>
        <v>877</v>
      </c>
      <c r="TRN50">
        <f t="shared" ca="1" si="4077"/>
        <v>204</v>
      </c>
      <c r="TRO50">
        <f t="shared" ca="1" si="4077"/>
        <v>768</v>
      </c>
      <c r="TRP50">
        <f t="shared" ca="1" si="4077"/>
        <v>889</v>
      </c>
      <c r="TRQ50">
        <f t="shared" ca="1" si="4077"/>
        <v>215</v>
      </c>
      <c r="TRR50">
        <f t="shared" ca="1" si="4077"/>
        <v>320</v>
      </c>
      <c r="TRS50">
        <f t="shared" ca="1" si="4077"/>
        <v>909</v>
      </c>
      <c r="TRT50">
        <f t="shared" ca="1" si="4077"/>
        <v>689</v>
      </c>
      <c r="TRU50">
        <f t="shared" ca="1" si="4077"/>
        <v>114</v>
      </c>
      <c r="TRV50">
        <f t="shared" ca="1" si="4077"/>
        <v>225</v>
      </c>
      <c r="TRW50">
        <f t="shared" ca="1" si="4077"/>
        <v>793</v>
      </c>
      <c r="TRX50">
        <f t="shared" ca="1" si="4077"/>
        <v>143</v>
      </c>
      <c r="TRY50">
        <f t="shared" ca="1" si="4077"/>
        <v>715</v>
      </c>
      <c r="TRZ50">
        <f t="shared" ca="1" si="4077"/>
        <v>138</v>
      </c>
      <c r="TSA50">
        <f t="shared" ca="1" si="4077"/>
        <v>502</v>
      </c>
      <c r="TSB50">
        <f t="shared" ca="1" si="4077"/>
        <v>126</v>
      </c>
      <c r="TSC50">
        <f t="shared" ca="1" si="4077"/>
        <v>236</v>
      </c>
      <c r="TSD50">
        <f t="shared" ca="1" si="4077"/>
        <v>320</v>
      </c>
      <c r="TSE50">
        <f t="shared" ca="1" si="4077"/>
        <v>953</v>
      </c>
      <c r="TSF50">
        <f t="shared" ca="1" si="4077"/>
        <v>974</v>
      </c>
      <c r="TSG50">
        <f t="shared" ca="1" si="4077"/>
        <v>490</v>
      </c>
      <c r="TSH50">
        <f t="shared" ca="1" si="4077"/>
        <v>942</v>
      </c>
      <c r="TSI50">
        <f t="shared" ca="1" si="4077"/>
        <v>85</v>
      </c>
      <c r="TSJ50">
        <f t="shared" ca="1" si="4077"/>
        <v>626</v>
      </c>
      <c r="TSK50">
        <f t="shared" ca="1" si="4077"/>
        <v>309</v>
      </c>
      <c r="TSL50">
        <f t="shared" ca="1" si="4077"/>
        <v>964</v>
      </c>
      <c r="TSM50">
        <f t="shared" ca="1" si="4077"/>
        <v>682</v>
      </c>
      <c r="TSN50">
        <f t="shared" ca="1" si="4077"/>
        <v>683</v>
      </c>
      <c r="TSO50">
        <f t="shared" ca="1" si="4077"/>
        <v>838</v>
      </c>
      <c r="TSP50">
        <f t="shared" ca="1" si="4077"/>
        <v>506</v>
      </c>
      <c r="TSQ50">
        <f t="shared" ca="1" si="4077"/>
        <v>827</v>
      </c>
      <c r="TSR50">
        <f t="shared" ca="1" si="4077"/>
        <v>125</v>
      </c>
      <c r="TSS50">
        <f t="shared" ca="1" si="4077"/>
        <v>654</v>
      </c>
      <c r="TST50">
        <f t="shared" ca="1" si="4077"/>
        <v>567</v>
      </c>
      <c r="TSU50">
        <f t="shared" ca="1" si="4077"/>
        <v>236</v>
      </c>
      <c r="TSV50">
        <f t="shared" ca="1" si="4077"/>
        <v>860</v>
      </c>
      <c r="TSW50">
        <f t="shared" ca="1" si="4077"/>
        <v>488</v>
      </c>
      <c r="TSX50">
        <f t="shared" ca="1" si="4077"/>
        <v>700</v>
      </c>
      <c r="TSY50">
        <f t="shared" ca="1" si="4077"/>
        <v>850</v>
      </c>
      <c r="TSZ50">
        <f t="shared" ca="1" si="4077"/>
        <v>916</v>
      </c>
      <c r="TTA50">
        <f t="shared" ca="1" si="4077"/>
        <v>142</v>
      </c>
      <c r="TTB50">
        <f t="shared" ca="1" si="4077"/>
        <v>841</v>
      </c>
      <c r="TTC50">
        <f t="shared" ca="1" si="4077"/>
        <v>194</v>
      </c>
      <c r="TTD50">
        <f t="shared" ca="1" si="4077"/>
        <v>394</v>
      </c>
      <c r="TTE50">
        <f t="shared" ca="1" si="4077"/>
        <v>923</v>
      </c>
      <c r="TTF50">
        <f t="shared" ca="1" si="4077"/>
        <v>930</v>
      </c>
      <c r="TTG50">
        <f t="shared" ca="1" si="4077"/>
        <v>171</v>
      </c>
      <c r="TTH50">
        <f t="shared" ca="1" si="4077"/>
        <v>36</v>
      </c>
      <c r="TTI50">
        <f t="shared" ca="1" si="4077"/>
        <v>354</v>
      </c>
      <c r="TTJ50">
        <f t="shared" ca="1" si="4077"/>
        <v>688</v>
      </c>
      <c r="TTK50">
        <f t="shared" ca="1" si="4077"/>
        <v>138</v>
      </c>
      <c r="TTL50">
        <f t="shared" ca="1" si="4077"/>
        <v>177</v>
      </c>
      <c r="TTM50">
        <f t="shared" ca="1" si="3952"/>
        <v>414</v>
      </c>
      <c r="TTN50">
        <f t="shared" ca="1" si="3952"/>
        <v>338</v>
      </c>
      <c r="TTO50">
        <f t="shared" ca="1" si="3952"/>
        <v>818</v>
      </c>
      <c r="TTP50">
        <f t="shared" ca="1" si="3952"/>
        <v>218</v>
      </c>
      <c r="TTQ50">
        <f t="shared" ca="1" si="3952"/>
        <v>687</v>
      </c>
      <c r="TTR50">
        <f t="shared" ca="1" si="3952"/>
        <v>780</v>
      </c>
      <c r="TTS50">
        <f t="shared" ca="1" si="3952"/>
        <v>348</v>
      </c>
      <c r="TTT50">
        <f t="shared" ca="1" si="3952"/>
        <v>181</v>
      </c>
      <c r="TTU50">
        <f t="shared" ca="1" si="3952"/>
        <v>315</v>
      </c>
      <c r="TTV50">
        <f t="shared" ca="1" si="3952"/>
        <v>574</v>
      </c>
      <c r="TTW50">
        <f t="shared" ca="1" si="3952"/>
        <v>134</v>
      </c>
      <c r="TTX50">
        <f t="shared" ca="1" si="3952"/>
        <v>621</v>
      </c>
      <c r="TTY50">
        <f t="shared" ca="1" si="3952"/>
        <v>88</v>
      </c>
      <c r="TTZ50">
        <f t="shared" ca="1" si="3952"/>
        <v>5</v>
      </c>
      <c r="TUA50">
        <f t="shared" ca="1" si="3952"/>
        <v>179</v>
      </c>
      <c r="TUB50">
        <f t="shared" ca="1" si="3952"/>
        <v>33</v>
      </c>
      <c r="TUC50">
        <f t="shared" ca="1" si="3952"/>
        <v>542</v>
      </c>
      <c r="TUD50">
        <f t="shared" ca="1" si="3952"/>
        <v>412</v>
      </c>
      <c r="TUE50">
        <f t="shared" ca="1" si="3952"/>
        <v>170</v>
      </c>
      <c r="TUF50">
        <f t="shared" ca="1" si="3952"/>
        <v>201</v>
      </c>
      <c r="TUG50">
        <f t="shared" ca="1" si="3952"/>
        <v>293</v>
      </c>
      <c r="TUH50">
        <f t="shared" ca="1" si="3952"/>
        <v>648</v>
      </c>
      <c r="TUI50">
        <f t="shared" ca="1" si="3952"/>
        <v>321</v>
      </c>
      <c r="TUJ50">
        <f t="shared" ca="1" si="3952"/>
        <v>604</v>
      </c>
      <c r="TUK50">
        <f t="shared" ca="1" si="3952"/>
        <v>935</v>
      </c>
      <c r="TUL50">
        <f t="shared" ca="1" si="3952"/>
        <v>862</v>
      </c>
      <c r="TUM50">
        <f t="shared" ca="1" si="3952"/>
        <v>155</v>
      </c>
      <c r="TUN50">
        <f t="shared" ca="1" si="3952"/>
        <v>479</v>
      </c>
      <c r="TUO50">
        <f t="shared" ca="1" si="3952"/>
        <v>210</v>
      </c>
      <c r="TUP50">
        <f t="shared" ca="1" si="3952"/>
        <v>220</v>
      </c>
      <c r="TUQ50">
        <f t="shared" ca="1" si="3952"/>
        <v>467</v>
      </c>
      <c r="TUR50">
        <f t="shared" ca="1" si="3952"/>
        <v>679</v>
      </c>
      <c r="TUS50">
        <f t="shared" ca="1" si="3952"/>
        <v>857</v>
      </c>
      <c r="TUT50">
        <f t="shared" ca="1" si="3952"/>
        <v>923</v>
      </c>
      <c r="TUU50">
        <f t="shared" ca="1" si="3952"/>
        <v>181</v>
      </c>
      <c r="TUV50">
        <f t="shared" ca="1" si="3952"/>
        <v>842</v>
      </c>
      <c r="TUW50">
        <f t="shared" ca="1" si="3952"/>
        <v>724</v>
      </c>
      <c r="TUX50">
        <f t="shared" ca="1" si="3952"/>
        <v>486</v>
      </c>
      <c r="TUY50">
        <f t="shared" ca="1" si="3952"/>
        <v>642</v>
      </c>
      <c r="TUZ50">
        <f t="shared" ca="1" si="3952"/>
        <v>574</v>
      </c>
      <c r="TVA50">
        <f t="shared" ca="1" si="3952"/>
        <v>218</v>
      </c>
      <c r="TVB50">
        <f t="shared" ca="1" si="3952"/>
        <v>825</v>
      </c>
      <c r="TVC50">
        <f t="shared" ca="1" si="3952"/>
        <v>484</v>
      </c>
      <c r="TVD50">
        <f t="shared" ca="1" si="3952"/>
        <v>739</v>
      </c>
      <c r="TVE50">
        <f t="shared" ca="1" si="3952"/>
        <v>534</v>
      </c>
      <c r="TVF50">
        <f t="shared" ca="1" si="3952"/>
        <v>513</v>
      </c>
      <c r="TVG50">
        <f t="shared" ca="1" si="3952"/>
        <v>257</v>
      </c>
      <c r="TVH50">
        <f t="shared" ca="1" si="3952"/>
        <v>778</v>
      </c>
      <c r="TVI50">
        <f t="shared" ca="1" si="3952"/>
        <v>885</v>
      </c>
      <c r="TVJ50">
        <f t="shared" ca="1" si="3952"/>
        <v>65</v>
      </c>
      <c r="TVK50">
        <f t="shared" ca="1" si="3952"/>
        <v>505</v>
      </c>
      <c r="TVL50">
        <f t="shared" ca="1" si="3952"/>
        <v>222</v>
      </c>
      <c r="TVM50">
        <f t="shared" ca="1" si="3952"/>
        <v>231</v>
      </c>
      <c r="TVN50">
        <f t="shared" ca="1" si="3952"/>
        <v>418</v>
      </c>
      <c r="TVO50">
        <f t="shared" ca="1" si="3952"/>
        <v>192</v>
      </c>
      <c r="TVP50">
        <f t="shared" ca="1" si="3952"/>
        <v>896</v>
      </c>
      <c r="TVQ50">
        <f t="shared" ca="1" si="3952"/>
        <v>434</v>
      </c>
      <c r="TVR50">
        <f t="shared" ca="1" si="3952"/>
        <v>657</v>
      </c>
      <c r="TVS50">
        <f t="shared" ca="1" si="3952"/>
        <v>664</v>
      </c>
      <c r="TVT50">
        <f t="shared" ca="1" si="3952"/>
        <v>297</v>
      </c>
      <c r="TVU50">
        <f t="shared" ca="1" si="3952"/>
        <v>19</v>
      </c>
      <c r="TVV50">
        <f t="shared" ca="1" si="3952"/>
        <v>153</v>
      </c>
      <c r="TVW50">
        <f t="shared" ca="1" si="3952"/>
        <v>176</v>
      </c>
      <c r="TVX50">
        <f t="shared" ca="1" si="3442"/>
        <v>545</v>
      </c>
      <c r="TVY50">
        <f t="shared" ref="TVY50:TYJ50" ca="1" si="4078">RANDBETWEEN(1,1000)</f>
        <v>704</v>
      </c>
      <c r="TVZ50">
        <f t="shared" ca="1" si="4078"/>
        <v>900</v>
      </c>
      <c r="TWA50">
        <f t="shared" ca="1" si="4078"/>
        <v>242</v>
      </c>
      <c r="TWB50">
        <f t="shared" ca="1" si="4078"/>
        <v>583</v>
      </c>
      <c r="TWC50">
        <f t="shared" ca="1" si="4078"/>
        <v>732</v>
      </c>
      <c r="TWD50">
        <f t="shared" ca="1" si="4078"/>
        <v>430</v>
      </c>
      <c r="TWE50">
        <f t="shared" ca="1" si="4078"/>
        <v>733</v>
      </c>
      <c r="TWF50">
        <f t="shared" ca="1" si="4078"/>
        <v>406</v>
      </c>
      <c r="TWG50">
        <f t="shared" ca="1" si="4078"/>
        <v>244</v>
      </c>
      <c r="TWH50">
        <f t="shared" ca="1" si="4078"/>
        <v>411</v>
      </c>
      <c r="TWI50">
        <f t="shared" ca="1" si="4078"/>
        <v>667</v>
      </c>
      <c r="TWJ50">
        <f t="shared" ca="1" si="4078"/>
        <v>324</v>
      </c>
      <c r="TWK50">
        <f t="shared" ca="1" si="4078"/>
        <v>233</v>
      </c>
      <c r="TWL50">
        <f t="shared" ca="1" si="4078"/>
        <v>189</v>
      </c>
      <c r="TWM50">
        <f t="shared" ca="1" si="4078"/>
        <v>594</v>
      </c>
      <c r="TWN50">
        <f t="shared" ca="1" si="4078"/>
        <v>926</v>
      </c>
      <c r="TWO50">
        <f t="shared" ca="1" si="4078"/>
        <v>465</v>
      </c>
      <c r="TWP50">
        <f t="shared" ca="1" si="4078"/>
        <v>405</v>
      </c>
      <c r="TWQ50">
        <f t="shared" ca="1" si="4078"/>
        <v>105</v>
      </c>
      <c r="TWR50">
        <f t="shared" ca="1" si="4078"/>
        <v>865</v>
      </c>
      <c r="TWS50">
        <f t="shared" ca="1" si="4078"/>
        <v>254</v>
      </c>
      <c r="TWT50">
        <f t="shared" ca="1" si="4078"/>
        <v>935</v>
      </c>
      <c r="TWU50">
        <f t="shared" ca="1" si="4078"/>
        <v>87</v>
      </c>
      <c r="TWV50">
        <f t="shared" ca="1" si="4078"/>
        <v>937</v>
      </c>
      <c r="TWW50">
        <f t="shared" ca="1" si="4078"/>
        <v>117</v>
      </c>
      <c r="TWX50">
        <f t="shared" ca="1" si="4078"/>
        <v>136</v>
      </c>
      <c r="TWY50">
        <f t="shared" ca="1" si="4078"/>
        <v>419</v>
      </c>
      <c r="TWZ50">
        <f t="shared" ca="1" si="4078"/>
        <v>437</v>
      </c>
      <c r="TXA50">
        <f t="shared" ca="1" si="4078"/>
        <v>884</v>
      </c>
      <c r="TXB50">
        <f t="shared" ca="1" si="4078"/>
        <v>953</v>
      </c>
      <c r="TXC50">
        <f t="shared" ca="1" si="4078"/>
        <v>725</v>
      </c>
      <c r="TXD50">
        <f t="shared" ca="1" si="4078"/>
        <v>913</v>
      </c>
      <c r="TXE50">
        <f t="shared" ca="1" si="4078"/>
        <v>681</v>
      </c>
      <c r="TXF50">
        <f t="shared" ca="1" si="4078"/>
        <v>4</v>
      </c>
      <c r="TXG50">
        <f t="shared" ca="1" si="4078"/>
        <v>413</v>
      </c>
      <c r="TXH50">
        <f t="shared" ca="1" si="4078"/>
        <v>592</v>
      </c>
      <c r="TXI50">
        <f t="shared" ca="1" si="4078"/>
        <v>815</v>
      </c>
      <c r="TXJ50">
        <f t="shared" ca="1" si="4078"/>
        <v>867</v>
      </c>
      <c r="TXK50">
        <f t="shared" ca="1" si="4078"/>
        <v>77</v>
      </c>
      <c r="TXL50">
        <f t="shared" ca="1" si="4078"/>
        <v>305</v>
      </c>
      <c r="TXM50">
        <f t="shared" ca="1" si="4078"/>
        <v>211</v>
      </c>
      <c r="TXN50">
        <f t="shared" ca="1" si="4078"/>
        <v>445</v>
      </c>
      <c r="TXO50">
        <f t="shared" ca="1" si="4078"/>
        <v>190</v>
      </c>
      <c r="TXP50">
        <f t="shared" ca="1" si="4078"/>
        <v>709</v>
      </c>
      <c r="TXQ50">
        <f t="shared" ca="1" si="4078"/>
        <v>109</v>
      </c>
      <c r="TXR50">
        <f t="shared" ca="1" si="4078"/>
        <v>87</v>
      </c>
      <c r="TXS50">
        <f t="shared" ca="1" si="4078"/>
        <v>13</v>
      </c>
      <c r="TXT50">
        <f t="shared" ca="1" si="4078"/>
        <v>204</v>
      </c>
      <c r="TXU50">
        <f t="shared" ca="1" si="4078"/>
        <v>684</v>
      </c>
      <c r="TXV50">
        <f t="shared" ca="1" si="4078"/>
        <v>814</v>
      </c>
      <c r="TXW50">
        <f t="shared" ca="1" si="4078"/>
        <v>791</v>
      </c>
      <c r="TXX50">
        <f t="shared" ca="1" si="4078"/>
        <v>876</v>
      </c>
      <c r="TXY50">
        <f t="shared" ca="1" si="4078"/>
        <v>732</v>
      </c>
      <c r="TXZ50">
        <f t="shared" ca="1" si="4078"/>
        <v>834</v>
      </c>
      <c r="TYA50">
        <f t="shared" ca="1" si="4078"/>
        <v>449</v>
      </c>
      <c r="TYB50">
        <f t="shared" ca="1" si="4078"/>
        <v>326</v>
      </c>
      <c r="TYC50">
        <f t="shared" ca="1" si="4078"/>
        <v>398</v>
      </c>
      <c r="TYD50">
        <f t="shared" ca="1" si="4078"/>
        <v>183</v>
      </c>
      <c r="TYE50">
        <f t="shared" ca="1" si="4078"/>
        <v>907</v>
      </c>
      <c r="TYF50">
        <f t="shared" ca="1" si="4078"/>
        <v>966</v>
      </c>
      <c r="TYG50">
        <f t="shared" ca="1" si="4078"/>
        <v>88</v>
      </c>
      <c r="TYH50">
        <f t="shared" ca="1" si="4078"/>
        <v>451</v>
      </c>
      <c r="TYI50">
        <f t="shared" ca="1" si="4078"/>
        <v>187</v>
      </c>
      <c r="TYJ50">
        <f t="shared" ca="1" si="4078"/>
        <v>885</v>
      </c>
      <c r="TYK50">
        <f t="shared" ca="1" si="3953"/>
        <v>708</v>
      </c>
      <c r="TYL50">
        <f t="shared" ca="1" si="3953"/>
        <v>724</v>
      </c>
      <c r="TYM50">
        <f t="shared" ca="1" si="3953"/>
        <v>492</v>
      </c>
      <c r="TYN50">
        <f t="shared" ca="1" si="3953"/>
        <v>16</v>
      </c>
      <c r="TYO50">
        <f t="shared" ca="1" si="3953"/>
        <v>611</v>
      </c>
      <c r="TYP50">
        <f t="shared" ca="1" si="3953"/>
        <v>740</v>
      </c>
      <c r="TYQ50">
        <f t="shared" ca="1" si="3953"/>
        <v>588</v>
      </c>
      <c r="TYR50">
        <f t="shared" ca="1" si="3953"/>
        <v>325</v>
      </c>
      <c r="TYS50">
        <f t="shared" ca="1" si="3953"/>
        <v>195</v>
      </c>
      <c r="TYT50">
        <f t="shared" ca="1" si="3953"/>
        <v>945</v>
      </c>
      <c r="TYU50">
        <f t="shared" ca="1" si="3953"/>
        <v>597</v>
      </c>
      <c r="TYV50">
        <f t="shared" ca="1" si="3953"/>
        <v>597</v>
      </c>
      <c r="TYW50">
        <f t="shared" ca="1" si="3953"/>
        <v>795</v>
      </c>
      <c r="TYX50">
        <f t="shared" ca="1" si="3953"/>
        <v>552</v>
      </c>
      <c r="TYY50">
        <f t="shared" ca="1" si="3953"/>
        <v>482</v>
      </c>
      <c r="TYZ50">
        <f t="shared" ca="1" si="3953"/>
        <v>576</v>
      </c>
      <c r="TZA50">
        <f t="shared" ca="1" si="3953"/>
        <v>574</v>
      </c>
      <c r="TZB50">
        <f t="shared" ca="1" si="3953"/>
        <v>742</v>
      </c>
      <c r="TZC50">
        <f t="shared" ca="1" si="3953"/>
        <v>727</v>
      </c>
      <c r="TZD50">
        <f t="shared" ca="1" si="3953"/>
        <v>683</v>
      </c>
      <c r="TZE50">
        <f t="shared" ca="1" si="3953"/>
        <v>816</v>
      </c>
      <c r="TZF50">
        <f t="shared" ca="1" si="3953"/>
        <v>929</v>
      </c>
      <c r="TZG50">
        <f t="shared" ca="1" si="3953"/>
        <v>726</v>
      </c>
      <c r="TZH50">
        <f t="shared" ca="1" si="3953"/>
        <v>10</v>
      </c>
      <c r="TZI50">
        <f t="shared" ca="1" si="3953"/>
        <v>900</v>
      </c>
      <c r="TZJ50">
        <f t="shared" ca="1" si="3953"/>
        <v>428</v>
      </c>
      <c r="TZK50">
        <f t="shared" ca="1" si="3953"/>
        <v>712</v>
      </c>
      <c r="TZL50">
        <f t="shared" ca="1" si="3953"/>
        <v>943</v>
      </c>
      <c r="TZM50">
        <f t="shared" ca="1" si="3953"/>
        <v>435</v>
      </c>
      <c r="TZN50">
        <f t="shared" ca="1" si="3953"/>
        <v>90</v>
      </c>
      <c r="TZO50">
        <f t="shared" ca="1" si="3953"/>
        <v>726</v>
      </c>
      <c r="TZP50">
        <f t="shared" ca="1" si="3953"/>
        <v>53</v>
      </c>
      <c r="TZQ50">
        <f t="shared" ca="1" si="3953"/>
        <v>657</v>
      </c>
      <c r="TZR50">
        <f t="shared" ca="1" si="3953"/>
        <v>959</v>
      </c>
      <c r="TZS50">
        <f t="shared" ca="1" si="3953"/>
        <v>919</v>
      </c>
      <c r="TZT50">
        <f t="shared" ca="1" si="3953"/>
        <v>856</v>
      </c>
      <c r="TZU50">
        <f t="shared" ca="1" si="3953"/>
        <v>319</v>
      </c>
      <c r="TZV50">
        <f t="shared" ca="1" si="3953"/>
        <v>809</v>
      </c>
      <c r="TZW50">
        <f t="shared" ca="1" si="3953"/>
        <v>797</v>
      </c>
      <c r="TZX50">
        <f t="shared" ca="1" si="3953"/>
        <v>766</v>
      </c>
      <c r="TZY50">
        <f t="shared" ca="1" si="3953"/>
        <v>607</v>
      </c>
      <c r="TZZ50">
        <f t="shared" ca="1" si="3953"/>
        <v>147</v>
      </c>
      <c r="UAA50">
        <f t="shared" ca="1" si="3953"/>
        <v>28</v>
      </c>
      <c r="UAB50">
        <f t="shared" ca="1" si="3953"/>
        <v>696</v>
      </c>
      <c r="UAC50">
        <f t="shared" ca="1" si="3953"/>
        <v>760</v>
      </c>
      <c r="UAD50">
        <f t="shared" ca="1" si="3953"/>
        <v>349</v>
      </c>
      <c r="UAE50">
        <f t="shared" ca="1" si="3953"/>
        <v>254</v>
      </c>
      <c r="UAF50">
        <f t="shared" ca="1" si="3953"/>
        <v>83</v>
      </c>
      <c r="UAG50">
        <f t="shared" ca="1" si="3953"/>
        <v>10</v>
      </c>
      <c r="UAH50">
        <f t="shared" ca="1" si="3953"/>
        <v>562</v>
      </c>
      <c r="UAI50">
        <f t="shared" ca="1" si="3953"/>
        <v>587</v>
      </c>
      <c r="UAJ50">
        <f t="shared" ca="1" si="3953"/>
        <v>162</v>
      </c>
      <c r="UAK50">
        <f t="shared" ca="1" si="3953"/>
        <v>194</v>
      </c>
      <c r="UAL50">
        <f t="shared" ca="1" si="3953"/>
        <v>481</v>
      </c>
      <c r="UAM50">
        <f t="shared" ca="1" si="3953"/>
        <v>948</v>
      </c>
      <c r="UAN50">
        <f t="shared" ca="1" si="3953"/>
        <v>852</v>
      </c>
      <c r="UAO50">
        <f t="shared" ca="1" si="3953"/>
        <v>402</v>
      </c>
      <c r="UAP50">
        <f t="shared" ca="1" si="3953"/>
        <v>851</v>
      </c>
      <c r="UAQ50">
        <f t="shared" ca="1" si="3953"/>
        <v>754</v>
      </c>
      <c r="UAR50">
        <f t="shared" ca="1" si="3953"/>
        <v>779</v>
      </c>
      <c r="UAS50">
        <f t="shared" ca="1" si="3953"/>
        <v>147</v>
      </c>
      <c r="UAT50">
        <f t="shared" ca="1" si="3953"/>
        <v>930</v>
      </c>
      <c r="UAU50">
        <f t="shared" ca="1" si="3953"/>
        <v>899</v>
      </c>
      <c r="UAV50">
        <f t="shared" ca="1" si="3443"/>
        <v>354</v>
      </c>
      <c r="UAW50">
        <f t="shared" ref="UAW50:UDH50" ca="1" si="4079">RANDBETWEEN(1,1000)</f>
        <v>985</v>
      </c>
      <c r="UAX50">
        <f t="shared" ca="1" si="4079"/>
        <v>117</v>
      </c>
      <c r="UAY50">
        <f t="shared" ca="1" si="4079"/>
        <v>140</v>
      </c>
      <c r="UAZ50">
        <f t="shared" ca="1" si="4079"/>
        <v>205</v>
      </c>
      <c r="UBA50">
        <f t="shared" ca="1" si="4079"/>
        <v>267</v>
      </c>
      <c r="UBB50">
        <f t="shared" ca="1" si="4079"/>
        <v>991</v>
      </c>
      <c r="UBC50">
        <f t="shared" ca="1" si="4079"/>
        <v>911</v>
      </c>
      <c r="UBD50">
        <f t="shared" ca="1" si="4079"/>
        <v>51</v>
      </c>
      <c r="UBE50">
        <f t="shared" ca="1" si="4079"/>
        <v>460</v>
      </c>
      <c r="UBF50">
        <f t="shared" ca="1" si="4079"/>
        <v>372</v>
      </c>
      <c r="UBG50">
        <f t="shared" ca="1" si="4079"/>
        <v>317</v>
      </c>
      <c r="UBH50">
        <f t="shared" ca="1" si="4079"/>
        <v>996</v>
      </c>
      <c r="UBI50">
        <f t="shared" ca="1" si="4079"/>
        <v>71</v>
      </c>
      <c r="UBJ50">
        <f t="shared" ca="1" si="4079"/>
        <v>267</v>
      </c>
      <c r="UBK50">
        <f t="shared" ca="1" si="4079"/>
        <v>676</v>
      </c>
      <c r="UBL50">
        <f t="shared" ca="1" si="4079"/>
        <v>348</v>
      </c>
      <c r="UBM50">
        <f t="shared" ca="1" si="4079"/>
        <v>464</v>
      </c>
      <c r="UBN50">
        <f t="shared" ca="1" si="4079"/>
        <v>217</v>
      </c>
      <c r="UBO50">
        <f t="shared" ca="1" si="4079"/>
        <v>934</v>
      </c>
      <c r="UBP50">
        <f t="shared" ca="1" si="4079"/>
        <v>715</v>
      </c>
      <c r="UBQ50">
        <f t="shared" ca="1" si="4079"/>
        <v>584</v>
      </c>
      <c r="UBR50">
        <f t="shared" ca="1" si="4079"/>
        <v>228</v>
      </c>
      <c r="UBS50">
        <f t="shared" ca="1" si="4079"/>
        <v>982</v>
      </c>
      <c r="UBT50">
        <f t="shared" ca="1" si="4079"/>
        <v>360</v>
      </c>
      <c r="UBU50">
        <f t="shared" ca="1" si="4079"/>
        <v>800</v>
      </c>
      <c r="UBV50">
        <f t="shared" ca="1" si="4079"/>
        <v>697</v>
      </c>
      <c r="UBW50">
        <f t="shared" ca="1" si="4079"/>
        <v>542</v>
      </c>
      <c r="UBX50">
        <f t="shared" ca="1" si="4079"/>
        <v>119</v>
      </c>
      <c r="UBY50">
        <f t="shared" ca="1" si="4079"/>
        <v>332</v>
      </c>
      <c r="UBZ50">
        <f t="shared" ca="1" si="4079"/>
        <v>672</v>
      </c>
      <c r="UCA50">
        <f t="shared" ca="1" si="4079"/>
        <v>588</v>
      </c>
      <c r="UCB50">
        <f t="shared" ca="1" si="4079"/>
        <v>864</v>
      </c>
      <c r="UCC50">
        <f t="shared" ca="1" si="4079"/>
        <v>929</v>
      </c>
      <c r="UCD50">
        <f t="shared" ca="1" si="4079"/>
        <v>241</v>
      </c>
      <c r="UCE50">
        <f t="shared" ca="1" si="4079"/>
        <v>159</v>
      </c>
      <c r="UCF50">
        <f t="shared" ca="1" si="4079"/>
        <v>81</v>
      </c>
      <c r="UCG50">
        <f t="shared" ca="1" si="4079"/>
        <v>891</v>
      </c>
      <c r="UCH50">
        <f t="shared" ca="1" si="4079"/>
        <v>851</v>
      </c>
      <c r="UCI50">
        <f t="shared" ca="1" si="4079"/>
        <v>954</v>
      </c>
      <c r="UCJ50">
        <f t="shared" ca="1" si="4079"/>
        <v>739</v>
      </c>
      <c r="UCK50">
        <f t="shared" ca="1" si="4079"/>
        <v>378</v>
      </c>
      <c r="UCL50">
        <f t="shared" ca="1" si="4079"/>
        <v>625</v>
      </c>
      <c r="UCM50">
        <f t="shared" ca="1" si="4079"/>
        <v>212</v>
      </c>
      <c r="UCN50">
        <f t="shared" ca="1" si="4079"/>
        <v>184</v>
      </c>
      <c r="UCO50">
        <f t="shared" ca="1" si="4079"/>
        <v>468</v>
      </c>
      <c r="UCP50">
        <f t="shared" ca="1" si="4079"/>
        <v>850</v>
      </c>
      <c r="UCQ50">
        <f t="shared" ca="1" si="4079"/>
        <v>391</v>
      </c>
      <c r="UCR50">
        <f t="shared" ca="1" si="4079"/>
        <v>480</v>
      </c>
      <c r="UCS50">
        <f t="shared" ca="1" si="4079"/>
        <v>606</v>
      </c>
      <c r="UCT50">
        <f t="shared" ca="1" si="4079"/>
        <v>616</v>
      </c>
      <c r="UCU50">
        <f t="shared" ca="1" si="4079"/>
        <v>204</v>
      </c>
      <c r="UCV50">
        <f t="shared" ca="1" si="4079"/>
        <v>899</v>
      </c>
      <c r="UCW50">
        <f t="shared" ca="1" si="4079"/>
        <v>78</v>
      </c>
      <c r="UCX50">
        <f t="shared" ca="1" si="4079"/>
        <v>977</v>
      </c>
      <c r="UCY50">
        <f t="shared" ca="1" si="4079"/>
        <v>287</v>
      </c>
      <c r="UCZ50">
        <f t="shared" ca="1" si="4079"/>
        <v>381</v>
      </c>
      <c r="UDA50">
        <f t="shared" ca="1" si="4079"/>
        <v>812</v>
      </c>
      <c r="UDB50">
        <f t="shared" ca="1" si="4079"/>
        <v>408</v>
      </c>
      <c r="UDC50">
        <f t="shared" ca="1" si="4079"/>
        <v>132</v>
      </c>
      <c r="UDD50">
        <f t="shared" ca="1" si="4079"/>
        <v>517</v>
      </c>
      <c r="UDE50">
        <f t="shared" ca="1" si="4079"/>
        <v>895</v>
      </c>
      <c r="UDF50">
        <f t="shared" ca="1" si="4079"/>
        <v>910</v>
      </c>
      <c r="UDG50">
        <f t="shared" ca="1" si="4079"/>
        <v>819</v>
      </c>
      <c r="UDH50">
        <f t="shared" ca="1" si="4079"/>
        <v>33</v>
      </c>
      <c r="UDI50">
        <f t="shared" ca="1" si="3954"/>
        <v>810</v>
      </c>
      <c r="UDJ50">
        <f t="shared" ca="1" si="3954"/>
        <v>598</v>
      </c>
      <c r="UDK50">
        <f t="shared" ca="1" si="3954"/>
        <v>720</v>
      </c>
      <c r="UDL50">
        <f t="shared" ca="1" si="3954"/>
        <v>88</v>
      </c>
      <c r="UDM50">
        <f t="shared" ca="1" si="3954"/>
        <v>354</v>
      </c>
      <c r="UDN50">
        <f t="shared" ca="1" si="3954"/>
        <v>975</v>
      </c>
      <c r="UDO50">
        <f t="shared" ca="1" si="3954"/>
        <v>146</v>
      </c>
      <c r="UDP50">
        <f t="shared" ca="1" si="3954"/>
        <v>866</v>
      </c>
      <c r="UDQ50">
        <f t="shared" ca="1" si="3954"/>
        <v>280</v>
      </c>
      <c r="UDR50">
        <f t="shared" ca="1" si="3954"/>
        <v>60</v>
      </c>
      <c r="UDS50">
        <f t="shared" ca="1" si="3954"/>
        <v>251</v>
      </c>
      <c r="UDT50">
        <f t="shared" ca="1" si="3954"/>
        <v>820</v>
      </c>
      <c r="UDU50">
        <f t="shared" ca="1" si="3954"/>
        <v>772</v>
      </c>
      <c r="UDV50">
        <f t="shared" ca="1" si="3954"/>
        <v>573</v>
      </c>
      <c r="UDW50">
        <f t="shared" ca="1" si="3954"/>
        <v>96</v>
      </c>
      <c r="UDX50">
        <f t="shared" ca="1" si="3954"/>
        <v>183</v>
      </c>
      <c r="UDY50">
        <f t="shared" ca="1" si="3954"/>
        <v>776</v>
      </c>
      <c r="UDZ50">
        <f t="shared" ca="1" si="3954"/>
        <v>681</v>
      </c>
      <c r="UEA50">
        <f t="shared" ca="1" si="3954"/>
        <v>973</v>
      </c>
      <c r="UEB50">
        <f t="shared" ca="1" si="3954"/>
        <v>628</v>
      </c>
      <c r="UEC50">
        <f t="shared" ca="1" si="3954"/>
        <v>865</v>
      </c>
      <c r="UED50">
        <f t="shared" ca="1" si="3954"/>
        <v>982</v>
      </c>
      <c r="UEE50">
        <f t="shared" ca="1" si="3954"/>
        <v>947</v>
      </c>
      <c r="UEF50">
        <f t="shared" ca="1" si="3954"/>
        <v>320</v>
      </c>
      <c r="UEG50">
        <f t="shared" ca="1" si="3954"/>
        <v>667</v>
      </c>
      <c r="UEH50">
        <f t="shared" ca="1" si="3954"/>
        <v>330</v>
      </c>
      <c r="UEI50">
        <f t="shared" ca="1" si="3954"/>
        <v>60</v>
      </c>
      <c r="UEJ50">
        <f t="shared" ca="1" si="3954"/>
        <v>384</v>
      </c>
      <c r="UEK50">
        <f t="shared" ca="1" si="3954"/>
        <v>15</v>
      </c>
      <c r="UEL50">
        <f t="shared" ca="1" si="3954"/>
        <v>409</v>
      </c>
      <c r="UEM50">
        <f t="shared" ca="1" si="3954"/>
        <v>839</v>
      </c>
      <c r="UEN50">
        <f t="shared" ca="1" si="3954"/>
        <v>821</v>
      </c>
      <c r="UEO50">
        <f t="shared" ca="1" si="3954"/>
        <v>705</v>
      </c>
      <c r="UEP50">
        <f t="shared" ca="1" si="3954"/>
        <v>830</v>
      </c>
      <c r="UEQ50">
        <f t="shared" ca="1" si="3954"/>
        <v>861</v>
      </c>
      <c r="UER50">
        <f t="shared" ca="1" si="3954"/>
        <v>458</v>
      </c>
      <c r="UES50">
        <f t="shared" ca="1" si="3954"/>
        <v>370</v>
      </c>
      <c r="UET50">
        <f t="shared" ca="1" si="3954"/>
        <v>646</v>
      </c>
      <c r="UEU50">
        <f t="shared" ca="1" si="3954"/>
        <v>499</v>
      </c>
      <c r="UEV50">
        <f t="shared" ca="1" si="3954"/>
        <v>549</v>
      </c>
      <c r="UEW50">
        <f t="shared" ca="1" si="3954"/>
        <v>864</v>
      </c>
      <c r="UEX50">
        <f t="shared" ca="1" si="3954"/>
        <v>784</v>
      </c>
      <c r="UEY50">
        <f t="shared" ca="1" si="3954"/>
        <v>679</v>
      </c>
      <c r="UEZ50">
        <f t="shared" ca="1" si="3954"/>
        <v>189</v>
      </c>
      <c r="UFA50">
        <f t="shared" ca="1" si="3954"/>
        <v>355</v>
      </c>
      <c r="UFB50">
        <f t="shared" ca="1" si="3954"/>
        <v>718</v>
      </c>
      <c r="UFC50">
        <f t="shared" ca="1" si="3954"/>
        <v>1000</v>
      </c>
      <c r="UFD50">
        <f t="shared" ca="1" si="3954"/>
        <v>657</v>
      </c>
      <c r="UFE50">
        <f t="shared" ca="1" si="3954"/>
        <v>607</v>
      </c>
      <c r="UFF50">
        <f t="shared" ca="1" si="3954"/>
        <v>369</v>
      </c>
      <c r="UFG50">
        <f t="shared" ca="1" si="3954"/>
        <v>208</v>
      </c>
      <c r="UFH50">
        <f t="shared" ca="1" si="3954"/>
        <v>148</v>
      </c>
      <c r="UFI50">
        <f t="shared" ca="1" si="3954"/>
        <v>379</v>
      </c>
      <c r="UFJ50">
        <f t="shared" ca="1" si="3954"/>
        <v>109</v>
      </c>
      <c r="UFK50">
        <f t="shared" ca="1" si="3954"/>
        <v>161</v>
      </c>
      <c r="UFL50">
        <f t="shared" ca="1" si="3954"/>
        <v>490</v>
      </c>
      <c r="UFM50">
        <f t="shared" ca="1" si="3954"/>
        <v>833</v>
      </c>
      <c r="UFN50">
        <f t="shared" ca="1" si="3954"/>
        <v>7</v>
      </c>
      <c r="UFO50">
        <f t="shared" ca="1" si="3954"/>
        <v>857</v>
      </c>
      <c r="UFP50">
        <f t="shared" ca="1" si="3954"/>
        <v>107</v>
      </c>
      <c r="UFQ50">
        <f t="shared" ca="1" si="3954"/>
        <v>94</v>
      </c>
      <c r="UFR50">
        <f t="shared" ca="1" si="3954"/>
        <v>739</v>
      </c>
      <c r="UFS50">
        <f t="shared" ca="1" si="3954"/>
        <v>766</v>
      </c>
      <c r="UFT50">
        <f t="shared" ca="1" si="3444"/>
        <v>672</v>
      </c>
      <c r="UFU50">
        <f t="shared" ref="UFU50:UIF50" ca="1" si="4080">RANDBETWEEN(1,1000)</f>
        <v>163</v>
      </c>
      <c r="UFV50">
        <f t="shared" ca="1" si="4080"/>
        <v>436</v>
      </c>
      <c r="UFW50">
        <f t="shared" ca="1" si="4080"/>
        <v>935</v>
      </c>
      <c r="UFX50">
        <f t="shared" ca="1" si="4080"/>
        <v>861</v>
      </c>
      <c r="UFY50">
        <f t="shared" ca="1" si="4080"/>
        <v>167</v>
      </c>
      <c r="UFZ50">
        <f t="shared" ca="1" si="4080"/>
        <v>386</v>
      </c>
      <c r="UGA50">
        <f t="shared" ca="1" si="4080"/>
        <v>290</v>
      </c>
      <c r="UGB50">
        <f t="shared" ca="1" si="4080"/>
        <v>977</v>
      </c>
      <c r="UGC50">
        <f t="shared" ca="1" si="4080"/>
        <v>36</v>
      </c>
      <c r="UGD50">
        <f t="shared" ca="1" si="4080"/>
        <v>75</v>
      </c>
      <c r="UGE50">
        <f t="shared" ca="1" si="4080"/>
        <v>782</v>
      </c>
      <c r="UGF50">
        <f t="shared" ca="1" si="4080"/>
        <v>20</v>
      </c>
      <c r="UGG50">
        <f t="shared" ca="1" si="4080"/>
        <v>340</v>
      </c>
      <c r="UGH50">
        <f t="shared" ca="1" si="4080"/>
        <v>455</v>
      </c>
      <c r="UGI50">
        <f t="shared" ca="1" si="4080"/>
        <v>195</v>
      </c>
      <c r="UGJ50">
        <f t="shared" ca="1" si="4080"/>
        <v>955</v>
      </c>
      <c r="UGK50">
        <f t="shared" ca="1" si="4080"/>
        <v>95</v>
      </c>
      <c r="UGL50">
        <f t="shared" ca="1" si="4080"/>
        <v>161</v>
      </c>
      <c r="UGM50">
        <f t="shared" ca="1" si="4080"/>
        <v>792</v>
      </c>
      <c r="UGN50">
        <f t="shared" ca="1" si="4080"/>
        <v>795</v>
      </c>
      <c r="UGO50">
        <f t="shared" ca="1" si="4080"/>
        <v>528</v>
      </c>
      <c r="UGP50">
        <f t="shared" ca="1" si="4080"/>
        <v>636</v>
      </c>
      <c r="UGQ50">
        <f t="shared" ca="1" si="4080"/>
        <v>641</v>
      </c>
      <c r="UGR50">
        <f t="shared" ca="1" si="4080"/>
        <v>362</v>
      </c>
      <c r="UGS50">
        <f t="shared" ca="1" si="4080"/>
        <v>341</v>
      </c>
      <c r="UGT50">
        <f t="shared" ca="1" si="4080"/>
        <v>850</v>
      </c>
      <c r="UGU50">
        <f t="shared" ca="1" si="4080"/>
        <v>436</v>
      </c>
      <c r="UGV50">
        <f t="shared" ca="1" si="4080"/>
        <v>94</v>
      </c>
      <c r="UGW50">
        <f t="shared" ca="1" si="4080"/>
        <v>845</v>
      </c>
      <c r="UGX50">
        <f t="shared" ca="1" si="4080"/>
        <v>364</v>
      </c>
      <c r="UGY50">
        <f t="shared" ca="1" si="4080"/>
        <v>5</v>
      </c>
      <c r="UGZ50">
        <f t="shared" ca="1" si="4080"/>
        <v>403</v>
      </c>
      <c r="UHA50">
        <f t="shared" ca="1" si="4080"/>
        <v>585</v>
      </c>
      <c r="UHB50">
        <f t="shared" ca="1" si="4080"/>
        <v>739</v>
      </c>
      <c r="UHC50">
        <f t="shared" ca="1" si="4080"/>
        <v>36</v>
      </c>
      <c r="UHD50">
        <f t="shared" ca="1" si="4080"/>
        <v>504</v>
      </c>
      <c r="UHE50">
        <f t="shared" ca="1" si="4080"/>
        <v>193</v>
      </c>
      <c r="UHF50">
        <f t="shared" ca="1" si="4080"/>
        <v>700</v>
      </c>
      <c r="UHG50">
        <f t="shared" ca="1" si="4080"/>
        <v>974</v>
      </c>
      <c r="UHH50">
        <f t="shared" ca="1" si="4080"/>
        <v>375</v>
      </c>
      <c r="UHI50">
        <f t="shared" ca="1" si="4080"/>
        <v>197</v>
      </c>
      <c r="UHJ50">
        <f t="shared" ca="1" si="4080"/>
        <v>466</v>
      </c>
      <c r="UHK50">
        <f t="shared" ca="1" si="4080"/>
        <v>750</v>
      </c>
      <c r="UHL50">
        <f t="shared" ca="1" si="4080"/>
        <v>634</v>
      </c>
      <c r="UHM50">
        <f t="shared" ca="1" si="4080"/>
        <v>239</v>
      </c>
      <c r="UHN50">
        <f t="shared" ca="1" si="4080"/>
        <v>422</v>
      </c>
      <c r="UHO50">
        <f t="shared" ca="1" si="4080"/>
        <v>295</v>
      </c>
      <c r="UHP50">
        <f t="shared" ca="1" si="4080"/>
        <v>477</v>
      </c>
      <c r="UHQ50">
        <f t="shared" ca="1" si="4080"/>
        <v>735</v>
      </c>
      <c r="UHR50">
        <f t="shared" ca="1" si="4080"/>
        <v>106</v>
      </c>
      <c r="UHS50">
        <f t="shared" ca="1" si="4080"/>
        <v>396</v>
      </c>
      <c r="UHT50">
        <f t="shared" ca="1" si="4080"/>
        <v>767</v>
      </c>
      <c r="UHU50">
        <f t="shared" ca="1" si="4080"/>
        <v>966</v>
      </c>
      <c r="UHV50">
        <f t="shared" ca="1" si="4080"/>
        <v>946</v>
      </c>
      <c r="UHW50">
        <f t="shared" ca="1" si="4080"/>
        <v>1000</v>
      </c>
      <c r="UHX50">
        <f t="shared" ca="1" si="4080"/>
        <v>546</v>
      </c>
      <c r="UHY50">
        <f t="shared" ca="1" si="4080"/>
        <v>220</v>
      </c>
      <c r="UHZ50">
        <f t="shared" ca="1" si="4080"/>
        <v>826</v>
      </c>
      <c r="UIA50">
        <f t="shared" ca="1" si="4080"/>
        <v>247</v>
      </c>
      <c r="UIB50">
        <f t="shared" ca="1" si="4080"/>
        <v>250</v>
      </c>
      <c r="UIC50">
        <f t="shared" ca="1" si="4080"/>
        <v>504</v>
      </c>
      <c r="UID50">
        <f t="shared" ca="1" si="4080"/>
        <v>94</v>
      </c>
      <c r="UIE50">
        <f t="shared" ca="1" si="4080"/>
        <v>661</v>
      </c>
      <c r="UIF50">
        <f t="shared" ca="1" si="4080"/>
        <v>99</v>
      </c>
      <c r="UIG50">
        <f t="shared" ca="1" si="3955"/>
        <v>135</v>
      </c>
      <c r="UIH50">
        <f t="shared" ca="1" si="3955"/>
        <v>625</v>
      </c>
      <c r="UII50">
        <f t="shared" ca="1" si="3955"/>
        <v>632</v>
      </c>
      <c r="UIJ50">
        <f t="shared" ca="1" si="3955"/>
        <v>968</v>
      </c>
      <c r="UIK50">
        <f t="shared" ca="1" si="3955"/>
        <v>471</v>
      </c>
      <c r="UIL50">
        <f t="shared" ca="1" si="3955"/>
        <v>628</v>
      </c>
      <c r="UIM50">
        <f t="shared" ca="1" si="3955"/>
        <v>681</v>
      </c>
      <c r="UIN50">
        <f t="shared" ca="1" si="3955"/>
        <v>345</v>
      </c>
      <c r="UIO50">
        <f t="shared" ca="1" si="3955"/>
        <v>419</v>
      </c>
      <c r="UIP50">
        <f t="shared" ca="1" si="3955"/>
        <v>767</v>
      </c>
      <c r="UIQ50">
        <f t="shared" ca="1" si="3955"/>
        <v>35</v>
      </c>
      <c r="UIR50">
        <f t="shared" ca="1" si="3955"/>
        <v>942</v>
      </c>
      <c r="UIS50">
        <f t="shared" ca="1" si="3955"/>
        <v>587</v>
      </c>
      <c r="UIT50">
        <f t="shared" ca="1" si="3955"/>
        <v>230</v>
      </c>
      <c r="UIU50">
        <f t="shared" ca="1" si="3955"/>
        <v>947</v>
      </c>
      <c r="UIV50">
        <f t="shared" ca="1" si="3955"/>
        <v>487</v>
      </c>
      <c r="UIW50">
        <f t="shared" ca="1" si="3955"/>
        <v>997</v>
      </c>
      <c r="UIX50">
        <f t="shared" ca="1" si="3955"/>
        <v>341</v>
      </c>
      <c r="UIY50">
        <f t="shared" ca="1" si="3955"/>
        <v>943</v>
      </c>
      <c r="UIZ50">
        <f t="shared" ca="1" si="3955"/>
        <v>641</v>
      </c>
      <c r="UJA50">
        <f t="shared" ca="1" si="3955"/>
        <v>457</v>
      </c>
      <c r="UJB50">
        <f t="shared" ca="1" si="3955"/>
        <v>993</v>
      </c>
      <c r="UJC50">
        <f t="shared" ca="1" si="3955"/>
        <v>725</v>
      </c>
      <c r="UJD50">
        <f t="shared" ca="1" si="3955"/>
        <v>540</v>
      </c>
      <c r="UJE50">
        <f t="shared" ca="1" si="3955"/>
        <v>924</v>
      </c>
      <c r="UJF50">
        <f t="shared" ca="1" si="3955"/>
        <v>900</v>
      </c>
      <c r="UJG50">
        <f t="shared" ca="1" si="3955"/>
        <v>786</v>
      </c>
      <c r="UJH50">
        <f t="shared" ca="1" si="3955"/>
        <v>310</v>
      </c>
      <c r="UJI50">
        <f t="shared" ca="1" si="3955"/>
        <v>186</v>
      </c>
      <c r="UJJ50">
        <f t="shared" ca="1" si="3955"/>
        <v>463</v>
      </c>
      <c r="UJK50">
        <f t="shared" ca="1" si="3955"/>
        <v>916</v>
      </c>
      <c r="UJL50">
        <f t="shared" ca="1" si="3955"/>
        <v>522</v>
      </c>
      <c r="UJM50">
        <f t="shared" ca="1" si="3955"/>
        <v>255</v>
      </c>
      <c r="UJN50">
        <f t="shared" ca="1" si="3955"/>
        <v>997</v>
      </c>
      <c r="UJO50">
        <f t="shared" ca="1" si="3955"/>
        <v>615</v>
      </c>
      <c r="UJP50">
        <f t="shared" ca="1" si="3955"/>
        <v>924</v>
      </c>
      <c r="UJQ50">
        <f t="shared" ca="1" si="3955"/>
        <v>608</v>
      </c>
      <c r="UJR50">
        <f t="shared" ca="1" si="3955"/>
        <v>747</v>
      </c>
      <c r="UJS50">
        <f t="shared" ca="1" si="3955"/>
        <v>728</v>
      </c>
      <c r="UJT50">
        <f t="shared" ca="1" si="3955"/>
        <v>827</v>
      </c>
      <c r="UJU50">
        <f t="shared" ca="1" si="3955"/>
        <v>534</v>
      </c>
      <c r="UJV50">
        <f t="shared" ca="1" si="3955"/>
        <v>542</v>
      </c>
      <c r="UJW50">
        <f t="shared" ca="1" si="3955"/>
        <v>777</v>
      </c>
      <c r="UJX50">
        <f t="shared" ca="1" si="3955"/>
        <v>60</v>
      </c>
      <c r="UJY50">
        <f t="shared" ca="1" si="3955"/>
        <v>722</v>
      </c>
      <c r="UJZ50">
        <f t="shared" ca="1" si="3955"/>
        <v>802</v>
      </c>
      <c r="UKA50">
        <f t="shared" ca="1" si="3955"/>
        <v>631</v>
      </c>
      <c r="UKB50">
        <f t="shared" ca="1" si="3955"/>
        <v>81</v>
      </c>
      <c r="UKC50">
        <f t="shared" ca="1" si="3955"/>
        <v>324</v>
      </c>
      <c r="UKD50">
        <f t="shared" ca="1" si="3955"/>
        <v>799</v>
      </c>
      <c r="UKE50">
        <f t="shared" ca="1" si="3955"/>
        <v>796</v>
      </c>
      <c r="UKF50">
        <f t="shared" ca="1" si="3955"/>
        <v>625</v>
      </c>
      <c r="UKG50">
        <f t="shared" ca="1" si="3955"/>
        <v>796</v>
      </c>
      <c r="UKH50">
        <f t="shared" ca="1" si="3955"/>
        <v>89</v>
      </c>
      <c r="UKI50">
        <f t="shared" ca="1" si="3955"/>
        <v>392</v>
      </c>
      <c r="UKJ50">
        <f t="shared" ca="1" si="3955"/>
        <v>695</v>
      </c>
      <c r="UKK50">
        <f t="shared" ca="1" si="3955"/>
        <v>275</v>
      </c>
      <c r="UKL50">
        <f t="shared" ca="1" si="3955"/>
        <v>315</v>
      </c>
      <c r="UKM50">
        <f t="shared" ca="1" si="3955"/>
        <v>809</v>
      </c>
      <c r="UKN50">
        <f t="shared" ca="1" si="3955"/>
        <v>405</v>
      </c>
      <c r="UKO50">
        <f t="shared" ca="1" si="3955"/>
        <v>664</v>
      </c>
      <c r="UKP50">
        <f t="shared" ca="1" si="3955"/>
        <v>385</v>
      </c>
      <c r="UKQ50">
        <f t="shared" ca="1" si="3955"/>
        <v>939</v>
      </c>
      <c r="UKR50">
        <f t="shared" ca="1" si="3445"/>
        <v>7</v>
      </c>
      <c r="UKS50">
        <f t="shared" ref="UKS50:UND50" ca="1" si="4081">RANDBETWEEN(1,1000)</f>
        <v>191</v>
      </c>
      <c r="UKT50">
        <f t="shared" ca="1" si="4081"/>
        <v>867</v>
      </c>
      <c r="UKU50">
        <f t="shared" ca="1" si="4081"/>
        <v>697</v>
      </c>
      <c r="UKV50">
        <f t="shared" ca="1" si="4081"/>
        <v>576</v>
      </c>
      <c r="UKW50">
        <f t="shared" ca="1" si="4081"/>
        <v>735</v>
      </c>
      <c r="UKX50">
        <f t="shared" ca="1" si="4081"/>
        <v>678</v>
      </c>
      <c r="UKY50">
        <f t="shared" ca="1" si="4081"/>
        <v>735</v>
      </c>
      <c r="UKZ50">
        <f t="shared" ca="1" si="4081"/>
        <v>691</v>
      </c>
      <c r="ULA50">
        <f t="shared" ca="1" si="4081"/>
        <v>175</v>
      </c>
      <c r="ULB50">
        <f t="shared" ca="1" si="4081"/>
        <v>16</v>
      </c>
      <c r="ULC50">
        <f t="shared" ca="1" si="4081"/>
        <v>659</v>
      </c>
      <c r="ULD50">
        <f t="shared" ca="1" si="4081"/>
        <v>140</v>
      </c>
      <c r="ULE50">
        <f t="shared" ca="1" si="4081"/>
        <v>93</v>
      </c>
      <c r="ULF50">
        <f t="shared" ca="1" si="4081"/>
        <v>229</v>
      </c>
      <c r="ULG50">
        <f t="shared" ca="1" si="4081"/>
        <v>570</v>
      </c>
      <c r="ULH50">
        <f t="shared" ca="1" si="4081"/>
        <v>657</v>
      </c>
      <c r="ULI50">
        <f t="shared" ca="1" si="4081"/>
        <v>565</v>
      </c>
      <c r="ULJ50">
        <f t="shared" ca="1" si="4081"/>
        <v>179</v>
      </c>
      <c r="ULK50">
        <f t="shared" ca="1" si="4081"/>
        <v>666</v>
      </c>
      <c r="ULL50">
        <f t="shared" ca="1" si="4081"/>
        <v>221</v>
      </c>
      <c r="ULM50">
        <f t="shared" ca="1" si="4081"/>
        <v>621</v>
      </c>
      <c r="ULN50">
        <f t="shared" ca="1" si="4081"/>
        <v>308</v>
      </c>
      <c r="ULO50">
        <f t="shared" ca="1" si="4081"/>
        <v>941</v>
      </c>
      <c r="ULP50">
        <f t="shared" ca="1" si="4081"/>
        <v>586</v>
      </c>
      <c r="ULQ50">
        <f t="shared" ca="1" si="4081"/>
        <v>253</v>
      </c>
      <c r="ULR50">
        <f t="shared" ca="1" si="4081"/>
        <v>442</v>
      </c>
      <c r="ULS50">
        <f t="shared" ca="1" si="4081"/>
        <v>192</v>
      </c>
      <c r="ULT50">
        <f t="shared" ca="1" si="4081"/>
        <v>172</v>
      </c>
      <c r="ULU50">
        <f t="shared" ca="1" si="4081"/>
        <v>37</v>
      </c>
      <c r="ULV50">
        <f t="shared" ca="1" si="4081"/>
        <v>34</v>
      </c>
      <c r="ULW50">
        <f t="shared" ca="1" si="4081"/>
        <v>245</v>
      </c>
      <c r="ULX50">
        <f t="shared" ca="1" si="4081"/>
        <v>378</v>
      </c>
      <c r="ULY50">
        <f t="shared" ca="1" si="4081"/>
        <v>239</v>
      </c>
      <c r="ULZ50">
        <f t="shared" ca="1" si="4081"/>
        <v>925</v>
      </c>
      <c r="UMA50">
        <f t="shared" ca="1" si="4081"/>
        <v>847</v>
      </c>
      <c r="UMB50">
        <f t="shared" ca="1" si="4081"/>
        <v>957</v>
      </c>
      <c r="UMC50">
        <f t="shared" ca="1" si="4081"/>
        <v>174</v>
      </c>
      <c r="UMD50">
        <f t="shared" ca="1" si="4081"/>
        <v>184</v>
      </c>
      <c r="UME50">
        <f t="shared" ca="1" si="4081"/>
        <v>842</v>
      </c>
      <c r="UMF50">
        <f t="shared" ca="1" si="4081"/>
        <v>347</v>
      </c>
      <c r="UMG50">
        <f t="shared" ca="1" si="4081"/>
        <v>693</v>
      </c>
      <c r="UMH50">
        <f t="shared" ca="1" si="4081"/>
        <v>699</v>
      </c>
      <c r="UMI50">
        <f t="shared" ca="1" si="4081"/>
        <v>345</v>
      </c>
      <c r="UMJ50">
        <f t="shared" ca="1" si="4081"/>
        <v>226</v>
      </c>
      <c r="UMK50">
        <f t="shared" ca="1" si="4081"/>
        <v>150</v>
      </c>
      <c r="UML50">
        <f t="shared" ca="1" si="4081"/>
        <v>237</v>
      </c>
      <c r="UMM50">
        <f t="shared" ca="1" si="4081"/>
        <v>862</v>
      </c>
      <c r="UMN50">
        <f t="shared" ca="1" si="4081"/>
        <v>799</v>
      </c>
      <c r="UMO50">
        <f t="shared" ca="1" si="4081"/>
        <v>619</v>
      </c>
      <c r="UMP50">
        <f t="shared" ca="1" si="4081"/>
        <v>335</v>
      </c>
      <c r="UMQ50">
        <f t="shared" ca="1" si="4081"/>
        <v>484</v>
      </c>
      <c r="UMR50">
        <f t="shared" ca="1" si="4081"/>
        <v>243</v>
      </c>
      <c r="UMS50">
        <f t="shared" ca="1" si="4081"/>
        <v>495</v>
      </c>
      <c r="UMT50">
        <f t="shared" ca="1" si="4081"/>
        <v>343</v>
      </c>
      <c r="UMU50">
        <f t="shared" ca="1" si="4081"/>
        <v>654</v>
      </c>
      <c r="UMV50">
        <f t="shared" ca="1" si="4081"/>
        <v>461</v>
      </c>
      <c r="UMW50">
        <f t="shared" ca="1" si="4081"/>
        <v>711</v>
      </c>
      <c r="UMX50">
        <f t="shared" ca="1" si="4081"/>
        <v>24</v>
      </c>
      <c r="UMY50">
        <f t="shared" ca="1" si="4081"/>
        <v>529</v>
      </c>
      <c r="UMZ50">
        <f t="shared" ca="1" si="4081"/>
        <v>444</v>
      </c>
      <c r="UNA50">
        <f t="shared" ca="1" si="4081"/>
        <v>829</v>
      </c>
      <c r="UNB50">
        <f t="shared" ca="1" si="4081"/>
        <v>542</v>
      </c>
      <c r="UNC50">
        <f t="shared" ca="1" si="4081"/>
        <v>643</v>
      </c>
      <c r="UND50">
        <f t="shared" ca="1" si="4081"/>
        <v>620</v>
      </c>
      <c r="UNE50">
        <f t="shared" ca="1" si="3956"/>
        <v>235</v>
      </c>
      <c r="UNF50">
        <f t="shared" ca="1" si="3956"/>
        <v>388</v>
      </c>
      <c r="UNG50">
        <f t="shared" ca="1" si="3956"/>
        <v>770</v>
      </c>
      <c r="UNH50">
        <f t="shared" ca="1" si="3956"/>
        <v>463</v>
      </c>
      <c r="UNI50">
        <f t="shared" ca="1" si="3956"/>
        <v>207</v>
      </c>
      <c r="UNJ50">
        <f t="shared" ca="1" si="3956"/>
        <v>398</v>
      </c>
      <c r="UNK50">
        <f t="shared" ca="1" si="3956"/>
        <v>417</v>
      </c>
      <c r="UNL50">
        <f t="shared" ca="1" si="3956"/>
        <v>336</v>
      </c>
      <c r="UNM50">
        <f t="shared" ca="1" si="3956"/>
        <v>424</v>
      </c>
      <c r="UNN50">
        <f t="shared" ca="1" si="3956"/>
        <v>15</v>
      </c>
      <c r="UNO50">
        <f t="shared" ca="1" si="3956"/>
        <v>985</v>
      </c>
      <c r="UNP50">
        <f t="shared" ca="1" si="3956"/>
        <v>708</v>
      </c>
      <c r="UNQ50">
        <f t="shared" ca="1" si="3956"/>
        <v>347</v>
      </c>
      <c r="UNR50">
        <f t="shared" ca="1" si="3956"/>
        <v>603</v>
      </c>
      <c r="UNS50">
        <f t="shared" ca="1" si="3956"/>
        <v>306</v>
      </c>
      <c r="UNT50">
        <f t="shared" ca="1" si="3956"/>
        <v>601</v>
      </c>
      <c r="UNU50">
        <f t="shared" ca="1" si="3956"/>
        <v>989</v>
      </c>
      <c r="UNV50">
        <f t="shared" ca="1" si="3956"/>
        <v>493</v>
      </c>
      <c r="UNW50">
        <f t="shared" ca="1" si="3956"/>
        <v>216</v>
      </c>
      <c r="UNX50">
        <f t="shared" ca="1" si="3956"/>
        <v>964</v>
      </c>
      <c r="UNY50">
        <f t="shared" ca="1" si="3956"/>
        <v>557</v>
      </c>
      <c r="UNZ50">
        <f t="shared" ca="1" si="3956"/>
        <v>636</v>
      </c>
      <c r="UOA50">
        <f t="shared" ca="1" si="3956"/>
        <v>229</v>
      </c>
      <c r="UOB50">
        <f t="shared" ca="1" si="3956"/>
        <v>708</v>
      </c>
      <c r="UOC50">
        <f t="shared" ca="1" si="3956"/>
        <v>659</v>
      </c>
      <c r="UOD50">
        <f t="shared" ca="1" si="3956"/>
        <v>612</v>
      </c>
      <c r="UOE50">
        <f t="shared" ca="1" si="3956"/>
        <v>969</v>
      </c>
      <c r="UOF50">
        <f t="shared" ca="1" si="3956"/>
        <v>151</v>
      </c>
      <c r="UOG50">
        <f t="shared" ca="1" si="3956"/>
        <v>52</v>
      </c>
      <c r="UOH50">
        <f t="shared" ca="1" si="3956"/>
        <v>901</v>
      </c>
      <c r="UOI50">
        <f t="shared" ca="1" si="3956"/>
        <v>504</v>
      </c>
      <c r="UOJ50">
        <f t="shared" ca="1" si="3956"/>
        <v>633</v>
      </c>
      <c r="UOK50">
        <f t="shared" ca="1" si="3956"/>
        <v>585</v>
      </c>
      <c r="UOL50">
        <f t="shared" ca="1" si="3956"/>
        <v>270</v>
      </c>
      <c r="UOM50">
        <f t="shared" ca="1" si="3956"/>
        <v>346</v>
      </c>
      <c r="UON50">
        <f t="shared" ca="1" si="3956"/>
        <v>350</v>
      </c>
      <c r="UOO50">
        <f t="shared" ca="1" si="3956"/>
        <v>36</v>
      </c>
      <c r="UOP50">
        <f t="shared" ca="1" si="3956"/>
        <v>529</v>
      </c>
      <c r="UOQ50">
        <f t="shared" ca="1" si="3956"/>
        <v>943</v>
      </c>
      <c r="UOR50">
        <f t="shared" ca="1" si="3956"/>
        <v>609</v>
      </c>
      <c r="UOS50">
        <f t="shared" ca="1" si="3956"/>
        <v>242</v>
      </c>
      <c r="UOT50">
        <f t="shared" ca="1" si="3956"/>
        <v>495</v>
      </c>
      <c r="UOU50">
        <f t="shared" ca="1" si="3956"/>
        <v>39</v>
      </c>
      <c r="UOV50">
        <f t="shared" ca="1" si="3956"/>
        <v>651</v>
      </c>
      <c r="UOW50">
        <f t="shared" ca="1" si="3956"/>
        <v>817</v>
      </c>
      <c r="UOX50">
        <f t="shared" ca="1" si="3956"/>
        <v>161</v>
      </c>
      <c r="UOY50">
        <f t="shared" ca="1" si="3956"/>
        <v>555</v>
      </c>
      <c r="UOZ50">
        <f t="shared" ca="1" si="3956"/>
        <v>853</v>
      </c>
      <c r="UPA50">
        <f t="shared" ca="1" si="3956"/>
        <v>814</v>
      </c>
      <c r="UPB50">
        <f t="shared" ca="1" si="3956"/>
        <v>139</v>
      </c>
      <c r="UPC50">
        <f t="shared" ca="1" si="3956"/>
        <v>211</v>
      </c>
      <c r="UPD50">
        <f t="shared" ca="1" si="3956"/>
        <v>68</v>
      </c>
      <c r="UPE50">
        <f t="shared" ca="1" si="3956"/>
        <v>578</v>
      </c>
      <c r="UPF50">
        <f t="shared" ca="1" si="3956"/>
        <v>757</v>
      </c>
      <c r="UPG50">
        <f t="shared" ca="1" si="3956"/>
        <v>277</v>
      </c>
      <c r="UPH50">
        <f t="shared" ca="1" si="3956"/>
        <v>183</v>
      </c>
      <c r="UPI50">
        <f t="shared" ca="1" si="3956"/>
        <v>145</v>
      </c>
      <c r="UPJ50">
        <f t="shared" ca="1" si="3956"/>
        <v>82</v>
      </c>
      <c r="UPK50">
        <f t="shared" ca="1" si="3956"/>
        <v>898</v>
      </c>
      <c r="UPL50">
        <f t="shared" ca="1" si="3956"/>
        <v>939</v>
      </c>
      <c r="UPM50">
        <f t="shared" ca="1" si="3956"/>
        <v>124</v>
      </c>
      <c r="UPN50">
        <f t="shared" ca="1" si="3956"/>
        <v>729</v>
      </c>
      <c r="UPO50">
        <f t="shared" ca="1" si="3956"/>
        <v>949</v>
      </c>
      <c r="UPP50">
        <f t="shared" ca="1" si="3446"/>
        <v>885</v>
      </c>
      <c r="UPQ50">
        <f t="shared" ref="UPQ50:USB50" ca="1" si="4082">RANDBETWEEN(1,1000)</f>
        <v>350</v>
      </c>
      <c r="UPR50">
        <f t="shared" ca="1" si="4082"/>
        <v>650</v>
      </c>
      <c r="UPS50">
        <f t="shared" ca="1" si="4082"/>
        <v>323</v>
      </c>
      <c r="UPT50">
        <f t="shared" ca="1" si="4082"/>
        <v>367</v>
      </c>
      <c r="UPU50">
        <f t="shared" ca="1" si="4082"/>
        <v>437</v>
      </c>
      <c r="UPV50">
        <f t="shared" ca="1" si="4082"/>
        <v>771</v>
      </c>
      <c r="UPW50">
        <f t="shared" ca="1" si="4082"/>
        <v>564</v>
      </c>
      <c r="UPX50">
        <f t="shared" ca="1" si="4082"/>
        <v>950</v>
      </c>
      <c r="UPY50">
        <f t="shared" ca="1" si="4082"/>
        <v>521</v>
      </c>
      <c r="UPZ50">
        <f t="shared" ca="1" si="4082"/>
        <v>754</v>
      </c>
      <c r="UQA50">
        <f t="shared" ca="1" si="4082"/>
        <v>681</v>
      </c>
      <c r="UQB50">
        <f t="shared" ca="1" si="4082"/>
        <v>539</v>
      </c>
      <c r="UQC50">
        <f t="shared" ca="1" si="4082"/>
        <v>124</v>
      </c>
      <c r="UQD50">
        <f t="shared" ca="1" si="4082"/>
        <v>427</v>
      </c>
      <c r="UQE50">
        <f t="shared" ca="1" si="4082"/>
        <v>877</v>
      </c>
      <c r="UQF50">
        <f t="shared" ca="1" si="4082"/>
        <v>207</v>
      </c>
      <c r="UQG50">
        <f t="shared" ca="1" si="4082"/>
        <v>334</v>
      </c>
      <c r="UQH50">
        <f t="shared" ca="1" si="4082"/>
        <v>467</v>
      </c>
      <c r="UQI50">
        <f t="shared" ca="1" si="4082"/>
        <v>444</v>
      </c>
      <c r="UQJ50">
        <f t="shared" ca="1" si="4082"/>
        <v>971</v>
      </c>
      <c r="UQK50">
        <f t="shared" ca="1" si="4082"/>
        <v>860</v>
      </c>
      <c r="UQL50">
        <f t="shared" ca="1" si="4082"/>
        <v>490</v>
      </c>
      <c r="UQM50">
        <f t="shared" ca="1" si="4082"/>
        <v>942</v>
      </c>
      <c r="UQN50">
        <f t="shared" ca="1" si="4082"/>
        <v>19</v>
      </c>
      <c r="UQO50">
        <f t="shared" ca="1" si="4082"/>
        <v>865</v>
      </c>
      <c r="UQP50">
        <f t="shared" ca="1" si="4082"/>
        <v>152</v>
      </c>
      <c r="UQQ50">
        <f t="shared" ca="1" si="4082"/>
        <v>23</v>
      </c>
      <c r="UQR50">
        <f t="shared" ca="1" si="4082"/>
        <v>214</v>
      </c>
      <c r="UQS50">
        <f t="shared" ca="1" si="4082"/>
        <v>205</v>
      </c>
      <c r="UQT50">
        <f t="shared" ca="1" si="4082"/>
        <v>371</v>
      </c>
      <c r="UQU50">
        <f t="shared" ca="1" si="4082"/>
        <v>62</v>
      </c>
      <c r="UQV50">
        <f t="shared" ca="1" si="4082"/>
        <v>422</v>
      </c>
      <c r="UQW50">
        <f t="shared" ca="1" si="4082"/>
        <v>524</v>
      </c>
      <c r="UQX50">
        <f t="shared" ca="1" si="4082"/>
        <v>323</v>
      </c>
      <c r="UQY50">
        <f t="shared" ca="1" si="4082"/>
        <v>135</v>
      </c>
      <c r="UQZ50">
        <f t="shared" ca="1" si="4082"/>
        <v>17</v>
      </c>
      <c r="URA50">
        <f t="shared" ca="1" si="4082"/>
        <v>390</v>
      </c>
      <c r="URB50">
        <f t="shared" ca="1" si="4082"/>
        <v>909</v>
      </c>
      <c r="URC50">
        <f t="shared" ca="1" si="4082"/>
        <v>614</v>
      </c>
      <c r="URD50">
        <f t="shared" ca="1" si="4082"/>
        <v>954</v>
      </c>
      <c r="URE50">
        <f t="shared" ca="1" si="4082"/>
        <v>763</v>
      </c>
      <c r="URF50">
        <f t="shared" ca="1" si="4082"/>
        <v>867</v>
      </c>
      <c r="URG50">
        <f t="shared" ca="1" si="4082"/>
        <v>792</v>
      </c>
      <c r="URH50">
        <f t="shared" ca="1" si="4082"/>
        <v>616</v>
      </c>
      <c r="URI50">
        <f t="shared" ca="1" si="4082"/>
        <v>254</v>
      </c>
      <c r="URJ50">
        <f t="shared" ca="1" si="4082"/>
        <v>610</v>
      </c>
      <c r="URK50">
        <f t="shared" ca="1" si="4082"/>
        <v>897</v>
      </c>
      <c r="URL50">
        <f t="shared" ca="1" si="4082"/>
        <v>291</v>
      </c>
      <c r="URM50">
        <f t="shared" ca="1" si="4082"/>
        <v>379</v>
      </c>
      <c r="URN50">
        <f t="shared" ca="1" si="4082"/>
        <v>289</v>
      </c>
      <c r="URO50">
        <f t="shared" ca="1" si="4082"/>
        <v>376</v>
      </c>
      <c r="URP50">
        <f t="shared" ca="1" si="4082"/>
        <v>486</v>
      </c>
      <c r="URQ50">
        <f t="shared" ca="1" si="4082"/>
        <v>726</v>
      </c>
      <c r="URR50">
        <f t="shared" ca="1" si="4082"/>
        <v>361</v>
      </c>
      <c r="URS50">
        <f t="shared" ca="1" si="4082"/>
        <v>159</v>
      </c>
      <c r="URT50">
        <f t="shared" ca="1" si="4082"/>
        <v>131</v>
      </c>
      <c r="URU50">
        <f t="shared" ca="1" si="4082"/>
        <v>779</v>
      </c>
      <c r="URV50">
        <f t="shared" ca="1" si="4082"/>
        <v>31</v>
      </c>
      <c r="URW50">
        <f t="shared" ca="1" si="4082"/>
        <v>655</v>
      </c>
      <c r="URX50">
        <f t="shared" ca="1" si="4082"/>
        <v>200</v>
      </c>
      <c r="URY50">
        <f t="shared" ca="1" si="4082"/>
        <v>612</v>
      </c>
      <c r="URZ50">
        <f t="shared" ca="1" si="4082"/>
        <v>455</v>
      </c>
      <c r="USA50">
        <f t="shared" ca="1" si="4082"/>
        <v>218</v>
      </c>
      <c r="USB50">
        <f t="shared" ca="1" si="4082"/>
        <v>769</v>
      </c>
      <c r="USC50">
        <f t="shared" ca="1" si="3957"/>
        <v>481</v>
      </c>
      <c r="USD50">
        <f t="shared" ca="1" si="3957"/>
        <v>26</v>
      </c>
      <c r="USE50">
        <f t="shared" ca="1" si="3957"/>
        <v>563</v>
      </c>
      <c r="USF50">
        <f t="shared" ca="1" si="3957"/>
        <v>544</v>
      </c>
      <c r="USG50">
        <f t="shared" ca="1" si="3957"/>
        <v>316</v>
      </c>
      <c r="USH50">
        <f t="shared" ca="1" si="3957"/>
        <v>533</v>
      </c>
      <c r="USI50">
        <f t="shared" ca="1" si="3957"/>
        <v>158</v>
      </c>
      <c r="USJ50">
        <f t="shared" ca="1" si="3957"/>
        <v>327</v>
      </c>
      <c r="USK50">
        <f t="shared" ca="1" si="3957"/>
        <v>15</v>
      </c>
      <c r="USL50">
        <f t="shared" ca="1" si="3957"/>
        <v>667</v>
      </c>
      <c r="USM50">
        <f t="shared" ca="1" si="3957"/>
        <v>677</v>
      </c>
      <c r="USN50">
        <f t="shared" ca="1" si="3957"/>
        <v>322</v>
      </c>
      <c r="USO50">
        <f t="shared" ca="1" si="3957"/>
        <v>552</v>
      </c>
      <c r="USP50">
        <f t="shared" ca="1" si="3957"/>
        <v>18</v>
      </c>
      <c r="USQ50">
        <f t="shared" ca="1" si="3957"/>
        <v>561</v>
      </c>
      <c r="USR50">
        <f t="shared" ca="1" si="3957"/>
        <v>399</v>
      </c>
      <c r="USS50">
        <f t="shared" ca="1" si="3957"/>
        <v>524</v>
      </c>
      <c r="UST50">
        <f t="shared" ca="1" si="3957"/>
        <v>619</v>
      </c>
      <c r="USU50">
        <f t="shared" ca="1" si="3957"/>
        <v>903</v>
      </c>
      <c r="USV50">
        <f t="shared" ca="1" si="3957"/>
        <v>68</v>
      </c>
      <c r="USW50">
        <f t="shared" ca="1" si="3957"/>
        <v>13</v>
      </c>
      <c r="USX50">
        <f t="shared" ca="1" si="3957"/>
        <v>80</v>
      </c>
      <c r="USY50">
        <f t="shared" ca="1" si="3957"/>
        <v>764</v>
      </c>
      <c r="USZ50">
        <f t="shared" ca="1" si="3957"/>
        <v>263</v>
      </c>
      <c r="UTA50">
        <f t="shared" ca="1" si="3957"/>
        <v>498</v>
      </c>
      <c r="UTB50">
        <f t="shared" ca="1" si="3957"/>
        <v>387</v>
      </c>
      <c r="UTC50">
        <f t="shared" ca="1" si="3957"/>
        <v>323</v>
      </c>
      <c r="UTD50">
        <f t="shared" ca="1" si="3957"/>
        <v>271</v>
      </c>
      <c r="UTE50">
        <f t="shared" ca="1" si="3957"/>
        <v>178</v>
      </c>
      <c r="UTF50">
        <f t="shared" ca="1" si="3957"/>
        <v>383</v>
      </c>
      <c r="UTG50">
        <f t="shared" ca="1" si="3957"/>
        <v>830</v>
      </c>
      <c r="UTH50">
        <f t="shared" ca="1" si="3957"/>
        <v>210</v>
      </c>
      <c r="UTI50">
        <f t="shared" ca="1" si="3957"/>
        <v>905</v>
      </c>
      <c r="UTJ50">
        <f t="shared" ca="1" si="3957"/>
        <v>794</v>
      </c>
      <c r="UTK50">
        <f t="shared" ca="1" si="3957"/>
        <v>665</v>
      </c>
      <c r="UTL50">
        <f t="shared" ca="1" si="3957"/>
        <v>54</v>
      </c>
      <c r="UTM50">
        <f t="shared" ca="1" si="3957"/>
        <v>867</v>
      </c>
      <c r="UTN50">
        <f t="shared" ca="1" si="3957"/>
        <v>217</v>
      </c>
      <c r="UTO50">
        <f t="shared" ca="1" si="3957"/>
        <v>12</v>
      </c>
      <c r="UTP50">
        <f t="shared" ca="1" si="3957"/>
        <v>717</v>
      </c>
      <c r="UTQ50">
        <f t="shared" ca="1" si="3957"/>
        <v>294</v>
      </c>
      <c r="UTR50">
        <f t="shared" ca="1" si="3957"/>
        <v>520</v>
      </c>
      <c r="UTS50">
        <f t="shared" ca="1" si="3957"/>
        <v>189</v>
      </c>
      <c r="UTT50">
        <f t="shared" ca="1" si="3957"/>
        <v>559</v>
      </c>
      <c r="UTU50">
        <f t="shared" ca="1" si="3957"/>
        <v>166</v>
      </c>
      <c r="UTV50">
        <f t="shared" ca="1" si="3957"/>
        <v>742</v>
      </c>
      <c r="UTW50">
        <f t="shared" ca="1" si="3957"/>
        <v>649</v>
      </c>
      <c r="UTX50">
        <f t="shared" ca="1" si="3957"/>
        <v>319</v>
      </c>
      <c r="UTY50">
        <f t="shared" ca="1" si="3957"/>
        <v>985</v>
      </c>
      <c r="UTZ50">
        <f t="shared" ca="1" si="3957"/>
        <v>699</v>
      </c>
      <c r="UUA50">
        <f t="shared" ca="1" si="3957"/>
        <v>876</v>
      </c>
      <c r="UUB50">
        <f t="shared" ca="1" si="3957"/>
        <v>532</v>
      </c>
      <c r="UUC50">
        <f t="shared" ca="1" si="3957"/>
        <v>308</v>
      </c>
      <c r="UUD50">
        <f t="shared" ca="1" si="3957"/>
        <v>887</v>
      </c>
      <c r="UUE50">
        <f t="shared" ca="1" si="3957"/>
        <v>275</v>
      </c>
      <c r="UUF50">
        <f t="shared" ca="1" si="3957"/>
        <v>383</v>
      </c>
      <c r="UUG50">
        <f t="shared" ca="1" si="3957"/>
        <v>212</v>
      </c>
      <c r="UUH50">
        <f t="shared" ca="1" si="3957"/>
        <v>103</v>
      </c>
      <c r="UUI50">
        <f t="shared" ca="1" si="3957"/>
        <v>654</v>
      </c>
      <c r="UUJ50">
        <f t="shared" ca="1" si="3957"/>
        <v>156</v>
      </c>
      <c r="UUK50">
        <f t="shared" ca="1" si="3957"/>
        <v>27</v>
      </c>
      <c r="UUL50">
        <f t="shared" ca="1" si="3957"/>
        <v>503</v>
      </c>
      <c r="UUM50">
        <f t="shared" ca="1" si="3957"/>
        <v>594</v>
      </c>
      <c r="UUN50">
        <f t="shared" ca="1" si="3447"/>
        <v>407</v>
      </c>
      <c r="UUO50">
        <f t="shared" ref="UUO50:UWZ50" ca="1" si="4083">RANDBETWEEN(1,1000)</f>
        <v>636</v>
      </c>
      <c r="UUP50">
        <f t="shared" ca="1" si="4083"/>
        <v>768</v>
      </c>
      <c r="UUQ50">
        <f t="shared" ca="1" si="4083"/>
        <v>798</v>
      </c>
      <c r="UUR50">
        <f t="shared" ca="1" si="4083"/>
        <v>777</v>
      </c>
      <c r="UUS50">
        <f t="shared" ca="1" si="4083"/>
        <v>243</v>
      </c>
      <c r="UUT50">
        <f t="shared" ca="1" si="4083"/>
        <v>450</v>
      </c>
      <c r="UUU50">
        <f t="shared" ca="1" si="4083"/>
        <v>404</v>
      </c>
      <c r="UUV50">
        <f t="shared" ca="1" si="4083"/>
        <v>763</v>
      </c>
      <c r="UUW50">
        <f t="shared" ca="1" si="4083"/>
        <v>838</v>
      </c>
      <c r="UUX50">
        <f t="shared" ca="1" si="4083"/>
        <v>182</v>
      </c>
      <c r="UUY50">
        <f t="shared" ca="1" si="4083"/>
        <v>322</v>
      </c>
      <c r="UUZ50">
        <f t="shared" ca="1" si="4083"/>
        <v>216</v>
      </c>
      <c r="UVA50">
        <f t="shared" ca="1" si="4083"/>
        <v>882</v>
      </c>
      <c r="UVB50">
        <f t="shared" ca="1" si="4083"/>
        <v>103</v>
      </c>
      <c r="UVC50">
        <f t="shared" ca="1" si="4083"/>
        <v>197</v>
      </c>
      <c r="UVD50">
        <f t="shared" ca="1" si="4083"/>
        <v>808</v>
      </c>
      <c r="UVE50">
        <f t="shared" ca="1" si="4083"/>
        <v>161</v>
      </c>
      <c r="UVF50">
        <f t="shared" ca="1" si="4083"/>
        <v>145</v>
      </c>
      <c r="UVG50">
        <f t="shared" ca="1" si="4083"/>
        <v>774</v>
      </c>
      <c r="UVH50">
        <f t="shared" ca="1" si="4083"/>
        <v>115</v>
      </c>
      <c r="UVI50">
        <f t="shared" ca="1" si="4083"/>
        <v>458</v>
      </c>
      <c r="UVJ50">
        <f t="shared" ca="1" si="4083"/>
        <v>618</v>
      </c>
      <c r="UVK50">
        <f t="shared" ca="1" si="4083"/>
        <v>282</v>
      </c>
      <c r="UVL50">
        <f t="shared" ca="1" si="4083"/>
        <v>239</v>
      </c>
      <c r="UVM50">
        <f t="shared" ca="1" si="4083"/>
        <v>871</v>
      </c>
      <c r="UVN50">
        <f t="shared" ca="1" si="4083"/>
        <v>664</v>
      </c>
      <c r="UVO50">
        <f t="shared" ca="1" si="4083"/>
        <v>409</v>
      </c>
      <c r="UVP50">
        <f t="shared" ca="1" si="4083"/>
        <v>672</v>
      </c>
      <c r="UVQ50">
        <f t="shared" ca="1" si="4083"/>
        <v>41</v>
      </c>
      <c r="UVR50">
        <f t="shared" ca="1" si="4083"/>
        <v>790</v>
      </c>
      <c r="UVS50">
        <f t="shared" ca="1" si="4083"/>
        <v>726</v>
      </c>
      <c r="UVT50">
        <f t="shared" ca="1" si="4083"/>
        <v>906</v>
      </c>
      <c r="UVU50">
        <f t="shared" ca="1" si="4083"/>
        <v>576</v>
      </c>
      <c r="UVV50">
        <f t="shared" ca="1" si="4083"/>
        <v>777</v>
      </c>
      <c r="UVW50">
        <f t="shared" ca="1" si="4083"/>
        <v>233</v>
      </c>
      <c r="UVX50">
        <f t="shared" ca="1" si="4083"/>
        <v>456</v>
      </c>
      <c r="UVY50">
        <f t="shared" ca="1" si="4083"/>
        <v>325</v>
      </c>
      <c r="UVZ50">
        <f t="shared" ca="1" si="4083"/>
        <v>928</v>
      </c>
      <c r="UWA50">
        <f t="shared" ca="1" si="4083"/>
        <v>792</v>
      </c>
      <c r="UWB50">
        <f t="shared" ca="1" si="4083"/>
        <v>326</v>
      </c>
      <c r="UWC50">
        <f t="shared" ca="1" si="4083"/>
        <v>857</v>
      </c>
      <c r="UWD50">
        <f t="shared" ca="1" si="4083"/>
        <v>578</v>
      </c>
      <c r="UWE50">
        <f t="shared" ca="1" si="4083"/>
        <v>976</v>
      </c>
      <c r="UWF50">
        <f t="shared" ca="1" si="4083"/>
        <v>915</v>
      </c>
      <c r="UWG50">
        <f t="shared" ca="1" si="4083"/>
        <v>539</v>
      </c>
      <c r="UWH50">
        <f t="shared" ca="1" si="4083"/>
        <v>422</v>
      </c>
      <c r="UWI50">
        <f t="shared" ca="1" si="4083"/>
        <v>423</v>
      </c>
      <c r="UWJ50">
        <f t="shared" ca="1" si="4083"/>
        <v>754</v>
      </c>
      <c r="UWK50">
        <f t="shared" ca="1" si="4083"/>
        <v>78</v>
      </c>
      <c r="UWL50">
        <f t="shared" ca="1" si="4083"/>
        <v>653</v>
      </c>
      <c r="UWM50">
        <f t="shared" ca="1" si="4083"/>
        <v>165</v>
      </c>
      <c r="UWN50">
        <f t="shared" ca="1" si="4083"/>
        <v>603</v>
      </c>
      <c r="UWO50">
        <f t="shared" ca="1" si="4083"/>
        <v>890</v>
      </c>
      <c r="UWP50">
        <f t="shared" ca="1" si="4083"/>
        <v>594</v>
      </c>
      <c r="UWQ50">
        <f t="shared" ca="1" si="4083"/>
        <v>370</v>
      </c>
      <c r="UWR50">
        <f t="shared" ca="1" si="4083"/>
        <v>640</v>
      </c>
      <c r="UWS50">
        <f t="shared" ca="1" si="4083"/>
        <v>696</v>
      </c>
      <c r="UWT50">
        <f t="shared" ca="1" si="4083"/>
        <v>882</v>
      </c>
      <c r="UWU50">
        <f t="shared" ca="1" si="4083"/>
        <v>678</v>
      </c>
      <c r="UWV50">
        <f t="shared" ca="1" si="4083"/>
        <v>696</v>
      </c>
      <c r="UWW50">
        <f t="shared" ca="1" si="4083"/>
        <v>598</v>
      </c>
      <c r="UWX50">
        <f t="shared" ca="1" si="4083"/>
        <v>203</v>
      </c>
      <c r="UWY50">
        <f t="shared" ca="1" si="4083"/>
        <v>972</v>
      </c>
      <c r="UWZ50">
        <f t="shared" ca="1" si="4083"/>
        <v>904</v>
      </c>
      <c r="UXA50">
        <f t="shared" ca="1" si="3958"/>
        <v>456</v>
      </c>
      <c r="UXB50">
        <f t="shared" ca="1" si="3958"/>
        <v>530</v>
      </c>
      <c r="UXC50">
        <f t="shared" ca="1" si="3958"/>
        <v>141</v>
      </c>
      <c r="UXD50">
        <f t="shared" ca="1" si="3958"/>
        <v>188</v>
      </c>
      <c r="UXE50">
        <f t="shared" ca="1" si="3958"/>
        <v>557</v>
      </c>
      <c r="UXF50">
        <f t="shared" ca="1" si="3958"/>
        <v>583</v>
      </c>
      <c r="UXG50">
        <f t="shared" ca="1" si="3958"/>
        <v>631</v>
      </c>
      <c r="UXH50">
        <f t="shared" ca="1" si="3958"/>
        <v>637</v>
      </c>
      <c r="UXI50">
        <f t="shared" ca="1" si="3958"/>
        <v>591</v>
      </c>
      <c r="UXJ50">
        <f t="shared" ca="1" si="3958"/>
        <v>794</v>
      </c>
      <c r="UXK50">
        <f t="shared" ca="1" si="3958"/>
        <v>325</v>
      </c>
      <c r="UXL50">
        <f t="shared" ca="1" si="3958"/>
        <v>973</v>
      </c>
      <c r="UXM50">
        <f t="shared" ca="1" si="3958"/>
        <v>859</v>
      </c>
      <c r="UXN50">
        <f t="shared" ca="1" si="3958"/>
        <v>620</v>
      </c>
      <c r="UXO50">
        <f t="shared" ca="1" si="3958"/>
        <v>584</v>
      </c>
      <c r="UXP50">
        <f t="shared" ca="1" si="3958"/>
        <v>380</v>
      </c>
      <c r="UXQ50">
        <f t="shared" ca="1" si="3958"/>
        <v>763</v>
      </c>
      <c r="UXR50">
        <f t="shared" ca="1" si="3958"/>
        <v>57</v>
      </c>
      <c r="UXS50">
        <f t="shared" ca="1" si="3958"/>
        <v>180</v>
      </c>
      <c r="UXT50">
        <f t="shared" ca="1" si="3958"/>
        <v>262</v>
      </c>
      <c r="UXU50">
        <f t="shared" ca="1" si="3958"/>
        <v>582</v>
      </c>
      <c r="UXV50">
        <f t="shared" ca="1" si="3958"/>
        <v>602</v>
      </c>
      <c r="UXW50">
        <f t="shared" ca="1" si="3958"/>
        <v>20</v>
      </c>
      <c r="UXX50">
        <f t="shared" ca="1" si="3958"/>
        <v>417</v>
      </c>
      <c r="UXY50">
        <f t="shared" ca="1" si="3958"/>
        <v>108</v>
      </c>
      <c r="UXZ50">
        <f t="shared" ca="1" si="3958"/>
        <v>199</v>
      </c>
      <c r="UYA50">
        <f t="shared" ca="1" si="3958"/>
        <v>76</v>
      </c>
      <c r="UYB50">
        <f t="shared" ca="1" si="3958"/>
        <v>553</v>
      </c>
      <c r="UYC50">
        <f t="shared" ca="1" si="3958"/>
        <v>62</v>
      </c>
      <c r="UYD50">
        <f t="shared" ca="1" si="3958"/>
        <v>438</v>
      </c>
      <c r="UYE50">
        <f t="shared" ca="1" si="3958"/>
        <v>811</v>
      </c>
      <c r="UYF50">
        <f t="shared" ca="1" si="3958"/>
        <v>158</v>
      </c>
      <c r="UYG50">
        <f t="shared" ca="1" si="3958"/>
        <v>136</v>
      </c>
      <c r="UYH50">
        <f t="shared" ca="1" si="3958"/>
        <v>839</v>
      </c>
      <c r="UYI50">
        <f t="shared" ca="1" si="3958"/>
        <v>126</v>
      </c>
      <c r="UYJ50">
        <f t="shared" ca="1" si="3958"/>
        <v>770</v>
      </c>
      <c r="UYK50">
        <f t="shared" ca="1" si="3958"/>
        <v>825</v>
      </c>
      <c r="UYL50">
        <f t="shared" ca="1" si="3958"/>
        <v>634</v>
      </c>
      <c r="UYM50">
        <f t="shared" ca="1" si="3958"/>
        <v>316</v>
      </c>
      <c r="UYN50">
        <f t="shared" ca="1" si="3958"/>
        <v>175</v>
      </c>
      <c r="UYO50">
        <f t="shared" ca="1" si="3958"/>
        <v>373</v>
      </c>
      <c r="UYP50">
        <f t="shared" ca="1" si="3958"/>
        <v>662</v>
      </c>
      <c r="UYQ50">
        <f t="shared" ca="1" si="3958"/>
        <v>570</v>
      </c>
      <c r="UYR50">
        <f t="shared" ca="1" si="3958"/>
        <v>983</v>
      </c>
      <c r="UYS50">
        <f t="shared" ca="1" si="3958"/>
        <v>843</v>
      </c>
      <c r="UYT50">
        <f t="shared" ca="1" si="3958"/>
        <v>640</v>
      </c>
      <c r="UYU50">
        <f t="shared" ca="1" si="3958"/>
        <v>369</v>
      </c>
      <c r="UYV50">
        <f t="shared" ca="1" si="3958"/>
        <v>854</v>
      </c>
      <c r="UYW50">
        <f t="shared" ca="1" si="3958"/>
        <v>454</v>
      </c>
      <c r="UYX50">
        <f t="shared" ca="1" si="3958"/>
        <v>874</v>
      </c>
      <c r="UYY50">
        <f t="shared" ca="1" si="3958"/>
        <v>530</v>
      </c>
      <c r="UYZ50">
        <f t="shared" ca="1" si="3958"/>
        <v>719</v>
      </c>
      <c r="UZA50">
        <f t="shared" ca="1" si="3958"/>
        <v>892</v>
      </c>
      <c r="UZB50">
        <f t="shared" ca="1" si="3958"/>
        <v>893</v>
      </c>
      <c r="UZC50">
        <f t="shared" ca="1" si="3958"/>
        <v>395</v>
      </c>
      <c r="UZD50">
        <f t="shared" ca="1" si="3958"/>
        <v>785</v>
      </c>
      <c r="UZE50">
        <f t="shared" ca="1" si="3958"/>
        <v>724</v>
      </c>
      <c r="UZF50">
        <f t="shared" ca="1" si="3958"/>
        <v>50</v>
      </c>
      <c r="UZG50">
        <f t="shared" ca="1" si="3958"/>
        <v>832</v>
      </c>
      <c r="UZH50">
        <f t="shared" ca="1" si="3958"/>
        <v>628</v>
      </c>
      <c r="UZI50">
        <f t="shared" ca="1" si="3958"/>
        <v>127</v>
      </c>
      <c r="UZJ50">
        <f t="shared" ca="1" si="3958"/>
        <v>576</v>
      </c>
      <c r="UZK50">
        <f t="shared" ca="1" si="3958"/>
        <v>329</v>
      </c>
      <c r="UZL50">
        <f t="shared" ca="1" si="3448"/>
        <v>129</v>
      </c>
      <c r="UZM50">
        <f t="shared" ref="UZM50:VBX50" ca="1" si="4084">RANDBETWEEN(1,1000)</f>
        <v>110</v>
      </c>
      <c r="UZN50">
        <f t="shared" ca="1" si="4084"/>
        <v>72</v>
      </c>
      <c r="UZO50">
        <f t="shared" ca="1" si="4084"/>
        <v>28</v>
      </c>
      <c r="UZP50">
        <f t="shared" ca="1" si="4084"/>
        <v>865</v>
      </c>
      <c r="UZQ50">
        <f t="shared" ca="1" si="4084"/>
        <v>225</v>
      </c>
      <c r="UZR50">
        <f t="shared" ca="1" si="4084"/>
        <v>743</v>
      </c>
      <c r="UZS50">
        <f t="shared" ca="1" si="4084"/>
        <v>732</v>
      </c>
      <c r="UZT50">
        <f t="shared" ca="1" si="4084"/>
        <v>95</v>
      </c>
      <c r="UZU50">
        <f t="shared" ca="1" si="4084"/>
        <v>542</v>
      </c>
      <c r="UZV50">
        <f t="shared" ca="1" si="4084"/>
        <v>905</v>
      </c>
      <c r="UZW50">
        <f t="shared" ca="1" si="4084"/>
        <v>114</v>
      </c>
      <c r="UZX50">
        <f t="shared" ca="1" si="4084"/>
        <v>508</v>
      </c>
      <c r="UZY50">
        <f t="shared" ca="1" si="4084"/>
        <v>300</v>
      </c>
      <c r="UZZ50">
        <f t="shared" ca="1" si="4084"/>
        <v>775</v>
      </c>
      <c r="VAA50">
        <f t="shared" ca="1" si="4084"/>
        <v>660</v>
      </c>
      <c r="VAB50">
        <f t="shared" ca="1" si="4084"/>
        <v>338</v>
      </c>
      <c r="VAC50">
        <f t="shared" ca="1" si="4084"/>
        <v>217</v>
      </c>
      <c r="VAD50">
        <f t="shared" ca="1" si="4084"/>
        <v>219</v>
      </c>
      <c r="VAE50">
        <f t="shared" ca="1" si="4084"/>
        <v>356</v>
      </c>
      <c r="VAF50">
        <f t="shared" ca="1" si="4084"/>
        <v>951</v>
      </c>
      <c r="VAG50">
        <f t="shared" ca="1" si="4084"/>
        <v>255</v>
      </c>
      <c r="VAH50">
        <f t="shared" ca="1" si="4084"/>
        <v>833</v>
      </c>
      <c r="VAI50">
        <f t="shared" ca="1" si="4084"/>
        <v>845</v>
      </c>
      <c r="VAJ50">
        <f t="shared" ca="1" si="4084"/>
        <v>220</v>
      </c>
      <c r="VAK50">
        <f t="shared" ca="1" si="4084"/>
        <v>50</v>
      </c>
      <c r="VAL50">
        <f t="shared" ca="1" si="4084"/>
        <v>768</v>
      </c>
      <c r="VAM50">
        <f t="shared" ca="1" si="4084"/>
        <v>113</v>
      </c>
      <c r="VAN50">
        <f t="shared" ca="1" si="4084"/>
        <v>207</v>
      </c>
      <c r="VAO50">
        <f t="shared" ca="1" si="4084"/>
        <v>983</v>
      </c>
      <c r="VAP50">
        <f t="shared" ca="1" si="4084"/>
        <v>210</v>
      </c>
      <c r="VAQ50">
        <f t="shared" ca="1" si="4084"/>
        <v>413</v>
      </c>
      <c r="VAR50">
        <f t="shared" ca="1" si="4084"/>
        <v>964</v>
      </c>
      <c r="VAS50">
        <f t="shared" ca="1" si="4084"/>
        <v>916</v>
      </c>
      <c r="VAT50">
        <f t="shared" ca="1" si="4084"/>
        <v>412</v>
      </c>
      <c r="VAU50">
        <f t="shared" ca="1" si="4084"/>
        <v>34</v>
      </c>
      <c r="VAV50">
        <f t="shared" ca="1" si="4084"/>
        <v>954</v>
      </c>
      <c r="VAW50">
        <f t="shared" ca="1" si="4084"/>
        <v>511</v>
      </c>
      <c r="VAX50">
        <f t="shared" ca="1" si="4084"/>
        <v>399</v>
      </c>
      <c r="VAY50">
        <f t="shared" ca="1" si="4084"/>
        <v>509</v>
      </c>
      <c r="VAZ50">
        <f t="shared" ca="1" si="4084"/>
        <v>589</v>
      </c>
      <c r="VBA50">
        <f t="shared" ca="1" si="4084"/>
        <v>929</v>
      </c>
      <c r="VBB50">
        <f t="shared" ca="1" si="4084"/>
        <v>50</v>
      </c>
      <c r="VBC50">
        <f t="shared" ca="1" si="4084"/>
        <v>371</v>
      </c>
      <c r="VBD50">
        <f t="shared" ca="1" si="4084"/>
        <v>414</v>
      </c>
      <c r="VBE50">
        <f t="shared" ca="1" si="4084"/>
        <v>472</v>
      </c>
      <c r="VBF50">
        <f t="shared" ca="1" si="4084"/>
        <v>534</v>
      </c>
      <c r="VBG50">
        <f t="shared" ca="1" si="4084"/>
        <v>529</v>
      </c>
      <c r="VBH50">
        <f t="shared" ca="1" si="4084"/>
        <v>36</v>
      </c>
      <c r="VBI50">
        <f t="shared" ca="1" si="4084"/>
        <v>64</v>
      </c>
      <c r="VBJ50">
        <f t="shared" ca="1" si="4084"/>
        <v>355</v>
      </c>
      <c r="VBK50">
        <f t="shared" ca="1" si="4084"/>
        <v>779</v>
      </c>
      <c r="VBL50">
        <f t="shared" ca="1" si="4084"/>
        <v>986</v>
      </c>
      <c r="VBM50">
        <f t="shared" ca="1" si="4084"/>
        <v>531</v>
      </c>
      <c r="VBN50">
        <f t="shared" ca="1" si="4084"/>
        <v>869</v>
      </c>
      <c r="VBO50">
        <f t="shared" ca="1" si="4084"/>
        <v>646</v>
      </c>
      <c r="VBP50">
        <f t="shared" ca="1" si="4084"/>
        <v>621</v>
      </c>
      <c r="VBQ50">
        <f t="shared" ca="1" si="4084"/>
        <v>363</v>
      </c>
      <c r="VBR50">
        <f t="shared" ca="1" si="4084"/>
        <v>392</v>
      </c>
      <c r="VBS50">
        <f t="shared" ca="1" si="4084"/>
        <v>716</v>
      </c>
      <c r="VBT50">
        <f t="shared" ca="1" si="4084"/>
        <v>100</v>
      </c>
      <c r="VBU50">
        <f t="shared" ca="1" si="4084"/>
        <v>80</v>
      </c>
      <c r="VBV50">
        <f t="shared" ca="1" si="4084"/>
        <v>593</v>
      </c>
      <c r="VBW50">
        <f t="shared" ca="1" si="4084"/>
        <v>728</v>
      </c>
      <c r="VBX50">
        <f t="shared" ca="1" si="4084"/>
        <v>60</v>
      </c>
      <c r="VBY50">
        <f t="shared" ca="1" si="3959"/>
        <v>337</v>
      </c>
      <c r="VBZ50">
        <f t="shared" ca="1" si="3959"/>
        <v>449</v>
      </c>
      <c r="VCA50">
        <f t="shared" ca="1" si="3959"/>
        <v>177</v>
      </c>
      <c r="VCB50">
        <f t="shared" ca="1" si="3959"/>
        <v>304</v>
      </c>
      <c r="VCC50">
        <f t="shared" ca="1" si="3959"/>
        <v>671</v>
      </c>
      <c r="VCD50">
        <f t="shared" ca="1" si="3959"/>
        <v>83</v>
      </c>
      <c r="VCE50">
        <f t="shared" ca="1" si="3959"/>
        <v>246</v>
      </c>
      <c r="VCF50">
        <f t="shared" ca="1" si="3959"/>
        <v>296</v>
      </c>
      <c r="VCG50">
        <f t="shared" ca="1" si="3959"/>
        <v>534</v>
      </c>
      <c r="VCH50">
        <f t="shared" ca="1" si="3959"/>
        <v>236</v>
      </c>
      <c r="VCI50">
        <f t="shared" ca="1" si="3959"/>
        <v>194</v>
      </c>
      <c r="VCJ50">
        <f t="shared" ca="1" si="3959"/>
        <v>622</v>
      </c>
      <c r="VCK50">
        <f t="shared" ca="1" si="3959"/>
        <v>18</v>
      </c>
      <c r="VCL50">
        <f t="shared" ca="1" si="3959"/>
        <v>868</v>
      </c>
      <c r="VCM50">
        <f t="shared" ca="1" si="3959"/>
        <v>274</v>
      </c>
      <c r="VCN50">
        <f t="shared" ca="1" si="3959"/>
        <v>287</v>
      </c>
      <c r="VCO50">
        <f t="shared" ca="1" si="3959"/>
        <v>11</v>
      </c>
      <c r="VCP50">
        <f t="shared" ca="1" si="3959"/>
        <v>555</v>
      </c>
      <c r="VCQ50">
        <f t="shared" ca="1" si="3959"/>
        <v>224</v>
      </c>
      <c r="VCR50">
        <f t="shared" ca="1" si="3959"/>
        <v>537</v>
      </c>
      <c r="VCS50">
        <f t="shared" ca="1" si="3959"/>
        <v>500</v>
      </c>
      <c r="VCT50">
        <f t="shared" ca="1" si="3959"/>
        <v>335</v>
      </c>
      <c r="VCU50">
        <f t="shared" ca="1" si="3959"/>
        <v>777</v>
      </c>
      <c r="VCV50">
        <f t="shared" ca="1" si="3959"/>
        <v>74</v>
      </c>
      <c r="VCW50">
        <f t="shared" ca="1" si="3959"/>
        <v>110</v>
      </c>
      <c r="VCX50">
        <f t="shared" ca="1" si="3959"/>
        <v>549</v>
      </c>
      <c r="VCY50">
        <f t="shared" ca="1" si="3959"/>
        <v>511</v>
      </c>
      <c r="VCZ50">
        <f t="shared" ca="1" si="3959"/>
        <v>257</v>
      </c>
      <c r="VDA50">
        <f t="shared" ca="1" si="3959"/>
        <v>852</v>
      </c>
      <c r="VDB50">
        <f t="shared" ca="1" si="3959"/>
        <v>482</v>
      </c>
      <c r="VDC50">
        <f t="shared" ca="1" si="3959"/>
        <v>618</v>
      </c>
      <c r="VDD50">
        <f t="shared" ca="1" si="3959"/>
        <v>565</v>
      </c>
      <c r="VDE50">
        <f t="shared" ca="1" si="3959"/>
        <v>631</v>
      </c>
      <c r="VDF50">
        <f t="shared" ca="1" si="3959"/>
        <v>685</v>
      </c>
      <c r="VDG50">
        <f t="shared" ca="1" si="3959"/>
        <v>801</v>
      </c>
      <c r="VDH50">
        <f t="shared" ca="1" si="3959"/>
        <v>176</v>
      </c>
      <c r="VDI50">
        <f t="shared" ca="1" si="3959"/>
        <v>38</v>
      </c>
      <c r="VDJ50">
        <f t="shared" ca="1" si="3959"/>
        <v>864</v>
      </c>
      <c r="VDK50">
        <f t="shared" ca="1" si="3959"/>
        <v>990</v>
      </c>
      <c r="VDL50">
        <f t="shared" ca="1" si="3959"/>
        <v>633</v>
      </c>
      <c r="VDM50">
        <f t="shared" ca="1" si="3959"/>
        <v>723</v>
      </c>
      <c r="VDN50">
        <f t="shared" ca="1" si="3959"/>
        <v>724</v>
      </c>
      <c r="VDO50">
        <f t="shared" ca="1" si="3959"/>
        <v>280</v>
      </c>
      <c r="VDP50">
        <f t="shared" ca="1" si="3959"/>
        <v>52</v>
      </c>
      <c r="VDQ50">
        <f t="shared" ca="1" si="3959"/>
        <v>882</v>
      </c>
      <c r="VDR50">
        <f t="shared" ca="1" si="3959"/>
        <v>881</v>
      </c>
      <c r="VDS50">
        <f t="shared" ca="1" si="3959"/>
        <v>644</v>
      </c>
      <c r="VDT50">
        <f t="shared" ca="1" si="3959"/>
        <v>694</v>
      </c>
      <c r="VDU50">
        <f t="shared" ca="1" si="3959"/>
        <v>222</v>
      </c>
      <c r="VDV50">
        <f t="shared" ca="1" si="3959"/>
        <v>27</v>
      </c>
      <c r="VDW50">
        <f t="shared" ca="1" si="3959"/>
        <v>499</v>
      </c>
      <c r="VDX50">
        <f t="shared" ca="1" si="3959"/>
        <v>302</v>
      </c>
      <c r="VDY50">
        <f t="shared" ca="1" si="3959"/>
        <v>892</v>
      </c>
      <c r="VDZ50">
        <f t="shared" ca="1" si="3959"/>
        <v>694</v>
      </c>
      <c r="VEA50">
        <f t="shared" ca="1" si="3959"/>
        <v>670</v>
      </c>
      <c r="VEB50">
        <f t="shared" ca="1" si="3959"/>
        <v>939</v>
      </c>
      <c r="VEC50">
        <f t="shared" ca="1" si="3959"/>
        <v>559</v>
      </c>
      <c r="VED50">
        <f t="shared" ca="1" si="3959"/>
        <v>347</v>
      </c>
      <c r="VEE50">
        <f t="shared" ca="1" si="3959"/>
        <v>907</v>
      </c>
      <c r="VEF50">
        <f t="shared" ca="1" si="3959"/>
        <v>36</v>
      </c>
      <c r="VEG50">
        <f t="shared" ca="1" si="3959"/>
        <v>296</v>
      </c>
      <c r="VEH50">
        <f t="shared" ca="1" si="3959"/>
        <v>214</v>
      </c>
      <c r="VEI50">
        <f t="shared" ca="1" si="3959"/>
        <v>234</v>
      </c>
      <c r="VEJ50">
        <f t="shared" ca="1" si="3449"/>
        <v>564</v>
      </c>
      <c r="VEK50">
        <f t="shared" ref="VEK50:VGV50" ca="1" si="4085">RANDBETWEEN(1,1000)</f>
        <v>802</v>
      </c>
      <c r="VEL50">
        <f t="shared" ca="1" si="4085"/>
        <v>45</v>
      </c>
      <c r="VEM50">
        <f t="shared" ca="1" si="4085"/>
        <v>278</v>
      </c>
      <c r="VEN50">
        <f t="shared" ca="1" si="4085"/>
        <v>219</v>
      </c>
      <c r="VEO50">
        <f t="shared" ca="1" si="4085"/>
        <v>288</v>
      </c>
      <c r="VEP50">
        <f t="shared" ca="1" si="4085"/>
        <v>55</v>
      </c>
      <c r="VEQ50">
        <f t="shared" ca="1" si="4085"/>
        <v>916</v>
      </c>
      <c r="VER50">
        <f t="shared" ca="1" si="4085"/>
        <v>103</v>
      </c>
      <c r="VES50">
        <f t="shared" ca="1" si="4085"/>
        <v>187</v>
      </c>
      <c r="VET50">
        <f t="shared" ca="1" si="4085"/>
        <v>970</v>
      </c>
      <c r="VEU50">
        <f t="shared" ca="1" si="4085"/>
        <v>802</v>
      </c>
      <c r="VEV50">
        <f t="shared" ca="1" si="4085"/>
        <v>573</v>
      </c>
      <c r="VEW50">
        <f t="shared" ca="1" si="4085"/>
        <v>434</v>
      </c>
      <c r="VEX50">
        <f t="shared" ca="1" si="4085"/>
        <v>796</v>
      </c>
      <c r="VEY50">
        <f t="shared" ca="1" si="4085"/>
        <v>742</v>
      </c>
      <c r="VEZ50">
        <f t="shared" ca="1" si="4085"/>
        <v>986</v>
      </c>
      <c r="VFA50">
        <f t="shared" ca="1" si="4085"/>
        <v>463</v>
      </c>
      <c r="VFB50">
        <f t="shared" ca="1" si="4085"/>
        <v>208</v>
      </c>
      <c r="VFC50">
        <f t="shared" ca="1" si="4085"/>
        <v>623</v>
      </c>
      <c r="VFD50">
        <f t="shared" ca="1" si="4085"/>
        <v>891</v>
      </c>
      <c r="VFE50">
        <f t="shared" ca="1" si="4085"/>
        <v>866</v>
      </c>
      <c r="VFF50">
        <f t="shared" ca="1" si="4085"/>
        <v>696</v>
      </c>
      <c r="VFG50">
        <f t="shared" ca="1" si="4085"/>
        <v>79</v>
      </c>
      <c r="VFH50">
        <f t="shared" ca="1" si="4085"/>
        <v>7</v>
      </c>
      <c r="VFI50">
        <f t="shared" ca="1" si="4085"/>
        <v>967</v>
      </c>
      <c r="VFJ50">
        <f t="shared" ca="1" si="4085"/>
        <v>435</v>
      </c>
      <c r="VFK50">
        <f t="shared" ca="1" si="4085"/>
        <v>258</v>
      </c>
      <c r="VFL50">
        <f t="shared" ca="1" si="4085"/>
        <v>567</v>
      </c>
      <c r="VFM50">
        <f t="shared" ca="1" si="4085"/>
        <v>308</v>
      </c>
      <c r="VFN50">
        <f t="shared" ca="1" si="4085"/>
        <v>804</v>
      </c>
      <c r="VFO50">
        <f t="shared" ca="1" si="4085"/>
        <v>414</v>
      </c>
      <c r="VFP50">
        <f t="shared" ca="1" si="4085"/>
        <v>808</v>
      </c>
      <c r="VFQ50">
        <f t="shared" ca="1" si="4085"/>
        <v>181</v>
      </c>
      <c r="VFR50">
        <f t="shared" ca="1" si="4085"/>
        <v>80</v>
      </c>
      <c r="VFS50">
        <f t="shared" ca="1" si="4085"/>
        <v>447</v>
      </c>
      <c r="VFT50">
        <f t="shared" ca="1" si="4085"/>
        <v>337</v>
      </c>
      <c r="VFU50">
        <f t="shared" ca="1" si="4085"/>
        <v>266</v>
      </c>
      <c r="VFV50">
        <f t="shared" ca="1" si="4085"/>
        <v>439</v>
      </c>
      <c r="VFW50">
        <f t="shared" ca="1" si="4085"/>
        <v>40</v>
      </c>
      <c r="VFX50">
        <f t="shared" ca="1" si="4085"/>
        <v>739</v>
      </c>
      <c r="VFY50">
        <f t="shared" ca="1" si="4085"/>
        <v>348</v>
      </c>
      <c r="VFZ50">
        <f t="shared" ca="1" si="4085"/>
        <v>351</v>
      </c>
      <c r="VGA50">
        <f t="shared" ca="1" si="4085"/>
        <v>951</v>
      </c>
      <c r="VGB50">
        <f t="shared" ca="1" si="4085"/>
        <v>168</v>
      </c>
      <c r="VGC50">
        <f t="shared" ca="1" si="4085"/>
        <v>864</v>
      </c>
      <c r="VGD50">
        <f t="shared" ca="1" si="4085"/>
        <v>980</v>
      </c>
      <c r="VGE50">
        <f t="shared" ca="1" si="4085"/>
        <v>148</v>
      </c>
      <c r="VGF50">
        <f t="shared" ca="1" si="4085"/>
        <v>289</v>
      </c>
      <c r="VGG50">
        <f t="shared" ca="1" si="4085"/>
        <v>738</v>
      </c>
      <c r="VGH50">
        <f t="shared" ca="1" si="4085"/>
        <v>875</v>
      </c>
      <c r="VGI50">
        <f t="shared" ca="1" si="4085"/>
        <v>305</v>
      </c>
      <c r="VGJ50">
        <f t="shared" ca="1" si="4085"/>
        <v>948</v>
      </c>
      <c r="VGK50">
        <f t="shared" ca="1" si="4085"/>
        <v>126</v>
      </c>
      <c r="VGL50">
        <f t="shared" ca="1" si="4085"/>
        <v>72</v>
      </c>
      <c r="VGM50">
        <f t="shared" ca="1" si="4085"/>
        <v>108</v>
      </c>
      <c r="VGN50">
        <f t="shared" ca="1" si="4085"/>
        <v>656</v>
      </c>
      <c r="VGO50">
        <f t="shared" ca="1" si="4085"/>
        <v>919</v>
      </c>
      <c r="VGP50">
        <f t="shared" ca="1" si="4085"/>
        <v>537</v>
      </c>
      <c r="VGQ50">
        <f t="shared" ca="1" si="4085"/>
        <v>628</v>
      </c>
      <c r="VGR50">
        <f t="shared" ca="1" si="4085"/>
        <v>187</v>
      </c>
      <c r="VGS50">
        <f t="shared" ca="1" si="4085"/>
        <v>266</v>
      </c>
      <c r="VGT50">
        <f t="shared" ca="1" si="4085"/>
        <v>314</v>
      </c>
      <c r="VGU50">
        <f t="shared" ca="1" si="4085"/>
        <v>18</v>
      </c>
      <c r="VGV50">
        <f t="shared" ca="1" si="4085"/>
        <v>757</v>
      </c>
      <c r="VGW50">
        <f t="shared" ca="1" si="3960"/>
        <v>221</v>
      </c>
      <c r="VGX50">
        <f t="shared" ca="1" si="3960"/>
        <v>624</v>
      </c>
      <c r="VGY50">
        <f t="shared" ca="1" si="3960"/>
        <v>866</v>
      </c>
      <c r="VGZ50">
        <f t="shared" ca="1" si="3960"/>
        <v>786</v>
      </c>
      <c r="VHA50">
        <f t="shared" ca="1" si="3960"/>
        <v>628</v>
      </c>
      <c r="VHB50">
        <f t="shared" ca="1" si="3960"/>
        <v>846</v>
      </c>
      <c r="VHC50">
        <f t="shared" ca="1" si="3960"/>
        <v>867</v>
      </c>
      <c r="VHD50">
        <f t="shared" ca="1" si="3960"/>
        <v>346</v>
      </c>
      <c r="VHE50">
        <f t="shared" ca="1" si="3960"/>
        <v>395</v>
      </c>
      <c r="VHF50">
        <f t="shared" ca="1" si="3960"/>
        <v>466</v>
      </c>
      <c r="VHG50">
        <f t="shared" ca="1" si="3960"/>
        <v>201</v>
      </c>
      <c r="VHH50">
        <f t="shared" ca="1" si="3960"/>
        <v>611</v>
      </c>
      <c r="VHI50">
        <f t="shared" ca="1" si="3960"/>
        <v>395</v>
      </c>
      <c r="VHJ50">
        <f t="shared" ca="1" si="3960"/>
        <v>217</v>
      </c>
      <c r="VHK50">
        <f t="shared" ca="1" si="3960"/>
        <v>626</v>
      </c>
      <c r="VHL50">
        <f t="shared" ca="1" si="3960"/>
        <v>591</v>
      </c>
      <c r="VHM50">
        <f t="shared" ca="1" si="3960"/>
        <v>520</v>
      </c>
      <c r="VHN50">
        <f t="shared" ca="1" si="3960"/>
        <v>196</v>
      </c>
      <c r="VHO50">
        <f t="shared" ca="1" si="3960"/>
        <v>290</v>
      </c>
      <c r="VHP50">
        <f t="shared" ca="1" si="3960"/>
        <v>646</v>
      </c>
      <c r="VHQ50">
        <f t="shared" ca="1" si="3960"/>
        <v>274</v>
      </c>
      <c r="VHR50">
        <f t="shared" ca="1" si="3960"/>
        <v>443</v>
      </c>
      <c r="VHS50">
        <f t="shared" ca="1" si="3960"/>
        <v>352</v>
      </c>
      <c r="VHT50">
        <f t="shared" ca="1" si="3960"/>
        <v>877</v>
      </c>
      <c r="VHU50">
        <f t="shared" ca="1" si="3960"/>
        <v>961</v>
      </c>
      <c r="VHV50">
        <f t="shared" ca="1" si="3960"/>
        <v>689</v>
      </c>
      <c r="VHW50">
        <f t="shared" ca="1" si="3960"/>
        <v>65</v>
      </c>
      <c r="VHX50">
        <f t="shared" ca="1" si="3960"/>
        <v>426</v>
      </c>
      <c r="VHY50">
        <f t="shared" ca="1" si="3960"/>
        <v>62</v>
      </c>
      <c r="VHZ50">
        <f t="shared" ca="1" si="3960"/>
        <v>683</v>
      </c>
      <c r="VIA50">
        <f t="shared" ca="1" si="3960"/>
        <v>275</v>
      </c>
      <c r="VIB50">
        <f t="shared" ca="1" si="3960"/>
        <v>267</v>
      </c>
      <c r="VIC50">
        <f t="shared" ca="1" si="3960"/>
        <v>86</v>
      </c>
      <c r="VID50">
        <f t="shared" ca="1" si="3960"/>
        <v>519</v>
      </c>
      <c r="VIE50">
        <f t="shared" ca="1" si="3960"/>
        <v>134</v>
      </c>
      <c r="VIF50">
        <f t="shared" ca="1" si="3960"/>
        <v>781</v>
      </c>
      <c r="VIG50">
        <f t="shared" ca="1" si="3960"/>
        <v>78</v>
      </c>
      <c r="VIH50">
        <f t="shared" ca="1" si="3960"/>
        <v>68</v>
      </c>
      <c r="VII50">
        <f t="shared" ca="1" si="3960"/>
        <v>964</v>
      </c>
      <c r="VIJ50">
        <f t="shared" ca="1" si="3960"/>
        <v>925</v>
      </c>
      <c r="VIK50">
        <f t="shared" ca="1" si="3960"/>
        <v>778</v>
      </c>
      <c r="VIL50">
        <f t="shared" ca="1" si="3960"/>
        <v>316</v>
      </c>
      <c r="VIM50">
        <f t="shared" ca="1" si="3960"/>
        <v>377</v>
      </c>
      <c r="VIN50">
        <f t="shared" ca="1" si="3960"/>
        <v>238</v>
      </c>
      <c r="VIO50">
        <f t="shared" ca="1" si="3960"/>
        <v>179</v>
      </c>
      <c r="VIP50">
        <f t="shared" ca="1" si="3960"/>
        <v>988</v>
      </c>
      <c r="VIQ50">
        <f t="shared" ca="1" si="3960"/>
        <v>735</v>
      </c>
      <c r="VIR50">
        <f t="shared" ca="1" si="3960"/>
        <v>183</v>
      </c>
      <c r="VIS50">
        <f t="shared" ca="1" si="3960"/>
        <v>115</v>
      </c>
      <c r="VIT50">
        <f t="shared" ca="1" si="3960"/>
        <v>614</v>
      </c>
      <c r="VIU50">
        <f t="shared" ca="1" si="3960"/>
        <v>977</v>
      </c>
      <c r="VIV50">
        <f t="shared" ca="1" si="3960"/>
        <v>346</v>
      </c>
      <c r="VIW50">
        <f t="shared" ca="1" si="3960"/>
        <v>390</v>
      </c>
      <c r="VIX50">
        <f t="shared" ca="1" si="3960"/>
        <v>780</v>
      </c>
      <c r="VIY50">
        <f t="shared" ca="1" si="3960"/>
        <v>467</v>
      </c>
      <c r="VIZ50">
        <f t="shared" ca="1" si="3960"/>
        <v>392</v>
      </c>
      <c r="VJA50">
        <f t="shared" ca="1" si="3960"/>
        <v>578</v>
      </c>
      <c r="VJB50">
        <f t="shared" ca="1" si="3960"/>
        <v>228</v>
      </c>
      <c r="VJC50">
        <f t="shared" ca="1" si="3960"/>
        <v>444</v>
      </c>
      <c r="VJD50">
        <f t="shared" ca="1" si="3960"/>
        <v>754</v>
      </c>
      <c r="VJE50">
        <f t="shared" ca="1" si="3960"/>
        <v>832</v>
      </c>
      <c r="VJF50">
        <f t="shared" ca="1" si="3960"/>
        <v>954</v>
      </c>
      <c r="VJG50">
        <f t="shared" ca="1" si="3960"/>
        <v>809</v>
      </c>
      <c r="VJH50">
        <f t="shared" ca="1" si="3450"/>
        <v>927</v>
      </c>
      <c r="VJI50">
        <f t="shared" ref="VJI50:VLT50" ca="1" si="4086">RANDBETWEEN(1,1000)</f>
        <v>645</v>
      </c>
      <c r="VJJ50">
        <f t="shared" ca="1" si="4086"/>
        <v>40</v>
      </c>
      <c r="VJK50">
        <f t="shared" ca="1" si="4086"/>
        <v>545</v>
      </c>
      <c r="VJL50">
        <f t="shared" ca="1" si="4086"/>
        <v>929</v>
      </c>
      <c r="VJM50">
        <f t="shared" ca="1" si="4086"/>
        <v>385</v>
      </c>
      <c r="VJN50">
        <f t="shared" ca="1" si="4086"/>
        <v>963</v>
      </c>
      <c r="VJO50">
        <f t="shared" ca="1" si="4086"/>
        <v>564</v>
      </c>
      <c r="VJP50">
        <f t="shared" ca="1" si="4086"/>
        <v>665</v>
      </c>
      <c r="VJQ50">
        <f t="shared" ca="1" si="4086"/>
        <v>168</v>
      </c>
      <c r="VJR50">
        <f t="shared" ca="1" si="4086"/>
        <v>761</v>
      </c>
      <c r="VJS50">
        <f t="shared" ca="1" si="4086"/>
        <v>818</v>
      </c>
      <c r="VJT50">
        <f t="shared" ca="1" si="4086"/>
        <v>53</v>
      </c>
      <c r="VJU50">
        <f t="shared" ca="1" si="4086"/>
        <v>147</v>
      </c>
      <c r="VJV50">
        <f t="shared" ca="1" si="4086"/>
        <v>362</v>
      </c>
      <c r="VJW50">
        <f t="shared" ca="1" si="4086"/>
        <v>737</v>
      </c>
      <c r="VJX50">
        <f t="shared" ca="1" si="4086"/>
        <v>978</v>
      </c>
      <c r="VJY50">
        <f t="shared" ca="1" si="4086"/>
        <v>110</v>
      </c>
      <c r="VJZ50">
        <f t="shared" ca="1" si="4086"/>
        <v>373</v>
      </c>
      <c r="VKA50">
        <f t="shared" ca="1" si="4086"/>
        <v>855</v>
      </c>
      <c r="VKB50">
        <f t="shared" ca="1" si="4086"/>
        <v>482</v>
      </c>
      <c r="VKC50">
        <f t="shared" ca="1" si="4086"/>
        <v>361</v>
      </c>
      <c r="VKD50">
        <f t="shared" ca="1" si="4086"/>
        <v>416</v>
      </c>
      <c r="VKE50">
        <f t="shared" ca="1" si="4086"/>
        <v>79</v>
      </c>
      <c r="VKF50">
        <f t="shared" ca="1" si="4086"/>
        <v>121</v>
      </c>
      <c r="VKG50">
        <f t="shared" ca="1" si="4086"/>
        <v>162</v>
      </c>
      <c r="VKH50">
        <f t="shared" ca="1" si="4086"/>
        <v>361</v>
      </c>
      <c r="VKI50">
        <f t="shared" ca="1" si="4086"/>
        <v>373</v>
      </c>
      <c r="VKJ50">
        <f t="shared" ca="1" si="4086"/>
        <v>863</v>
      </c>
      <c r="VKK50">
        <f t="shared" ca="1" si="4086"/>
        <v>850</v>
      </c>
      <c r="VKL50">
        <f t="shared" ca="1" si="4086"/>
        <v>449</v>
      </c>
      <c r="VKM50">
        <f t="shared" ca="1" si="4086"/>
        <v>704</v>
      </c>
      <c r="VKN50">
        <f t="shared" ca="1" si="4086"/>
        <v>556</v>
      </c>
      <c r="VKO50">
        <f t="shared" ca="1" si="4086"/>
        <v>500</v>
      </c>
      <c r="VKP50">
        <f t="shared" ca="1" si="4086"/>
        <v>599</v>
      </c>
      <c r="VKQ50">
        <f t="shared" ca="1" si="4086"/>
        <v>16</v>
      </c>
      <c r="VKR50">
        <f t="shared" ca="1" si="4086"/>
        <v>674</v>
      </c>
      <c r="VKS50">
        <f t="shared" ca="1" si="4086"/>
        <v>291</v>
      </c>
      <c r="VKT50">
        <f t="shared" ca="1" si="4086"/>
        <v>913</v>
      </c>
      <c r="VKU50">
        <f t="shared" ca="1" si="4086"/>
        <v>563</v>
      </c>
      <c r="VKV50">
        <f t="shared" ca="1" si="4086"/>
        <v>899</v>
      </c>
      <c r="VKW50">
        <f t="shared" ca="1" si="4086"/>
        <v>11</v>
      </c>
      <c r="VKX50">
        <f t="shared" ca="1" si="4086"/>
        <v>755</v>
      </c>
      <c r="VKY50">
        <f t="shared" ca="1" si="4086"/>
        <v>276</v>
      </c>
      <c r="VKZ50">
        <f t="shared" ca="1" si="4086"/>
        <v>270</v>
      </c>
      <c r="VLA50">
        <f t="shared" ca="1" si="4086"/>
        <v>601</v>
      </c>
      <c r="VLB50">
        <f t="shared" ca="1" si="4086"/>
        <v>959</v>
      </c>
      <c r="VLC50">
        <f t="shared" ca="1" si="4086"/>
        <v>791</v>
      </c>
      <c r="VLD50">
        <f t="shared" ca="1" si="4086"/>
        <v>652</v>
      </c>
      <c r="VLE50">
        <f t="shared" ca="1" si="4086"/>
        <v>369</v>
      </c>
      <c r="VLF50">
        <f t="shared" ca="1" si="4086"/>
        <v>982</v>
      </c>
      <c r="VLG50">
        <f t="shared" ca="1" si="4086"/>
        <v>720</v>
      </c>
      <c r="VLH50">
        <f t="shared" ca="1" si="4086"/>
        <v>503</v>
      </c>
      <c r="VLI50">
        <f t="shared" ca="1" si="4086"/>
        <v>417</v>
      </c>
      <c r="VLJ50">
        <f t="shared" ca="1" si="4086"/>
        <v>872</v>
      </c>
      <c r="VLK50">
        <f t="shared" ca="1" si="4086"/>
        <v>768</v>
      </c>
      <c r="VLL50">
        <f t="shared" ca="1" si="4086"/>
        <v>951</v>
      </c>
      <c r="VLM50">
        <f t="shared" ca="1" si="4086"/>
        <v>785</v>
      </c>
      <c r="VLN50">
        <f t="shared" ca="1" si="4086"/>
        <v>462</v>
      </c>
      <c r="VLO50">
        <f t="shared" ca="1" si="4086"/>
        <v>267</v>
      </c>
      <c r="VLP50">
        <f t="shared" ca="1" si="4086"/>
        <v>760</v>
      </c>
      <c r="VLQ50">
        <f t="shared" ca="1" si="4086"/>
        <v>308</v>
      </c>
      <c r="VLR50">
        <f t="shared" ca="1" si="4086"/>
        <v>692</v>
      </c>
      <c r="VLS50">
        <f t="shared" ca="1" si="4086"/>
        <v>803</v>
      </c>
      <c r="VLT50">
        <f t="shared" ca="1" si="4086"/>
        <v>440</v>
      </c>
      <c r="VLU50">
        <f t="shared" ca="1" si="3961"/>
        <v>240</v>
      </c>
      <c r="VLV50">
        <f t="shared" ca="1" si="3961"/>
        <v>815</v>
      </c>
      <c r="VLW50">
        <f t="shared" ca="1" si="3961"/>
        <v>100</v>
      </c>
      <c r="VLX50">
        <f t="shared" ca="1" si="3961"/>
        <v>9</v>
      </c>
      <c r="VLY50">
        <f t="shared" ca="1" si="3961"/>
        <v>696</v>
      </c>
      <c r="VLZ50">
        <f t="shared" ca="1" si="3961"/>
        <v>876</v>
      </c>
      <c r="VMA50">
        <f t="shared" ca="1" si="3961"/>
        <v>34</v>
      </c>
      <c r="VMB50">
        <f t="shared" ca="1" si="3961"/>
        <v>81</v>
      </c>
      <c r="VMC50">
        <f t="shared" ca="1" si="3961"/>
        <v>941</v>
      </c>
      <c r="VMD50">
        <f t="shared" ca="1" si="3961"/>
        <v>594</v>
      </c>
      <c r="VME50">
        <f t="shared" ca="1" si="3961"/>
        <v>525</v>
      </c>
      <c r="VMF50">
        <f t="shared" ca="1" si="3961"/>
        <v>91</v>
      </c>
      <c r="VMG50">
        <f t="shared" ca="1" si="3961"/>
        <v>829</v>
      </c>
      <c r="VMH50">
        <f t="shared" ca="1" si="3961"/>
        <v>911</v>
      </c>
      <c r="VMI50">
        <f t="shared" ca="1" si="3961"/>
        <v>548</v>
      </c>
      <c r="VMJ50">
        <f t="shared" ca="1" si="3961"/>
        <v>392</v>
      </c>
      <c r="VMK50">
        <f t="shared" ca="1" si="3961"/>
        <v>134</v>
      </c>
      <c r="VML50">
        <f t="shared" ca="1" si="3961"/>
        <v>667</v>
      </c>
      <c r="VMM50">
        <f t="shared" ca="1" si="3961"/>
        <v>456</v>
      </c>
      <c r="VMN50">
        <f t="shared" ca="1" si="3961"/>
        <v>993</v>
      </c>
      <c r="VMO50">
        <f t="shared" ca="1" si="3961"/>
        <v>365</v>
      </c>
      <c r="VMP50">
        <f t="shared" ca="1" si="3961"/>
        <v>305</v>
      </c>
      <c r="VMQ50">
        <f t="shared" ca="1" si="3961"/>
        <v>386</v>
      </c>
      <c r="VMR50">
        <f t="shared" ca="1" si="3961"/>
        <v>340</v>
      </c>
      <c r="VMS50">
        <f t="shared" ca="1" si="3961"/>
        <v>527</v>
      </c>
      <c r="VMT50">
        <f t="shared" ca="1" si="3961"/>
        <v>340</v>
      </c>
      <c r="VMU50">
        <f t="shared" ca="1" si="3961"/>
        <v>379</v>
      </c>
      <c r="VMV50">
        <f t="shared" ca="1" si="3961"/>
        <v>814</v>
      </c>
      <c r="VMW50">
        <f t="shared" ca="1" si="3961"/>
        <v>763</v>
      </c>
      <c r="VMX50">
        <f t="shared" ca="1" si="3961"/>
        <v>924</v>
      </c>
      <c r="VMY50">
        <f t="shared" ca="1" si="3961"/>
        <v>203</v>
      </c>
      <c r="VMZ50">
        <f t="shared" ca="1" si="3961"/>
        <v>992</v>
      </c>
      <c r="VNA50">
        <f t="shared" ca="1" si="3961"/>
        <v>431</v>
      </c>
      <c r="VNB50">
        <f t="shared" ca="1" si="3961"/>
        <v>778</v>
      </c>
      <c r="VNC50">
        <f t="shared" ca="1" si="3961"/>
        <v>412</v>
      </c>
      <c r="VND50">
        <f t="shared" ca="1" si="3961"/>
        <v>278</v>
      </c>
      <c r="VNE50">
        <f t="shared" ca="1" si="3961"/>
        <v>966</v>
      </c>
      <c r="VNF50">
        <f t="shared" ca="1" si="3961"/>
        <v>507</v>
      </c>
      <c r="VNG50">
        <f t="shared" ca="1" si="3961"/>
        <v>981</v>
      </c>
      <c r="VNH50">
        <f t="shared" ca="1" si="3961"/>
        <v>147</v>
      </c>
      <c r="VNI50">
        <f t="shared" ca="1" si="3961"/>
        <v>572</v>
      </c>
      <c r="VNJ50">
        <f t="shared" ca="1" si="3961"/>
        <v>581</v>
      </c>
      <c r="VNK50">
        <f t="shared" ca="1" si="3961"/>
        <v>651</v>
      </c>
      <c r="VNL50">
        <f t="shared" ca="1" si="3961"/>
        <v>335</v>
      </c>
      <c r="VNM50">
        <f t="shared" ca="1" si="3961"/>
        <v>176</v>
      </c>
      <c r="VNN50">
        <f t="shared" ca="1" si="3961"/>
        <v>40</v>
      </c>
      <c r="VNO50">
        <f t="shared" ca="1" si="3961"/>
        <v>420</v>
      </c>
      <c r="VNP50">
        <f t="shared" ca="1" si="3961"/>
        <v>927</v>
      </c>
      <c r="VNQ50">
        <f t="shared" ca="1" si="3961"/>
        <v>597</v>
      </c>
      <c r="VNR50">
        <f t="shared" ca="1" si="3961"/>
        <v>421</v>
      </c>
      <c r="VNS50">
        <f t="shared" ca="1" si="3961"/>
        <v>243</v>
      </c>
      <c r="VNT50">
        <f t="shared" ca="1" si="3961"/>
        <v>501</v>
      </c>
      <c r="VNU50">
        <f t="shared" ca="1" si="3961"/>
        <v>127</v>
      </c>
      <c r="VNV50">
        <f t="shared" ca="1" si="3961"/>
        <v>167</v>
      </c>
      <c r="VNW50">
        <f t="shared" ca="1" si="3961"/>
        <v>86</v>
      </c>
      <c r="VNX50">
        <f t="shared" ca="1" si="3961"/>
        <v>199</v>
      </c>
      <c r="VNY50">
        <f t="shared" ca="1" si="3961"/>
        <v>814</v>
      </c>
      <c r="VNZ50">
        <f t="shared" ca="1" si="3961"/>
        <v>690</v>
      </c>
      <c r="VOA50">
        <f t="shared" ca="1" si="3961"/>
        <v>495</v>
      </c>
      <c r="VOB50">
        <f t="shared" ca="1" si="3961"/>
        <v>710</v>
      </c>
      <c r="VOC50">
        <f t="shared" ca="1" si="3961"/>
        <v>506</v>
      </c>
      <c r="VOD50">
        <f t="shared" ca="1" si="3961"/>
        <v>842</v>
      </c>
      <c r="VOE50">
        <f t="shared" ca="1" si="3961"/>
        <v>690</v>
      </c>
      <c r="VOF50">
        <f t="shared" ca="1" si="3451"/>
        <v>631</v>
      </c>
      <c r="VOG50">
        <f t="shared" ref="VOG50:VQR50" ca="1" si="4087">RANDBETWEEN(1,1000)</f>
        <v>497</v>
      </c>
      <c r="VOH50">
        <f t="shared" ca="1" si="4087"/>
        <v>106</v>
      </c>
      <c r="VOI50">
        <f t="shared" ca="1" si="4087"/>
        <v>465</v>
      </c>
      <c r="VOJ50">
        <f t="shared" ca="1" si="4087"/>
        <v>65</v>
      </c>
      <c r="VOK50">
        <f t="shared" ca="1" si="4087"/>
        <v>609</v>
      </c>
      <c r="VOL50">
        <f t="shared" ca="1" si="4087"/>
        <v>17</v>
      </c>
      <c r="VOM50">
        <f t="shared" ca="1" si="4087"/>
        <v>19</v>
      </c>
      <c r="VON50">
        <f t="shared" ca="1" si="4087"/>
        <v>481</v>
      </c>
      <c r="VOO50">
        <f t="shared" ca="1" si="4087"/>
        <v>947</v>
      </c>
      <c r="VOP50">
        <f t="shared" ca="1" si="4087"/>
        <v>154</v>
      </c>
      <c r="VOQ50">
        <f t="shared" ca="1" si="4087"/>
        <v>213</v>
      </c>
      <c r="VOR50">
        <f t="shared" ca="1" si="4087"/>
        <v>614</v>
      </c>
      <c r="VOS50">
        <f t="shared" ca="1" si="4087"/>
        <v>583</v>
      </c>
      <c r="VOT50">
        <f t="shared" ca="1" si="4087"/>
        <v>501</v>
      </c>
      <c r="VOU50">
        <f t="shared" ca="1" si="4087"/>
        <v>531</v>
      </c>
      <c r="VOV50">
        <f t="shared" ca="1" si="4087"/>
        <v>103</v>
      </c>
      <c r="VOW50">
        <f t="shared" ca="1" si="4087"/>
        <v>321</v>
      </c>
      <c r="VOX50">
        <f t="shared" ca="1" si="4087"/>
        <v>603</v>
      </c>
      <c r="VOY50">
        <f t="shared" ca="1" si="4087"/>
        <v>415</v>
      </c>
      <c r="VOZ50">
        <f t="shared" ca="1" si="4087"/>
        <v>55</v>
      </c>
      <c r="VPA50">
        <f t="shared" ca="1" si="4087"/>
        <v>720</v>
      </c>
      <c r="VPB50">
        <f t="shared" ca="1" si="4087"/>
        <v>327</v>
      </c>
      <c r="VPC50">
        <f t="shared" ca="1" si="4087"/>
        <v>644</v>
      </c>
      <c r="VPD50">
        <f t="shared" ca="1" si="4087"/>
        <v>175</v>
      </c>
      <c r="VPE50">
        <f t="shared" ca="1" si="4087"/>
        <v>86</v>
      </c>
      <c r="VPF50">
        <f t="shared" ca="1" si="4087"/>
        <v>21</v>
      </c>
      <c r="VPG50">
        <f t="shared" ca="1" si="4087"/>
        <v>786</v>
      </c>
      <c r="VPH50">
        <f t="shared" ca="1" si="4087"/>
        <v>244</v>
      </c>
      <c r="VPI50">
        <f t="shared" ca="1" si="4087"/>
        <v>649</v>
      </c>
      <c r="VPJ50">
        <f t="shared" ca="1" si="4087"/>
        <v>372</v>
      </c>
      <c r="VPK50">
        <f t="shared" ca="1" si="4087"/>
        <v>905</v>
      </c>
      <c r="VPL50">
        <f t="shared" ca="1" si="4087"/>
        <v>913</v>
      </c>
      <c r="VPM50">
        <f t="shared" ca="1" si="4087"/>
        <v>848</v>
      </c>
      <c r="VPN50">
        <f t="shared" ca="1" si="4087"/>
        <v>363</v>
      </c>
      <c r="VPO50">
        <f t="shared" ca="1" si="4087"/>
        <v>190</v>
      </c>
      <c r="VPP50">
        <f t="shared" ca="1" si="4087"/>
        <v>394</v>
      </c>
      <c r="VPQ50">
        <f t="shared" ca="1" si="4087"/>
        <v>952</v>
      </c>
      <c r="VPR50">
        <f t="shared" ca="1" si="4087"/>
        <v>16</v>
      </c>
      <c r="VPS50">
        <f t="shared" ca="1" si="4087"/>
        <v>122</v>
      </c>
      <c r="VPT50">
        <f t="shared" ca="1" si="4087"/>
        <v>597</v>
      </c>
      <c r="VPU50">
        <f t="shared" ca="1" si="4087"/>
        <v>922</v>
      </c>
      <c r="VPV50">
        <f t="shared" ca="1" si="4087"/>
        <v>228</v>
      </c>
      <c r="VPW50">
        <f t="shared" ca="1" si="4087"/>
        <v>631</v>
      </c>
      <c r="VPX50">
        <f t="shared" ca="1" si="4087"/>
        <v>440</v>
      </c>
      <c r="VPY50">
        <f t="shared" ca="1" si="4087"/>
        <v>233</v>
      </c>
      <c r="VPZ50">
        <f t="shared" ca="1" si="4087"/>
        <v>438</v>
      </c>
      <c r="VQA50">
        <f t="shared" ca="1" si="4087"/>
        <v>752</v>
      </c>
      <c r="VQB50">
        <f t="shared" ca="1" si="4087"/>
        <v>19</v>
      </c>
      <c r="VQC50">
        <f t="shared" ca="1" si="4087"/>
        <v>778</v>
      </c>
      <c r="VQD50">
        <f t="shared" ca="1" si="4087"/>
        <v>796</v>
      </c>
      <c r="VQE50">
        <f t="shared" ca="1" si="4087"/>
        <v>395</v>
      </c>
      <c r="VQF50">
        <f t="shared" ca="1" si="4087"/>
        <v>369</v>
      </c>
      <c r="VQG50">
        <f t="shared" ca="1" si="4087"/>
        <v>872</v>
      </c>
      <c r="VQH50">
        <f t="shared" ca="1" si="4087"/>
        <v>415</v>
      </c>
      <c r="VQI50">
        <f t="shared" ca="1" si="4087"/>
        <v>829</v>
      </c>
      <c r="VQJ50">
        <f t="shared" ca="1" si="4087"/>
        <v>176</v>
      </c>
      <c r="VQK50">
        <f t="shared" ca="1" si="4087"/>
        <v>283</v>
      </c>
      <c r="VQL50">
        <f t="shared" ca="1" si="4087"/>
        <v>679</v>
      </c>
      <c r="VQM50">
        <f t="shared" ca="1" si="4087"/>
        <v>879</v>
      </c>
      <c r="VQN50">
        <f t="shared" ca="1" si="4087"/>
        <v>264</v>
      </c>
      <c r="VQO50">
        <f t="shared" ca="1" si="4087"/>
        <v>488</v>
      </c>
      <c r="VQP50">
        <f t="shared" ca="1" si="4087"/>
        <v>624</v>
      </c>
      <c r="VQQ50">
        <f t="shared" ca="1" si="4087"/>
        <v>285</v>
      </c>
      <c r="VQR50">
        <f t="shared" ca="1" si="4087"/>
        <v>210</v>
      </c>
      <c r="VQS50">
        <f t="shared" ca="1" si="3962"/>
        <v>559</v>
      </c>
      <c r="VQT50">
        <f t="shared" ca="1" si="3962"/>
        <v>453</v>
      </c>
      <c r="VQU50">
        <f t="shared" ca="1" si="3962"/>
        <v>436</v>
      </c>
      <c r="VQV50">
        <f t="shared" ca="1" si="3962"/>
        <v>598</v>
      </c>
      <c r="VQW50">
        <f t="shared" ca="1" si="3962"/>
        <v>17</v>
      </c>
      <c r="VQX50">
        <f t="shared" ca="1" si="3962"/>
        <v>918</v>
      </c>
      <c r="VQY50">
        <f t="shared" ca="1" si="3962"/>
        <v>281</v>
      </c>
      <c r="VQZ50">
        <f t="shared" ca="1" si="3962"/>
        <v>196</v>
      </c>
      <c r="VRA50">
        <f t="shared" ca="1" si="3962"/>
        <v>540</v>
      </c>
      <c r="VRB50">
        <f t="shared" ca="1" si="3962"/>
        <v>928</v>
      </c>
      <c r="VRC50">
        <f t="shared" ca="1" si="3962"/>
        <v>743</v>
      </c>
      <c r="VRD50">
        <f t="shared" ca="1" si="3962"/>
        <v>836</v>
      </c>
      <c r="VRE50">
        <f t="shared" ca="1" si="3962"/>
        <v>536</v>
      </c>
      <c r="VRF50">
        <f t="shared" ca="1" si="3962"/>
        <v>20</v>
      </c>
      <c r="VRG50">
        <f t="shared" ca="1" si="3962"/>
        <v>419</v>
      </c>
      <c r="VRH50">
        <f t="shared" ca="1" si="3962"/>
        <v>737</v>
      </c>
      <c r="VRI50">
        <f t="shared" ca="1" si="3962"/>
        <v>76</v>
      </c>
      <c r="VRJ50">
        <f t="shared" ca="1" si="3962"/>
        <v>365</v>
      </c>
      <c r="VRK50">
        <f t="shared" ca="1" si="3962"/>
        <v>166</v>
      </c>
      <c r="VRL50">
        <f t="shared" ca="1" si="3962"/>
        <v>838</v>
      </c>
      <c r="VRM50">
        <f t="shared" ca="1" si="3962"/>
        <v>746</v>
      </c>
      <c r="VRN50">
        <f t="shared" ca="1" si="3962"/>
        <v>177</v>
      </c>
      <c r="VRO50">
        <f t="shared" ca="1" si="3962"/>
        <v>379</v>
      </c>
      <c r="VRP50">
        <f t="shared" ca="1" si="3962"/>
        <v>616</v>
      </c>
      <c r="VRQ50">
        <f t="shared" ca="1" si="3962"/>
        <v>34</v>
      </c>
      <c r="VRR50">
        <f t="shared" ca="1" si="3962"/>
        <v>113</v>
      </c>
      <c r="VRS50">
        <f t="shared" ca="1" si="3962"/>
        <v>745</v>
      </c>
      <c r="VRT50">
        <f t="shared" ca="1" si="3962"/>
        <v>439</v>
      </c>
      <c r="VRU50">
        <f t="shared" ca="1" si="3962"/>
        <v>518</v>
      </c>
      <c r="VRV50">
        <f t="shared" ca="1" si="3962"/>
        <v>1000</v>
      </c>
      <c r="VRW50">
        <f t="shared" ca="1" si="3962"/>
        <v>849</v>
      </c>
      <c r="VRX50">
        <f t="shared" ca="1" si="3962"/>
        <v>710</v>
      </c>
      <c r="VRY50">
        <f t="shared" ca="1" si="3962"/>
        <v>691</v>
      </c>
      <c r="VRZ50">
        <f t="shared" ca="1" si="3962"/>
        <v>360</v>
      </c>
      <c r="VSA50">
        <f t="shared" ca="1" si="3962"/>
        <v>325</v>
      </c>
      <c r="VSB50">
        <f t="shared" ca="1" si="3962"/>
        <v>447</v>
      </c>
      <c r="VSC50">
        <f t="shared" ca="1" si="3962"/>
        <v>867</v>
      </c>
      <c r="VSD50">
        <f t="shared" ca="1" si="3962"/>
        <v>124</v>
      </c>
      <c r="VSE50">
        <f t="shared" ca="1" si="3962"/>
        <v>550</v>
      </c>
      <c r="VSF50">
        <f t="shared" ca="1" si="3962"/>
        <v>316</v>
      </c>
      <c r="VSG50">
        <f t="shared" ca="1" si="3962"/>
        <v>818</v>
      </c>
      <c r="VSH50">
        <f t="shared" ca="1" si="3962"/>
        <v>289</v>
      </c>
      <c r="VSI50">
        <f t="shared" ca="1" si="3962"/>
        <v>859</v>
      </c>
      <c r="VSJ50">
        <f t="shared" ca="1" si="3962"/>
        <v>973</v>
      </c>
      <c r="VSK50">
        <f t="shared" ca="1" si="3962"/>
        <v>762</v>
      </c>
      <c r="VSL50">
        <f t="shared" ca="1" si="3962"/>
        <v>556</v>
      </c>
      <c r="VSM50">
        <f t="shared" ca="1" si="3962"/>
        <v>340</v>
      </c>
      <c r="VSN50">
        <f t="shared" ca="1" si="3962"/>
        <v>898</v>
      </c>
      <c r="VSO50">
        <f t="shared" ca="1" si="3962"/>
        <v>159</v>
      </c>
      <c r="VSP50">
        <f t="shared" ca="1" si="3962"/>
        <v>443</v>
      </c>
      <c r="VSQ50">
        <f t="shared" ca="1" si="3962"/>
        <v>898</v>
      </c>
      <c r="VSR50">
        <f t="shared" ca="1" si="3962"/>
        <v>401</v>
      </c>
      <c r="VSS50">
        <f t="shared" ca="1" si="3962"/>
        <v>949</v>
      </c>
      <c r="VST50">
        <f t="shared" ca="1" si="3962"/>
        <v>377</v>
      </c>
      <c r="VSU50">
        <f t="shared" ca="1" si="3962"/>
        <v>344</v>
      </c>
      <c r="VSV50">
        <f t="shared" ca="1" si="3962"/>
        <v>104</v>
      </c>
      <c r="VSW50">
        <f t="shared" ca="1" si="3962"/>
        <v>647</v>
      </c>
      <c r="VSX50">
        <f t="shared" ca="1" si="3962"/>
        <v>324</v>
      </c>
      <c r="VSY50">
        <f t="shared" ca="1" si="3962"/>
        <v>249</v>
      </c>
      <c r="VSZ50">
        <f t="shared" ca="1" si="3962"/>
        <v>111</v>
      </c>
      <c r="VTA50">
        <f t="shared" ca="1" si="3962"/>
        <v>663</v>
      </c>
      <c r="VTB50">
        <f t="shared" ca="1" si="3962"/>
        <v>623</v>
      </c>
      <c r="VTC50">
        <f t="shared" ca="1" si="3962"/>
        <v>364</v>
      </c>
      <c r="VTD50">
        <f t="shared" ca="1" si="3452"/>
        <v>761</v>
      </c>
      <c r="VTE50">
        <f t="shared" ref="VTE50:VVP50" ca="1" si="4088">RANDBETWEEN(1,1000)</f>
        <v>200</v>
      </c>
      <c r="VTF50">
        <f t="shared" ca="1" si="4088"/>
        <v>493</v>
      </c>
      <c r="VTG50">
        <f t="shared" ca="1" si="4088"/>
        <v>603</v>
      </c>
      <c r="VTH50">
        <f t="shared" ca="1" si="4088"/>
        <v>234</v>
      </c>
      <c r="VTI50">
        <f t="shared" ca="1" si="4088"/>
        <v>770</v>
      </c>
      <c r="VTJ50">
        <f t="shared" ca="1" si="4088"/>
        <v>523</v>
      </c>
      <c r="VTK50">
        <f t="shared" ca="1" si="4088"/>
        <v>346</v>
      </c>
      <c r="VTL50">
        <f t="shared" ca="1" si="4088"/>
        <v>930</v>
      </c>
      <c r="VTM50">
        <f t="shared" ca="1" si="4088"/>
        <v>171</v>
      </c>
      <c r="VTN50">
        <f t="shared" ca="1" si="4088"/>
        <v>927</v>
      </c>
      <c r="VTO50">
        <f t="shared" ca="1" si="4088"/>
        <v>237</v>
      </c>
      <c r="VTP50">
        <f t="shared" ca="1" si="4088"/>
        <v>310</v>
      </c>
      <c r="VTQ50">
        <f t="shared" ca="1" si="4088"/>
        <v>555</v>
      </c>
      <c r="VTR50">
        <f t="shared" ca="1" si="4088"/>
        <v>156</v>
      </c>
      <c r="VTS50">
        <f t="shared" ca="1" si="4088"/>
        <v>106</v>
      </c>
      <c r="VTT50">
        <f t="shared" ca="1" si="4088"/>
        <v>519</v>
      </c>
      <c r="VTU50">
        <f t="shared" ca="1" si="4088"/>
        <v>530</v>
      </c>
      <c r="VTV50">
        <f t="shared" ca="1" si="4088"/>
        <v>356</v>
      </c>
      <c r="VTW50">
        <f t="shared" ca="1" si="4088"/>
        <v>867</v>
      </c>
      <c r="VTX50">
        <f t="shared" ca="1" si="4088"/>
        <v>127</v>
      </c>
      <c r="VTY50">
        <f t="shared" ca="1" si="4088"/>
        <v>561</v>
      </c>
      <c r="VTZ50">
        <f t="shared" ca="1" si="4088"/>
        <v>529</v>
      </c>
      <c r="VUA50">
        <f t="shared" ca="1" si="4088"/>
        <v>479</v>
      </c>
      <c r="VUB50">
        <f t="shared" ca="1" si="4088"/>
        <v>546</v>
      </c>
      <c r="VUC50">
        <f t="shared" ca="1" si="4088"/>
        <v>438</v>
      </c>
      <c r="VUD50">
        <f t="shared" ca="1" si="4088"/>
        <v>669</v>
      </c>
      <c r="VUE50">
        <f t="shared" ca="1" si="4088"/>
        <v>740</v>
      </c>
      <c r="VUF50">
        <f t="shared" ca="1" si="4088"/>
        <v>886</v>
      </c>
      <c r="VUG50">
        <f t="shared" ca="1" si="4088"/>
        <v>393</v>
      </c>
      <c r="VUH50">
        <f t="shared" ca="1" si="4088"/>
        <v>137</v>
      </c>
      <c r="VUI50">
        <f t="shared" ca="1" si="4088"/>
        <v>744</v>
      </c>
      <c r="VUJ50">
        <f t="shared" ca="1" si="4088"/>
        <v>81</v>
      </c>
      <c r="VUK50">
        <f t="shared" ca="1" si="4088"/>
        <v>408</v>
      </c>
      <c r="VUL50">
        <f t="shared" ca="1" si="4088"/>
        <v>230</v>
      </c>
      <c r="VUM50">
        <f t="shared" ca="1" si="4088"/>
        <v>46</v>
      </c>
      <c r="VUN50">
        <f t="shared" ca="1" si="4088"/>
        <v>943</v>
      </c>
      <c r="VUO50">
        <f t="shared" ca="1" si="4088"/>
        <v>45</v>
      </c>
      <c r="VUP50">
        <f t="shared" ca="1" si="4088"/>
        <v>682</v>
      </c>
      <c r="VUQ50">
        <f t="shared" ca="1" si="4088"/>
        <v>6</v>
      </c>
      <c r="VUR50">
        <f t="shared" ca="1" si="4088"/>
        <v>835</v>
      </c>
      <c r="VUS50">
        <f t="shared" ca="1" si="4088"/>
        <v>183</v>
      </c>
      <c r="VUT50">
        <f t="shared" ca="1" si="4088"/>
        <v>522</v>
      </c>
      <c r="VUU50">
        <f t="shared" ca="1" si="4088"/>
        <v>835</v>
      </c>
      <c r="VUV50">
        <f t="shared" ca="1" si="4088"/>
        <v>364</v>
      </c>
      <c r="VUW50">
        <f t="shared" ca="1" si="4088"/>
        <v>418</v>
      </c>
      <c r="VUX50">
        <f t="shared" ca="1" si="4088"/>
        <v>957</v>
      </c>
      <c r="VUY50">
        <f t="shared" ca="1" si="4088"/>
        <v>364</v>
      </c>
      <c r="VUZ50">
        <f t="shared" ca="1" si="4088"/>
        <v>863</v>
      </c>
      <c r="VVA50">
        <f t="shared" ca="1" si="4088"/>
        <v>92</v>
      </c>
      <c r="VVB50">
        <f t="shared" ca="1" si="4088"/>
        <v>236</v>
      </c>
      <c r="VVC50">
        <f t="shared" ca="1" si="4088"/>
        <v>989</v>
      </c>
      <c r="VVD50">
        <f t="shared" ca="1" si="4088"/>
        <v>694</v>
      </c>
      <c r="VVE50">
        <f t="shared" ca="1" si="4088"/>
        <v>332</v>
      </c>
      <c r="VVF50">
        <f t="shared" ca="1" si="4088"/>
        <v>819</v>
      </c>
      <c r="VVG50">
        <f t="shared" ca="1" si="4088"/>
        <v>294</v>
      </c>
      <c r="VVH50">
        <f t="shared" ca="1" si="4088"/>
        <v>558</v>
      </c>
      <c r="VVI50">
        <f t="shared" ca="1" si="4088"/>
        <v>464</v>
      </c>
      <c r="VVJ50">
        <f t="shared" ca="1" si="4088"/>
        <v>367</v>
      </c>
      <c r="VVK50">
        <f t="shared" ca="1" si="4088"/>
        <v>153</v>
      </c>
      <c r="VVL50">
        <f t="shared" ca="1" si="4088"/>
        <v>230</v>
      </c>
      <c r="VVM50">
        <f t="shared" ca="1" si="4088"/>
        <v>73</v>
      </c>
      <c r="VVN50">
        <f t="shared" ca="1" si="4088"/>
        <v>752</v>
      </c>
      <c r="VVO50">
        <f t="shared" ca="1" si="4088"/>
        <v>123</v>
      </c>
      <c r="VVP50">
        <f t="shared" ca="1" si="4088"/>
        <v>688</v>
      </c>
      <c r="VVQ50">
        <f t="shared" ca="1" si="3963"/>
        <v>409</v>
      </c>
      <c r="VVR50">
        <f t="shared" ca="1" si="3963"/>
        <v>243</v>
      </c>
      <c r="VVS50">
        <f t="shared" ca="1" si="3963"/>
        <v>711</v>
      </c>
      <c r="VVT50">
        <f t="shared" ca="1" si="3963"/>
        <v>939</v>
      </c>
      <c r="VVU50">
        <f t="shared" ca="1" si="3963"/>
        <v>621</v>
      </c>
      <c r="VVV50">
        <f t="shared" ca="1" si="3963"/>
        <v>142</v>
      </c>
      <c r="VVW50">
        <f t="shared" ca="1" si="3963"/>
        <v>408</v>
      </c>
      <c r="VVX50">
        <f t="shared" ca="1" si="3963"/>
        <v>664</v>
      </c>
      <c r="VVY50">
        <f t="shared" ca="1" si="3963"/>
        <v>61</v>
      </c>
      <c r="VVZ50">
        <f t="shared" ca="1" si="3963"/>
        <v>538</v>
      </c>
      <c r="VWA50">
        <f t="shared" ca="1" si="3963"/>
        <v>984</v>
      </c>
      <c r="VWB50">
        <f t="shared" ca="1" si="3963"/>
        <v>917</v>
      </c>
      <c r="VWC50">
        <f t="shared" ca="1" si="3963"/>
        <v>405</v>
      </c>
      <c r="VWD50">
        <f t="shared" ca="1" si="3963"/>
        <v>758</v>
      </c>
      <c r="VWE50">
        <f t="shared" ca="1" si="3963"/>
        <v>30</v>
      </c>
      <c r="VWF50">
        <f t="shared" ca="1" si="3963"/>
        <v>752</v>
      </c>
      <c r="VWG50">
        <f t="shared" ca="1" si="3963"/>
        <v>122</v>
      </c>
      <c r="VWH50">
        <f t="shared" ca="1" si="3963"/>
        <v>236</v>
      </c>
      <c r="VWI50">
        <f t="shared" ca="1" si="3963"/>
        <v>491</v>
      </c>
      <c r="VWJ50">
        <f t="shared" ca="1" si="3963"/>
        <v>963</v>
      </c>
      <c r="VWK50">
        <f t="shared" ca="1" si="3963"/>
        <v>621</v>
      </c>
      <c r="VWL50">
        <f t="shared" ca="1" si="3963"/>
        <v>40</v>
      </c>
      <c r="VWM50">
        <f t="shared" ca="1" si="3963"/>
        <v>397</v>
      </c>
      <c r="VWN50">
        <f t="shared" ca="1" si="3963"/>
        <v>871</v>
      </c>
      <c r="VWO50">
        <f t="shared" ca="1" si="3963"/>
        <v>263</v>
      </c>
      <c r="VWP50">
        <f t="shared" ca="1" si="3963"/>
        <v>415</v>
      </c>
      <c r="VWQ50">
        <f t="shared" ca="1" si="3963"/>
        <v>546</v>
      </c>
      <c r="VWR50">
        <f t="shared" ca="1" si="3963"/>
        <v>448</v>
      </c>
      <c r="VWS50">
        <f t="shared" ca="1" si="3963"/>
        <v>457</v>
      </c>
      <c r="VWT50">
        <f t="shared" ca="1" si="3963"/>
        <v>426</v>
      </c>
      <c r="VWU50">
        <f t="shared" ca="1" si="3963"/>
        <v>286</v>
      </c>
      <c r="VWV50">
        <f t="shared" ca="1" si="3963"/>
        <v>529</v>
      </c>
      <c r="VWW50">
        <f t="shared" ca="1" si="3963"/>
        <v>994</v>
      </c>
      <c r="VWX50">
        <f t="shared" ca="1" si="3963"/>
        <v>386</v>
      </c>
      <c r="VWY50">
        <f t="shared" ca="1" si="3963"/>
        <v>196</v>
      </c>
      <c r="VWZ50">
        <f t="shared" ca="1" si="3963"/>
        <v>419</v>
      </c>
      <c r="VXA50">
        <f t="shared" ca="1" si="3963"/>
        <v>27</v>
      </c>
      <c r="VXB50">
        <f t="shared" ca="1" si="3963"/>
        <v>334</v>
      </c>
      <c r="VXC50">
        <f t="shared" ca="1" si="3963"/>
        <v>326</v>
      </c>
      <c r="VXD50">
        <f t="shared" ca="1" si="3963"/>
        <v>274</v>
      </c>
      <c r="VXE50">
        <f t="shared" ca="1" si="3963"/>
        <v>104</v>
      </c>
      <c r="VXF50">
        <f t="shared" ca="1" si="3963"/>
        <v>646</v>
      </c>
      <c r="VXG50">
        <f t="shared" ca="1" si="3963"/>
        <v>649</v>
      </c>
      <c r="VXH50">
        <f t="shared" ca="1" si="3963"/>
        <v>194</v>
      </c>
      <c r="VXI50">
        <f t="shared" ca="1" si="3963"/>
        <v>533</v>
      </c>
      <c r="VXJ50">
        <f t="shared" ca="1" si="3963"/>
        <v>693</v>
      </c>
      <c r="VXK50">
        <f t="shared" ca="1" si="3963"/>
        <v>164</v>
      </c>
      <c r="VXL50">
        <f t="shared" ca="1" si="3963"/>
        <v>481</v>
      </c>
      <c r="VXM50">
        <f t="shared" ca="1" si="3963"/>
        <v>615</v>
      </c>
      <c r="VXN50">
        <f t="shared" ca="1" si="3963"/>
        <v>45</v>
      </c>
      <c r="VXO50">
        <f t="shared" ca="1" si="3963"/>
        <v>348</v>
      </c>
      <c r="VXP50">
        <f t="shared" ca="1" si="3963"/>
        <v>471</v>
      </c>
      <c r="VXQ50">
        <f t="shared" ca="1" si="3963"/>
        <v>794</v>
      </c>
      <c r="VXR50">
        <f t="shared" ca="1" si="3963"/>
        <v>447</v>
      </c>
      <c r="VXS50">
        <f t="shared" ca="1" si="3963"/>
        <v>38</v>
      </c>
      <c r="VXT50">
        <f t="shared" ca="1" si="3963"/>
        <v>50</v>
      </c>
      <c r="VXU50">
        <f t="shared" ca="1" si="3963"/>
        <v>751</v>
      </c>
      <c r="VXV50">
        <f t="shared" ca="1" si="3963"/>
        <v>214</v>
      </c>
      <c r="VXW50">
        <f t="shared" ca="1" si="3963"/>
        <v>632</v>
      </c>
      <c r="VXX50">
        <f t="shared" ca="1" si="3963"/>
        <v>478</v>
      </c>
      <c r="VXY50">
        <f t="shared" ca="1" si="3963"/>
        <v>376</v>
      </c>
      <c r="VXZ50">
        <f t="shared" ca="1" si="3963"/>
        <v>287</v>
      </c>
      <c r="VYA50">
        <f t="shared" ca="1" si="3963"/>
        <v>194</v>
      </c>
      <c r="VYB50">
        <f t="shared" ca="1" si="3453"/>
        <v>768</v>
      </c>
      <c r="VYC50">
        <f t="shared" ref="VYC50:WAN50" ca="1" si="4089">RANDBETWEEN(1,1000)</f>
        <v>536</v>
      </c>
      <c r="VYD50">
        <f t="shared" ca="1" si="4089"/>
        <v>270</v>
      </c>
      <c r="VYE50">
        <f t="shared" ca="1" si="4089"/>
        <v>2</v>
      </c>
      <c r="VYF50">
        <f t="shared" ca="1" si="4089"/>
        <v>81</v>
      </c>
      <c r="VYG50">
        <f t="shared" ca="1" si="4089"/>
        <v>246</v>
      </c>
      <c r="VYH50">
        <f t="shared" ca="1" si="4089"/>
        <v>259</v>
      </c>
      <c r="VYI50">
        <f t="shared" ca="1" si="4089"/>
        <v>970</v>
      </c>
      <c r="VYJ50">
        <f t="shared" ca="1" si="4089"/>
        <v>28</v>
      </c>
      <c r="VYK50">
        <f t="shared" ca="1" si="4089"/>
        <v>967</v>
      </c>
      <c r="VYL50">
        <f t="shared" ca="1" si="4089"/>
        <v>362</v>
      </c>
      <c r="VYM50">
        <f t="shared" ca="1" si="4089"/>
        <v>876</v>
      </c>
      <c r="VYN50">
        <f t="shared" ca="1" si="4089"/>
        <v>534</v>
      </c>
      <c r="VYO50">
        <f t="shared" ca="1" si="4089"/>
        <v>780</v>
      </c>
      <c r="VYP50">
        <f t="shared" ca="1" si="4089"/>
        <v>432</v>
      </c>
      <c r="VYQ50">
        <f t="shared" ca="1" si="4089"/>
        <v>626</v>
      </c>
      <c r="VYR50">
        <f t="shared" ca="1" si="4089"/>
        <v>683</v>
      </c>
      <c r="VYS50">
        <f t="shared" ca="1" si="4089"/>
        <v>221</v>
      </c>
      <c r="VYT50">
        <f t="shared" ca="1" si="4089"/>
        <v>772</v>
      </c>
      <c r="VYU50">
        <f t="shared" ca="1" si="4089"/>
        <v>198</v>
      </c>
      <c r="VYV50">
        <f t="shared" ca="1" si="4089"/>
        <v>71</v>
      </c>
      <c r="VYW50">
        <f t="shared" ca="1" si="4089"/>
        <v>844</v>
      </c>
      <c r="VYX50">
        <f t="shared" ca="1" si="4089"/>
        <v>307</v>
      </c>
      <c r="VYY50">
        <f t="shared" ca="1" si="4089"/>
        <v>515</v>
      </c>
      <c r="VYZ50">
        <f t="shared" ca="1" si="4089"/>
        <v>55</v>
      </c>
      <c r="VZA50">
        <f t="shared" ca="1" si="4089"/>
        <v>976</v>
      </c>
      <c r="VZB50">
        <f t="shared" ca="1" si="4089"/>
        <v>207</v>
      </c>
      <c r="VZC50">
        <f t="shared" ca="1" si="4089"/>
        <v>822</v>
      </c>
      <c r="VZD50">
        <f t="shared" ca="1" si="4089"/>
        <v>129</v>
      </c>
      <c r="VZE50">
        <f t="shared" ca="1" si="4089"/>
        <v>451</v>
      </c>
      <c r="VZF50">
        <f t="shared" ca="1" si="4089"/>
        <v>897</v>
      </c>
      <c r="VZG50">
        <f t="shared" ca="1" si="4089"/>
        <v>930</v>
      </c>
      <c r="VZH50">
        <f t="shared" ca="1" si="4089"/>
        <v>356</v>
      </c>
      <c r="VZI50">
        <f t="shared" ca="1" si="4089"/>
        <v>718</v>
      </c>
      <c r="VZJ50">
        <f t="shared" ca="1" si="4089"/>
        <v>765</v>
      </c>
      <c r="VZK50">
        <f t="shared" ca="1" si="4089"/>
        <v>496</v>
      </c>
      <c r="VZL50">
        <f t="shared" ca="1" si="4089"/>
        <v>777</v>
      </c>
      <c r="VZM50">
        <f t="shared" ca="1" si="4089"/>
        <v>1</v>
      </c>
      <c r="VZN50">
        <f t="shared" ca="1" si="4089"/>
        <v>985</v>
      </c>
      <c r="VZO50">
        <f t="shared" ca="1" si="4089"/>
        <v>614</v>
      </c>
      <c r="VZP50">
        <f t="shared" ca="1" si="4089"/>
        <v>234</v>
      </c>
      <c r="VZQ50">
        <f t="shared" ca="1" si="4089"/>
        <v>416</v>
      </c>
      <c r="VZR50">
        <f t="shared" ca="1" si="4089"/>
        <v>807</v>
      </c>
      <c r="VZS50">
        <f t="shared" ca="1" si="4089"/>
        <v>939</v>
      </c>
      <c r="VZT50">
        <f t="shared" ca="1" si="4089"/>
        <v>123</v>
      </c>
      <c r="VZU50">
        <f t="shared" ca="1" si="4089"/>
        <v>77</v>
      </c>
      <c r="VZV50">
        <f t="shared" ca="1" si="4089"/>
        <v>52</v>
      </c>
      <c r="VZW50">
        <f t="shared" ca="1" si="4089"/>
        <v>692</v>
      </c>
      <c r="VZX50">
        <f t="shared" ca="1" si="4089"/>
        <v>489</v>
      </c>
      <c r="VZY50">
        <f t="shared" ca="1" si="4089"/>
        <v>896</v>
      </c>
      <c r="VZZ50">
        <f t="shared" ca="1" si="4089"/>
        <v>891</v>
      </c>
      <c r="WAA50">
        <f t="shared" ca="1" si="4089"/>
        <v>36</v>
      </c>
      <c r="WAB50">
        <f t="shared" ca="1" si="4089"/>
        <v>661</v>
      </c>
      <c r="WAC50">
        <f t="shared" ca="1" si="4089"/>
        <v>472</v>
      </c>
      <c r="WAD50">
        <f t="shared" ca="1" si="4089"/>
        <v>465</v>
      </c>
      <c r="WAE50">
        <f t="shared" ca="1" si="4089"/>
        <v>730</v>
      </c>
      <c r="WAF50">
        <f t="shared" ca="1" si="4089"/>
        <v>311</v>
      </c>
      <c r="WAG50">
        <f t="shared" ca="1" si="4089"/>
        <v>724</v>
      </c>
      <c r="WAH50">
        <f t="shared" ca="1" si="4089"/>
        <v>784</v>
      </c>
      <c r="WAI50">
        <f t="shared" ca="1" si="4089"/>
        <v>869</v>
      </c>
      <c r="WAJ50">
        <f t="shared" ca="1" si="4089"/>
        <v>786</v>
      </c>
      <c r="WAK50">
        <f t="shared" ca="1" si="4089"/>
        <v>49</v>
      </c>
      <c r="WAL50">
        <f t="shared" ca="1" si="4089"/>
        <v>615</v>
      </c>
      <c r="WAM50">
        <f t="shared" ca="1" si="4089"/>
        <v>313</v>
      </c>
      <c r="WAN50">
        <f t="shared" ca="1" si="4089"/>
        <v>688</v>
      </c>
      <c r="WAO50">
        <f t="shared" ca="1" si="3964"/>
        <v>898</v>
      </c>
      <c r="WAP50">
        <f t="shared" ca="1" si="3964"/>
        <v>471</v>
      </c>
      <c r="WAQ50">
        <f t="shared" ca="1" si="3964"/>
        <v>922</v>
      </c>
      <c r="WAR50">
        <f t="shared" ca="1" si="3964"/>
        <v>346</v>
      </c>
      <c r="WAS50">
        <f t="shared" ca="1" si="3964"/>
        <v>377</v>
      </c>
      <c r="WAT50">
        <f t="shared" ca="1" si="3964"/>
        <v>813</v>
      </c>
      <c r="WAU50">
        <f t="shared" ca="1" si="3964"/>
        <v>794</v>
      </c>
      <c r="WAV50">
        <f t="shared" ca="1" si="3964"/>
        <v>882</v>
      </c>
      <c r="WAW50">
        <f t="shared" ca="1" si="3964"/>
        <v>918</v>
      </c>
      <c r="WAX50">
        <f t="shared" ca="1" si="3964"/>
        <v>380</v>
      </c>
      <c r="WAY50">
        <f t="shared" ca="1" si="3964"/>
        <v>458</v>
      </c>
      <c r="WAZ50">
        <f t="shared" ca="1" si="3964"/>
        <v>57</v>
      </c>
      <c r="WBA50">
        <f t="shared" ca="1" si="3964"/>
        <v>780</v>
      </c>
      <c r="WBB50">
        <f t="shared" ca="1" si="3964"/>
        <v>955</v>
      </c>
      <c r="WBC50">
        <f t="shared" ca="1" si="3964"/>
        <v>840</v>
      </c>
      <c r="WBD50">
        <f t="shared" ca="1" si="3964"/>
        <v>833</v>
      </c>
      <c r="WBE50">
        <f t="shared" ca="1" si="3964"/>
        <v>805</v>
      </c>
      <c r="WBF50">
        <f t="shared" ca="1" si="3964"/>
        <v>319</v>
      </c>
      <c r="WBG50">
        <f t="shared" ca="1" si="3964"/>
        <v>853</v>
      </c>
      <c r="WBH50">
        <f t="shared" ca="1" si="3964"/>
        <v>38</v>
      </c>
      <c r="WBI50">
        <f t="shared" ca="1" si="3964"/>
        <v>21</v>
      </c>
      <c r="WBJ50">
        <f t="shared" ca="1" si="3964"/>
        <v>40</v>
      </c>
      <c r="WBK50">
        <f t="shared" ca="1" si="3964"/>
        <v>519</v>
      </c>
      <c r="WBL50">
        <f t="shared" ca="1" si="3964"/>
        <v>29</v>
      </c>
      <c r="WBM50">
        <f t="shared" ca="1" si="3964"/>
        <v>908</v>
      </c>
      <c r="WBN50">
        <f t="shared" ca="1" si="3964"/>
        <v>197</v>
      </c>
      <c r="WBO50">
        <f t="shared" ca="1" si="3964"/>
        <v>935</v>
      </c>
      <c r="WBP50">
        <f t="shared" ca="1" si="3964"/>
        <v>386</v>
      </c>
      <c r="WBQ50">
        <f t="shared" ca="1" si="3964"/>
        <v>684</v>
      </c>
      <c r="WBR50">
        <f t="shared" ca="1" si="3964"/>
        <v>806</v>
      </c>
      <c r="WBS50">
        <f t="shared" ca="1" si="3964"/>
        <v>234</v>
      </c>
      <c r="WBT50">
        <f t="shared" ca="1" si="3964"/>
        <v>698</v>
      </c>
      <c r="WBU50">
        <f t="shared" ca="1" si="3964"/>
        <v>250</v>
      </c>
      <c r="WBV50">
        <f t="shared" ca="1" si="3964"/>
        <v>673</v>
      </c>
      <c r="WBW50">
        <f t="shared" ca="1" si="3964"/>
        <v>867</v>
      </c>
      <c r="WBX50">
        <f t="shared" ca="1" si="3964"/>
        <v>419</v>
      </c>
      <c r="WBY50">
        <f t="shared" ca="1" si="3964"/>
        <v>454</v>
      </c>
      <c r="WBZ50">
        <f t="shared" ca="1" si="3964"/>
        <v>966</v>
      </c>
      <c r="WCA50">
        <f t="shared" ca="1" si="3964"/>
        <v>854</v>
      </c>
      <c r="WCB50">
        <f t="shared" ca="1" si="3964"/>
        <v>204</v>
      </c>
      <c r="WCC50">
        <f t="shared" ca="1" si="3964"/>
        <v>6</v>
      </c>
      <c r="WCD50">
        <f t="shared" ca="1" si="3964"/>
        <v>448</v>
      </c>
      <c r="WCE50">
        <f t="shared" ca="1" si="3964"/>
        <v>502</v>
      </c>
      <c r="WCF50">
        <f t="shared" ca="1" si="3964"/>
        <v>557</v>
      </c>
      <c r="WCG50">
        <f t="shared" ca="1" si="3964"/>
        <v>376</v>
      </c>
      <c r="WCH50">
        <f t="shared" ca="1" si="3964"/>
        <v>958</v>
      </c>
      <c r="WCI50">
        <f t="shared" ca="1" si="3964"/>
        <v>486</v>
      </c>
      <c r="WCJ50">
        <f t="shared" ca="1" si="3964"/>
        <v>601</v>
      </c>
      <c r="WCK50">
        <f t="shared" ca="1" si="3964"/>
        <v>513</v>
      </c>
      <c r="WCL50">
        <f t="shared" ca="1" si="3964"/>
        <v>466</v>
      </c>
      <c r="WCM50">
        <f t="shared" ca="1" si="3964"/>
        <v>986</v>
      </c>
      <c r="WCN50">
        <f t="shared" ca="1" si="3964"/>
        <v>20</v>
      </c>
      <c r="WCO50">
        <f t="shared" ca="1" si="3964"/>
        <v>13</v>
      </c>
      <c r="WCP50">
        <f t="shared" ca="1" si="3964"/>
        <v>140</v>
      </c>
      <c r="WCQ50">
        <f t="shared" ca="1" si="3964"/>
        <v>242</v>
      </c>
      <c r="WCR50">
        <f t="shared" ca="1" si="3964"/>
        <v>125</v>
      </c>
      <c r="WCS50">
        <f t="shared" ca="1" si="3964"/>
        <v>811</v>
      </c>
      <c r="WCT50">
        <f t="shared" ca="1" si="3964"/>
        <v>892</v>
      </c>
      <c r="WCU50">
        <f t="shared" ca="1" si="3964"/>
        <v>542</v>
      </c>
      <c r="WCV50">
        <f t="shared" ca="1" si="3964"/>
        <v>208</v>
      </c>
      <c r="WCW50">
        <f t="shared" ca="1" si="3964"/>
        <v>408</v>
      </c>
      <c r="WCX50">
        <f t="shared" ca="1" si="3964"/>
        <v>435</v>
      </c>
      <c r="WCY50">
        <f t="shared" ca="1" si="3964"/>
        <v>547</v>
      </c>
      <c r="WCZ50">
        <f t="shared" ca="1" si="3454"/>
        <v>333</v>
      </c>
      <c r="WDA50">
        <f t="shared" ref="WDA50:WFL50" ca="1" si="4090">RANDBETWEEN(1,1000)</f>
        <v>813</v>
      </c>
      <c r="WDB50">
        <f t="shared" ca="1" si="4090"/>
        <v>96</v>
      </c>
      <c r="WDC50">
        <f t="shared" ca="1" si="4090"/>
        <v>270</v>
      </c>
      <c r="WDD50">
        <f t="shared" ca="1" si="4090"/>
        <v>12</v>
      </c>
      <c r="WDE50">
        <f t="shared" ca="1" si="4090"/>
        <v>784</v>
      </c>
      <c r="WDF50">
        <f t="shared" ca="1" si="4090"/>
        <v>969</v>
      </c>
      <c r="WDG50">
        <f t="shared" ca="1" si="4090"/>
        <v>578</v>
      </c>
      <c r="WDH50">
        <f t="shared" ca="1" si="4090"/>
        <v>395</v>
      </c>
      <c r="WDI50">
        <f t="shared" ca="1" si="4090"/>
        <v>357</v>
      </c>
      <c r="WDJ50">
        <f t="shared" ca="1" si="4090"/>
        <v>302</v>
      </c>
      <c r="WDK50">
        <f t="shared" ca="1" si="4090"/>
        <v>52</v>
      </c>
      <c r="WDL50">
        <f t="shared" ca="1" si="4090"/>
        <v>687</v>
      </c>
      <c r="WDM50">
        <f t="shared" ca="1" si="4090"/>
        <v>585</v>
      </c>
      <c r="WDN50">
        <f t="shared" ca="1" si="4090"/>
        <v>457</v>
      </c>
      <c r="WDO50">
        <f t="shared" ca="1" si="4090"/>
        <v>625</v>
      </c>
      <c r="WDP50">
        <f t="shared" ca="1" si="4090"/>
        <v>982</v>
      </c>
      <c r="WDQ50">
        <f t="shared" ca="1" si="4090"/>
        <v>225</v>
      </c>
      <c r="WDR50">
        <f t="shared" ca="1" si="4090"/>
        <v>832</v>
      </c>
      <c r="WDS50">
        <f t="shared" ca="1" si="4090"/>
        <v>62</v>
      </c>
      <c r="WDT50">
        <f t="shared" ca="1" si="4090"/>
        <v>443</v>
      </c>
      <c r="WDU50">
        <f t="shared" ca="1" si="4090"/>
        <v>256</v>
      </c>
      <c r="WDV50">
        <f t="shared" ca="1" si="4090"/>
        <v>831</v>
      </c>
      <c r="WDW50">
        <f t="shared" ca="1" si="4090"/>
        <v>7</v>
      </c>
      <c r="WDX50">
        <f t="shared" ca="1" si="4090"/>
        <v>55</v>
      </c>
      <c r="WDY50">
        <f t="shared" ca="1" si="4090"/>
        <v>566</v>
      </c>
      <c r="WDZ50">
        <f t="shared" ca="1" si="4090"/>
        <v>346</v>
      </c>
      <c r="WEA50">
        <f t="shared" ca="1" si="4090"/>
        <v>403</v>
      </c>
      <c r="WEB50">
        <f t="shared" ca="1" si="4090"/>
        <v>918</v>
      </c>
      <c r="WEC50">
        <f t="shared" ca="1" si="4090"/>
        <v>507</v>
      </c>
      <c r="WED50">
        <f t="shared" ca="1" si="4090"/>
        <v>581</v>
      </c>
      <c r="WEE50">
        <f t="shared" ca="1" si="4090"/>
        <v>286</v>
      </c>
      <c r="WEF50">
        <f t="shared" ca="1" si="4090"/>
        <v>490</v>
      </c>
      <c r="WEG50">
        <f t="shared" ca="1" si="4090"/>
        <v>12</v>
      </c>
      <c r="WEH50">
        <f t="shared" ca="1" si="4090"/>
        <v>576</v>
      </c>
      <c r="WEI50">
        <f t="shared" ca="1" si="4090"/>
        <v>253</v>
      </c>
      <c r="WEJ50">
        <f t="shared" ca="1" si="4090"/>
        <v>175</v>
      </c>
      <c r="WEK50">
        <f t="shared" ca="1" si="4090"/>
        <v>313</v>
      </c>
      <c r="WEL50">
        <f t="shared" ca="1" si="4090"/>
        <v>723</v>
      </c>
      <c r="WEM50">
        <f t="shared" ca="1" si="4090"/>
        <v>634</v>
      </c>
      <c r="WEN50">
        <f t="shared" ca="1" si="4090"/>
        <v>348</v>
      </c>
      <c r="WEO50">
        <f t="shared" ca="1" si="4090"/>
        <v>46</v>
      </c>
      <c r="WEP50">
        <f t="shared" ca="1" si="4090"/>
        <v>833</v>
      </c>
      <c r="WEQ50">
        <f t="shared" ca="1" si="4090"/>
        <v>843</v>
      </c>
      <c r="WER50">
        <f t="shared" ca="1" si="4090"/>
        <v>96</v>
      </c>
      <c r="WES50">
        <f t="shared" ca="1" si="4090"/>
        <v>840</v>
      </c>
      <c r="WET50">
        <f t="shared" ca="1" si="4090"/>
        <v>551</v>
      </c>
      <c r="WEU50">
        <f t="shared" ca="1" si="4090"/>
        <v>139</v>
      </c>
      <c r="WEV50">
        <f t="shared" ca="1" si="4090"/>
        <v>185</v>
      </c>
      <c r="WEW50">
        <f t="shared" ca="1" si="4090"/>
        <v>594</v>
      </c>
      <c r="WEX50">
        <f t="shared" ca="1" si="4090"/>
        <v>613</v>
      </c>
      <c r="WEY50">
        <f t="shared" ca="1" si="4090"/>
        <v>455</v>
      </c>
      <c r="WEZ50">
        <f t="shared" ca="1" si="4090"/>
        <v>535</v>
      </c>
      <c r="WFA50">
        <f t="shared" ca="1" si="4090"/>
        <v>573</v>
      </c>
      <c r="WFB50">
        <f t="shared" ca="1" si="4090"/>
        <v>213</v>
      </c>
      <c r="WFC50">
        <f t="shared" ca="1" si="4090"/>
        <v>380</v>
      </c>
      <c r="WFD50">
        <f t="shared" ca="1" si="4090"/>
        <v>493</v>
      </c>
      <c r="WFE50">
        <f t="shared" ca="1" si="4090"/>
        <v>543</v>
      </c>
      <c r="WFF50">
        <f t="shared" ca="1" si="4090"/>
        <v>611</v>
      </c>
      <c r="WFG50">
        <f t="shared" ca="1" si="4090"/>
        <v>886</v>
      </c>
      <c r="WFH50">
        <f t="shared" ca="1" si="4090"/>
        <v>181</v>
      </c>
      <c r="WFI50">
        <f t="shared" ca="1" si="4090"/>
        <v>747</v>
      </c>
      <c r="WFJ50">
        <f t="shared" ca="1" si="4090"/>
        <v>839</v>
      </c>
      <c r="WFK50">
        <f t="shared" ca="1" si="4090"/>
        <v>44</v>
      </c>
      <c r="WFL50">
        <f t="shared" ca="1" si="4090"/>
        <v>999</v>
      </c>
      <c r="WFM50">
        <f t="shared" ca="1" si="3965"/>
        <v>782</v>
      </c>
      <c r="WFN50">
        <f t="shared" ca="1" si="3965"/>
        <v>426</v>
      </c>
      <c r="WFO50">
        <f t="shared" ca="1" si="3965"/>
        <v>758</v>
      </c>
      <c r="WFP50">
        <f t="shared" ca="1" si="3965"/>
        <v>744</v>
      </c>
      <c r="WFQ50">
        <f t="shared" ca="1" si="3965"/>
        <v>163</v>
      </c>
      <c r="WFR50">
        <f t="shared" ca="1" si="3965"/>
        <v>606</v>
      </c>
      <c r="WFS50">
        <f t="shared" ca="1" si="3965"/>
        <v>39</v>
      </c>
      <c r="WFT50">
        <f t="shared" ca="1" si="3965"/>
        <v>298</v>
      </c>
      <c r="WFU50">
        <f t="shared" ca="1" si="3965"/>
        <v>807</v>
      </c>
      <c r="WFV50">
        <f t="shared" ca="1" si="3965"/>
        <v>63</v>
      </c>
      <c r="WFW50">
        <f t="shared" ca="1" si="3965"/>
        <v>328</v>
      </c>
      <c r="WFX50">
        <f t="shared" ca="1" si="3965"/>
        <v>494</v>
      </c>
      <c r="WFY50">
        <f t="shared" ca="1" si="3965"/>
        <v>562</v>
      </c>
      <c r="WFZ50">
        <f t="shared" ca="1" si="3965"/>
        <v>14</v>
      </c>
      <c r="WGA50">
        <f t="shared" ca="1" si="3965"/>
        <v>380</v>
      </c>
      <c r="WGB50">
        <f t="shared" ca="1" si="3965"/>
        <v>465</v>
      </c>
      <c r="WGC50">
        <f t="shared" ca="1" si="3965"/>
        <v>59</v>
      </c>
      <c r="WGD50">
        <f t="shared" ca="1" si="3965"/>
        <v>723</v>
      </c>
      <c r="WGE50">
        <f t="shared" ca="1" si="3965"/>
        <v>752</v>
      </c>
      <c r="WGF50">
        <f t="shared" ca="1" si="3965"/>
        <v>675</v>
      </c>
      <c r="WGG50">
        <f t="shared" ca="1" si="3965"/>
        <v>48</v>
      </c>
      <c r="WGH50">
        <f t="shared" ca="1" si="3965"/>
        <v>566</v>
      </c>
      <c r="WGI50">
        <f t="shared" ca="1" si="3965"/>
        <v>104</v>
      </c>
      <c r="WGJ50">
        <f t="shared" ca="1" si="3965"/>
        <v>407</v>
      </c>
      <c r="WGK50">
        <f t="shared" ca="1" si="3965"/>
        <v>295</v>
      </c>
      <c r="WGL50">
        <f t="shared" ca="1" si="3965"/>
        <v>892</v>
      </c>
      <c r="WGM50">
        <f t="shared" ca="1" si="3965"/>
        <v>996</v>
      </c>
      <c r="WGN50">
        <f t="shared" ca="1" si="3965"/>
        <v>104</v>
      </c>
      <c r="WGO50">
        <f t="shared" ca="1" si="3965"/>
        <v>731</v>
      </c>
      <c r="WGP50">
        <f t="shared" ca="1" si="3965"/>
        <v>822</v>
      </c>
      <c r="WGQ50">
        <f t="shared" ca="1" si="3965"/>
        <v>87</v>
      </c>
      <c r="WGR50">
        <f t="shared" ca="1" si="3965"/>
        <v>966</v>
      </c>
      <c r="WGS50">
        <f t="shared" ca="1" si="3965"/>
        <v>380</v>
      </c>
      <c r="WGT50">
        <f t="shared" ca="1" si="3965"/>
        <v>190</v>
      </c>
      <c r="WGU50">
        <f t="shared" ca="1" si="3965"/>
        <v>736</v>
      </c>
      <c r="WGV50">
        <f t="shared" ca="1" si="3965"/>
        <v>733</v>
      </c>
      <c r="WGW50">
        <f t="shared" ca="1" si="3965"/>
        <v>199</v>
      </c>
      <c r="WGX50">
        <f t="shared" ca="1" si="3965"/>
        <v>242</v>
      </c>
      <c r="WGY50">
        <f t="shared" ca="1" si="3965"/>
        <v>978</v>
      </c>
      <c r="WGZ50">
        <f t="shared" ca="1" si="3965"/>
        <v>375</v>
      </c>
      <c r="WHA50">
        <f t="shared" ca="1" si="3965"/>
        <v>278</v>
      </c>
      <c r="WHB50">
        <f t="shared" ca="1" si="3965"/>
        <v>636</v>
      </c>
      <c r="WHC50">
        <f t="shared" ca="1" si="3965"/>
        <v>155</v>
      </c>
      <c r="WHD50">
        <f t="shared" ca="1" si="3965"/>
        <v>193</v>
      </c>
      <c r="WHE50">
        <f t="shared" ca="1" si="3965"/>
        <v>679</v>
      </c>
      <c r="WHF50">
        <f t="shared" ca="1" si="3965"/>
        <v>41</v>
      </c>
      <c r="WHG50">
        <f t="shared" ca="1" si="3965"/>
        <v>904</v>
      </c>
      <c r="WHH50">
        <f t="shared" ca="1" si="3965"/>
        <v>367</v>
      </c>
      <c r="WHI50">
        <f t="shared" ca="1" si="3965"/>
        <v>530</v>
      </c>
      <c r="WHJ50">
        <f t="shared" ca="1" si="3965"/>
        <v>334</v>
      </c>
      <c r="WHK50">
        <f t="shared" ca="1" si="3965"/>
        <v>787</v>
      </c>
      <c r="WHL50">
        <f t="shared" ca="1" si="3965"/>
        <v>278</v>
      </c>
      <c r="WHM50">
        <f t="shared" ca="1" si="3965"/>
        <v>107</v>
      </c>
      <c r="WHN50">
        <f t="shared" ca="1" si="3965"/>
        <v>473</v>
      </c>
      <c r="WHO50">
        <f t="shared" ca="1" si="3965"/>
        <v>156</v>
      </c>
      <c r="WHP50">
        <f t="shared" ca="1" si="3965"/>
        <v>389</v>
      </c>
      <c r="WHQ50">
        <f t="shared" ca="1" si="3965"/>
        <v>990</v>
      </c>
      <c r="WHR50">
        <f t="shared" ca="1" si="3965"/>
        <v>659</v>
      </c>
      <c r="WHS50">
        <f t="shared" ca="1" si="3965"/>
        <v>117</v>
      </c>
      <c r="WHT50">
        <f t="shared" ca="1" si="3965"/>
        <v>467</v>
      </c>
      <c r="WHU50">
        <f t="shared" ca="1" si="3965"/>
        <v>81</v>
      </c>
      <c r="WHV50">
        <f t="shared" ca="1" si="3965"/>
        <v>824</v>
      </c>
      <c r="WHW50">
        <f t="shared" ca="1" si="3965"/>
        <v>149</v>
      </c>
      <c r="WHX50">
        <f t="shared" ca="1" si="3455"/>
        <v>599</v>
      </c>
      <c r="WHY50">
        <f t="shared" ref="WHY50:WKJ50" ca="1" si="4091">RANDBETWEEN(1,1000)</f>
        <v>601</v>
      </c>
      <c r="WHZ50">
        <f t="shared" ca="1" si="4091"/>
        <v>937</v>
      </c>
      <c r="WIA50">
        <f t="shared" ca="1" si="4091"/>
        <v>994</v>
      </c>
      <c r="WIB50">
        <f t="shared" ca="1" si="4091"/>
        <v>764</v>
      </c>
      <c r="WIC50">
        <f t="shared" ca="1" si="4091"/>
        <v>894</v>
      </c>
      <c r="WID50">
        <f t="shared" ca="1" si="4091"/>
        <v>963</v>
      </c>
      <c r="WIE50">
        <f t="shared" ca="1" si="4091"/>
        <v>531</v>
      </c>
      <c r="WIF50">
        <f t="shared" ca="1" si="4091"/>
        <v>329</v>
      </c>
      <c r="WIG50">
        <f t="shared" ca="1" si="4091"/>
        <v>648</v>
      </c>
      <c r="WIH50">
        <f t="shared" ca="1" si="4091"/>
        <v>634</v>
      </c>
      <c r="WII50">
        <f t="shared" ca="1" si="4091"/>
        <v>212</v>
      </c>
      <c r="WIJ50">
        <f t="shared" ca="1" si="4091"/>
        <v>747</v>
      </c>
      <c r="WIK50">
        <f t="shared" ca="1" si="4091"/>
        <v>669</v>
      </c>
      <c r="WIL50">
        <f t="shared" ca="1" si="4091"/>
        <v>851</v>
      </c>
      <c r="WIM50">
        <f t="shared" ca="1" si="4091"/>
        <v>272</v>
      </c>
      <c r="WIN50">
        <f t="shared" ca="1" si="4091"/>
        <v>586</v>
      </c>
      <c r="WIO50">
        <f t="shared" ca="1" si="4091"/>
        <v>448</v>
      </c>
      <c r="WIP50">
        <f t="shared" ca="1" si="4091"/>
        <v>934</v>
      </c>
      <c r="WIQ50">
        <f t="shared" ca="1" si="4091"/>
        <v>575</v>
      </c>
      <c r="WIR50">
        <f t="shared" ca="1" si="4091"/>
        <v>312</v>
      </c>
      <c r="WIS50">
        <f t="shared" ca="1" si="4091"/>
        <v>343</v>
      </c>
      <c r="WIT50">
        <f t="shared" ca="1" si="4091"/>
        <v>787</v>
      </c>
      <c r="WIU50">
        <f t="shared" ca="1" si="4091"/>
        <v>837</v>
      </c>
      <c r="WIV50">
        <f t="shared" ca="1" si="4091"/>
        <v>32</v>
      </c>
      <c r="WIW50">
        <f t="shared" ca="1" si="4091"/>
        <v>665</v>
      </c>
      <c r="WIX50">
        <f t="shared" ca="1" si="4091"/>
        <v>926</v>
      </c>
      <c r="WIY50">
        <f t="shared" ca="1" si="4091"/>
        <v>120</v>
      </c>
      <c r="WIZ50">
        <f t="shared" ca="1" si="4091"/>
        <v>536</v>
      </c>
      <c r="WJA50">
        <f t="shared" ca="1" si="4091"/>
        <v>810</v>
      </c>
      <c r="WJB50">
        <f t="shared" ca="1" si="4091"/>
        <v>221</v>
      </c>
      <c r="WJC50">
        <f t="shared" ca="1" si="4091"/>
        <v>265</v>
      </c>
      <c r="WJD50">
        <f t="shared" ca="1" si="4091"/>
        <v>70</v>
      </c>
      <c r="WJE50">
        <f t="shared" ca="1" si="4091"/>
        <v>931</v>
      </c>
      <c r="WJF50">
        <f t="shared" ca="1" si="4091"/>
        <v>500</v>
      </c>
      <c r="WJG50">
        <f t="shared" ca="1" si="4091"/>
        <v>715</v>
      </c>
      <c r="WJH50">
        <f t="shared" ca="1" si="4091"/>
        <v>267</v>
      </c>
      <c r="WJI50">
        <f t="shared" ca="1" si="4091"/>
        <v>489</v>
      </c>
      <c r="WJJ50">
        <f t="shared" ca="1" si="4091"/>
        <v>167</v>
      </c>
      <c r="WJK50">
        <f t="shared" ca="1" si="4091"/>
        <v>19</v>
      </c>
      <c r="WJL50">
        <f t="shared" ca="1" si="4091"/>
        <v>21</v>
      </c>
      <c r="WJM50">
        <f t="shared" ca="1" si="4091"/>
        <v>574</v>
      </c>
      <c r="WJN50">
        <f t="shared" ca="1" si="4091"/>
        <v>926</v>
      </c>
      <c r="WJO50">
        <f t="shared" ca="1" si="4091"/>
        <v>359</v>
      </c>
      <c r="WJP50">
        <f t="shared" ca="1" si="4091"/>
        <v>443</v>
      </c>
      <c r="WJQ50">
        <f t="shared" ca="1" si="4091"/>
        <v>887</v>
      </c>
      <c r="WJR50">
        <f t="shared" ca="1" si="4091"/>
        <v>878</v>
      </c>
      <c r="WJS50">
        <f t="shared" ca="1" si="4091"/>
        <v>626</v>
      </c>
      <c r="WJT50">
        <f t="shared" ca="1" si="4091"/>
        <v>508</v>
      </c>
      <c r="WJU50">
        <f t="shared" ca="1" si="4091"/>
        <v>291</v>
      </c>
      <c r="WJV50">
        <f t="shared" ca="1" si="4091"/>
        <v>692</v>
      </c>
      <c r="WJW50">
        <f t="shared" ca="1" si="4091"/>
        <v>994</v>
      </c>
      <c r="WJX50">
        <f t="shared" ca="1" si="4091"/>
        <v>506</v>
      </c>
      <c r="WJY50">
        <f t="shared" ca="1" si="4091"/>
        <v>152</v>
      </c>
      <c r="WJZ50">
        <f t="shared" ca="1" si="4091"/>
        <v>564</v>
      </c>
      <c r="WKA50">
        <f t="shared" ca="1" si="4091"/>
        <v>73</v>
      </c>
      <c r="WKB50">
        <f t="shared" ca="1" si="4091"/>
        <v>61</v>
      </c>
      <c r="WKC50">
        <f t="shared" ca="1" si="4091"/>
        <v>613</v>
      </c>
      <c r="WKD50">
        <f t="shared" ca="1" si="4091"/>
        <v>60</v>
      </c>
      <c r="WKE50">
        <f t="shared" ca="1" si="4091"/>
        <v>892</v>
      </c>
      <c r="WKF50">
        <f t="shared" ca="1" si="4091"/>
        <v>576</v>
      </c>
      <c r="WKG50">
        <f t="shared" ca="1" si="4091"/>
        <v>193</v>
      </c>
      <c r="WKH50">
        <f t="shared" ca="1" si="4091"/>
        <v>280</v>
      </c>
      <c r="WKI50">
        <f t="shared" ca="1" si="4091"/>
        <v>84</v>
      </c>
      <c r="WKJ50">
        <f t="shared" ca="1" si="4091"/>
        <v>226</v>
      </c>
      <c r="WKK50">
        <f t="shared" ca="1" si="3966"/>
        <v>565</v>
      </c>
      <c r="WKL50">
        <f t="shared" ca="1" si="3966"/>
        <v>613</v>
      </c>
      <c r="WKM50">
        <f t="shared" ca="1" si="3966"/>
        <v>190</v>
      </c>
      <c r="WKN50">
        <f t="shared" ca="1" si="3966"/>
        <v>180</v>
      </c>
      <c r="WKO50">
        <f t="shared" ca="1" si="3966"/>
        <v>402</v>
      </c>
      <c r="WKP50">
        <f t="shared" ca="1" si="3966"/>
        <v>637</v>
      </c>
      <c r="WKQ50">
        <f t="shared" ca="1" si="3966"/>
        <v>163</v>
      </c>
      <c r="WKR50">
        <f t="shared" ca="1" si="3966"/>
        <v>721</v>
      </c>
      <c r="WKS50">
        <f t="shared" ca="1" si="3966"/>
        <v>394</v>
      </c>
      <c r="WKT50">
        <f t="shared" ca="1" si="3966"/>
        <v>644</v>
      </c>
      <c r="WKU50">
        <f t="shared" ca="1" si="3966"/>
        <v>950</v>
      </c>
      <c r="WKV50">
        <f t="shared" ca="1" si="3966"/>
        <v>876</v>
      </c>
      <c r="WKW50">
        <f t="shared" ca="1" si="3966"/>
        <v>707</v>
      </c>
      <c r="WKX50">
        <f t="shared" ca="1" si="3966"/>
        <v>181</v>
      </c>
      <c r="WKY50">
        <f t="shared" ca="1" si="3966"/>
        <v>297</v>
      </c>
      <c r="WKZ50">
        <f t="shared" ca="1" si="3966"/>
        <v>1000</v>
      </c>
      <c r="WLA50">
        <f t="shared" ca="1" si="3966"/>
        <v>339</v>
      </c>
      <c r="WLB50">
        <f t="shared" ca="1" si="3966"/>
        <v>616</v>
      </c>
      <c r="WLC50">
        <f t="shared" ca="1" si="3966"/>
        <v>160</v>
      </c>
      <c r="WLD50">
        <f t="shared" ca="1" si="3966"/>
        <v>336</v>
      </c>
      <c r="WLE50">
        <f t="shared" ca="1" si="3966"/>
        <v>113</v>
      </c>
      <c r="WLF50">
        <f t="shared" ca="1" si="3966"/>
        <v>741</v>
      </c>
      <c r="WLG50">
        <f t="shared" ca="1" si="3966"/>
        <v>131</v>
      </c>
      <c r="WLH50">
        <f t="shared" ca="1" si="3966"/>
        <v>337</v>
      </c>
      <c r="WLI50">
        <f t="shared" ca="1" si="3966"/>
        <v>564</v>
      </c>
      <c r="WLJ50">
        <f t="shared" ca="1" si="3966"/>
        <v>351</v>
      </c>
      <c r="WLK50">
        <f t="shared" ca="1" si="3966"/>
        <v>145</v>
      </c>
      <c r="WLL50">
        <f t="shared" ca="1" si="3966"/>
        <v>727</v>
      </c>
      <c r="WLM50">
        <f t="shared" ca="1" si="3966"/>
        <v>925</v>
      </c>
      <c r="WLN50">
        <f t="shared" ca="1" si="3966"/>
        <v>533</v>
      </c>
      <c r="WLO50">
        <f t="shared" ca="1" si="3966"/>
        <v>406</v>
      </c>
      <c r="WLP50">
        <f t="shared" ca="1" si="3966"/>
        <v>629</v>
      </c>
      <c r="WLQ50">
        <f t="shared" ca="1" si="3966"/>
        <v>309</v>
      </c>
      <c r="WLR50">
        <f t="shared" ca="1" si="3966"/>
        <v>656</v>
      </c>
      <c r="WLS50">
        <f t="shared" ca="1" si="3966"/>
        <v>631</v>
      </c>
      <c r="WLT50">
        <f t="shared" ca="1" si="3966"/>
        <v>204</v>
      </c>
      <c r="WLU50">
        <f t="shared" ca="1" si="3966"/>
        <v>559</v>
      </c>
      <c r="WLV50">
        <f t="shared" ca="1" si="3966"/>
        <v>628</v>
      </c>
      <c r="WLW50">
        <f t="shared" ca="1" si="3966"/>
        <v>805</v>
      </c>
      <c r="WLX50">
        <f t="shared" ca="1" si="3966"/>
        <v>378</v>
      </c>
      <c r="WLY50">
        <f t="shared" ca="1" si="3966"/>
        <v>290</v>
      </c>
      <c r="WLZ50">
        <f t="shared" ca="1" si="3966"/>
        <v>162</v>
      </c>
      <c r="WMA50">
        <f t="shared" ca="1" si="3966"/>
        <v>476</v>
      </c>
      <c r="WMB50">
        <f t="shared" ca="1" si="3966"/>
        <v>294</v>
      </c>
      <c r="WMC50">
        <f t="shared" ca="1" si="3966"/>
        <v>326</v>
      </c>
      <c r="WMD50">
        <f t="shared" ca="1" si="3966"/>
        <v>264</v>
      </c>
      <c r="WME50">
        <f t="shared" ca="1" si="3966"/>
        <v>183</v>
      </c>
      <c r="WMF50">
        <f t="shared" ca="1" si="3966"/>
        <v>971</v>
      </c>
      <c r="WMG50">
        <f t="shared" ca="1" si="3966"/>
        <v>314</v>
      </c>
      <c r="WMH50">
        <f t="shared" ca="1" si="3966"/>
        <v>76</v>
      </c>
      <c r="WMI50">
        <f t="shared" ca="1" si="3966"/>
        <v>691</v>
      </c>
      <c r="WMJ50">
        <f t="shared" ca="1" si="3966"/>
        <v>509</v>
      </c>
      <c r="WMK50">
        <f t="shared" ca="1" si="3966"/>
        <v>831</v>
      </c>
      <c r="WML50">
        <f t="shared" ca="1" si="3966"/>
        <v>757</v>
      </c>
      <c r="WMM50">
        <f t="shared" ca="1" si="3966"/>
        <v>700</v>
      </c>
      <c r="WMN50">
        <f t="shared" ca="1" si="3966"/>
        <v>789</v>
      </c>
      <c r="WMO50">
        <f t="shared" ca="1" si="3966"/>
        <v>372</v>
      </c>
      <c r="WMP50">
        <f t="shared" ca="1" si="3966"/>
        <v>598</v>
      </c>
      <c r="WMQ50">
        <f t="shared" ca="1" si="3966"/>
        <v>194</v>
      </c>
      <c r="WMR50">
        <f t="shared" ca="1" si="3966"/>
        <v>440</v>
      </c>
      <c r="WMS50">
        <f t="shared" ca="1" si="3966"/>
        <v>984</v>
      </c>
      <c r="WMT50">
        <f t="shared" ca="1" si="3966"/>
        <v>749</v>
      </c>
      <c r="WMU50">
        <f t="shared" ca="1" si="3966"/>
        <v>715</v>
      </c>
      <c r="WMV50">
        <f t="shared" ca="1" si="3456"/>
        <v>570</v>
      </c>
      <c r="WMW50">
        <f t="shared" ref="WMW50:WPH50" ca="1" si="4092">RANDBETWEEN(1,1000)</f>
        <v>948</v>
      </c>
      <c r="WMX50">
        <f t="shared" ca="1" si="4092"/>
        <v>59</v>
      </c>
      <c r="WMY50">
        <f t="shared" ca="1" si="4092"/>
        <v>904</v>
      </c>
      <c r="WMZ50">
        <f t="shared" ca="1" si="4092"/>
        <v>540</v>
      </c>
      <c r="WNA50">
        <f t="shared" ca="1" si="4092"/>
        <v>141</v>
      </c>
      <c r="WNB50">
        <f t="shared" ca="1" si="4092"/>
        <v>502</v>
      </c>
      <c r="WNC50">
        <f t="shared" ca="1" si="4092"/>
        <v>582</v>
      </c>
      <c r="WND50">
        <f t="shared" ca="1" si="4092"/>
        <v>484</v>
      </c>
      <c r="WNE50">
        <f t="shared" ca="1" si="4092"/>
        <v>901</v>
      </c>
      <c r="WNF50">
        <f t="shared" ca="1" si="4092"/>
        <v>399</v>
      </c>
      <c r="WNG50">
        <f t="shared" ca="1" si="4092"/>
        <v>574</v>
      </c>
      <c r="WNH50">
        <f t="shared" ca="1" si="4092"/>
        <v>634</v>
      </c>
      <c r="WNI50">
        <f t="shared" ca="1" si="4092"/>
        <v>861</v>
      </c>
      <c r="WNJ50">
        <f t="shared" ca="1" si="4092"/>
        <v>783</v>
      </c>
      <c r="WNK50">
        <f t="shared" ca="1" si="4092"/>
        <v>356</v>
      </c>
      <c r="WNL50">
        <f t="shared" ca="1" si="4092"/>
        <v>119</v>
      </c>
      <c r="WNM50">
        <f t="shared" ca="1" si="4092"/>
        <v>180</v>
      </c>
      <c r="WNN50">
        <f t="shared" ca="1" si="4092"/>
        <v>534</v>
      </c>
      <c r="WNO50">
        <f t="shared" ca="1" si="4092"/>
        <v>995</v>
      </c>
      <c r="WNP50">
        <f t="shared" ca="1" si="4092"/>
        <v>647</v>
      </c>
      <c r="WNQ50">
        <f t="shared" ca="1" si="4092"/>
        <v>651</v>
      </c>
      <c r="WNR50">
        <f t="shared" ca="1" si="4092"/>
        <v>448</v>
      </c>
      <c r="WNS50">
        <f t="shared" ca="1" si="4092"/>
        <v>522</v>
      </c>
      <c r="WNT50">
        <f t="shared" ca="1" si="4092"/>
        <v>442</v>
      </c>
      <c r="WNU50">
        <f t="shared" ca="1" si="4092"/>
        <v>769</v>
      </c>
      <c r="WNV50">
        <f t="shared" ca="1" si="4092"/>
        <v>627</v>
      </c>
      <c r="WNW50">
        <f t="shared" ca="1" si="4092"/>
        <v>808</v>
      </c>
      <c r="WNX50">
        <f t="shared" ca="1" si="4092"/>
        <v>124</v>
      </c>
      <c r="WNY50">
        <f t="shared" ca="1" si="4092"/>
        <v>545</v>
      </c>
      <c r="WNZ50">
        <f t="shared" ca="1" si="4092"/>
        <v>476</v>
      </c>
      <c r="WOA50">
        <f t="shared" ca="1" si="4092"/>
        <v>737</v>
      </c>
      <c r="WOB50">
        <f t="shared" ca="1" si="4092"/>
        <v>754</v>
      </c>
      <c r="WOC50">
        <f t="shared" ca="1" si="4092"/>
        <v>631</v>
      </c>
      <c r="WOD50">
        <f t="shared" ca="1" si="4092"/>
        <v>101</v>
      </c>
      <c r="WOE50">
        <f t="shared" ca="1" si="4092"/>
        <v>955</v>
      </c>
      <c r="WOF50">
        <f t="shared" ca="1" si="4092"/>
        <v>87</v>
      </c>
      <c r="WOG50">
        <f t="shared" ca="1" si="4092"/>
        <v>191</v>
      </c>
      <c r="WOH50">
        <f t="shared" ca="1" si="4092"/>
        <v>282</v>
      </c>
      <c r="WOI50">
        <f t="shared" ca="1" si="4092"/>
        <v>836</v>
      </c>
      <c r="WOJ50">
        <f t="shared" ca="1" si="4092"/>
        <v>464</v>
      </c>
      <c r="WOK50">
        <f t="shared" ca="1" si="4092"/>
        <v>268</v>
      </c>
      <c r="WOL50">
        <f t="shared" ca="1" si="4092"/>
        <v>513</v>
      </c>
      <c r="WOM50">
        <f t="shared" ca="1" si="4092"/>
        <v>272</v>
      </c>
      <c r="WON50">
        <f t="shared" ca="1" si="4092"/>
        <v>511</v>
      </c>
      <c r="WOO50">
        <f t="shared" ca="1" si="4092"/>
        <v>447</v>
      </c>
      <c r="WOP50">
        <f t="shared" ca="1" si="4092"/>
        <v>978</v>
      </c>
      <c r="WOQ50">
        <f t="shared" ca="1" si="4092"/>
        <v>644</v>
      </c>
      <c r="WOR50">
        <f t="shared" ca="1" si="4092"/>
        <v>890</v>
      </c>
      <c r="WOS50">
        <f t="shared" ca="1" si="4092"/>
        <v>969</v>
      </c>
      <c r="WOT50">
        <f t="shared" ca="1" si="4092"/>
        <v>951</v>
      </c>
      <c r="WOU50">
        <f t="shared" ca="1" si="4092"/>
        <v>126</v>
      </c>
      <c r="WOV50">
        <f t="shared" ca="1" si="4092"/>
        <v>855</v>
      </c>
      <c r="WOW50">
        <f t="shared" ca="1" si="4092"/>
        <v>363</v>
      </c>
      <c r="WOX50">
        <f t="shared" ca="1" si="4092"/>
        <v>636</v>
      </c>
      <c r="WOY50">
        <f t="shared" ca="1" si="4092"/>
        <v>807</v>
      </c>
      <c r="WOZ50">
        <f t="shared" ca="1" si="4092"/>
        <v>880</v>
      </c>
      <c r="WPA50">
        <f t="shared" ca="1" si="4092"/>
        <v>490</v>
      </c>
      <c r="WPB50">
        <f t="shared" ca="1" si="4092"/>
        <v>593</v>
      </c>
      <c r="WPC50">
        <f t="shared" ca="1" si="4092"/>
        <v>262</v>
      </c>
      <c r="WPD50">
        <f t="shared" ca="1" si="4092"/>
        <v>837</v>
      </c>
      <c r="WPE50">
        <f t="shared" ca="1" si="4092"/>
        <v>433</v>
      </c>
      <c r="WPF50">
        <f t="shared" ca="1" si="4092"/>
        <v>512</v>
      </c>
      <c r="WPG50">
        <f t="shared" ca="1" si="4092"/>
        <v>936</v>
      </c>
      <c r="WPH50">
        <f t="shared" ca="1" si="4092"/>
        <v>507</v>
      </c>
      <c r="WPI50">
        <f t="shared" ca="1" si="3967"/>
        <v>343</v>
      </c>
      <c r="WPJ50">
        <f t="shared" ca="1" si="3967"/>
        <v>93</v>
      </c>
      <c r="WPK50">
        <f t="shared" ca="1" si="3967"/>
        <v>224</v>
      </c>
      <c r="WPL50">
        <f t="shared" ca="1" si="3967"/>
        <v>694</v>
      </c>
      <c r="WPM50">
        <f t="shared" ca="1" si="3967"/>
        <v>673</v>
      </c>
      <c r="WPN50">
        <f t="shared" ca="1" si="3967"/>
        <v>924</v>
      </c>
      <c r="WPO50">
        <f t="shared" ca="1" si="3967"/>
        <v>268</v>
      </c>
      <c r="WPP50">
        <f t="shared" ca="1" si="3967"/>
        <v>371</v>
      </c>
      <c r="WPQ50">
        <f t="shared" ca="1" si="3967"/>
        <v>654</v>
      </c>
      <c r="WPR50">
        <f t="shared" ca="1" si="3967"/>
        <v>612</v>
      </c>
      <c r="WPS50">
        <f t="shared" ca="1" si="3967"/>
        <v>140</v>
      </c>
      <c r="WPT50">
        <f t="shared" ca="1" si="3967"/>
        <v>984</v>
      </c>
      <c r="WPU50">
        <f t="shared" ca="1" si="3967"/>
        <v>724</v>
      </c>
      <c r="WPV50">
        <f t="shared" ca="1" si="3967"/>
        <v>395</v>
      </c>
      <c r="WPW50">
        <f t="shared" ca="1" si="3967"/>
        <v>614</v>
      </c>
      <c r="WPX50">
        <f t="shared" ca="1" si="3967"/>
        <v>488</v>
      </c>
      <c r="WPY50">
        <f t="shared" ca="1" si="3967"/>
        <v>117</v>
      </c>
      <c r="WPZ50">
        <f t="shared" ca="1" si="3967"/>
        <v>905</v>
      </c>
      <c r="WQA50">
        <f t="shared" ca="1" si="3967"/>
        <v>58</v>
      </c>
      <c r="WQB50">
        <f t="shared" ca="1" si="3967"/>
        <v>365</v>
      </c>
      <c r="WQC50">
        <f t="shared" ca="1" si="3967"/>
        <v>42</v>
      </c>
      <c r="WQD50">
        <f t="shared" ca="1" si="3967"/>
        <v>448</v>
      </c>
      <c r="WQE50">
        <f t="shared" ca="1" si="3967"/>
        <v>858</v>
      </c>
      <c r="WQF50">
        <f t="shared" ca="1" si="3967"/>
        <v>43</v>
      </c>
      <c r="WQG50">
        <f t="shared" ca="1" si="3967"/>
        <v>607</v>
      </c>
      <c r="WQH50">
        <f t="shared" ca="1" si="3967"/>
        <v>308</v>
      </c>
      <c r="WQI50">
        <f t="shared" ca="1" si="3967"/>
        <v>430</v>
      </c>
      <c r="WQJ50">
        <f t="shared" ca="1" si="3967"/>
        <v>386</v>
      </c>
      <c r="WQK50">
        <f t="shared" ca="1" si="3967"/>
        <v>639</v>
      </c>
      <c r="WQL50">
        <f t="shared" ca="1" si="3967"/>
        <v>408</v>
      </c>
      <c r="WQM50">
        <f t="shared" ca="1" si="3967"/>
        <v>826</v>
      </c>
      <c r="WQN50">
        <f t="shared" ca="1" si="3967"/>
        <v>17</v>
      </c>
      <c r="WQO50">
        <f t="shared" ca="1" si="3967"/>
        <v>679</v>
      </c>
      <c r="WQP50">
        <f t="shared" ca="1" si="3967"/>
        <v>823</v>
      </c>
      <c r="WQQ50">
        <f t="shared" ca="1" si="3967"/>
        <v>333</v>
      </c>
      <c r="WQR50">
        <f t="shared" ca="1" si="3967"/>
        <v>216</v>
      </c>
      <c r="WQS50">
        <f t="shared" ca="1" si="3967"/>
        <v>911</v>
      </c>
      <c r="WQT50">
        <f t="shared" ca="1" si="3967"/>
        <v>346</v>
      </c>
      <c r="WQU50">
        <f t="shared" ca="1" si="3967"/>
        <v>37</v>
      </c>
      <c r="WQV50">
        <f t="shared" ca="1" si="3967"/>
        <v>325</v>
      </c>
      <c r="WQW50">
        <f t="shared" ca="1" si="3967"/>
        <v>531</v>
      </c>
      <c r="WQX50">
        <f t="shared" ca="1" si="3967"/>
        <v>189</v>
      </c>
      <c r="WQY50">
        <f t="shared" ca="1" si="3967"/>
        <v>168</v>
      </c>
      <c r="WQZ50">
        <f t="shared" ca="1" si="3967"/>
        <v>937</v>
      </c>
      <c r="WRA50">
        <f t="shared" ca="1" si="3967"/>
        <v>811</v>
      </c>
      <c r="WRB50">
        <f t="shared" ca="1" si="3967"/>
        <v>191</v>
      </c>
      <c r="WRC50">
        <f t="shared" ca="1" si="3967"/>
        <v>498</v>
      </c>
      <c r="WRD50">
        <f t="shared" ca="1" si="3967"/>
        <v>827</v>
      </c>
      <c r="WRE50">
        <f t="shared" ca="1" si="3967"/>
        <v>564</v>
      </c>
      <c r="WRF50">
        <f t="shared" ca="1" si="3967"/>
        <v>341</v>
      </c>
      <c r="WRG50">
        <f t="shared" ca="1" si="3967"/>
        <v>902</v>
      </c>
      <c r="WRH50">
        <f t="shared" ca="1" si="3967"/>
        <v>705</v>
      </c>
      <c r="WRI50">
        <f t="shared" ca="1" si="3967"/>
        <v>781</v>
      </c>
      <c r="WRJ50">
        <f t="shared" ca="1" si="3967"/>
        <v>11</v>
      </c>
      <c r="WRK50">
        <f t="shared" ca="1" si="3967"/>
        <v>518</v>
      </c>
      <c r="WRL50">
        <f t="shared" ca="1" si="3967"/>
        <v>407</v>
      </c>
      <c r="WRM50">
        <f t="shared" ca="1" si="3967"/>
        <v>897</v>
      </c>
      <c r="WRN50">
        <f t="shared" ca="1" si="3967"/>
        <v>977</v>
      </c>
      <c r="WRO50">
        <f t="shared" ca="1" si="3967"/>
        <v>644</v>
      </c>
      <c r="WRP50">
        <f t="shared" ca="1" si="3967"/>
        <v>360</v>
      </c>
      <c r="WRQ50">
        <f t="shared" ca="1" si="3967"/>
        <v>772</v>
      </c>
      <c r="WRR50">
        <f t="shared" ca="1" si="3967"/>
        <v>487</v>
      </c>
      <c r="WRS50">
        <f t="shared" ca="1" si="3967"/>
        <v>479</v>
      </c>
      <c r="WRT50">
        <f t="shared" ca="1" si="3457"/>
        <v>567</v>
      </c>
      <c r="WRU50">
        <f t="shared" ref="WRU50:WUF50" ca="1" si="4093">RANDBETWEEN(1,1000)</f>
        <v>613</v>
      </c>
      <c r="WRV50">
        <f t="shared" ca="1" si="4093"/>
        <v>650</v>
      </c>
      <c r="WRW50">
        <f t="shared" ca="1" si="4093"/>
        <v>240</v>
      </c>
      <c r="WRX50">
        <f t="shared" ca="1" si="4093"/>
        <v>95</v>
      </c>
      <c r="WRY50">
        <f t="shared" ca="1" si="4093"/>
        <v>147</v>
      </c>
      <c r="WRZ50">
        <f t="shared" ca="1" si="4093"/>
        <v>188</v>
      </c>
      <c r="WSA50">
        <f t="shared" ca="1" si="4093"/>
        <v>106</v>
      </c>
      <c r="WSB50">
        <f t="shared" ca="1" si="4093"/>
        <v>648</v>
      </c>
      <c r="WSC50">
        <f t="shared" ca="1" si="4093"/>
        <v>971</v>
      </c>
      <c r="WSD50">
        <f t="shared" ca="1" si="4093"/>
        <v>725</v>
      </c>
      <c r="WSE50">
        <f t="shared" ca="1" si="4093"/>
        <v>439</v>
      </c>
      <c r="WSF50">
        <f t="shared" ca="1" si="4093"/>
        <v>714</v>
      </c>
      <c r="WSG50">
        <f t="shared" ca="1" si="4093"/>
        <v>145</v>
      </c>
      <c r="WSH50">
        <f t="shared" ca="1" si="4093"/>
        <v>26</v>
      </c>
      <c r="WSI50">
        <f t="shared" ca="1" si="4093"/>
        <v>621</v>
      </c>
      <c r="WSJ50">
        <f t="shared" ca="1" si="4093"/>
        <v>410</v>
      </c>
      <c r="WSK50">
        <f t="shared" ca="1" si="4093"/>
        <v>794</v>
      </c>
      <c r="WSL50">
        <f t="shared" ca="1" si="4093"/>
        <v>287</v>
      </c>
      <c r="WSM50">
        <f t="shared" ca="1" si="4093"/>
        <v>707</v>
      </c>
      <c r="WSN50">
        <f t="shared" ca="1" si="4093"/>
        <v>508</v>
      </c>
      <c r="WSO50">
        <f t="shared" ca="1" si="4093"/>
        <v>622</v>
      </c>
      <c r="WSP50">
        <f t="shared" ca="1" si="4093"/>
        <v>935</v>
      </c>
      <c r="WSQ50">
        <f t="shared" ca="1" si="4093"/>
        <v>126</v>
      </c>
      <c r="WSR50">
        <f t="shared" ca="1" si="4093"/>
        <v>477</v>
      </c>
      <c r="WSS50">
        <f t="shared" ca="1" si="4093"/>
        <v>912</v>
      </c>
      <c r="WST50">
        <f t="shared" ca="1" si="4093"/>
        <v>659</v>
      </c>
      <c r="WSU50">
        <f t="shared" ca="1" si="4093"/>
        <v>262</v>
      </c>
      <c r="WSV50">
        <f t="shared" ca="1" si="4093"/>
        <v>816</v>
      </c>
      <c r="WSW50">
        <f t="shared" ca="1" si="4093"/>
        <v>804</v>
      </c>
      <c r="WSX50">
        <f t="shared" ca="1" si="4093"/>
        <v>930</v>
      </c>
      <c r="WSY50">
        <f t="shared" ca="1" si="4093"/>
        <v>67</v>
      </c>
      <c r="WSZ50">
        <f t="shared" ca="1" si="4093"/>
        <v>516</v>
      </c>
      <c r="WTA50">
        <f t="shared" ca="1" si="4093"/>
        <v>633</v>
      </c>
      <c r="WTB50">
        <f t="shared" ca="1" si="4093"/>
        <v>806</v>
      </c>
      <c r="WTC50">
        <f t="shared" ca="1" si="4093"/>
        <v>736</v>
      </c>
      <c r="WTD50">
        <f t="shared" ca="1" si="4093"/>
        <v>236</v>
      </c>
      <c r="WTE50">
        <f t="shared" ca="1" si="4093"/>
        <v>991</v>
      </c>
      <c r="WTF50">
        <f t="shared" ca="1" si="4093"/>
        <v>494</v>
      </c>
      <c r="WTG50">
        <f t="shared" ca="1" si="4093"/>
        <v>626</v>
      </c>
      <c r="WTH50">
        <f t="shared" ca="1" si="4093"/>
        <v>9</v>
      </c>
      <c r="WTI50">
        <f t="shared" ca="1" si="4093"/>
        <v>388</v>
      </c>
      <c r="WTJ50">
        <f t="shared" ca="1" si="4093"/>
        <v>40</v>
      </c>
      <c r="WTK50">
        <f t="shared" ca="1" si="4093"/>
        <v>630</v>
      </c>
      <c r="WTL50">
        <f t="shared" ca="1" si="4093"/>
        <v>954</v>
      </c>
      <c r="WTM50">
        <f t="shared" ca="1" si="4093"/>
        <v>719</v>
      </c>
      <c r="WTN50">
        <f t="shared" ca="1" si="4093"/>
        <v>238</v>
      </c>
      <c r="WTO50">
        <f t="shared" ca="1" si="4093"/>
        <v>691</v>
      </c>
      <c r="WTP50">
        <f t="shared" ca="1" si="4093"/>
        <v>857</v>
      </c>
      <c r="WTQ50">
        <f t="shared" ca="1" si="4093"/>
        <v>822</v>
      </c>
      <c r="WTR50">
        <f t="shared" ca="1" si="4093"/>
        <v>935</v>
      </c>
      <c r="WTS50">
        <f t="shared" ca="1" si="4093"/>
        <v>539</v>
      </c>
      <c r="WTT50">
        <f t="shared" ca="1" si="4093"/>
        <v>664</v>
      </c>
      <c r="WTU50">
        <f t="shared" ca="1" si="4093"/>
        <v>218</v>
      </c>
      <c r="WTV50">
        <f t="shared" ca="1" si="4093"/>
        <v>292</v>
      </c>
      <c r="WTW50">
        <f t="shared" ca="1" si="4093"/>
        <v>957</v>
      </c>
      <c r="WTX50">
        <f t="shared" ca="1" si="4093"/>
        <v>116</v>
      </c>
      <c r="WTY50">
        <f t="shared" ca="1" si="4093"/>
        <v>320</v>
      </c>
      <c r="WTZ50">
        <f t="shared" ca="1" si="4093"/>
        <v>986</v>
      </c>
      <c r="WUA50">
        <f t="shared" ca="1" si="4093"/>
        <v>234</v>
      </c>
      <c r="WUB50">
        <f t="shared" ca="1" si="4093"/>
        <v>367</v>
      </c>
      <c r="WUC50">
        <f t="shared" ca="1" si="4093"/>
        <v>312</v>
      </c>
      <c r="WUD50">
        <f t="shared" ca="1" si="4093"/>
        <v>76</v>
      </c>
      <c r="WUE50">
        <f t="shared" ca="1" si="4093"/>
        <v>471</v>
      </c>
      <c r="WUF50">
        <f t="shared" ca="1" si="4093"/>
        <v>378</v>
      </c>
      <c r="WUG50">
        <f t="shared" ca="1" si="3968"/>
        <v>750</v>
      </c>
      <c r="WUH50">
        <f t="shared" ca="1" si="3968"/>
        <v>832</v>
      </c>
      <c r="WUI50">
        <f t="shared" ca="1" si="3968"/>
        <v>585</v>
      </c>
      <c r="WUJ50">
        <f t="shared" ca="1" si="3968"/>
        <v>518</v>
      </c>
      <c r="WUK50">
        <f t="shared" ca="1" si="3968"/>
        <v>296</v>
      </c>
      <c r="WUL50">
        <f t="shared" ca="1" si="3968"/>
        <v>12</v>
      </c>
      <c r="WUM50">
        <f t="shared" ca="1" si="3968"/>
        <v>653</v>
      </c>
      <c r="WUN50">
        <f t="shared" ca="1" si="3968"/>
        <v>129</v>
      </c>
      <c r="WUO50">
        <f t="shared" ca="1" si="3968"/>
        <v>12</v>
      </c>
      <c r="WUP50">
        <f t="shared" ca="1" si="3968"/>
        <v>293</v>
      </c>
      <c r="WUQ50">
        <f t="shared" ca="1" si="3968"/>
        <v>556</v>
      </c>
      <c r="WUR50">
        <f t="shared" ca="1" si="3968"/>
        <v>3</v>
      </c>
      <c r="WUS50">
        <f t="shared" ca="1" si="3968"/>
        <v>43</v>
      </c>
      <c r="WUT50">
        <f t="shared" ca="1" si="3968"/>
        <v>765</v>
      </c>
      <c r="WUU50">
        <f t="shared" ca="1" si="3968"/>
        <v>560</v>
      </c>
      <c r="WUV50">
        <f t="shared" ca="1" si="3968"/>
        <v>171</v>
      </c>
      <c r="WUW50">
        <f t="shared" ca="1" si="3968"/>
        <v>942</v>
      </c>
      <c r="WUX50">
        <f t="shared" ca="1" si="3968"/>
        <v>141</v>
      </c>
      <c r="WUY50">
        <f t="shared" ca="1" si="3968"/>
        <v>974</v>
      </c>
      <c r="WUZ50">
        <f t="shared" ca="1" si="3968"/>
        <v>974</v>
      </c>
      <c r="WVA50">
        <f t="shared" ca="1" si="3968"/>
        <v>637</v>
      </c>
      <c r="WVB50">
        <f t="shared" ca="1" si="3968"/>
        <v>13</v>
      </c>
      <c r="WVC50">
        <f t="shared" ca="1" si="3968"/>
        <v>628</v>
      </c>
      <c r="WVD50">
        <f t="shared" ca="1" si="3968"/>
        <v>178</v>
      </c>
      <c r="WVE50">
        <f t="shared" ca="1" si="3968"/>
        <v>388</v>
      </c>
      <c r="WVF50">
        <f t="shared" ca="1" si="3968"/>
        <v>441</v>
      </c>
      <c r="WVG50">
        <f t="shared" ca="1" si="3968"/>
        <v>390</v>
      </c>
      <c r="WVH50">
        <f t="shared" ca="1" si="3968"/>
        <v>310</v>
      </c>
      <c r="WVI50">
        <f t="shared" ca="1" si="3968"/>
        <v>576</v>
      </c>
      <c r="WVJ50">
        <f t="shared" ca="1" si="3968"/>
        <v>239</v>
      </c>
      <c r="WVK50">
        <f t="shared" ca="1" si="3968"/>
        <v>990</v>
      </c>
      <c r="WVL50">
        <f t="shared" ca="1" si="3968"/>
        <v>688</v>
      </c>
      <c r="WVM50">
        <f t="shared" ca="1" si="3968"/>
        <v>711</v>
      </c>
      <c r="WVN50">
        <f t="shared" ca="1" si="3968"/>
        <v>869</v>
      </c>
      <c r="WVO50">
        <f t="shared" ca="1" si="3968"/>
        <v>28</v>
      </c>
      <c r="WVP50">
        <f t="shared" ca="1" si="3968"/>
        <v>529</v>
      </c>
      <c r="WVQ50">
        <f t="shared" ca="1" si="3968"/>
        <v>845</v>
      </c>
      <c r="WVR50">
        <f t="shared" ca="1" si="3968"/>
        <v>139</v>
      </c>
      <c r="WVS50">
        <f t="shared" ca="1" si="3968"/>
        <v>238</v>
      </c>
      <c r="WVT50">
        <f t="shared" ca="1" si="3968"/>
        <v>231</v>
      </c>
      <c r="WVU50">
        <f t="shared" ca="1" si="3968"/>
        <v>725</v>
      </c>
      <c r="WVV50">
        <f t="shared" ca="1" si="3968"/>
        <v>898</v>
      </c>
      <c r="WVW50">
        <f t="shared" ca="1" si="3968"/>
        <v>121</v>
      </c>
      <c r="WVX50">
        <f t="shared" ca="1" si="3968"/>
        <v>874</v>
      </c>
      <c r="WVY50">
        <f t="shared" ca="1" si="3968"/>
        <v>667</v>
      </c>
      <c r="WVZ50">
        <f t="shared" ca="1" si="3968"/>
        <v>192</v>
      </c>
      <c r="WWA50">
        <f t="shared" ca="1" si="3968"/>
        <v>32</v>
      </c>
      <c r="WWB50">
        <f t="shared" ca="1" si="3968"/>
        <v>294</v>
      </c>
      <c r="WWC50">
        <f t="shared" ca="1" si="3968"/>
        <v>437</v>
      </c>
      <c r="WWD50">
        <f t="shared" ca="1" si="3968"/>
        <v>629</v>
      </c>
      <c r="WWE50">
        <f t="shared" ca="1" si="3968"/>
        <v>966</v>
      </c>
      <c r="WWF50">
        <f t="shared" ca="1" si="3968"/>
        <v>336</v>
      </c>
      <c r="WWG50">
        <f t="shared" ca="1" si="3968"/>
        <v>83</v>
      </c>
      <c r="WWH50">
        <f t="shared" ca="1" si="3968"/>
        <v>516</v>
      </c>
      <c r="WWI50">
        <f t="shared" ca="1" si="3968"/>
        <v>329</v>
      </c>
      <c r="WWJ50">
        <f t="shared" ca="1" si="3968"/>
        <v>933</v>
      </c>
      <c r="WWK50">
        <f t="shared" ca="1" si="3968"/>
        <v>420</v>
      </c>
      <c r="WWL50">
        <f t="shared" ca="1" si="3968"/>
        <v>834</v>
      </c>
      <c r="WWM50">
        <f t="shared" ca="1" si="3968"/>
        <v>285</v>
      </c>
      <c r="WWN50">
        <f t="shared" ca="1" si="3968"/>
        <v>362</v>
      </c>
      <c r="WWO50">
        <f t="shared" ca="1" si="3968"/>
        <v>295</v>
      </c>
      <c r="WWP50">
        <f t="shared" ca="1" si="3968"/>
        <v>253</v>
      </c>
      <c r="WWQ50">
        <f t="shared" ca="1" si="3968"/>
        <v>669</v>
      </c>
      <c r="WWR50">
        <f t="shared" ca="1" si="3458"/>
        <v>257</v>
      </c>
      <c r="WWS50">
        <f t="shared" ref="WWS50:WZD50" ca="1" si="4094">RANDBETWEEN(1,1000)</f>
        <v>367</v>
      </c>
      <c r="WWT50">
        <f t="shared" ca="1" si="4094"/>
        <v>326</v>
      </c>
      <c r="WWU50">
        <f t="shared" ca="1" si="4094"/>
        <v>35</v>
      </c>
      <c r="WWV50">
        <f t="shared" ca="1" si="4094"/>
        <v>386</v>
      </c>
      <c r="WWW50">
        <f t="shared" ca="1" si="4094"/>
        <v>613</v>
      </c>
      <c r="WWX50">
        <f t="shared" ca="1" si="4094"/>
        <v>276</v>
      </c>
      <c r="WWY50">
        <f t="shared" ca="1" si="4094"/>
        <v>890</v>
      </c>
      <c r="WWZ50">
        <f t="shared" ca="1" si="4094"/>
        <v>337</v>
      </c>
      <c r="WXA50">
        <f t="shared" ca="1" si="4094"/>
        <v>655</v>
      </c>
      <c r="WXB50">
        <f t="shared" ca="1" si="4094"/>
        <v>292</v>
      </c>
      <c r="WXC50">
        <f t="shared" ca="1" si="4094"/>
        <v>796</v>
      </c>
      <c r="WXD50">
        <f t="shared" ca="1" si="4094"/>
        <v>169</v>
      </c>
      <c r="WXE50">
        <f t="shared" ca="1" si="4094"/>
        <v>49</v>
      </c>
      <c r="WXF50">
        <f t="shared" ca="1" si="4094"/>
        <v>861</v>
      </c>
      <c r="WXG50">
        <f t="shared" ca="1" si="4094"/>
        <v>793</v>
      </c>
      <c r="WXH50">
        <f t="shared" ca="1" si="4094"/>
        <v>649</v>
      </c>
      <c r="WXI50">
        <f t="shared" ca="1" si="4094"/>
        <v>357</v>
      </c>
      <c r="WXJ50">
        <f t="shared" ca="1" si="4094"/>
        <v>130</v>
      </c>
      <c r="WXK50">
        <f t="shared" ca="1" si="4094"/>
        <v>938</v>
      </c>
      <c r="WXL50">
        <f t="shared" ca="1" si="4094"/>
        <v>202</v>
      </c>
      <c r="WXM50">
        <f t="shared" ca="1" si="4094"/>
        <v>134</v>
      </c>
      <c r="WXN50">
        <f t="shared" ca="1" si="4094"/>
        <v>110</v>
      </c>
      <c r="WXO50">
        <f t="shared" ca="1" si="4094"/>
        <v>227</v>
      </c>
      <c r="WXP50">
        <f t="shared" ca="1" si="4094"/>
        <v>330</v>
      </c>
      <c r="WXQ50">
        <f t="shared" ca="1" si="4094"/>
        <v>175</v>
      </c>
      <c r="WXR50">
        <f t="shared" ca="1" si="4094"/>
        <v>778</v>
      </c>
      <c r="WXS50">
        <f t="shared" ca="1" si="4094"/>
        <v>147</v>
      </c>
      <c r="WXT50">
        <f t="shared" ca="1" si="4094"/>
        <v>526</v>
      </c>
      <c r="WXU50">
        <f t="shared" ca="1" si="4094"/>
        <v>77</v>
      </c>
      <c r="WXV50">
        <f t="shared" ca="1" si="4094"/>
        <v>982</v>
      </c>
      <c r="WXW50">
        <f t="shared" ca="1" si="4094"/>
        <v>849</v>
      </c>
      <c r="WXX50">
        <f t="shared" ca="1" si="4094"/>
        <v>962</v>
      </c>
      <c r="WXY50">
        <f t="shared" ca="1" si="4094"/>
        <v>375</v>
      </c>
      <c r="WXZ50">
        <f t="shared" ca="1" si="4094"/>
        <v>642</v>
      </c>
      <c r="WYA50">
        <f t="shared" ca="1" si="4094"/>
        <v>53</v>
      </c>
      <c r="WYB50">
        <f t="shared" ca="1" si="4094"/>
        <v>988</v>
      </c>
      <c r="WYC50">
        <f t="shared" ca="1" si="4094"/>
        <v>350</v>
      </c>
      <c r="WYD50">
        <f t="shared" ca="1" si="4094"/>
        <v>904</v>
      </c>
      <c r="WYE50">
        <f t="shared" ca="1" si="4094"/>
        <v>197</v>
      </c>
      <c r="WYF50">
        <f t="shared" ca="1" si="4094"/>
        <v>466</v>
      </c>
      <c r="WYG50">
        <f t="shared" ca="1" si="4094"/>
        <v>907</v>
      </c>
      <c r="WYH50">
        <f t="shared" ca="1" si="4094"/>
        <v>67</v>
      </c>
      <c r="WYI50">
        <f t="shared" ca="1" si="4094"/>
        <v>401</v>
      </c>
      <c r="WYJ50">
        <f t="shared" ca="1" si="4094"/>
        <v>249</v>
      </c>
      <c r="WYK50">
        <f t="shared" ca="1" si="4094"/>
        <v>377</v>
      </c>
      <c r="WYL50">
        <f t="shared" ca="1" si="4094"/>
        <v>254</v>
      </c>
      <c r="WYM50">
        <f t="shared" ca="1" si="4094"/>
        <v>440</v>
      </c>
      <c r="WYN50">
        <f t="shared" ca="1" si="4094"/>
        <v>597</v>
      </c>
      <c r="WYO50">
        <f t="shared" ca="1" si="4094"/>
        <v>573</v>
      </c>
      <c r="WYP50">
        <f t="shared" ca="1" si="4094"/>
        <v>58</v>
      </c>
      <c r="WYQ50">
        <f t="shared" ca="1" si="4094"/>
        <v>709</v>
      </c>
      <c r="WYR50">
        <f t="shared" ca="1" si="4094"/>
        <v>236</v>
      </c>
      <c r="WYS50">
        <f t="shared" ca="1" si="4094"/>
        <v>515</v>
      </c>
      <c r="WYT50">
        <f t="shared" ca="1" si="4094"/>
        <v>315</v>
      </c>
      <c r="WYU50">
        <f t="shared" ca="1" si="4094"/>
        <v>133</v>
      </c>
      <c r="WYV50">
        <f t="shared" ca="1" si="4094"/>
        <v>170</v>
      </c>
      <c r="WYW50">
        <f t="shared" ca="1" si="4094"/>
        <v>550</v>
      </c>
      <c r="WYX50">
        <f t="shared" ca="1" si="4094"/>
        <v>592</v>
      </c>
      <c r="WYY50">
        <f t="shared" ca="1" si="4094"/>
        <v>446</v>
      </c>
      <c r="WYZ50">
        <f t="shared" ca="1" si="4094"/>
        <v>427</v>
      </c>
      <c r="WZA50">
        <f t="shared" ca="1" si="4094"/>
        <v>224</v>
      </c>
      <c r="WZB50">
        <f t="shared" ca="1" si="4094"/>
        <v>344</v>
      </c>
      <c r="WZC50">
        <f t="shared" ca="1" si="4094"/>
        <v>418</v>
      </c>
      <c r="WZD50">
        <f t="shared" ca="1" si="4094"/>
        <v>17</v>
      </c>
      <c r="WZE50">
        <f t="shared" ca="1" si="3969"/>
        <v>135</v>
      </c>
      <c r="WZF50">
        <f t="shared" ca="1" si="3969"/>
        <v>345</v>
      </c>
      <c r="WZG50">
        <f t="shared" ca="1" si="3969"/>
        <v>899</v>
      </c>
      <c r="WZH50">
        <f t="shared" ca="1" si="3969"/>
        <v>765</v>
      </c>
      <c r="WZI50">
        <f t="shared" ca="1" si="3969"/>
        <v>308</v>
      </c>
      <c r="WZJ50">
        <f t="shared" ca="1" si="3969"/>
        <v>915</v>
      </c>
      <c r="WZK50">
        <f t="shared" ca="1" si="3969"/>
        <v>394</v>
      </c>
      <c r="WZL50">
        <f t="shared" ca="1" si="3969"/>
        <v>932</v>
      </c>
      <c r="WZM50">
        <f t="shared" ca="1" si="3969"/>
        <v>757</v>
      </c>
      <c r="WZN50">
        <f t="shared" ca="1" si="3969"/>
        <v>720</v>
      </c>
      <c r="WZO50">
        <f t="shared" ca="1" si="3969"/>
        <v>703</v>
      </c>
      <c r="WZP50">
        <f t="shared" ca="1" si="3969"/>
        <v>541</v>
      </c>
      <c r="WZQ50">
        <f t="shared" ca="1" si="3969"/>
        <v>900</v>
      </c>
      <c r="WZR50">
        <f t="shared" ca="1" si="3969"/>
        <v>424</v>
      </c>
      <c r="WZS50">
        <f t="shared" ca="1" si="3969"/>
        <v>218</v>
      </c>
      <c r="WZT50">
        <f t="shared" ca="1" si="3969"/>
        <v>838</v>
      </c>
      <c r="WZU50">
        <f t="shared" ca="1" si="3969"/>
        <v>559</v>
      </c>
      <c r="WZV50">
        <f t="shared" ca="1" si="3969"/>
        <v>587</v>
      </c>
      <c r="WZW50">
        <f t="shared" ca="1" si="3969"/>
        <v>985</v>
      </c>
      <c r="WZX50">
        <f t="shared" ca="1" si="3969"/>
        <v>208</v>
      </c>
      <c r="WZY50">
        <f t="shared" ca="1" si="3969"/>
        <v>6</v>
      </c>
      <c r="WZZ50">
        <f t="shared" ca="1" si="3969"/>
        <v>203</v>
      </c>
      <c r="XAA50">
        <f t="shared" ca="1" si="3969"/>
        <v>274</v>
      </c>
      <c r="XAB50">
        <f t="shared" ca="1" si="3969"/>
        <v>898</v>
      </c>
      <c r="XAC50">
        <f t="shared" ca="1" si="3969"/>
        <v>956</v>
      </c>
      <c r="XAD50">
        <f t="shared" ca="1" si="3969"/>
        <v>210</v>
      </c>
      <c r="XAE50">
        <f t="shared" ca="1" si="3969"/>
        <v>460</v>
      </c>
      <c r="XAF50">
        <f t="shared" ca="1" si="3969"/>
        <v>445</v>
      </c>
      <c r="XAG50">
        <f t="shared" ca="1" si="3969"/>
        <v>115</v>
      </c>
      <c r="XAH50">
        <f t="shared" ca="1" si="3969"/>
        <v>833</v>
      </c>
      <c r="XAI50">
        <f t="shared" ca="1" si="3969"/>
        <v>423</v>
      </c>
      <c r="XAJ50">
        <f t="shared" ca="1" si="3969"/>
        <v>17</v>
      </c>
      <c r="XAK50">
        <f t="shared" ca="1" si="3969"/>
        <v>855</v>
      </c>
      <c r="XAL50">
        <f t="shared" ca="1" si="3969"/>
        <v>719</v>
      </c>
      <c r="XAM50">
        <f t="shared" ca="1" si="3969"/>
        <v>392</v>
      </c>
      <c r="XAN50">
        <f t="shared" ca="1" si="3969"/>
        <v>106</v>
      </c>
      <c r="XAO50">
        <f t="shared" ca="1" si="3969"/>
        <v>299</v>
      </c>
      <c r="XAP50">
        <f t="shared" ca="1" si="3969"/>
        <v>308</v>
      </c>
      <c r="XAQ50">
        <f t="shared" ca="1" si="3969"/>
        <v>112</v>
      </c>
      <c r="XAR50">
        <f t="shared" ca="1" si="3969"/>
        <v>64</v>
      </c>
      <c r="XAS50">
        <f t="shared" ca="1" si="3969"/>
        <v>289</v>
      </c>
      <c r="XAT50">
        <f t="shared" ca="1" si="3969"/>
        <v>502</v>
      </c>
      <c r="XAU50">
        <f t="shared" ca="1" si="3969"/>
        <v>238</v>
      </c>
      <c r="XAV50">
        <f t="shared" ca="1" si="3969"/>
        <v>884</v>
      </c>
      <c r="XAW50">
        <f t="shared" ca="1" si="3969"/>
        <v>61</v>
      </c>
      <c r="XAX50">
        <f t="shared" ca="1" si="3969"/>
        <v>611</v>
      </c>
      <c r="XAY50">
        <f t="shared" ca="1" si="3969"/>
        <v>298</v>
      </c>
      <c r="XAZ50">
        <f t="shared" ca="1" si="3969"/>
        <v>585</v>
      </c>
      <c r="XBA50">
        <f t="shared" ca="1" si="3969"/>
        <v>411</v>
      </c>
      <c r="XBB50">
        <f t="shared" ca="1" si="3969"/>
        <v>504</v>
      </c>
      <c r="XBC50">
        <f t="shared" ca="1" si="3969"/>
        <v>686</v>
      </c>
      <c r="XBD50">
        <f t="shared" ca="1" si="3969"/>
        <v>700</v>
      </c>
      <c r="XBE50">
        <f t="shared" ca="1" si="3969"/>
        <v>63</v>
      </c>
      <c r="XBF50">
        <f t="shared" ca="1" si="3969"/>
        <v>665</v>
      </c>
      <c r="XBG50">
        <f t="shared" ca="1" si="3969"/>
        <v>417</v>
      </c>
      <c r="XBH50">
        <f t="shared" ca="1" si="3969"/>
        <v>321</v>
      </c>
      <c r="XBI50">
        <f t="shared" ca="1" si="3969"/>
        <v>134</v>
      </c>
      <c r="XBJ50">
        <f t="shared" ca="1" si="3969"/>
        <v>908</v>
      </c>
      <c r="XBK50">
        <f t="shared" ca="1" si="3969"/>
        <v>485</v>
      </c>
      <c r="XBL50">
        <f t="shared" ca="1" si="3969"/>
        <v>405</v>
      </c>
      <c r="XBM50">
        <f t="shared" ca="1" si="3969"/>
        <v>465</v>
      </c>
      <c r="XBN50">
        <f t="shared" ca="1" si="3969"/>
        <v>643</v>
      </c>
      <c r="XBO50">
        <f t="shared" ca="1" si="3969"/>
        <v>41</v>
      </c>
      <c r="XBP50">
        <f t="shared" ca="1" si="3459"/>
        <v>759</v>
      </c>
      <c r="XBQ50">
        <f t="shared" ref="XBQ50:XEB50" ca="1" si="4095">RANDBETWEEN(1,1000)</f>
        <v>901</v>
      </c>
      <c r="XBR50">
        <f t="shared" ca="1" si="4095"/>
        <v>461</v>
      </c>
      <c r="XBS50">
        <f t="shared" ca="1" si="4095"/>
        <v>413</v>
      </c>
      <c r="XBT50">
        <f t="shared" ca="1" si="4095"/>
        <v>536</v>
      </c>
      <c r="XBU50">
        <f t="shared" ca="1" si="4095"/>
        <v>600</v>
      </c>
      <c r="XBV50">
        <f t="shared" ca="1" si="4095"/>
        <v>427</v>
      </c>
      <c r="XBW50">
        <f t="shared" ca="1" si="4095"/>
        <v>977</v>
      </c>
      <c r="XBX50">
        <f t="shared" ca="1" si="4095"/>
        <v>301</v>
      </c>
      <c r="XBY50">
        <f t="shared" ca="1" si="4095"/>
        <v>346</v>
      </c>
      <c r="XBZ50">
        <f t="shared" ca="1" si="4095"/>
        <v>437</v>
      </c>
      <c r="XCA50">
        <f t="shared" ca="1" si="4095"/>
        <v>166</v>
      </c>
      <c r="XCB50">
        <f t="shared" ca="1" si="4095"/>
        <v>81</v>
      </c>
      <c r="XCC50">
        <f t="shared" ca="1" si="4095"/>
        <v>631</v>
      </c>
      <c r="XCD50">
        <f t="shared" ca="1" si="4095"/>
        <v>610</v>
      </c>
      <c r="XCE50">
        <f t="shared" ca="1" si="4095"/>
        <v>139</v>
      </c>
      <c r="XCF50">
        <f t="shared" ca="1" si="4095"/>
        <v>941</v>
      </c>
      <c r="XCG50">
        <f t="shared" ca="1" si="4095"/>
        <v>206</v>
      </c>
      <c r="XCH50">
        <f t="shared" ca="1" si="4095"/>
        <v>752</v>
      </c>
      <c r="XCI50">
        <f t="shared" ca="1" si="4095"/>
        <v>423</v>
      </c>
      <c r="XCJ50">
        <f t="shared" ca="1" si="4095"/>
        <v>947</v>
      </c>
      <c r="XCK50">
        <f t="shared" ca="1" si="4095"/>
        <v>595</v>
      </c>
      <c r="XCL50">
        <f t="shared" ca="1" si="4095"/>
        <v>51</v>
      </c>
      <c r="XCM50">
        <f t="shared" ca="1" si="4095"/>
        <v>393</v>
      </c>
      <c r="XCN50">
        <f t="shared" ca="1" si="4095"/>
        <v>658</v>
      </c>
      <c r="XCO50">
        <f t="shared" ca="1" si="4095"/>
        <v>870</v>
      </c>
      <c r="XCP50">
        <f t="shared" ca="1" si="4095"/>
        <v>481</v>
      </c>
      <c r="XCQ50">
        <f t="shared" ca="1" si="4095"/>
        <v>338</v>
      </c>
      <c r="XCR50">
        <f t="shared" ca="1" si="4095"/>
        <v>141</v>
      </c>
      <c r="XCS50">
        <f t="shared" ca="1" si="4095"/>
        <v>257</v>
      </c>
      <c r="XCT50">
        <f t="shared" ca="1" si="4095"/>
        <v>68</v>
      </c>
      <c r="XCU50">
        <f t="shared" ca="1" si="4095"/>
        <v>379</v>
      </c>
      <c r="XCV50">
        <f t="shared" ca="1" si="4095"/>
        <v>293</v>
      </c>
      <c r="XCW50">
        <f t="shared" ca="1" si="4095"/>
        <v>539</v>
      </c>
      <c r="XCX50">
        <f t="shared" ca="1" si="4095"/>
        <v>463</v>
      </c>
      <c r="XCY50">
        <f t="shared" ca="1" si="4095"/>
        <v>541</v>
      </c>
      <c r="XCZ50">
        <f t="shared" ca="1" si="4095"/>
        <v>903</v>
      </c>
      <c r="XDA50">
        <f t="shared" ca="1" si="4095"/>
        <v>873</v>
      </c>
      <c r="XDB50">
        <f t="shared" ca="1" si="4095"/>
        <v>128</v>
      </c>
      <c r="XDC50">
        <f t="shared" ca="1" si="4095"/>
        <v>476</v>
      </c>
      <c r="XDD50">
        <f t="shared" ca="1" si="4095"/>
        <v>416</v>
      </c>
      <c r="XDE50">
        <f t="shared" ca="1" si="4095"/>
        <v>83</v>
      </c>
      <c r="XDF50">
        <f t="shared" ca="1" si="4095"/>
        <v>737</v>
      </c>
      <c r="XDG50">
        <f t="shared" ca="1" si="4095"/>
        <v>197</v>
      </c>
      <c r="XDH50">
        <f t="shared" ca="1" si="4095"/>
        <v>490</v>
      </c>
      <c r="XDI50">
        <f t="shared" ca="1" si="4095"/>
        <v>976</v>
      </c>
      <c r="XDJ50">
        <f t="shared" ca="1" si="4095"/>
        <v>477</v>
      </c>
      <c r="XDK50">
        <f t="shared" ca="1" si="4095"/>
        <v>39</v>
      </c>
      <c r="XDL50">
        <f t="shared" ca="1" si="4095"/>
        <v>165</v>
      </c>
      <c r="XDM50">
        <f t="shared" ca="1" si="4095"/>
        <v>757</v>
      </c>
      <c r="XDN50">
        <f t="shared" ca="1" si="4095"/>
        <v>246</v>
      </c>
      <c r="XDO50">
        <f t="shared" ca="1" si="4095"/>
        <v>607</v>
      </c>
      <c r="XDP50">
        <f t="shared" ca="1" si="4095"/>
        <v>82</v>
      </c>
      <c r="XDQ50">
        <f t="shared" ca="1" si="4095"/>
        <v>195</v>
      </c>
      <c r="XDR50">
        <f t="shared" ca="1" si="4095"/>
        <v>337</v>
      </c>
      <c r="XDS50">
        <f t="shared" ca="1" si="4095"/>
        <v>112</v>
      </c>
      <c r="XDT50">
        <f t="shared" ca="1" si="4095"/>
        <v>54</v>
      </c>
      <c r="XDU50">
        <f t="shared" ca="1" si="4095"/>
        <v>55</v>
      </c>
      <c r="XDV50">
        <f t="shared" ca="1" si="4095"/>
        <v>530</v>
      </c>
      <c r="XDW50">
        <f t="shared" ca="1" si="4095"/>
        <v>92</v>
      </c>
      <c r="XDX50">
        <f t="shared" ca="1" si="4095"/>
        <v>647</v>
      </c>
      <c r="XDY50">
        <f t="shared" ca="1" si="4095"/>
        <v>454</v>
      </c>
      <c r="XDZ50">
        <f t="shared" ca="1" si="4095"/>
        <v>51</v>
      </c>
      <c r="XEA50">
        <f t="shared" ca="1" si="4095"/>
        <v>229</v>
      </c>
      <c r="XEB50">
        <f t="shared" ca="1" si="4095"/>
        <v>469</v>
      </c>
      <c r="XEC50">
        <f t="shared" ca="1" si="3970"/>
        <v>832</v>
      </c>
      <c r="XED50">
        <f t="shared" ca="1" si="3970"/>
        <v>352</v>
      </c>
      <c r="XEE50">
        <f t="shared" ca="1" si="3970"/>
        <v>918</v>
      </c>
      <c r="XEF50">
        <f t="shared" ca="1" si="3970"/>
        <v>996</v>
      </c>
      <c r="XEG50">
        <f t="shared" ca="1" si="3970"/>
        <v>477</v>
      </c>
      <c r="XEH50">
        <f t="shared" ca="1" si="3970"/>
        <v>202</v>
      </c>
      <c r="XEI50">
        <f t="shared" ca="1" si="3970"/>
        <v>528</v>
      </c>
      <c r="XEJ50">
        <f t="shared" ca="1" si="3970"/>
        <v>593</v>
      </c>
      <c r="XEK50">
        <f t="shared" ca="1" si="3970"/>
        <v>249</v>
      </c>
      <c r="XEL50">
        <f t="shared" ca="1" si="3970"/>
        <v>247</v>
      </c>
      <c r="XEM50">
        <f t="shared" ca="1" si="3970"/>
        <v>969</v>
      </c>
      <c r="XEN50">
        <f t="shared" ca="1" si="3970"/>
        <v>33</v>
      </c>
      <c r="XEO50">
        <f t="shared" ca="1" si="3970"/>
        <v>421</v>
      </c>
      <c r="XEP50">
        <f t="shared" ca="1" si="3970"/>
        <v>458</v>
      </c>
      <c r="XEQ50">
        <f t="shared" ca="1" si="3970"/>
        <v>274</v>
      </c>
      <c r="XER50">
        <f t="shared" ca="1" si="3970"/>
        <v>216</v>
      </c>
      <c r="XES50">
        <f t="shared" ca="1" si="3970"/>
        <v>277</v>
      </c>
      <c r="XET50">
        <f t="shared" ca="1" si="3970"/>
        <v>181</v>
      </c>
      <c r="XEU50">
        <f t="shared" ca="1" si="3970"/>
        <v>817</v>
      </c>
      <c r="XEV50">
        <f t="shared" ca="1" si="3970"/>
        <v>179</v>
      </c>
      <c r="XEW50">
        <f t="shared" ca="1" si="3970"/>
        <v>279</v>
      </c>
      <c r="XEX50">
        <f t="shared" ca="1" si="3970"/>
        <v>602</v>
      </c>
      <c r="XEY50">
        <f t="shared" ca="1" si="3970"/>
        <v>938</v>
      </c>
      <c r="XEZ50">
        <f t="shared" ca="1" si="3970"/>
        <v>209</v>
      </c>
      <c r="XFA50">
        <f t="shared" ca="1" si="3970"/>
        <v>186</v>
      </c>
      <c r="XFB50">
        <f t="shared" ca="1" si="3970"/>
        <v>987</v>
      </c>
      <c r="XFC50">
        <f t="shared" ca="1" si="3970"/>
        <v>707</v>
      </c>
      <c r="XFD50">
        <f t="shared" ca="1" si="3970"/>
        <v>767</v>
      </c>
    </row>
    <row r="51" spans="1:16384" x14ac:dyDescent="0.25">
      <c r="A51">
        <v>51</v>
      </c>
      <c r="B51">
        <f>AVERAGE(A1:A1000)</f>
        <v>500.5</v>
      </c>
      <c r="C51">
        <f ca="1">AVERAGE(C1:C50)</f>
        <v>420.28</v>
      </c>
      <c r="D51">
        <f ca="1">AVERAGE(D1:D50)</f>
        <v>530.20000000000005</v>
      </c>
      <c r="E51">
        <f ca="1">AVERAGE(E1:E50)</f>
        <v>448.82</v>
      </c>
      <c r="F51">
        <f ca="1">AVERAGE(F1:F50)</f>
        <v>582.20000000000005</v>
      </c>
      <c r="G51">
        <f ca="1">AVERAGE(G1:G50)</f>
        <v>502.22</v>
      </c>
      <c r="H51">
        <f ca="1">AVERAGE(H1:H50)</f>
        <v>521.74</v>
      </c>
      <c r="I51">
        <f ca="1">AVERAGE(I1:I50)</f>
        <v>433.32</v>
      </c>
      <c r="J51">
        <f ca="1">AVERAGE(J1:J50)</f>
        <v>494.54</v>
      </c>
      <c r="K51">
        <f ca="1">AVERAGE(K1:K50)</f>
        <v>524.54</v>
      </c>
      <c r="L51">
        <f ca="1">AVERAGE(L1:L50)</f>
        <v>518.29999999999995</v>
      </c>
      <c r="M51">
        <f ca="1">AVERAGE(M1:M50)</f>
        <v>513.62</v>
      </c>
      <c r="N51">
        <f ca="1">AVERAGE(N1:N50)</f>
        <v>548.12</v>
      </c>
      <c r="O51">
        <f ca="1">AVERAGE(O1:O50)</f>
        <v>448.22</v>
      </c>
      <c r="P51">
        <f ca="1">AVERAGE(P1:P50)</f>
        <v>543.04</v>
      </c>
      <c r="Q51">
        <f ca="1">AVERAGE(Q1:Q50)</f>
        <v>471.14</v>
      </c>
      <c r="R51">
        <f ca="1">AVERAGE(R1:R50)</f>
        <v>499.98</v>
      </c>
      <c r="S51">
        <f ca="1">AVERAGE(S1:S50)</f>
        <v>481.6</v>
      </c>
      <c r="T51">
        <f ca="1">AVERAGE(T1:T50)</f>
        <v>511.66</v>
      </c>
      <c r="U51">
        <f ca="1">AVERAGE(U1:U50)</f>
        <v>668.34</v>
      </c>
      <c r="V51">
        <f ca="1">AVERAGE(V1:V50)</f>
        <v>548.84</v>
      </c>
      <c r="W51">
        <f ca="1">AVERAGE(W1:W50)</f>
        <v>521.55999999999995</v>
      </c>
      <c r="X51">
        <f ca="1">AVERAGE(X1:X50)</f>
        <v>585.08000000000004</v>
      </c>
      <c r="Y51">
        <f ca="1">AVERAGE(Y1:Y50)</f>
        <v>420.94</v>
      </c>
      <c r="Z51">
        <f ca="1">AVERAGE(Z1:Z50)</f>
        <v>535.5</v>
      </c>
      <c r="AA51">
        <f ca="1">AVERAGE(AA1:AA50)</f>
        <v>535.96</v>
      </c>
      <c r="AB51">
        <f ca="1">AVERAGE(AB1:AB50)</f>
        <v>503.9</v>
      </c>
      <c r="AC51">
        <f ca="1">AVERAGE(AC1:AC50)</f>
        <v>474.88</v>
      </c>
      <c r="AD51">
        <f ca="1">AVERAGE(AD1:AD50)</f>
        <v>503</v>
      </c>
      <c r="AE51">
        <f ca="1">AVERAGE(AE1:AE50)</f>
        <v>515.14</v>
      </c>
      <c r="AF51">
        <f ca="1">AVERAGE(AF1:AF50)</f>
        <v>543.64</v>
      </c>
      <c r="AG51">
        <f ca="1">AVERAGE(AG1:AG50)</f>
        <v>507.88</v>
      </c>
      <c r="AH51">
        <f ca="1">AVERAGE(AH1:AH50)</f>
        <v>450.8</v>
      </c>
      <c r="AI51">
        <f ca="1">AVERAGE(AI1:AI50)</f>
        <v>527.29999999999995</v>
      </c>
      <c r="AJ51">
        <f ca="1">AVERAGE(AJ1:AJ50)</f>
        <v>460.7</v>
      </c>
      <c r="AK51">
        <f ca="1">AVERAGE(AK1:AK50)</f>
        <v>447.9</v>
      </c>
      <c r="AL51">
        <f ca="1">AVERAGE(AL1:AL50)</f>
        <v>559.24</v>
      </c>
      <c r="AM51">
        <f ca="1">AVERAGE(AM1:AM50)</f>
        <v>415.04</v>
      </c>
      <c r="AN51">
        <f ca="1">AVERAGE(AN1:AN50)</f>
        <v>539.14</v>
      </c>
      <c r="AO51">
        <f ca="1">AVERAGE(AO1:AO50)</f>
        <v>506.9</v>
      </c>
      <c r="AP51">
        <f ca="1">AVERAGE(AP1:AP50)</f>
        <v>489.96</v>
      </c>
      <c r="AQ51">
        <f ca="1">AVERAGE(AQ1:AQ50)</f>
        <v>517.52</v>
      </c>
      <c r="AR51">
        <f ca="1">AVERAGE(AR1:AR50)</f>
        <v>430.9</v>
      </c>
      <c r="AS51">
        <f ca="1">AVERAGE(AS1:AS50)</f>
        <v>432.28</v>
      </c>
      <c r="AT51">
        <f t="shared" ref="AT51:DE51" ca="1" si="4096">AVERAGE(AT1:AT50)</f>
        <v>470.78</v>
      </c>
      <c r="AU51">
        <f t="shared" ca="1" si="4096"/>
        <v>481.68</v>
      </c>
      <c r="AV51">
        <f t="shared" ca="1" si="4096"/>
        <v>434.18</v>
      </c>
      <c r="AW51">
        <f t="shared" ca="1" si="4096"/>
        <v>499.66</v>
      </c>
      <c r="AX51">
        <f t="shared" ca="1" si="4096"/>
        <v>485.44</v>
      </c>
      <c r="AY51">
        <f t="shared" ca="1" si="4096"/>
        <v>438.5</v>
      </c>
      <c r="AZ51">
        <f t="shared" ca="1" si="4096"/>
        <v>459.08</v>
      </c>
      <c r="BA51">
        <f t="shared" ca="1" si="4096"/>
        <v>505.98</v>
      </c>
      <c r="BB51">
        <f t="shared" ca="1" si="4096"/>
        <v>534.38</v>
      </c>
      <c r="BC51">
        <f t="shared" ca="1" si="4096"/>
        <v>521.91999999999996</v>
      </c>
      <c r="BD51">
        <f t="shared" ca="1" si="4096"/>
        <v>438.66</v>
      </c>
      <c r="BE51">
        <f t="shared" ca="1" si="4096"/>
        <v>562.6</v>
      </c>
      <c r="BF51">
        <f t="shared" ca="1" si="4096"/>
        <v>491.98</v>
      </c>
      <c r="BG51">
        <f t="shared" ca="1" si="4096"/>
        <v>429.38</v>
      </c>
      <c r="BH51">
        <f t="shared" ca="1" si="4096"/>
        <v>468.64</v>
      </c>
      <c r="BI51">
        <f t="shared" ca="1" si="4096"/>
        <v>533.41999999999996</v>
      </c>
      <c r="BJ51">
        <f t="shared" ca="1" si="4096"/>
        <v>486.06</v>
      </c>
      <c r="BK51">
        <f t="shared" ca="1" si="4096"/>
        <v>464.66</v>
      </c>
      <c r="BL51">
        <f t="shared" ca="1" si="4096"/>
        <v>519</v>
      </c>
      <c r="BM51">
        <f t="shared" ca="1" si="4096"/>
        <v>619.66</v>
      </c>
      <c r="BN51">
        <f t="shared" ca="1" si="4096"/>
        <v>466.94</v>
      </c>
      <c r="BO51">
        <f t="shared" ca="1" si="4096"/>
        <v>451.46</v>
      </c>
      <c r="BP51">
        <f t="shared" ca="1" si="4096"/>
        <v>472.22</v>
      </c>
      <c r="BQ51">
        <f t="shared" ca="1" si="4096"/>
        <v>469.94</v>
      </c>
      <c r="BR51">
        <f t="shared" ca="1" si="4096"/>
        <v>577.04</v>
      </c>
      <c r="BS51">
        <f t="shared" ca="1" si="4096"/>
        <v>523.62</v>
      </c>
      <c r="BT51">
        <f t="shared" ca="1" si="4096"/>
        <v>472.64</v>
      </c>
      <c r="BU51">
        <f t="shared" ca="1" si="4096"/>
        <v>546.48</v>
      </c>
      <c r="BV51">
        <f t="shared" ca="1" si="4096"/>
        <v>526.26</v>
      </c>
      <c r="BW51">
        <f t="shared" ca="1" si="4096"/>
        <v>528.67999999999995</v>
      </c>
      <c r="BX51">
        <f t="shared" ca="1" si="4096"/>
        <v>525.1</v>
      </c>
      <c r="BY51">
        <f t="shared" ca="1" si="4096"/>
        <v>548.66</v>
      </c>
      <c r="BZ51">
        <f t="shared" ca="1" si="4096"/>
        <v>567.20000000000005</v>
      </c>
      <c r="CA51">
        <f t="shared" ca="1" si="4096"/>
        <v>507.86</v>
      </c>
      <c r="CB51">
        <f t="shared" ca="1" si="4096"/>
        <v>575.58000000000004</v>
      </c>
      <c r="CC51">
        <f t="shared" ca="1" si="4096"/>
        <v>546.79999999999995</v>
      </c>
      <c r="CD51">
        <f t="shared" ca="1" si="4096"/>
        <v>535.62</v>
      </c>
      <c r="CE51">
        <f t="shared" ca="1" si="4096"/>
        <v>505.4</v>
      </c>
      <c r="CF51">
        <f t="shared" ca="1" si="4096"/>
        <v>483.84</v>
      </c>
      <c r="CG51">
        <f t="shared" ca="1" si="4096"/>
        <v>493.8</v>
      </c>
      <c r="CH51">
        <f t="shared" ca="1" si="4096"/>
        <v>516.5</v>
      </c>
      <c r="CI51">
        <f t="shared" ca="1" si="4096"/>
        <v>457.12</v>
      </c>
      <c r="CJ51">
        <f t="shared" ca="1" si="4096"/>
        <v>474.42</v>
      </c>
      <c r="CK51">
        <f t="shared" ca="1" si="4096"/>
        <v>464.18</v>
      </c>
      <c r="CL51">
        <f t="shared" ca="1" si="4096"/>
        <v>492.26</v>
      </c>
      <c r="CM51">
        <f t="shared" ca="1" si="4096"/>
        <v>536.20000000000005</v>
      </c>
      <c r="CN51">
        <f t="shared" ca="1" si="4096"/>
        <v>557.20000000000005</v>
      </c>
      <c r="CO51">
        <f t="shared" ca="1" si="4096"/>
        <v>462</v>
      </c>
      <c r="CP51">
        <f t="shared" ca="1" si="4096"/>
        <v>540.41999999999996</v>
      </c>
      <c r="CQ51">
        <f t="shared" ca="1" si="4096"/>
        <v>427.6</v>
      </c>
      <c r="CR51">
        <f t="shared" ca="1" si="4096"/>
        <v>569.14</v>
      </c>
      <c r="CS51">
        <f t="shared" ca="1" si="4096"/>
        <v>458.24</v>
      </c>
      <c r="CT51">
        <f t="shared" ca="1" si="4096"/>
        <v>539.74</v>
      </c>
      <c r="CU51">
        <f t="shared" ca="1" si="4096"/>
        <v>475.92</v>
      </c>
      <c r="CV51">
        <f t="shared" ca="1" si="4096"/>
        <v>449.94</v>
      </c>
      <c r="CW51">
        <f t="shared" ca="1" si="4096"/>
        <v>501.08</v>
      </c>
      <c r="CX51">
        <f t="shared" ca="1" si="4096"/>
        <v>447.9</v>
      </c>
      <c r="CY51">
        <f t="shared" ca="1" si="4096"/>
        <v>453.62</v>
      </c>
      <c r="CZ51">
        <f t="shared" ca="1" si="4096"/>
        <v>586.72</v>
      </c>
      <c r="DA51">
        <f t="shared" ca="1" si="4096"/>
        <v>494.46</v>
      </c>
      <c r="DB51">
        <f t="shared" ca="1" si="4096"/>
        <v>449.36</v>
      </c>
      <c r="DC51">
        <f t="shared" ca="1" si="4096"/>
        <v>512.02</v>
      </c>
      <c r="DD51">
        <f t="shared" ca="1" si="4096"/>
        <v>488.22</v>
      </c>
      <c r="DE51">
        <f t="shared" ca="1" si="4096"/>
        <v>527.29999999999995</v>
      </c>
      <c r="DF51">
        <f t="shared" ref="DF51:FQ51" ca="1" si="4097">AVERAGE(DF1:DF50)</f>
        <v>534.24</v>
      </c>
      <c r="DG51">
        <f t="shared" ca="1" si="4097"/>
        <v>496.1</v>
      </c>
      <c r="DH51">
        <f t="shared" ca="1" si="4097"/>
        <v>476.18</v>
      </c>
      <c r="DI51">
        <f t="shared" ca="1" si="4097"/>
        <v>452.52</v>
      </c>
      <c r="DJ51">
        <f t="shared" ca="1" si="4097"/>
        <v>444.3</v>
      </c>
      <c r="DK51">
        <f t="shared" ca="1" si="4097"/>
        <v>544.04</v>
      </c>
      <c r="DL51">
        <f t="shared" ca="1" si="4097"/>
        <v>519.16</v>
      </c>
      <c r="DM51">
        <f t="shared" ca="1" si="4097"/>
        <v>516.12</v>
      </c>
      <c r="DN51">
        <f t="shared" ca="1" si="4097"/>
        <v>485.38</v>
      </c>
      <c r="DO51">
        <f t="shared" ca="1" si="4097"/>
        <v>513.14</v>
      </c>
      <c r="DP51">
        <f t="shared" ca="1" si="4097"/>
        <v>565.64</v>
      </c>
      <c r="DQ51">
        <f t="shared" ca="1" si="4097"/>
        <v>499.22</v>
      </c>
      <c r="DR51">
        <f t="shared" ca="1" si="4097"/>
        <v>534.91999999999996</v>
      </c>
      <c r="DS51">
        <f t="shared" ca="1" si="4097"/>
        <v>504.76</v>
      </c>
      <c r="DT51">
        <f t="shared" ca="1" si="4097"/>
        <v>510.8</v>
      </c>
      <c r="DU51">
        <f t="shared" ca="1" si="4097"/>
        <v>566.52</v>
      </c>
      <c r="DV51">
        <f t="shared" ca="1" si="4097"/>
        <v>511.94</v>
      </c>
      <c r="DW51">
        <f t="shared" ca="1" si="4097"/>
        <v>502</v>
      </c>
      <c r="DX51">
        <f t="shared" ca="1" si="4097"/>
        <v>504.94</v>
      </c>
      <c r="DY51">
        <f t="shared" ca="1" si="4097"/>
        <v>525.66</v>
      </c>
      <c r="DZ51">
        <f t="shared" ca="1" si="4097"/>
        <v>474.78</v>
      </c>
      <c r="EA51">
        <f t="shared" ca="1" si="4097"/>
        <v>458.74</v>
      </c>
      <c r="EB51">
        <f t="shared" ca="1" si="4097"/>
        <v>469.04</v>
      </c>
      <c r="EC51">
        <f t="shared" ca="1" si="4097"/>
        <v>484.94</v>
      </c>
      <c r="ED51">
        <f t="shared" ca="1" si="4097"/>
        <v>506.6</v>
      </c>
      <c r="EE51">
        <f t="shared" ca="1" si="4097"/>
        <v>486.2</v>
      </c>
      <c r="EF51">
        <f t="shared" ca="1" si="4097"/>
        <v>436.02</v>
      </c>
      <c r="EG51">
        <f t="shared" ca="1" si="4097"/>
        <v>563.28</v>
      </c>
      <c r="EH51">
        <f t="shared" ca="1" si="4097"/>
        <v>500.64</v>
      </c>
      <c r="EI51">
        <f t="shared" ca="1" si="4097"/>
        <v>449.56</v>
      </c>
      <c r="EJ51">
        <f t="shared" ca="1" si="4097"/>
        <v>580.17999999999995</v>
      </c>
      <c r="EK51">
        <f t="shared" ca="1" si="4097"/>
        <v>505.54</v>
      </c>
      <c r="EL51">
        <f t="shared" ca="1" si="4097"/>
        <v>497.94</v>
      </c>
      <c r="EM51">
        <f t="shared" ca="1" si="4097"/>
        <v>504.58</v>
      </c>
      <c r="EN51">
        <f t="shared" ca="1" si="4097"/>
        <v>524.32000000000005</v>
      </c>
      <c r="EO51">
        <f t="shared" ca="1" si="4097"/>
        <v>442.8</v>
      </c>
      <c r="EP51">
        <f t="shared" ca="1" si="4097"/>
        <v>481.34</v>
      </c>
      <c r="EQ51">
        <f t="shared" ca="1" si="4097"/>
        <v>535.79999999999995</v>
      </c>
      <c r="ER51">
        <f t="shared" ca="1" si="4097"/>
        <v>508.58</v>
      </c>
      <c r="ES51">
        <f t="shared" ca="1" si="4097"/>
        <v>543.54</v>
      </c>
      <c r="ET51">
        <f t="shared" ca="1" si="4097"/>
        <v>520.48</v>
      </c>
      <c r="EU51">
        <f t="shared" ca="1" si="4097"/>
        <v>536.1</v>
      </c>
      <c r="EV51">
        <f t="shared" ca="1" si="4097"/>
        <v>547.46</v>
      </c>
      <c r="EW51">
        <f t="shared" ca="1" si="4097"/>
        <v>552.9</v>
      </c>
      <c r="EX51">
        <f t="shared" ca="1" si="4097"/>
        <v>498.8</v>
      </c>
      <c r="EY51">
        <f t="shared" ca="1" si="4097"/>
        <v>588.88</v>
      </c>
      <c r="EZ51">
        <f t="shared" ca="1" si="4097"/>
        <v>540.44000000000005</v>
      </c>
      <c r="FA51">
        <f t="shared" ca="1" si="4097"/>
        <v>518.79999999999995</v>
      </c>
      <c r="FB51">
        <f t="shared" ca="1" si="4097"/>
        <v>484.98</v>
      </c>
      <c r="FC51">
        <f t="shared" ca="1" si="4097"/>
        <v>497.64</v>
      </c>
      <c r="FD51">
        <f t="shared" ca="1" si="4097"/>
        <v>466.08</v>
      </c>
      <c r="FE51">
        <f t="shared" ca="1" si="4097"/>
        <v>498.94</v>
      </c>
      <c r="FF51">
        <f t="shared" ca="1" si="4097"/>
        <v>466.22</v>
      </c>
      <c r="FG51">
        <f t="shared" ca="1" si="4097"/>
        <v>493</v>
      </c>
      <c r="FH51">
        <f t="shared" ca="1" si="4097"/>
        <v>528.28</v>
      </c>
      <c r="FI51">
        <f t="shared" ca="1" si="4097"/>
        <v>477.64</v>
      </c>
      <c r="FJ51">
        <f t="shared" ca="1" si="4097"/>
        <v>457.4</v>
      </c>
      <c r="FK51">
        <f t="shared" ca="1" si="4097"/>
        <v>500.54</v>
      </c>
      <c r="FL51">
        <f t="shared" ca="1" si="4097"/>
        <v>451.56</v>
      </c>
      <c r="FM51">
        <f t="shared" ca="1" si="4097"/>
        <v>432.72</v>
      </c>
      <c r="FN51">
        <f t="shared" ca="1" si="4097"/>
        <v>529.54</v>
      </c>
      <c r="FO51">
        <f t="shared" ca="1" si="4097"/>
        <v>502.28</v>
      </c>
      <c r="FP51">
        <f t="shared" ca="1" si="4097"/>
        <v>510.24</v>
      </c>
      <c r="FQ51">
        <f t="shared" ca="1" si="4097"/>
        <v>446.94</v>
      </c>
      <c r="FR51">
        <f t="shared" ref="FR51:IC51" ca="1" si="4098">AVERAGE(FR1:FR50)</f>
        <v>400.04</v>
      </c>
      <c r="FS51">
        <f t="shared" ca="1" si="4098"/>
        <v>557.66</v>
      </c>
      <c r="FT51">
        <f t="shared" ca="1" si="4098"/>
        <v>472.38</v>
      </c>
      <c r="FU51">
        <f t="shared" ca="1" si="4098"/>
        <v>539.72</v>
      </c>
      <c r="FV51">
        <f t="shared" ca="1" si="4098"/>
        <v>463.58</v>
      </c>
      <c r="FW51">
        <f t="shared" ca="1" si="4098"/>
        <v>470.42</v>
      </c>
      <c r="FX51">
        <f t="shared" ca="1" si="4098"/>
        <v>538.12</v>
      </c>
      <c r="FY51">
        <f t="shared" ca="1" si="4098"/>
        <v>558.96</v>
      </c>
      <c r="FZ51">
        <f t="shared" ca="1" si="4098"/>
        <v>461.8</v>
      </c>
      <c r="GA51">
        <f t="shared" ca="1" si="4098"/>
        <v>529.38</v>
      </c>
      <c r="GB51">
        <f t="shared" ca="1" si="4098"/>
        <v>470.84</v>
      </c>
      <c r="GC51">
        <f t="shared" ca="1" si="4098"/>
        <v>391.46</v>
      </c>
      <c r="GD51">
        <f t="shared" ca="1" si="4098"/>
        <v>512.02</v>
      </c>
      <c r="GE51">
        <f t="shared" ca="1" si="4098"/>
        <v>453.92</v>
      </c>
      <c r="GF51">
        <f t="shared" ca="1" si="4098"/>
        <v>461.12</v>
      </c>
      <c r="GG51">
        <f t="shared" ca="1" si="4098"/>
        <v>515.88</v>
      </c>
      <c r="GH51">
        <f t="shared" ca="1" si="4098"/>
        <v>505.42</v>
      </c>
      <c r="GI51">
        <f t="shared" ca="1" si="4098"/>
        <v>542.26</v>
      </c>
      <c r="GJ51">
        <f t="shared" ca="1" si="4098"/>
        <v>523.82000000000005</v>
      </c>
      <c r="GK51">
        <f t="shared" ca="1" si="4098"/>
        <v>570.79999999999995</v>
      </c>
      <c r="GL51">
        <f t="shared" ca="1" si="4098"/>
        <v>535.82000000000005</v>
      </c>
      <c r="GM51">
        <f t="shared" ca="1" si="4098"/>
        <v>574.82000000000005</v>
      </c>
      <c r="GN51">
        <f t="shared" ca="1" si="4098"/>
        <v>486.66</v>
      </c>
      <c r="GO51">
        <f t="shared" ca="1" si="4098"/>
        <v>474.26</v>
      </c>
      <c r="GP51">
        <f t="shared" ca="1" si="4098"/>
        <v>508.56</v>
      </c>
      <c r="GQ51">
        <f t="shared" ca="1" si="4098"/>
        <v>505</v>
      </c>
      <c r="GR51">
        <f t="shared" ca="1" si="4098"/>
        <v>536.02</v>
      </c>
      <c r="GS51">
        <f t="shared" ca="1" si="4098"/>
        <v>488.28</v>
      </c>
      <c r="GT51">
        <f t="shared" ca="1" si="4098"/>
        <v>590.88</v>
      </c>
      <c r="GU51">
        <f t="shared" ca="1" si="4098"/>
        <v>471.56</v>
      </c>
      <c r="GV51">
        <f t="shared" ca="1" si="4098"/>
        <v>505</v>
      </c>
      <c r="GW51">
        <f t="shared" ca="1" si="4098"/>
        <v>484.72</v>
      </c>
      <c r="GX51">
        <f t="shared" ca="1" si="4098"/>
        <v>497.28</v>
      </c>
      <c r="GY51">
        <f t="shared" ca="1" si="4098"/>
        <v>529.86</v>
      </c>
      <c r="GZ51">
        <f t="shared" ca="1" si="4098"/>
        <v>482.84</v>
      </c>
      <c r="HA51">
        <f t="shared" ca="1" si="4098"/>
        <v>506.6</v>
      </c>
      <c r="HB51">
        <f t="shared" ca="1" si="4098"/>
        <v>471.66</v>
      </c>
      <c r="HC51">
        <f t="shared" ca="1" si="4098"/>
        <v>454.52</v>
      </c>
      <c r="HD51">
        <f t="shared" ca="1" si="4098"/>
        <v>521.1</v>
      </c>
      <c r="HE51">
        <f t="shared" ca="1" si="4098"/>
        <v>476.1</v>
      </c>
      <c r="HF51">
        <f t="shared" ca="1" si="4098"/>
        <v>529.6</v>
      </c>
      <c r="HG51">
        <f t="shared" ca="1" si="4098"/>
        <v>527.17999999999995</v>
      </c>
      <c r="HH51">
        <f t="shared" ca="1" si="4098"/>
        <v>519.6</v>
      </c>
      <c r="HI51">
        <f t="shared" ca="1" si="4098"/>
        <v>532.98</v>
      </c>
      <c r="HJ51">
        <f t="shared" ca="1" si="4098"/>
        <v>477</v>
      </c>
      <c r="HK51">
        <f t="shared" ca="1" si="4098"/>
        <v>498.2</v>
      </c>
      <c r="HL51">
        <f t="shared" ca="1" si="4098"/>
        <v>514.76</v>
      </c>
      <c r="HM51">
        <f t="shared" ca="1" si="4098"/>
        <v>541.84</v>
      </c>
      <c r="HN51">
        <f t="shared" ca="1" si="4098"/>
        <v>499.98</v>
      </c>
      <c r="HO51">
        <f t="shared" ca="1" si="4098"/>
        <v>587.02</v>
      </c>
      <c r="HP51">
        <f t="shared" ca="1" si="4098"/>
        <v>397.72</v>
      </c>
      <c r="HQ51">
        <f t="shared" ca="1" si="4098"/>
        <v>526.34</v>
      </c>
      <c r="HR51">
        <f t="shared" ca="1" si="4098"/>
        <v>412.32</v>
      </c>
      <c r="HS51">
        <f t="shared" ca="1" si="4098"/>
        <v>474.66</v>
      </c>
      <c r="HT51">
        <f t="shared" ca="1" si="4098"/>
        <v>522.32000000000005</v>
      </c>
      <c r="HU51">
        <f t="shared" ca="1" si="4098"/>
        <v>499.12</v>
      </c>
      <c r="HV51">
        <f t="shared" ca="1" si="4098"/>
        <v>438.22</v>
      </c>
      <c r="HW51">
        <f t="shared" ca="1" si="4098"/>
        <v>519.67999999999995</v>
      </c>
      <c r="HX51">
        <f t="shared" ca="1" si="4098"/>
        <v>495.32</v>
      </c>
      <c r="HY51">
        <f t="shared" ca="1" si="4098"/>
        <v>456.98</v>
      </c>
      <c r="HZ51">
        <f t="shared" ca="1" si="4098"/>
        <v>472.36</v>
      </c>
      <c r="IA51">
        <f t="shared" ca="1" si="4098"/>
        <v>509.72</v>
      </c>
      <c r="IB51">
        <f t="shared" ca="1" si="4098"/>
        <v>555.86</v>
      </c>
      <c r="IC51">
        <f t="shared" ca="1" si="4098"/>
        <v>499.38</v>
      </c>
      <c r="ID51">
        <f t="shared" ref="ID51:KO51" ca="1" si="4099">AVERAGE(ID1:ID50)</f>
        <v>527.6</v>
      </c>
      <c r="IE51">
        <f t="shared" ca="1" si="4099"/>
        <v>546.46</v>
      </c>
      <c r="IF51">
        <f t="shared" ca="1" si="4099"/>
        <v>458.4</v>
      </c>
      <c r="IG51">
        <f t="shared" ca="1" si="4099"/>
        <v>493.38</v>
      </c>
      <c r="IH51">
        <f t="shared" ca="1" si="4099"/>
        <v>405.98</v>
      </c>
      <c r="II51">
        <f t="shared" ca="1" si="4099"/>
        <v>495.94</v>
      </c>
      <c r="IJ51">
        <f t="shared" ca="1" si="4099"/>
        <v>504.5</v>
      </c>
      <c r="IK51">
        <f t="shared" ca="1" si="4099"/>
        <v>512.66</v>
      </c>
      <c r="IL51">
        <f t="shared" ca="1" si="4099"/>
        <v>492.74</v>
      </c>
      <c r="IM51">
        <f t="shared" ca="1" si="4099"/>
        <v>467.98</v>
      </c>
      <c r="IN51">
        <f t="shared" ca="1" si="4099"/>
        <v>551.82000000000005</v>
      </c>
      <c r="IO51">
        <f t="shared" ca="1" si="4099"/>
        <v>554.9</v>
      </c>
      <c r="IP51">
        <f t="shared" ca="1" si="4099"/>
        <v>470.5</v>
      </c>
      <c r="IQ51">
        <f t="shared" ca="1" si="4099"/>
        <v>558.08000000000004</v>
      </c>
      <c r="IR51">
        <f t="shared" ca="1" si="4099"/>
        <v>456.38</v>
      </c>
      <c r="IS51">
        <f t="shared" ca="1" si="4099"/>
        <v>481.76</v>
      </c>
      <c r="IT51">
        <f t="shared" ca="1" si="4099"/>
        <v>476.36</v>
      </c>
      <c r="IU51">
        <f t="shared" ca="1" si="4099"/>
        <v>504.28</v>
      </c>
      <c r="IV51">
        <f t="shared" ca="1" si="4099"/>
        <v>529.48</v>
      </c>
      <c r="IW51">
        <f t="shared" ca="1" si="4099"/>
        <v>473.94</v>
      </c>
      <c r="IX51">
        <f t="shared" ca="1" si="4099"/>
        <v>559.86</v>
      </c>
      <c r="IY51">
        <f t="shared" ca="1" si="4099"/>
        <v>531.34</v>
      </c>
      <c r="IZ51">
        <f t="shared" ca="1" si="4099"/>
        <v>514.94000000000005</v>
      </c>
      <c r="JA51">
        <f t="shared" ca="1" si="4099"/>
        <v>473.38</v>
      </c>
      <c r="JB51">
        <f t="shared" ca="1" si="4099"/>
        <v>500.04</v>
      </c>
      <c r="JC51">
        <f t="shared" ca="1" si="4099"/>
        <v>508.78</v>
      </c>
      <c r="JD51">
        <f t="shared" ca="1" si="4099"/>
        <v>476.96</v>
      </c>
      <c r="JE51">
        <f t="shared" ca="1" si="4099"/>
        <v>496.66</v>
      </c>
      <c r="JF51">
        <f t="shared" ca="1" si="4099"/>
        <v>484.14</v>
      </c>
      <c r="JG51">
        <f t="shared" ca="1" si="4099"/>
        <v>543.86</v>
      </c>
      <c r="JH51">
        <f t="shared" ca="1" si="4099"/>
        <v>519.86</v>
      </c>
      <c r="JI51">
        <f t="shared" ca="1" si="4099"/>
        <v>475.64</v>
      </c>
      <c r="JJ51">
        <f t="shared" ca="1" si="4099"/>
        <v>571.16</v>
      </c>
      <c r="JK51">
        <f t="shared" ca="1" si="4099"/>
        <v>436.82</v>
      </c>
      <c r="JL51">
        <f t="shared" ca="1" si="4099"/>
        <v>505.8</v>
      </c>
      <c r="JM51">
        <f t="shared" ca="1" si="4099"/>
        <v>458.7</v>
      </c>
      <c r="JN51">
        <f t="shared" ca="1" si="4099"/>
        <v>448.62</v>
      </c>
      <c r="JO51">
        <f t="shared" ca="1" si="4099"/>
        <v>443.14</v>
      </c>
      <c r="JP51">
        <f t="shared" ca="1" si="4099"/>
        <v>467.94</v>
      </c>
      <c r="JQ51">
        <f t="shared" ca="1" si="4099"/>
        <v>455.6</v>
      </c>
      <c r="JR51">
        <f t="shared" ca="1" si="4099"/>
        <v>476.4</v>
      </c>
      <c r="JS51">
        <f t="shared" ca="1" si="4099"/>
        <v>525.78</v>
      </c>
      <c r="JT51">
        <f t="shared" ca="1" si="4099"/>
        <v>556.04</v>
      </c>
      <c r="JU51">
        <f t="shared" ca="1" si="4099"/>
        <v>474.92</v>
      </c>
      <c r="JV51">
        <f t="shared" ca="1" si="4099"/>
        <v>480.14</v>
      </c>
      <c r="JW51">
        <f t="shared" ca="1" si="4099"/>
        <v>446.14</v>
      </c>
      <c r="JX51">
        <f t="shared" ca="1" si="4099"/>
        <v>476.04</v>
      </c>
      <c r="JY51">
        <f t="shared" ca="1" si="4099"/>
        <v>494.68</v>
      </c>
      <c r="JZ51">
        <f t="shared" ca="1" si="4099"/>
        <v>556.34</v>
      </c>
      <c r="KA51">
        <f t="shared" ca="1" si="4099"/>
        <v>523.66</v>
      </c>
      <c r="KB51">
        <f t="shared" ca="1" si="4099"/>
        <v>432.32</v>
      </c>
      <c r="KC51">
        <f t="shared" ca="1" si="4099"/>
        <v>540.20000000000005</v>
      </c>
      <c r="KD51">
        <f t="shared" ca="1" si="4099"/>
        <v>515.28</v>
      </c>
      <c r="KE51">
        <f t="shared" ca="1" si="4099"/>
        <v>459.08</v>
      </c>
      <c r="KF51">
        <f t="shared" ca="1" si="4099"/>
        <v>562.84</v>
      </c>
      <c r="KG51">
        <f t="shared" ca="1" si="4099"/>
        <v>501.5</v>
      </c>
      <c r="KH51">
        <f t="shared" ca="1" si="4099"/>
        <v>551.4</v>
      </c>
      <c r="KI51">
        <f t="shared" ca="1" si="4099"/>
        <v>482.4</v>
      </c>
      <c r="KJ51">
        <f t="shared" ca="1" si="4099"/>
        <v>509.64</v>
      </c>
      <c r="KK51">
        <f t="shared" ca="1" si="4099"/>
        <v>529.08000000000004</v>
      </c>
      <c r="KL51">
        <f t="shared" ca="1" si="4099"/>
        <v>519.29999999999995</v>
      </c>
      <c r="KM51">
        <f t="shared" ca="1" si="4099"/>
        <v>493.74</v>
      </c>
      <c r="KN51">
        <f t="shared" ca="1" si="4099"/>
        <v>517.48</v>
      </c>
      <c r="KO51">
        <f t="shared" ca="1" si="4099"/>
        <v>447.24</v>
      </c>
      <c r="KP51">
        <f t="shared" ref="KP51:NA51" ca="1" si="4100">AVERAGE(KP1:KP50)</f>
        <v>478.3</v>
      </c>
      <c r="KQ51">
        <f t="shared" ca="1" si="4100"/>
        <v>554.24</v>
      </c>
      <c r="KR51">
        <f t="shared" ca="1" si="4100"/>
        <v>510.72</v>
      </c>
      <c r="KS51">
        <f t="shared" ca="1" si="4100"/>
        <v>529.08000000000004</v>
      </c>
      <c r="KT51">
        <f t="shared" ca="1" si="4100"/>
        <v>466.14</v>
      </c>
      <c r="KU51">
        <f t="shared" ca="1" si="4100"/>
        <v>430.94</v>
      </c>
      <c r="KV51">
        <f t="shared" ca="1" si="4100"/>
        <v>484.12</v>
      </c>
      <c r="KW51">
        <f t="shared" ca="1" si="4100"/>
        <v>398.76</v>
      </c>
      <c r="KX51">
        <f t="shared" ca="1" si="4100"/>
        <v>430.72</v>
      </c>
      <c r="KY51">
        <f t="shared" ca="1" si="4100"/>
        <v>418.38</v>
      </c>
      <c r="KZ51">
        <f t="shared" ca="1" si="4100"/>
        <v>499.54</v>
      </c>
      <c r="LA51">
        <f t="shared" ca="1" si="4100"/>
        <v>512.04</v>
      </c>
      <c r="LB51">
        <f t="shared" ca="1" si="4100"/>
        <v>516.98</v>
      </c>
      <c r="LC51">
        <f t="shared" ca="1" si="4100"/>
        <v>539.46</v>
      </c>
      <c r="LD51">
        <f t="shared" ca="1" si="4100"/>
        <v>476.38</v>
      </c>
      <c r="LE51">
        <f t="shared" ca="1" si="4100"/>
        <v>429.76</v>
      </c>
      <c r="LF51">
        <f t="shared" ca="1" si="4100"/>
        <v>480.7</v>
      </c>
      <c r="LG51">
        <f t="shared" ca="1" si="4100"/>
        <v>581.86</v>
      </c>
      <c r="LH51">
        <f t="shared" ca="1" si="4100"/>
        <v>474.32</v>
      </c>
      <c r="LI51">
        <f t="shared" ca="1" si="4100"/>
        <v>526.64</v>
      </c>
      <c r="LJ51">
        <f t="shared" ca="1" si="4100"/>
        <v>490.78</v>
      </c>
      <c r="LK51">
        <f t="shared" ca="1" si="4100"/>
        <v>496.58</v>
      </c>
      <c r="LL51">
        <f t="shared" ca="1" si="4100"/>
        <v>436.38</v>
      </c>
      <c r="LM51">
        <f t="shared" ca="1" si="4100"/>
        <v>464.06</v>
      </c>
      <c r="LN51">
        <f t="shared" ca="1" si="4100"/>
        <v>564.91999999999996</v>
      </c>
      <c r="LO51">
        <f t="shared" ca="1" si="4100"/>
        <v>534.28</v>
      </c>
      <c r="LP51">
        <f t="shared" ca="1" si="4100"/>
        <v>519.04</v>
      </c>
      <c r="LQ51">
        <f t="shared" ca="1" si="4100"/>
        <v>534.05999999999995</v>
      </c>
      <c r="LR51">
        <f t="shared" ca="1" si="4100"/>
        <v>472.14</v>
      </c>
      <c r="LS51">
        <f t="shared" ca="1" si="4100"/>
        <v>487.48</v>
      </c>
      <c r="LT51">
        <f t="shared" ca="1" si="4100"/>
        <v>365.78</v>
      </c>
      <c r="LU51">
        <f t="shared" ca="1" si="4100"/>
        <v>558.86</v>
      </c>
      <c r="LV51">
        <f t="shared" ca="1" si="4100"/>
        <v>522.9</v>
      </c>
      <c r="LW51">
        <f t="shared" ca="1" si="4100"/>
        <v>483.26</v>
      </c>
      <c r="LX51">
        <f t="shared" ca="1" si="4100"/>
        <v>541.64</v>
      </c>
      <c r="LY51">
        <f t="shared" ca="1" si="4100"/>
        <v>552.32000000000005</v>
      </c>
      <c r="LZ51">
        <f t="shared" ca="1" si="4100"/>
        <v>523.55999999999995</v>
      </c>
      <c r="MA51">
        <f t="shared" ca="1" si="4100"/>
        <v>545.96</v>
      </c>
      <c r="MB51">
        <f t="shared" ca="1" si="4100"/>
        <v>571.22</v>
      </c>
      <c r="MC51">
        <f t="shared" ca="1" si="4100"/>
        <v>446.18</v>
      </c>
      <c r="MD51">
        <f t="shared" ca="1" si="4100"/>
        <v>570.78</v>
      </c>
      <c r="ME51">
        <f t="shared" ca="1" si="4100"/>
        <v>449.12</v>
      </c>
      <c r="MF51">
        <f t="shared" ca="1" si="4100"/>
        <v>445.68</v>
      </c>
      <c r="MG51">
        <f t="shared" ca="1" si="4100"/>
        <v>523.22</v>
      </c>
      <c r="MH51">
        <f t="shared" ca="1" si="4100"/>
        <v>526.82000000000005</v>
      </c>
      <c r="MI51">
        <f t="shared" ca="1" si="4100"/>
        <v>538.9</v>
      </c>
      <c r="MJ51">
        <f t="shared" ca="1" si="4100"/>
        <v>447.58</v>
      </c>
      <c r="MK51">
        <f t="shared" ca="1" si="4100"/>
        <v>472.98</v>
      </c>
      <c r="ML51">
        <f t="shared" ca="1" si="4100"/>
        <v>460.54</v>
      </c>
      <c r="MM51">
        <f t="shared" ca="1" si="4100"/>
        <v>519.74</v>
      </c>
      <c r="MN51">
        <f t="shared" ca="1" si="4100"/>
        <v>533.58000000000004</v>
      </c>
      <c r="MO51">
        <f t="shared" ca="1" si="4100"/>
        <v>499.28</v>
      </c>
      <c r="MP51">
        <f t="shared" ca="1" si="4100"/>
        <v>560.66</v>
      </c>
      <c r="MQ51">
        <f t="shared" ca="1" si="4100"/>
        <v>497.52</v>
      </c>
      <c r="MR51">
        <f t="shared" ca="1" si="4100"/>
        <v>524.66</v>
      </c>
      <c r="MS51">
        <f t="shared" ca="1" si="4100"/>
        <v>541</v>
      </c>
      <c r="MT51">
        <f t="shared" ca="1" si="4100"/>
        <v>487.1</v>
      </c>
      <c r="MU51">
        <f t="shared" ca="1" si="4100"/>
        <v>512.24</v>
      </c>
      <c r="MV51">
        <f t="shared" ca="1" si="4100"/>
        <v>517.1</v>
      </c>
      <c r="MW51">
        <f t="shared" ca="1" si="4100"/>
        <v>519.55999999999995</v>
      </c>
      <c r="MX51">
        <f t="shared" ca="1" si="4100"/>
        <v>575.36</v>
      </c>
      <c r="MY51">
        <f t="shared" ca="1" si="4100"/>
        <v>615.91999999999996</v>
      </c>
      <c r="MZ51">
        <f t="shared" ca="1" si="4100"/>
        <v>501.46</v>
      </c>
      <c r="NA51">
        <f t="shared" ca="1" si="4100"/>
        <v>453.76</v>
      </c>
      <c r="NB51">
        <f t="shared" ref="NB51:PM51" ca="1" si="4101">AVERAGE(NB1:NB50)</f>
        <v>473.06</v>
      </c>
      <c r="NC51">
        <f t="shared" ca="1" si="4101"/>
        <v>505.3</v>
      </c>
      <c r="ND51">
        <f t="shared" ca="1" si="4101"/>
        <v>442</v>
      </c>
      <c r="NE51">
        <f t="shared" ca="1" si="4101"/>
        <v>494.28</v>
      </c>
      <c r="NF51">
        <f t="shared" ca="1" si="4101"/>
        <v>438.78</v>
      </c>
      <c r="NG51">
        <f t="shared" ca="1" si="4101"/>
        <v>469.72</v>
      </c>
      <c r="NH51">
        <f t="shared" ca="1" si="4101"/>
        <v>485.46</v>
      </c>
      <c r="NI51">
        <f t="shared" ca="1" si="4101"/>
        <v>481.22</v>
      </c>
      <c r="NJ51">
        <f t="shared" ca="1" si="4101"/>
        <v>479.12</v>
      </c>
      <c r="NK51">
        <f t="shared" ca="1" si="4101"/>
        <v>562.91999999999996</v>
      </c>
      <c r="NL51">
        <f t="shared" ca="1" si="4101"/>
        <v>540.67999999999995</v>
      </c>
      <c r="NM51">
        <f t="shared" ca="1" si="4101"/>
        <v>491.12</v>
      </c>
      <c r="NN51">
        <f t="shared" ca="1" si="4101"/>
        <v>503.18</v>
      </c>
      <c r="NO51">
        <f t="shared" ca="1" si="4101"/>
        <v>481.3</v>
      </c>
      <c r="NP51">
        <f t="shared" ca="1" si="4101"/>
        <v>583.26</v>
      </c>
      <c r="NQ51">
        <f t="shared" ca="1" si="4101"/>
        <v>490.66</v>
      </c>
      <c r="NR51">
        <f t="shared" ca="1" si="4101"/>
        <v>523.12</v>
      </c>
      <c r="NS51">
        <f t="shared" ca="1" si="4101"/>
        <v>529.16</v>
      </c>
      <c r="NT51">
        <f t="shared" ca="1" si="4101"/>
        <v>488</v>
      </c>
      <c r="NU51">
        <f t="shared" ca="1" si="4101"/>
        <v>480.56</v>
      </c>
      <c r="NV51">
        <f t="shared" ca="1" si="4101"/>
        <v>461.38</v>
      </c>
      <c r="NW51">
        <f t="shared" ca="1" si="4101"/>
        <v>570.91999999999996</v>
      </c>
      <c r="NX51">
        <f t="shared" ca="1" si="4101"/>
        <v>536.82000000000005</v>
      </c>
      <c r="NY51">
        <f t="shared" ca="1" si="4101"/>
        <v>486.96</v>
      </c>
      <c r="NZ51">
        <f t="shared" ca="1" si="4101"/>
        <v>523.5</v>
      </c>
      <c r="OA51">
        <f t="shared" ca="1" si="4101"/>
        <v>528.41999999999996</v>
      </c>
      <c r="OB51">
        <f t="shared" ca="1" si="4101"/>
        <v>501.04</v>
      </c>
      <c r="OC51">
        <f t="shared" ca="1" si="4101"/>
        <v>479.52</v>
      </c>
      <c r="OD51">
        <f t="shared" ca="1" si="4101"/>
        <v>522.24</v>
      </c>
      <c r="OE51">
        <f t="shared" ca="1" si="4101"/>
        <v>505.9</v>
      </c>
      <c r="OF51">
        <f t="shared" ca="1" si="4101"/>
        <v>487.68</v>
      </c>
      <c r="OG51">
        <f t="shared" ca="1" si="4101"/>
        <v>416.02</v>
      </c>
      <c r="OH51">
        <f t="shared" ca="1" si="4101"/>
        <v>495.88</v>
      </c>
      <c r="OI51">
        <f t="shared" ca="1" si="4101"/>
        <v>564.55999999999995</v>
      </c>
      <c r="OJ51">
        <f t="shared" ca="1" si="4101"/>
        <v>470.04</v>
      </c>
      <c r="OK51">
        <f t="shared" ca="1" si="4101"/>
        <v>424.34</v>
      </c>
      <c r="OL51">
        <f t="shared" ca="1" si="4101"/>
        <v>514.1</v>
      </c>
      <c r="OM51">
        <f t="shared" ca="1" si="4101"/>
        <v>478.9</v>
      </c>
      <c r="ON51">
        <f t="shared" ca="1" si="4101"/>
        <v>448.98</v>
      </c>
      <c r="OO51">
        <f t="shared" ca="1" si="4101"/>
        <v>499.62</v>
      </c>
      <c r="OP51">
        <f t="shared" ca="1" si="4101"/>
        <v>522.16</v>
      </c>
      <c r="OQ51">
        <f t="shared" ca="1" si="4101"/>
        <v>474.78</v>
      </c>
      <c r="OR51">
        <f t="shared" ca="1" si="4101"/>
        <v>473.94</v>
      </c>
      <c r="OS51">
        <f t="shared" ca="1" si="4101"/>
        <v>549.62</v>
      </c>
      <c r="OT51">
        <f t="shared" ca="1" si="4101"/>
        <v>500.64</v>
      </c>
      <c r="OU51">
        <f t="shared" ca="1" si="4101"/>
        <v>510.72</v>
      </c>
      <c r="OV51">
        <f t="shared" ca="1" si="4101"/>
        <v>457.46</v>
      </c>
      <c r="OW51">
        <f t="shared" ca="1" si="4101"/>
        <v>488.46</v>
      </c>
      <c r="OX51">
        <f t="shared" ca="1" si="4101"/>
        <v>505.82</v>
      </c>
      <c r="OY51">
        <f t="shared" ca="1" si="4101"/>
        <v>534.66</v>
      </c>
      <c r="OZ51">
        <f t="shared" ca="1" si="4101"/>
        <v>501.74</v>
      </c>
      <c r="PA51">
        <f t="shared" ca="1" si="4101"/>
        <v>493.72</v>
      </c>
      <c r="PB51">
        <f t="shared" ca="1" si="4101"/>
        <v>473.64</v>
      </c>
      <c r="PC51">
        <f t="shared" ca="1" si="4101"/>
        <v>492.42</v>
      </c>
      <c r="PD51">
        <f t="shared" ca="1" si="4101"/>
        <v>477.9</v>
      </c>
      <c r="PE51">
        <f t="shared" ca="1" si="4101"/>
        <v>459.92</v>
      </c>
      <c r="PF51">
        <f t="shared" ca="1" si="4101"/>
        <v>486.02</v>
      </c>
      <c r="PG51">
        <f t="shared" ca="1" si="4101"/>
        <v>533.46</v>
      </c>
      <c r="PH51">
        <f t="shared" ca="1" si="4101"/>
        <v>551.5</v>
      </c>
      <c r="PI51">
        <f t="shared" ca="1" si="4101"/>
        <v>521.29999999999995</v>
      </c>
      <c r="PJ51">
        <f t="shared" ca="1" si="4101"/>
        <v>526.02</v>
      </c>
      <c r="PK51">
        <f t="shared" ca="1" si="4101"/>
        <v>498.02</v>
      </c>
      <c r="PL51">
        <f t="shared" ca="1" si="4101"/>
        <v>539.76</v>
      </c>
      <c r="PM51">
        <f t="shared" ca="1" si="4101"/>
        <v>487.04</v>
      </c>
      <c r="PN51">
        <f t="shared" ref="PN51:RY51" ca="1" si="4102">AVERAGE(PN1:PN50)</f>
        <v>465.94</v>
      </c>
      <c r="PO51">
        <f t="shared" ca="1" si="4102"/>
        <v>459.06</v>
      </c>
      <c r="PP51">
        <f t="shared" ca="1" si="4102"/>
        <v>543.22</v>
      </c>
      <c r="PQ51">
        <f t="shared" ca="1" si="4102"/>
        <v>500.98</v>
      </c>
      <c r="PR51">
        <f t="shared" ca="1" si="4102"/>
        <v>501.32</v>
      </c>
      <c r="PS51">
        <f t="shared" ca="1" si="4102"/>
        <v>422.16</v>
      </c>
      <c r="PT51">
        <f t="shared" ca="1" si="4102"/>
        <v>547.79999999999995</v>
      </c>
      <c r="PU51">
        <f t="shared" ca="1" si="4102"/>
        <v>490.52</v>
      </c>
      <c r="PV51">
        <f t="shared" ca="1" si="4102"/>
        <v>542.28</v>
      </c>
      <c r="PW51">
        <f t="shared" ca="1" si="4102"/>
        <v>523.4</v>
      </c>
      <c r="PX51">
        <f t="shared" ca="1" si="4102"/>
        <v>395.8</v>
      </c>
      <c r="PY51">
        <f t="shared" ca="1" si="4102"/>
        <v>525</v>
      </c>
      <c r="PZ51">
        <f t="shared" ca="1" si="4102"/>
        <v>518.36</v>
      </c>
      <c r="QA51">
        <f t="shared" ca="1" si="4102"/>
        <v>473.08</v>
      </c>
      <c r="QB51">
        <f t="shared" ca="1" si="4102"/>
        <v>558.05999999999995</v>
      </c>
      <c r="QC51">
        <f t="shared" ca="1" si="4102"/>
        <v>520.96</v>
      </c>
      <c r="QD51">
        <f t="shared" ca="1" si="4102"/>
        <v>519.24</v>
      </c>
      <c r="QE51">
        <f t="shared" ca="1" si="4102"/>
        <v>495.76</v>
      </c>
      <c r="QF51">
        <f t="shared" ca="1" si="4102"/>
        <v>506.54</v>
      </c>
      <c r="QG51">
        <f t="shared" ca="1" si="4102"/>
        <v>485.34</v>
      </c>
      <c r="QH51">
        <f t="shared" ca="1" si="4102"/>
        <v>484.8</v>
      </c>
      <c r="QI51">
        <f t="shared" ca="1" si="4102"/>
        <v>460.86</v>
      </c>
      <c r="QJ51">
        <f t="shared" ca="1" si="4102"/>
        <v>516.5</v>
      </c>
      <c r="QK51">
        <f t="shared" ca="1" si="4102"/>
        <v>544.6</v>
      </c>
      <c r="QL51">
        <f t="shared" ca="1" si="4102"/>
        <v>507.36</v>
      </c>
      <c r="QM51">
        <f t="shared" ca="1" si="4102"/>
        <v>447.78</v>
      </c>
      <c r="QN51">
        <f t="shared" ca="1" si="4102"/>
        <v>490.1</v>
      </c>
      <c r="QO51">
        <f t="shared" ca="1" si="4102"/>
        <v>583.38</v>
      </c>
      <c r="QP51">
        <f t="shared" ca="1" si="4102"/>
        <v>546.72</v>
      </c>
      <c r="QQ51">
        <f t="shared" ca="1" si="4102"/>
        <v>492.74</v>
      </c>
      <c r="QR51">
        <f t="shared" ca="1" si="4102"/>
        <v>517.6</v>
      </c>
      <c r="QS51">
        <f t="shared" ca="1" si="4102"/>
        <v>502.8</v>
      </c>
      <c r="QT51">
        <f t="shared" ca="1" si="4102"/>
        <v>518.5</v>
      </c>
      <c r="QU51">
        <f t="shared" ca="1" si="4102"/>
        <v>505.88</v>
      </c>
      <c r="QV51">
        <f t="shared" ca="1" si="4102"/>
        <v>484.66</v>
      </c>
      <c r="QW51">
        <f t="shared" ca="1" si="4102"/>
        <v>505.66</v>
      </c>
      <c r="QX51">
        <f t="shared" ca="1" si="4102"/>
        <v>501.12</v>
      </c>
      <c r="QY51">
        <f t="shared" ca="1" si="4102"/>
        <v>513.02</v>
      </c>
      <c r="QZ51">
        <f t="shared" ca="1" si="4102"/>
        <v>476.74</v>
      </c>
      <c r="RA51">
        <f t="shared" ca="1" si="4102"/>
        <v>497.6</v>
      </c>
      <c r="RB51">
        <f t="shared" ca="1" si="4102"/>
        <v>458.22</v>
      </c>
      <c r="RC51">
        <f t="shared" ca="1" si="4102"/>
        <v>497.32</v>
      </c>
      <c r="RD51">
        <f t="shared" ca="1" si="4102"/>
        <v>509.54</v>
      </c>
      <c r="RE51">
        <f t="shared" ca="1" si="4102"/>
        <v>532.20000000000005</v>
      </c>
      <c r="RF51">
        <f t="shared" ca="1" si="4102"/>
        <v>522.1</v>
      </c>
      <c r="RG51">
        <f t="shared" ca="1" si="4102"/>
        <v>487.84</v>
      </c>
      <c r="RH51">
        <f t="shared" ca="1" si="4102"/>
        <v>511.16</v>
      </c>
      <c r="RI51">
        <f t="shared" ca="1" si="4102"/>
        <v>513.84</v>
      </c>
      <c r="RJ51">
        <f t="shared" ca="1" si="4102"/>
        <v>554.04</v>
      </c>
      <c r="RK51">
        <f t="shared" ca="1" si="4102"/>
        <v>519.88</v>
      </c>
      <c r="RL51">
        <f t="shared" ca="1" si="4102"/>
        <v>535.6</v>
      </c>
      <c r="RM51">
        <f t="shared" ca="1" si="4102"/>
        <v>449.38</v>
      </c>
      <c r="RN51">
        <f t="shared" ca="1" si="4102"/>
        <v>433.64</v>
      </c>
      <c r="RO51">
        <f t="shared" ca="1" si="4102"/>
        <v>464.54</v>
      </c>
      <c r="RP51">
        <f t="shared" ca="1" si="4102"/>
        <v>542.64</v>
      </c>
      <c r="RQ51">
        <f t="shared" ca="1" si="4102"/>
        <v>460.4</v>
      </c>
      <c r="RR51">
        <f t="shared" ca="1" si="4102"/>
        <v>514.70000000000005</v>
      </c>
      <c r="RS51">
        <f t="shared" ca="1" si="4102"/>
        <v>497.72</v>
      </c>
      <c r="RT51">
        <f t="shared" ca="1" si="4102"/>
        <v>484.94</v>
      </c>
      <c r="RU51">
        <f t="shared" ca="1" si="4102"/>
        <v>594.98</v>
      </c>
      <c r="RV51">
        <f t="shared" ca="1" si="4102"/>
        <v>521.66</v>
      </c>
      <c r="RW51">
        <f t="shared" ca="1" si="4102"/>
        <v>524.1</v>
      </c>
      <c r="RX51">
        <f t="shared" ca="1" si="4102"/>
        <v>472.34</v>
      </c>
      <c r="RY51">
        <f t="shared" ca="1" si="4102"/>
        <v>448.66</v>
      </c>
      <c r="RZ51">
        <f t="shared" ref="RZ51:UK51" ca="1" si="4103">AVERAGE(RZ1:RZ50)</f>
        <v>511.72</v>
      </c>
      <c r="SA51">
        <f t="shared" ca="1" si="4103"/>
        <v>531.17999999999995</v>
      </c>
      <c r="SB51">
        <f t="shared" ca="1" si="4103"/>
        <v>420.8</v>
      </c>
      <c r="SC51">
        <f t="shared" ca="1" si="4103"/>
        <v>515.76</v>
      </c>
      <c r="SD51">
        <f t="shared" ca="1" si="4103"/>
        <v>528.04</v>
      </c>
      <c r="SE51">
        <f t="shared" ca="1" si="4103"/>
        <v>484.96</v>
      </c>
      <c r="SF51">
        <f t="shared" ca="1" si="4103"/>
        <v>541.91999999999996</v>
      </c>
      <c r="SG51">
        <f t="shared" ca="1" si="4103"/>
        <v>444.3</v>
      </c>
      <c r="SH51">
        <f t="shared" ca="1" si="4103"/>
        <v>539.52</v>
      </c>
      <c r="SI51">
        <f t="shared" ca="1" si="4103"/>
        <v>496.42</v>
      </c>
      <c r="SJ51">
        <f t="shared" ca="1" si="4103"/>
        <v>489.56</v>
      </c>
      <c r="SK51">
        <f t="shared" ca="1" si="4103"/>
        <v>489.62</v>
      </c>
      <c r="SL51">
        <f t="shared" ca="1" si="4103"/>
        <v>437.04</v>
      </c>
      <c r="SM51">
        <f t="shared" ca="1" si="4103"/>
        <v>404.2</v>
      </c>
      <c r="SN51">
        <f t="shared" ca="1" si="4103"/>
        <v>542.62</v>
      </c>
      <c r="SO51">
        <f t="shared" ca="1" si="4103"/>
        <v>531.34</v>
      </c>
      <c r="SP51">
        <f t="shared" ca="1" si="4103"/>
        <v>452.88</v>
      </c>
      <c r="SQ51">
        <f t="shared" ca="1" si="4103"/>
        <v>460.08</v>
      </c>
      <c r="SR51">
        <f t="shared" ca="1" si="4103"/>
        <v>518.84</v>
      </c>
      <c r="SS51">
        <f t="shared" ca="1" si="4103"/>
        <v>473.22</v>
      </c>
      <c r="ST51">
        <f t="shared" ca="1" si="4103"/>
        <v>535.66</v>
      </c>
      <c r="SU51">
        <f t="shared" ca="1" si="4103"/>
        <v>485.54</v>
      </c>
      <c r="SV51">
        <f t="shared" ca="1" si="4103"/>
        <v>474.66</v>
      </c>
      <c r="SW51">
        <f t="shared" ca="1" si="4103"/>
        <v>543.58000000000004</v>
      </c>
      <c r="SX51">
        <f t="shared" ca="1" si="4103"/>
        <v>476.24</v>
      </c>
      <c r="SY51">
        <f t="shared" ca="1" si="4103"/>
        <v>464.24</v>
      </c>
      <c r="SZ51">
        <f t="shared" ca="1" si="4103"/>
        <v>479.74</v>
      </c>
      <c r="TA51">
        <f t="shared" ca="1" si="4103"/>
        <v>559.52</v>
      </c>
      <c r="TB51">
        <f t="shared" ca="1" si="4103"/>
        <v>534.5</v>
      </c>
      <c r="TC51">
        <f t="shared" ca="1" si="4103"/>
        <v>514.84</v>
      </c>
      <c r="TD51">
        <f t="shared" ca="1" si="4103"/>
        <v>500.54</v>
      </c>
      <c r="TE51">
        <f t="shared" ca="1" si="4103"/>
        <v>486.58</v>
      </c>
      <c r="TF51">
        <f t="shared" ca="1" si="4103"/>
        <v>552.28</v>
      </c>
      <c r="TG51">
        <f t="shared" ca="1" si="4103"/>
        <v>542.62</v>
      </c>
      <c r="TH51">
        <f t="shared" ca="1" si="4103"/>
        <v>599.62</v>
      </c>
      <c r="TI51">
        <f t="shared" ca="1" si="4103"/>
        <v>560.44000000000005</v>
      </c>
      <c r="TJ51">
        <f t="shared" ca="1" si="4103"/>
        <v>533.94000000000005</v>
      </c>
      <c r="TK51">
        <f t="shared" ca="1" si="4103"/>
        <v>435.78</v>
      </c>
      <c r="TL51">
        <f t="shared" ca="1" si="4103"/>
        <v>490.5</v>
      </c>
      <c r="TM51">
        <f t="shared" ca="1" si="4103"/>
        <v>470.16</v>
      </c>
      <c r="TN51">
        <f t="shared" ca="1" si="4103"/>
        <v>506.08</v>
      </c>
      <c r="TO51">
        <f t="shared" ca="1" si="4103"/>
        <v>468.38</v>
      </c>
      <c r="TP51">
        <f t="shared" ca="1" si="4103"/>
        <v>537.48</v>
      </c>
      <c r="TQ51">
        <f t="shared" ca="1" si="4103"/>
        <v>553.96</v>
      </c>
      <c r="TR51">
        <f t="shared" ca="1" si="4103"/>
        <v>606.34</v>
      </c>
      <c r="TS51">
        <f t="shared" ca="1" si="4103"/>
        <v>617.67999999999995</v>
      </c>
      <c r="TT51">
        <f t="shared" ca="1" si="4103"/>
        <v>516.58000000000004</v>
      </c>
      <c r="TU51">
        <f t="shared" ca="1" si="4103"/>
        <v>533.04</v>
      </c>
      <c r="TV51">
        <f t="shared" ca="1" si="4103"/>
        <v>478.74</v>
      </c>
      <c r="TW51">
        <f t="shared" ca="1" si="4103"/>
        <v>458.08</v>
      </c>
      <c r="TX51">
        <f t="shared" ca="1" si="4103"/>
        <v>501.68</v>
      </c>
      <c r="TY51">
        <f t="shared" ca="1" si="4103"/>
        <v>532.08000000000004</v>
      </c>
      <c r="TZ51">
        <f t="shared" ca="1" si="4103"/>
        <v>403.22</v>
      </c>
      <c r="UA51">
        <f t="shared" ca="1" si="4103"/>
        <v>501.02</v>
      </c>
      <c r="UB51">
        <f t="shared" ca="1" si="4103"/>
        <v>484.28</v>
      </c>
      <c r="UC51">
        <f t="shared" ca="1" si="4103"/>
        <v>414.06</v>
      </c>
      <c r="UD51">
        <f t="shared" ca="1" si="4103"/>
        <v>513.22</v>
      </c>
      <c r="UE51">
        <f t="shared" ca="1" si="4103"/>
        <v>583.36</v>
      </c>
      <c r="UF51">
        <f t="shared" ca="1" si="4103"/>
        <v>565.76</v>
      </c>
      <c r="UG51">
        <f t="shared" ca="1" si="4103"/>
        <v>549.78</v>
      </c>
      <c r="UH51">
        <f t="shared" ca="1" si="4103"/>
        <v>558.17999999999995</v>
      </c>
      <c r="UI51">
        <f t="shared" ca="1" si="4103"/>
        <v>486.7</v>
      </c>
      <c r="UJ51">
        <f t="shared" ca="1" si="4103"/>
        <v>486.82</v>
      </c>
      <c r="UK51">
        <f t="shared" ca="1" si="4103"/>
        <v>507.06</v>
      </c>
      <c r="UL51">
        <f t="shared" ref="UL51:WW51" ca="1" si="4104">AVERAGE(UL1:UL50)</f>
        <v>510.98</v>
      </c>
      <c r="UM51">
        <f t="shared" ca="1" si="4104"/>
        <v>523.54</v>
      </c>
      <c r="UN51">
        <f t="shared" ca="1" si="4104"/>
        <v>472.84</v>
      </c>
      <c r="UO51">
        <f t="shared" ca="1" si="4104"/>
        <v>426.36</v>
      </c>
      <c r="UP51">
        <f t="shared" ca="1" si="4104"/>
        <v>471.2</v>
      </c>
      <c r="UQ51">
        <f t="shared" ca="1" si="4104"/>
        <v>477.44</v>
      </c>
      <c r="UR51">
        <f t="shared" ca="1" si="4104"/>
        <v>456.52</v>
      </c>
      <c r="US51">
        <f t="shared" ca="1" si="4104"/>
        <v>476.12</v>
      </c>
      <c r="UT51">
        <f t="shared" ca="1" si="4104"/>
        <v>571.88</v>
      </c>
      <c r="UU51">
        <f t="shared" ca="1" si="4104"/>
        <v>460</v>
      </c>
      <c r="UV51">
        <f t="shared" ca="1" si="4104"/>
        <v>491.96</v>
      </c>
      <c r="UW51">
        <f t="shared" ca="1" si="4104"/>
        <v>568.76</v>
      </c>
      <c r="UX51">
        <f t="shared" ca="1" si="4104"/>
        <v>531.46</v>
      </c>
      <c r="UY51">
        <f t="shared" ca="1" si="4104"/>
        <v>522.04</v>
      </c>
      <c r="UZ51">
        <f t="shared" ca="1" si="4104"/>
        <v>479.98</v>
      </c>
      <c r="VA51">
        <f t="shared" ca="1" si="4104"/>
        <v>482.22</v>
      </c>
      <c r="VB51">
        <f t="shared" ca="1" si="4104"/>
        <v>451.22</v>
      </c>
      <c r="VC51">
        <f t="shared" ca="1" si="4104"/>
        <v>422.2</v>
      </c>
      <c r="VD51">
        <f t="shared" ca="1" si="4104"/>
        <v>563.22</v>
      </c>
      <c r="VE51">
        <f t="shared" ca="1" si="4104"/>
        <v>529.04</v>
      </c>
      <c r="VF51">
        <f t="shared" ca="1" si="4104"/>
        <v>523.22</v>
      </c>
      <c r="VG51">
        <f t="shared" ca="1" si="4104"/>
        <v>451.86</v>
      </c>
      <c r="VH51">
        <f t="shared" ca="1" si="4104"/>
        <v>515.58000000000004</v>
      </c>
      <c r="VI51">
        <f t="shared" ca="1" si="4104"/>
        <v>552.82000000000005</v>
      </c>
      <c r="VJ51">
        <f t="shared" ca="1" si="4104"/>
        <v>591.84</v>
      </c>
      <c r="VK51">
        <f t="shared" ca="1" si="4104"/>
        <v>505.56</v>
      </c>
      <c r="VL51">
        <f t="shared" ca="1" si="4104"/>
        <v>518.66</v>
      </c>
      <c r="VM51">
        <f t="shared" ca="1" si="4104"/>
        <v>490.34</v>
      </c>
      <c r="VN51">
        <f t="shared" ca="1" si="4104"/>
        <v>515.08000000000004</v>
      </c>
      <c r="VO51">
        <f t="shared" ca="1" si="4104"/>
        <v>462.84</v>
      </c>
      <c r="VP51">
        <f t="shared" ca="1" si="4104"/>
        <v>540.84</v>
      </c>
      <c r="VQ51">
        <f t="shared" ca="1" si="4104"/>
        <v>546.32000000000005</v>
      </c>
      <c r="VR51">
        <f t="shared" ca="1" si="4104"/>
        <v>492.04</v>
      </c>
      <c r="VS51">
        <f t="shared" ca="1" si="4104"/>
        <v>460.5</v>
      </c>
      <c r="VT51">
        <f t="shared" ca="1" si="4104"/>
        <v>509.72</v>
      </c>
      <c r="VU51">
        <f t="shared" ca="1" si="4104"/>
        <v>551.32000000000005</v>
      </c>
      <c r="VV51">
        <f t="shared" ca="1" si="4104"/>
        <v>413.08</v>
      </c>
      <c r="VW51">
        <f t="shared" ca="1" si="4104"/>
        <v>461.66</v>
      </c>
      <c r="VX51">
        <f t="shared" ca="1" si="4104"/>
        <v>423.72</v>
      </c>
      <c r="VY51">
        <f t="shared" ca="1" si="4104"/>
        <v>556.1</v>
      </c>
      <c r="VZ51">
        <f t="shared" ca="1" si="4104"/>
        <v>560.12</v>
      </c>
      <c r="WA51">
        <f t="shared" ca="1" si="4104"/>
        <v>462.04</v>
      </c>
      <c r="WB51">
        <f t="shared" ca="1" si="4104"/>
        <v>499.34</v>
      </c>
      <c r="WC51">
        <f t="shared" ca="1" si="4104"/>
        <v>529.1</v>
      </c>
      <c r="WD51">
        <f t="shared" ca="1" si="4104"/>
        <v>512.44000000000005</v>
      </c>
      <c r="WE51">
        <f t="shared" ca="1" si="4104"/>
        <v>486.8</v>
      </c>
      <c r="WF51">
        <f t="shared" ca="1" si="4104"/>
        <v>541.12</v>
      </c>
      <c r="WG51">
        <f t="shared" ca="1" si="4104"/>
        <v>514.02</v>
      </c>
      <c r="WH51">
        <f t="shared" ca="1" si="4104"/>
        <v>520.44000000000005</v>
      </c>
      <c r="WI51">
        <f t="shared" ca="1" si="4104"/>
        <v>546.64</v>
      </c>
      <c r="WJ51">
        <f t="shared" ca="1" si="4104"/>
        <v>476.68</v>
      </c>
      <c r="WK51">
        <f t="shared" ca="1" si="4104"/>
        <v>490.84</v>
      </c>
      <c r="WL51">
        <f t="shared" ca="1" si="4104"/>
        <v>537.48</v>
      </c>
      <c r="WM51">
        <f t="shared" ca="1" si="4104"/>
        <v>416.96</v>
      </c>
      <c r="WN51">
        <f t="shared" ca="1" si="4104"/>
        <v>540.72</v>
      </c>
      <c r="WO51">
        <f t="shared" ca="1" si="4104"/>
        <v>492.42</v>
      </c>
      <c r="WP51">
        <f t="shared" ca="1" si="4104"/>
        <v>532.41999999999996</v>
      </c>
      <c r="WQ51">
        <f t="shared" ca="1" si="4104"/>
        <v>563.02</v>
      </c>
      <c r="WR51">
        <f t="shared" ca="1" si="4104"/>
        <v>462.12</v>
      </c>
      <c r="WS51">
        <f t="shared" ca="1" si="4104"/>
        <v>485.38</v>
      </c>
      <c r="WT51">
        <f t="shared" ca="1" si="4104"/>
        <v>445.32</v>
      </c>
      <c r="WU51">
        <f t="shared" ca="1" si="4104"/>
        <v>442.84</v>
      </c>
      <c r="WV51">
        <f t="shared" ca="1" si="4104"/>
        <v>449.4</v>
      </c>
      <c r="WW51">
        <f t="shared" ca="1" si="4104"/>
        <v>470.82</v>
      </c>
      <c r="WX51">
        <f t="shared" ref="WX51:ZI51" ca="1" si="4105">AVERAGE(WX1:WX50)</f>
        <v>522.14</v>
      </c>
      <c r="WY51">
        <f t="shared" ca="1" si="4105"/>
        <v>579.62</v>
      </c>
      <c r="WZ51">
        <f t="shared" ca="1" si="4105"/>
        <v>528.79999999999995</v>
      </c>
      <c r="XA51">
        <f t="shared" ca="1" si="4105"/>
        <v>446.72</v>
      </c>
      <c r="XB51">
        <f t="shared" ca="1" si="4105"/>
        <v>515.12</v>
      </c>
      <c r="XC51">
        <f t="shared" ca="1" si="4105"/>
        <v>467.6</v>
      </c>
      <c r="XD51">
        <f t="shared" ca="1" si="4105"/>
        <v>495.94</v>
      </c>
      <c r="XE51">
        <f t="shared" ca="1" si="4105"/>
        <v>509.68</v>
      </c>
      <c r="XF51">
        <f t="shared" ca="1" si="4105"/>
        <v>570.05999999999995</v>
      </c>
      <c r="XG51">
        <f t="shared" ca="1" si="4105"/>
        <v>550.41999999999996</v>
      </c>
      <c r="XH51">
        <f t="shared" ca="1" si="4105"/>
        <v>468.9</v>
      </c>
      <c r="XI51">
        <f t="shared" ca="1" si="4105"/>
        <v>495.92</v>
      </c>
      <c r="XJ51">
        <f t="shared" ca="1" si="4105"/>
        <v>529.05999999999995</v>
      </c>
      <c r="XK51">
        <f t="shared" ca="1" si="4105"/>
        <v>447.62</v>
      </c>
      <c r="XL51">
        <f t="shared" ca="1" si="4105"/>
        <v>474.06</v>
      </c>
      <c r="XM51">
        <f t="shared" ca="1" si="4105"/>
        <v>531.96</v>
      </c>
      <c r="XN51">
        <f t="shared" ca="1" si="4105"/>
        <v>491.82</v>
      </c>
      <c r="XO51">
        <f t="shared" ca="1" si="4105"/>
        <v>523.96</v>
      </c>
      <c r="XP51">
        <f t="shared" ca="1" si="4105"/>
        <v>442.9</v>
      </c>
      <c r="XQ51">
        <f t="shared" ca="1" si="4105"/>
        <v>437.08</v>
      </c>
      <c r="XR51">
        <f t="shared" ca="1" si="4105"/>
        <v>522.91999999999996</v>
      </c>
      <c r="XS51">
        <f t="shared" ca="1" si="4105"/>
        <v>513.48</v>
      </c>
      <c r="XT51">
        <f t="shared" ca="1" si="4105"/>
        <v>542.55999999999995</v>
      </c>
      <c r="XU51">
        <f t="shared" ca="1" si="4105"/>
        <v>523.24</v>
      </c>
      <c r="XV51">
        <f t="shared" ca="1" si="4105"/>
        <v>473.48</v>
      </c>
      <c r="XW51">
        <f t="shared" ca="1" si="4105"/>
        <v>535.74</v>
      </c>
      <c r="XX51">
        <f t="shared" ca="1" si="4105"/>
        <v>532.22</v>
      </c>
      <c r="XY51">
        <f t="shared" ca="1" si="4105"/>
        <v>509.18</v>
      </c>
      <c r="XZ51">
        <f t="shared" ca="1" si="4105"/>
        <v>484.32</v>
      </c>
      <c r="YA51">
        <f t="shared" ca="1" si="4105"/>
        <v>472.52</v>
      </c>
      <c r="YB51">
        <f t="shared" ca="1" si="4105"/>
        <v>541.62</v>
      </c>
      <c r="YC51">
        <f t="shared" ca="1" si="4105"/>
        <v>535.98</v>
      </c>
      <c r="YD51">
        <f t="shared" ca="1" si="4105"/>
        <v>500.42</v>
      </c>
      <c r="YE51">
        <f t="shared" ca="1" si="4105"/>
        <v>478.56</v>
      </c>
      <c r="YF51">
        <f t="shared" ca="1" si="4105"/>
        <v>538.70000000000005</v>
      </c>
      <c r="YG51">
        <f t="shared" ca="1" si="4105"/>
        <v>474.4</v>
      </c>
      <c r="YH51">
        <f t="shared" ca="1" si="4105"/>
        <v>444.68</v>
      </c>
      <c r="YI51">
        <f t="shared" ca="1" si="4105"/>
        <v>475.04</v>
      </c>
      <c r="YJ51">
        <f t="shared" ca="1" si="4105"/>
        <v>469.54</v>
      </c>
      <c r="YK51">
        <f t="shared" ca="1" si="4105"/>
        <v>506.26</v>
      </c>
      <c r="YL51">
        <f t="shared" ca="1" si="4105"/>
        <v>559.55999999999995</v>
      </c>
      <c r="YM51">
        <f t="shared" ca="1" si="4105"/>
        <v>510.94</v>
      </c>
      <c r="YN51">
        <f t="shared" ca="1" si="4105"/>
        <v>508.96</v>
      </c>
      <c r="YO51">
        <f t="shared" ca="1" si="4105"/>
        <v>534.22</v>
      </c>
      <c r="YP51">
        <f t="shared" ca="1" si="4105"/>
        <v>528.91999999999996</v>
      </c>
      <c r="YQ51">
        <f t="shared" ca="1" si="4105"/>
        <v>511.98</v>
      </c>
      <c r="YR51">
        <f t="shared" ca="1" si="4105"/>
        <v>527.94000000000005</v>
      </c>
      <c r="YS51">
        <f t="shared" ca="1" si="4105"/>
        <v>481.52</v>
      </c>
      <c r="YT51">
        <f t="shared" ca="1" si="4105"/>
        <v>505.68</v>
      </c>
      <c r="YU51">
        <f t="shared" ca="1" si="4105"/>
        <v>482.46</v>
      </c>
      <c r="YV51">
        <f t="shared" ca="1" si="4105"/>
        <v>540.14</v>
      </c>
      <c r="YW51">
        <f t="shared" ca="1" si="4105"/>
        <v>553.9</v>
      </c>
      <c r="YX51">
        <f t="shared" ca="1" si="4105"/>
        <v>518.79999999999995</v>
      </c>
      <c r="YY51">
        <f t="shared" ca="1" si="4105"/>
        <v>556.52</v>
      </c>
      <c r="YZ51">
        <f t="shared" ca="1" si="4105"/>
        <v>559.5</v>
      </c>
      <c r="ZA51">
        <f t="shared" ca="1" si="4105"/>
        <v>513.5</v>
      </c>
      <c r="ZB51">
        <f t="shared" ca="1" si="4105"/>
        <v>466.14</v>
      </c>
      <c r="ZC51">
        <f t="shared" ca="1" si="4105"/>
        <v>522.44000000000005</v>
      </c>
      <c r="ZD51">
        <f t="shared" ca="1" si="4105"/>
        <v>488.66</v>
      </c>
      <c r="ZE51">
        <f t="shared" ca="1" si="4105"/>
        <v>507.08</v>
      </c>
      <c r="ZF51">
        <f t="shared" ca="1" si="4105"/>
        <v>543.82000000000005</v>
      </c>
      <c r="ZG51">
        <f t="shared" ca="1" si="4105"/>
        <v>496.92</v>
      </c>
      <c r="ZH51">
        <f t="shared" ca="1" si="4105"/>
        <v>470.98</v>
      </c>
      <c r="ZI51">
        <f t="shared" ca="1" si="4105"/>
        <v>502.98</v>
      </c>
      <c r="ZJ51">
        <f t="shared" ref="ZJ51:ABU51" ca="1" si="4106">AVERAGE(ZJ1:ZJ50)</f>
        <v>470.92</v>
      </c>
      <c r="ZK51">
        <f t="shared" ca="1" si="4106"/>
        <v>506.96</v>
      </c>
      <c r="ZL51">
        <f t="shared" ca="1" si="4106"/>
        <v>484.96</v>
      </c>
      <c r="ZM51">
        <f t="shared" ca="1" si="4106"/>
        <v>504.42</v>
      </c>
      <c r="ZN51">
        <f t="shared" ca="1" si="4106"/>
        <v>448.62</v>
      </c>
      <c r="ZO51">
        <f t="shared" ca="1" si="4106"/>
        <v>521.88</v>
      </c>
      <c r="ZP51">
        <f t="shared" ca="1" si="4106"/>
        <v>511.22</v>
      </c>
      <c r="ZQ51">
        <f t="shared" ca="1" si="4106"/>
        <v>487.16</v>
      </c>
      <c r="ZR51">
        <f t="shared" ca="1" si="4106"/>
        <v>512.38</v>
      </c>
      <c r="ZS51">
        <f t="shared" ca="1" si="4106"/>
        <v>484.82</v>
      </c>
      <c r="ZT51">
        <f t="shared" ca="1" si="4106"/>
        <v>480.94</v>
      </c>
      <c r="ZU51">
        <f t="shared" ca="1" si="4106"/>
        <v>598.52</v>
      </c>
      <c r="ZV51">
        <f t="shared" ca="1" si="4106"/>
        <v>421.28</v>
      </c>
      <c r="ZW51">
        <f t="shared" ca="1" si="4106"/>
        <v>422.38</v>
      </c>
      <c r="ZX51">
        <f t="shared" ca="1" si="4106"/>
        <v>436.2</v>
      </c>
      <c r="ZY51">
        <f t="shared" ca="1" si="4106"/>
        <v>450.76</v>
      </c>
      <c r="ZZ51">
        <f t="shared" ca="1" si="4106"/>
        <v>460.42</v>
      </c>
      <c r="AAA51">
        <f t="shared" ca="1" si="4106"/>
        <v>557.29999999999995</v>
      </c>
      <c r="AAB51">
        <f t="shared" ca="1" si="4106"/>
        <v>443.94</v>
      </c>
      <c r="AAC51">
        <f t="shared" ca="1" si="4106"/>
        <v>491.18</v>
      </c>
      <c r="AAD51">
        <f t="shared" ca="1" si="4106"/>
        <v>439.58</v>
      </c>
      <c r="AAE51">
        <f t="shared" ca="1" si="4106"/>
        <v>440.78</v>
      </c>
      <c r="AAF51">
        <f t="shared" ca="1" si="4106"/>
        <v>479.46</v>
      </c>
      <c r="AAG51">
        <f t="shared" ca="1" si="4106"/>
        <v>498</v>
      </c>
      <c r="AAH51">
        <f t="shared" ca="1" si="4106"/>
        <v>501.68</v>
      </c>
      <c r="AAI51">
        <f t="shared" ca="1" si="4106"/>
        <v>496.32</v>
      </c>
      <c r="AAJ51">
        <f t="shared" ca="1" si="4106"/>
        <v>475.62</v>
      </c>
      <c r="AAK51">
        <f t="shared" ca="1" si="4106"/>
        <v>474.2</v>
      </c>
      <c r="AAL51">
        <f t="shared" ca="1" si="4106"/>
        <v>532.41999999999996</v>
      </c>
      <c r="AAM51">
        <f t="shared" ca="1" si="4106"/>
        <v>468.38</v>
      </c>
      <c r="AAN51">
        <f t="shared" ca="1" si="4106"/>
        <v>416.14</v>
      </c>
      <c r="AAO51">
        <f t="shared" ca="1" si="4106"/>
        <v>541.88</v>
      </c>
      <c r="AAP51">
        <f t="shared" ca="1" si="4106"/>
        <v>506.18</v>
      </c>
      <c r="AAQ51">
        <f t="shared" ca="1" si="4106"/>
        <v>523.6</v>
      </c>
      <c r="AAR51">
        <f t="shared" ca="1" si="4106"/>
        <v>538.9</v>
      </c>
      <c r="AAS51">
        <f t="shared" ca="1" si="4106"/>
        <v>483.66</v>
      </c>
      <c r="AAT51">
        <f t="shared" ca="1" si="4106"/>
        <v>534.5</v>
      </c>
      <c r="AAU51">
        <f t="shared" ca="1" si="4106"/>
        <v>546.74</v>
      </c>
      <c r="AAV51">
        <f t="shared" ca="1" si="4106"/>
        <v>437.9</v>
      </c>
      <c r="AAW51">
        <f t="shared" ca="1" si="4106"/>
        <v>506.26</v>
      </c>
      <c r="AAX51">
        <f t="shared" ca="1" si="4106"/>
        <v>532.44000000000005</v>
      </c>
      <c r="AAY51">
        <f t="shared" ca="1" si="4106"/>
        <v>483.16</v>
      </c>
      <c r="AAZ51">
        <f t="shared" ca="1" si="4106"/>
        <v>502.06</v>
      </c>
      <c r="ABA51">
        <f t="shared" ca="1" si="4106"/>
        <v>516.74</v>
      </c>
      <c r="ABB51">
        <f t="shared" ca="1" si="4106"/>
        <v>490.42</v>
      </c>
      <c r="ABC51">
        <f t="shared" ca="1" si="4106"/>
        <v>543.76</v>
      </c>
      <c r="ABD51">
        <f t="shared" ca="1" si="4106"/>
        <v>585.5</v>
      </c>
      <c r="ABE51">
        <f t="shared" ca="1" si="4106"/>
        <v>536.58000000000004</v>
      </c>
      <c r="ABF51">
        <f t="shared" ca="1" si="4106"/>
        <v>515.05999999999995</v>
      </c>
      <c r="ABG51">
        <f t="shared" ca="1" si="4106"/>
        <v>517.48</v>
      </c>
      <c r="ABH51">
        <f t="shared" ca="1" si="4106"/>
        <v>515.05999999999995</v>
      </c>
      <c r="ABI51">
        <f t="shared" ca="1" si="4106"/>
        <v>542.20000000000005</v>
      </c>
      <c r="ABJ51">
        <f t="shared" ca="1" si="4106"/>
        <v>502.68</v>
      </c>
      <c r="ABK51">
        <f t="shared" ca="1" si="4106"/>
        <v>515.94000000000005</v>
      </c>
      <c r="ABL51">
        <f t="shared" ca="1" si="4106"/>
        <v>522.84</v>
      </c>
      <c r="ABM51">
        <f t="shared" ca="1" si="4106"/>
        <v>493</v>
      </c>
      <c r="ABN51">
        <f t="shared" ca="1" si="4106"/>
        <v>421.66</v>
      </c>
      <c r="ABO51">
        <f t="shared" ca="1" si="4106"/>
        <v>551.02</v>
      </c>
      <c r="ABP51">
        <f t="shared" ca="1" si="4106"/>
        <v>436.74</v>
      </c>
      <c r="ABQ51">
        <f t="shared" ca="1" si="4106"/>
        <v>532.94000000000005</v>
      </c>
      <c r="ABR51">
        <f t="shared" ca="1" si="4106"/>
        <v>528.58000000000004</v>
      </c>
      <c r="ABS51">
        <f t="shared" ca="1" si="4106"/>
        <v>472.4</v>
      </c>
      <c r="ABT51">
        <f t="shared" ca="1" si="4106"/>
        <v>504.24</v>
      </c>
      <c r="ABU51">
        <f t="shared" ca="1" si="4106"/>
        <v>533.20000000000005</v>
      </c>
      <c r="ABV51">
        <f t="shared" ref="ABV51:AEG51" ca="1" si="4107">AVERAGE(ABV1:ABV50)</f>
        <v>477.44</v>
      </c>
      <c r="ABW51">
        <f t="shared" ca="1" si="4107"/>
        <v>446.88</v>
      </c>
      <c r="ABX51">
        <f t="shared" ca="1" si="4107"/>
        <v>575.36</v>
      </c>
      <c r="ABY51">
        <f t="shared" ca="1" si="4107"/>
        <v>409.16</v>
      </c>
      <c r="ABZ51">
        <f t="shared" ca="1" si="4107"/>
        <v>487.94</v>
      </c>
      <c r="ACA51">
        <f t="shared" ca="1" si="4107"/>
        <v>512.28</v>
      </c>
      <c r="ACB51">
        <f t="shared" ca="1" si="4107"/>
        <v>508.16</v>
      </c>
      <c r="ACC51">
        <f t="shared" ca="1" si="4107"/>
        <v>523.76</v>
      </c>
      <c r="ACD51">
        <f t="shared" ca="1" si="4107"/>
        <v>537.86</v>
      </c>
      <c r="ACE51">
        <f t="shared" ca="1" si="4107"/>
        <v>407.2</v>
      </c>
      <c r="ACF51">
        <f t="shared" ca="1" si="4107"/>
        <v>456.68</v>
      </c>
      <c r="ACG51">
        <f t="shared" ca="1" si="4107"/>
        <v>455.64</v>
      </c>
      <c r="ACH51">
        <f t="shared" ca="1" si="4107"/>
        <v>502.98</v>
      </c>
      <c r="ACI51">
        <f t="shared" ca="1" si="4107"/>
        <v>513.74</v>
      </c>
      <c r="ACJ51">
        <f t="shared" ca="1" si="4107"/>
        <v>475.08</v>
      </c>
      <c r="ACK51">
        <f t="shared" ca="1" si="4107"/>
        <v>496.42</v>
      </c>
      <c r="ACL51">
        <f t="shared" ca="1" si="4107"/>
        <v>518.34</v>
      </c>
      <c r="ACM51">
        <f t="shared" ca="1" si="4107"/>
        <v>499.36</v>
      </c>
      <c r="ACN51">
        <f t="shared" ca="1" si="4107"/>
        <v>432.78</v>
      </c>
      <c r="ACO51">
        <f t="shared" ca="1" si="4107"/>
        <v>431.72</v>
      </c>
      <c r="ACP51">
        <f t="shared" ca="1" si="4107"/>
        <v>511.82</v>
      </c>
      <c r="ACQ51">
        <f t="shared" ca="1" si="4107"/>
        <v>474.06</v>
      </c>
      <c r="ACR51">
        <f t="shared" ca="1" si="4107"/>
        <v>501.84</v>
      </c>
      <c r="ACS51">
        <f t="shared" ca="1" si="4107"/>
        <v>530.76</v>
      </c>
      <c r="ACT51">
        <f t="shared" ca="1" si="4107"/>
        <v>473.82</v>
      </c>
      <c r="ACU51">
        <f t="shared" ca="1" si="4107"/>
        <v>490.8</v>
      </c>
      <c r="ACV51">
        <f t="shared" ca="1" si="4107"/>
        <v>528.76</v>
      </c>
      <c r="ACW51">
        <f t="shared" ca="1" si="4107"/>
        <v>517.54</v>
      </c>
      <c r="ACX51">
        <f t="shared" ca="1" si="4107"/>
        <v>544.64</v>
      </c>
      <c r="ACY51">
        <f t="shared" ca="1" si="4107"/>
        <v>460.16</v>
      </c>
      <c r="ACZ51">
        <f t="shared" ca="1" si="4107"/>
        <v>454.02</v>
      </c>
      <c r="ADA51">
        <f t="shared" ca="1" si="4107"/>
        <v>502.96</v>
      </c>
      <c r="ADB51">
        <f t="shared" ca="1" si="4107"/>
        <v>523.34</v>
      </c>
      <c r="ADC51">
        <f t="shared" ca="1" si="4107"/>
        <v>517.29999999999995</v>
      </c>
      <c r="ADD51">
        <f t="shared" ca="1" si="4107"/>
        <v>456.26</v>
      </c>
      <c r="ADE51">
        <f t="shared" ca="1" si="4107"/>
        <v>558.82000000000005</v>
      </c>
      <c r="ADF51">
        <f t="shared" ca="1" si="4107"/>
        <v>591.08000000000004</v>
      </c>
      <c r="ADG51">
        <f t="shared" ca="1" si="4107"/>
        <v>434.42</v>
      </c>
      <c r="ADH51">
        <f t="shared" ca="1" si="4107"/>
        <v>471.16</v>
      </c>
      <c r="ADI51">
        <f t="shared" ca="1" si="4107"/>
        <v>480.92</v>
      </c>
      <c r="ADJ51">
        <f t="shared" ca="1" si="4107"/>
        <v>492.54</v>
      </c>
      <c r="ADK51">
        <f t="shared" ca="1" si="4107"/>
        <v>514.98</v>
      </c>
      <c r="ADL51">
        <f t="shared" ca="1" si="4107"/>
        <v>502.26</v>
      </c>
      <c r="ADM51">
        <f t="shared" ca="1" si="4107"/>
        <v>517.79999999999995</v>
      </c>
      <c r="ADN51">
        <f t="shared" ca="1" si="4107"/>
        <v>465.44</v>
      </c>
      <c r="ADO51">
        <f t="shared" ca="1" si="4107"/>
        <v>424.08</v>
      </c>
      <c r="ADP51">
        <f t="shared" ca="1" si="4107"/>
        <v>519.48</v>
      </c>
      <c r="ADQ51">
        <f t="shared" ca="1" si="4107"/>
        <v>489.2</v>
      </c>
      <c r="ADR51">
        <f t="shared" ca="1" si="4107"/>
        <v>487.7</v>
      </c>
      <c r="ADS51">
        <f t="shared" ca="1" si="4107"/>
        <v>551.94000000000005</v>
      </c>
      <c r="ADT51">
        <f t="shared" ca="1" si="4107"/>
        <v>509.56</v>
      </c>
      <c r="ADU51">
        <f t="shared" ca="1" si="4107"/>
        <v>507.8</v>
      </c>
      <c r="ADV51">
        <f t="shared" ca="1" si="4107"/>
        <v>560.52</v>
      </c>
      <c r="ADW51">
        <f t="shared" ca="1" si="4107"/>
        <v>453.78</v>
      </c>
      <c r="ADX51">
        <f t="shared" ca="1" si="4107"/>
        <v>508.22</v>
      </c>
      <c r="ADY51">
        <f t="shared" ca="1" si="4107"/>
        <v>523</v>
      </c>
      <c r="ADZ51">
        <f t="shared" ca="1" si="4107"/>
        <v>465.14</v>
      </c>
      <c r="AEA51">
        <f t="shared" ca="1" si="4107"/>
        <v>527.94000000000005</v>
      </c>
      <c r="AEB51">
        <f t="shared" ca="1" si="4107"/>
        <v>495.74</v>
      </c>
      <c r="AEC51">
        <f t="shared" ca="1" si="4107"/>
        <v>525.48</v>
      </c>
      <c r="AED51">
        <f t="shared" ca="1" si="4107"/>
        <v>492.88</v>
      </c>
      <c r="AEE51">
        <f t="shared" ca="1" si="4107"/>
        <v>515.1</v>
      </c>
      <c r="AEF51">
        <f t="shared" ca="1" si="4107"/>
        <v>456.06</v>
      </c>
      <c r="AEG51">
        <f t="shared" ca="1" si="4107"/>
        <v>425.82</v>
      </c>
      <c r="AEH51">
        <f t="shared" ref="AEH51:AGS51" ca="1" si="4108">AVERAGE(AEH1:AEH50)</f>
        <v>489.3</v>
      </c>
      <c r="AEI51">
        <f t="shared" ca="1" si="4108"/>
        <v>461.68</v>
      </c>
      <c r="AEJ51">
        <f t="shared" ca="1" si="4108"/>
        <v>553.58000000000004</v>
      </c>
      <c r="AEK51">
        <f t="shared" ca="1" si="4108"/>
        <v>403.8</v>
      </c>
      <c r="AEL51">
        <f t="shared" ca="1" si="4108"/>
        <v>502.34</v>
      </c>
      <c r="AEM51">
        <f t="shared" ca="1" si="4108"/>
        <v>552.74</v>
      </c>
      <c r="AEN51">
        <f t="shared" ca="1" si="4108"/>
        <v>471.7</v>
      </c>
      <c r="AEO51">
        <f t="shared" ca="1" si="4108"/>
        <v>467.6</v>
      </c>
      <c r="AEP51">
        <f t="shared" ca="1" si="4108"/>
        <v>522.72</v>
      </c>
      <c r="AEQ51">
        <f t="shared" ca="1" si="4108"/>
        <v>552.16</v>
      </c>
      <c r="AER51">
        <f t="shared" ca="1" si="4108"/>
        <v>462.72</v>
      </c>
      <c r="AES51">
        <f t="shared" ca="1" si="4108"/>
        <v>544.64</v>
      </c>
      <c r="AET51">
        <f t="shared" ca="1" si="4108"/>
        <v>479.04</v>
      </c>
      <c r="AEU51">
        <f t="shared" ca="1" si="4108"/>
        <v>429.28</v>
      </c>
      <c r="AEV51">
        <f t="shared" ca="1" si="4108"/>
        <v>483.32</v>
      </c>
      <c r="AEW51">
        <f t="shared" ca="1" si="4108"/>
        <v>464.66</v>
      </c>
      <c r="AEX51">
        <f t="shared" ca="1" si="4108"/>
        <v>469.2</v>
      </c>
      <c r="AEY51">
        <f t="shared" ca="1" si="4108"/>
        <v>500</v>
      </c>
      <c r="AEZ51">
        <f t="shared" ca="1" si="4108"/>
        <v>516.64</v>
      </c>
      <c r="AFA51">
        <f t="shared" ca="1" si="4108"/>
        <v>464.2</v>
      </c>
      <c r="AFB51">
        <f t="shared" ca="1" si="4108"/>
        <v>468.16</v>
      </c>
      <c r="AFC51">
        <f t="shared" ca="1" si="4108"/>
        <v>468.42</v>
      </c>
      <c r="AFD51">
        <f t="shared" ca="1" si="4108"/>
        <v>469.9</v>
      </c>
      <c r="AFE51">
        <f t="shared" ca="1" si="4108"/>
        <v>514.86</v>
      </c>
      <c r="AFF51">
        <f t="shared" ca="1" si="4108"/>
        <v>517.74</v>
      </c>
      <c r="AFG51">
        <f t="shared" ca="1" si="4108"/>
        <v>527.82000000000005</v>
      </c>
      <c r="AFH51">
        <f t="shared" ca="1" si="4108"/>
        <v>468.48</v>
      </c>
      <c r="AFI51">
        <f t="shared" ca="1" si="4108"/>
        <v>442.94</v>
      </c>
      <c r="AFJ51">
        <f t="shared" ca="1" si="4108"/>
        <v>537.41999999999996</v>
      </c>
      <c r="AFK51">
        <f t="shared" ca="1" si="4108"/>
        <v>563.96</v>
      </c>
      <c r="AFL51">
        <f t="shared" ca="1" si="4108"/>
        <v>473.28</v>
      </c>
      <c r="AFM51">
        <f t="shared" ca="1" si="4108"/>
        <v>450.14</v>
      </c>
      <c r="AFN51">
        <f t="shared" ca="1" si="4108"/>
        <v>493.52</v>
      </c>
      <c r="AFO51">
        <f t="shared" ca="1" si="4108"/>
        <v>499.08</v>
      </c>
      <c r="AFP51">
        <f t="shared" ca="1" si="4108"/>
        <v>522.29999999999995</v>
      </c>
      <c r="AFQ51">
        <f t="shared" ca="1" si="4108"/>
        <v>513.54</v>
      </c>
      <c r="AFR51">
        <f t="shared" ca="1" si="4108"/>
        <v>527.17999999999995</v>
      </c>
      <c r="AFS51">
        <f t="shared" ca="1" si="4108"/>
        <v>510.22</v>
      </c>
      <c r="AFT51">
        <f t="shared" ca="1" si="4108"/>
        <v>471.92</v>
      </c>
      <c r="AFU51">
        <f t="shared" ca="1" si="4108"/>
        <v>562.36</v>
      </c>
      <c r="AFV51">
        <f t="shared" ca="1" si="4108"/>
        <v>488.52</v>
      </c>
      <c r="AFW51">
        <f t="shared" ca="1" si="4108"/>
        <v>522.22</v>
      </c>
      <c r="AFX51">
        <f t="shared" ca="1" si="4108"/>
        <v>614.67999999999995</v>
      </c>
      <c r="AFY51">
        <f t="shared" ca="1" si="4108"/>
        <v>634.67999999999995</v>
      </c>
      <c r="AFZ51">
        <f t="shared" ca="1" si="4108"/>
        <v>509</v>
      </c>
      <c r="AGA51">
        <f t="shared" ca="1" si="4108"/>
        <v>494.26</v>
      </c>
      <c r="AGB51">
        <f t="shared" ca="1" si="4108"/>
        <v>517.66</v>
      </c>
      <c r="AGC51">
        <f t="shared" ca="1" si="4108"/>
        <v>472.34</v>
      </c>
      <c r="AGD51">
        <f t="shared" ca="1" si="4108"/>
        <v>514.62</v>
      </c>
      <c r="AGE51">
        <f t="shared" ca="1" si="4108"/>
        <v>468.24</v>
      </c>
      <c r="AGF51">
        <f t="shared" ca="1" si="4108"/>
        <v>595</v>
      </c>
      <c r="AGG51">
        <f t="shared" ca="1" si="4108"/>
        <v>505.2</v>
      </c>
      <c r="AGH51">
        <f t="shared" ca="1" si="4108"/>
        <v>482</v>
      </c>
      <c r="AGI51">
        <f t="shared" ca="1" si="4108"/>
        <v>491.32</v>
      </c>
      <c r="AGJ51">
        <f t="shared" ca="1" si="4108"/>
        <v>467.16</v>
      </c>
      <c r="AGK51">
        <f t="shared" ca="1" si="4108"/>
        <v>511.46</v>
      </c>
      <c r="AGL51">
        <f t="shared" ca="1" si="4108"/>
        <v>558.20000000000005</v>
      </c>
      <c r="AGM51">
        <f t="shared" ca="1" si="4108"/>
        <v>421.48</v>
      </c>
      <c r="AGN51">
        <f t="shared" ca="1" si="4108"/>
        <v>490.74</v>
      </c>
      <c r="AGO51">
        <f t="shared" ca="1" si="4108"/>
        <v>483.4</v>
      </c>
      <c r="AGP51">
        <f t="shared" ca="1" si="4108"/>
        <v>454.38</v>
      </c>
      <c r="AGQ51">
        <f t="shared" ca="1" si="4108"/>
        <v>460.54</v>
      </c>
      <c r="AGR51">
        <f t="shared" ca="1" si="4108"/>
        <v>470.82</v>
      </c>
      <c r="AGS51">
        <f t="shared" ca="1" si="4108"/>
        <v>516.88</v>
      </c>
      <c r="AGT51">
        <f t="shared" ref="AGT51:AJE51" ca="1" si="4109">AVERAGE(AGT1:AGT50)</f>
        <v>502.86</v>
      </c>
      <c r="AGU51">
        <f t="shared" ca="1" si="4109"/>
        <v>494.74</v>
      </c>
      <c r="AGV51">
        <f t="shared" ca="1" si="4109"/>
        <v>533.12</v>
      </c>
      <c r="AGW51">
        <f t="shared" ca="1" si="4109"/>
        <v>495.34</v>
      </c>
      <c r="AGX51">
        <f t="shared" ca="1" si="4109"/>
        <v>441.36</v>
      </c>
      <c r="AGY51">
        <f t="shared" ca="1" si="4109"/>
        <v>539.12</v>
      </c>
      <c r="AGZ51">
        <f t="shared" ca="1" si="4109"/>
        <v>496.16</v>
      </c>
      <c r="AHA51">
        <f t="shared" ca="1" si="4109"/>
        <v>501.3</v>
      </c>
      <c r="AHB51">
        <f t="shared" ca="1" si="4109"/>
        <v>495.38</v>
      </c>
      <c r="AHC51">
        <f t="shared" ca="1" si="4109"/>
        <v>517.94000000000005</v>
      </c>
      <c r="AHD51">
        <f t="shared" ca="1" si="4109"/>
        <v>478.66</v>
      </c>
      <c r="AHE51">
        <f t="shared" ca="1" si="4109"/>
        <v>505.1</v>
      </c>
      <c r="AHF51">
        <f t="shared" ca="1" si="4109"/>
        <v>531.38</v>
      </c>
      <c r="AHG51">
        <f t="shared" ca="1" si="4109"/>
        <v>428.16</v>
      </c>
      <c r="AHH51">
        <f t="shared" ca="1" si="4109"/>
        <v>526.41999999999996</v>
      </c>
      <c r="AHI51">
        <f t="shared" ca="1" si="4109"/>
        <v>531.72</v>
      </c>
      <c r="AHJ51">
        <f t="shared" ca="1" si="4109"/>
        <v>515.64</v>
      </c>
      <c r="AHK51">
        <f t="shared" ca="1" si="4109"/>
        <v>498.16</v>
      </c>
      <c r="AHL51">
        <f t="shared" ca="1" si="4109"/>
        <v>525.74</v>
      </c>
      <c r="AHM51">
        <f t="shared" ca="1" si="4109"/>
        <v>507.8</v>
      </c>
      <c r="AHN51">
        <f t="shared" ca="1" si="4109"/>
        <v>532.22</v>
      </c>
      <c r="AHO51">
        <f t="shared" ca="1" si="4109"/>
        <v>467.1</v>
      </c>
      <c r="AHP51">
        <f t="shared" ca="1" si="4109"/>
        <v>450.22</v>
      </c>
      <c r="AHQ51">
        <f t="shared" ca="1" si="4109"/>
        <v>538.05999999999995</v>
      </c>
      <c r="AHR51">
        <f t="shared" ca="1" si="4109"/>
        <v>532.20000000000005</v>
      </c>
      <c r="AHS51">
        <f t="shared" ca="1" si="4109"/>
        <v>528.76</v>
      </c>
      <c r="AHT51">
        <f t="shared" ca="1" si="4109"/>
        <v>485.28</v>
      </c>
      <c r="AHU51">
        <f t="shared" ca="1" si="4109"/>
        <v>506.16</v>
      </c>
      <c r="AHV51">
        <f t="shared" ca="1" si="4109"/>
        <v>487.9</v>
      </c>
      <c r="AHW51">
        <f t="shared" ca="1" si="4109"/>
        <v>544.16</v>
      </c>
      <c r="AHX51">
        <f t="shared" ca="1" si="4109"/>
        <v>510.48</v>
      </c>
      <c r="AHY51">
        <f t="shared" ca="1" si="4109"/>
        <v>510.66</v>
      </c>
      <c r="AHZ51">
        <f t="shared" ca="1" si="4109"/>
        <v>522.12</v>
      </c>
      <c r="AIA51">
        <f t="shared" ca="1" si="4109"/>
        <v>490.68</v>
      </c>
      <c r="AIB51">
        <f t="shared" ca="1" si="4109"/>
        <v>534.14</v>
      </c>
      <c r="AIC51">
        <f t="shared" ca="1" si="4109"/>
        <v>441.76</v>
      </c>
      <c r="AID51">
        <f t="shared" ca="1" si="4109"/>
        <v>539.86</v>
      </c>
      <c r="AIE51">
        <f t="shared" ca="1" si="4109"/>
        <v>465.02</v>
      </c>
      <c r="AIF51">
        <f t="shared" ca="1" si="4109"/>
        <v>445.22</v>
      </c>
      <c r="AIG51">
        <f t="shared" ca="1" si="4109"/>
        <v>527.91999999999996</v>
      </c>
      <c r="AIH51">
        <f t="shared" ca="1" si="4109"/>
        <v>485.06</v>
      </c>
      <c r="AII51">
        <f t="shared" ca="1" si="4109"/>
        <v>485.6</v>
      </c>
      <c r="AIJ51">
        <f t="shared" ca="1" si="4109"/>
        <v>544.1</v>
      </c>
      <c r="AIK51">
        <f t="shared" ca="1" si="4109"/>
        <v>529.67999999999995</v>
      </c>
      <c r="AIL51">
        <f t="shared" ca="1" si="4109"/>
        <v>509.52</v>
      </c>
      <c r="AIM51">
        <f t="shared" ca="1" si="4109"/>
        <v>485.32</v>
      </c>
      <c r="AIN51">
        <f t="shared" ca="1" si="4109"/>
        <v>558.82000000000005</v>
      </c>
      <c r="AIO51">
        <f t="shared" ca="1" si="4109"/>
        <v>460.88</v>
      </c>
      <c r="AIP51">
        <f t="shared" ca="1" si="4109"/>
        <v>541.14</v>
      </c>
      <c r="AIQ51">
        <f t="shared" ca="1" si="4109"/>
        <v>421.22</v>
      </c>
      <c r="AIR51">
        <f t="shared" ca="1" si="4109"/>
        <v>508.9</v>
      </c>
      <c r="AIS51">
        <f t="shared" ca="1" si="4109"/>
        <v>496.92</v>
      </c>
      <c r="AIT51">
        <f t="shared" ca="1" si="4109"/>
        <v>505.24</v>
      </c>
      <c r="AIU51">
        <f t="shared" ca="1" si="4109"/>
        <v>473.76</v>
      </c>
      <c r="AIV51">
        <f t="shared" ca="1" si="4109"/>
        <v>449.2</v>
      </c>
      <c r="AIW51">
        <f t="shared" ca="1" si="4109"/>
        <v>512.6</v>
      </c>
      <c r="AIX51">
        <f t="shared" ca="1" si="4109"/>
        <v>505.02</v>
      </c>
      <c r="AIY51">
        <f t="shared" ca="1" si="4109"/>
        <v>562.88</v>
      </c>
      <c r="AIZ51">
        <f t="shared" ca="1" si="4109"/>
        <v>509.32</v>
      </c>
      <c r="AJA51">
        <f t="shared" ca="1" si="4109"/>
        <v>519.84</v>
      </c>
      <c r="AJB51">
        <f t="shared" ca="1" si="4109"/>
        <v>458.56</v>
      </c>
      <c r="AJC51">
        <f t="shared" ca="1" si="4109"/>
        <v>489.84</v>
      </c>
      <c r="AJD51">
        <f t="shared" ca="1" si="4109"/>
        <v>424.88</v>
      </c>
      <c r="AJE51">
        <f t="shared" ca="1" si="4109"/>
        <v>538.08000000000004</v>
      </c>
      <c r="AJF51">
        <f t="shared" ref="AJF51:ALQ51" ca="1" si="4110">AVERAGE(AJF1:AJF50)</f>
        <v>428.6</v>
      </c>
      <c r="AJG51">
        <f t="shared" ca="1" si="4110"/>
        <v>453.26</v>
      </c>
      <c r="AJH51">
        <f t="shared" ca="1" si="4110"/>
        <v>554.20000000000005</v>
      </c>
      <c r="AJI51">
        <f t="shared" ca="1" si="4110"/>
        <v>470.18</v>
      </c>
      <c r="AJJ51">
        <f t="shared" ca="1" si="4110"/>
        <v>477.24</v>
      </c>
      <c r="AJK51">
        <f t="shared" ca="1" si="4110"/>
        <v>504.84</v>
      </c>
      <c r="AJL51">
        <f t="shared" ca="1" si="4110"/>
        <v>563.72</v>
      </c>
      <c r="AJM51">
        <f t="shared" ca="1" si="4110"/>
        <v>450.9</v>
      </c>
      <c r="AJN51">
        <f t="shared" ca="1" si="4110"/>
        <v>526.9</v>
      </c>
      <c r="AJO51">
        <f t="shared" ca="1" si="4110"/>
        <v>539.22</v>
      </c>
      <c r="AJP51">
        <f t="shared" ca="1" si="4110"/>
        <v>428.9</v>
      </c>
      <c r="AJQ51">
        <f t="shared" ca="1" si="4110"/>
        <v>481.3</v>
      </c>
      <c r="AJR51">
        <f t="shared" ca="1" si="4110"/>
        <v>474.3</v>
      </c>
      <c r="AJS51">
        <f t="shared" ca="1" si="4110"/>
        <v>547.94000000000005</v>
      </c>
      <c r="AJT51">
        <f t="shared" ca="1" si="4110"/>
        <v>534.52</v>
      </c>
      <c r="AJU51">
        <f t="shared" ca="1" si="4110"/>
        <v>534</v>
      </c>
      <c r="AJV51">
        <f t="shared" ca="1" si="4110"/>
        <v>561.08000000000004</v>
      </c>
      <c r="AJW51">
        <f t="shared" ca="1" si="4110"/>
        <v>545.5</v>
      </c>
      <c r="AJX51">
        <f t="shared" ca="1" si="4110"/>
        <v>548.70000000000005</v>
      </c>
      <c r="AJY51">
        <f t="shared" ca="1" si="4110"/>
        <v>487.18</v>
      </c>
      <c r="AJZ51">
        <f t="shared" ca="1" si="4110"/>
        <v>486.98</v>
      </c>
      <c r="AKA51">
        <f t="shared" ca="1" si="4110"/>
        <v>501.5</v>
      </c>
      <c r="AKB51">
        <f t="shared" ca="1" si="4110"/>
        <v>544.5</v>
      </c>
      <c r="AKC51">
        <f t="shared" ca="1" si="4110"/>
        <v>495.64</v>
      </c>
      <c r="AKD51">
        <f t="shared" ca="1" si="4110"/>
        <v>509.96</v>
      </c>
      <c r="AKE51">
        <f t="shared" ca="1" si="4110"/>
        <v>475.7</v>
      </c>
      <c r="AKF51">
        <f t="shared" ca="1" si="4110"/>
        <v>530.28</v>
      </c>
      <c r="AKG51">
        <f t="shared" ca="1" si="4110"/>
        <v>460.5</v>
      </c>
      <c r="AKH51">
        <f t="shared" ca="1" si="4110"/>
        <v>549.17999999999995</v>
      </c>
      <c r="AKI51">
        <f t="shared" ca="1" si="4110"/>
        <v>511.36</v>
      </c>
      <c r="AKJ51">
        <f t="shared" ca="1" si="4110"/>
        <v>479.6</v>
      </c>
      <c r="AKK51">
        <f t="shared" ca="1" si="4110"/>
        <v>502.36</v>
      </c>
      <c r="AKL51">
        <f t="shared" ca="1" si="4110"/>
        <v>533.94000000000005</v>
      </c>
      <c r="AKM51">
        <f t="shared" ca="1" si="4110"/>
        <v>491.12</v>
      </c>
      <c r="AKN51">
        <f t="shared" ca="1" si="4110"/>
        <v>520.66</v>
      </c>
      <c r="AKO51">
        <f t="shared" ca="1" si="4110"/>
        <v>571.48</v>
      </c>
      <c r="AKP51">
        <f t="shared" ca="1" si="4110"/>
        <v>502.24</v>
      </c>
      <c r="AKQ51">
        <f t="shared" ca="1" si="4110"/>
        <v>420.9</v>
      </c>
      <c r="AKR51">
        <f t="shared" ca="1" si="4110"/>
        <v>505.22</v>
      </c>
      <c r="AKS51">
        <f t="shared" ca="1" si="4110"/>
        <v>544.9</v>
      </c>
      <c r="AKT51">
        <f t="shared" ca="1" si="4110"/>
        <v>490.28</v>
      </c>
      <c r="AKU51">
        <f t="shared" ca="1" si="4110"/>
        <v>422.18</v>
      </c>
      <c r="AKV51">
        <f t="shared" ca="1" si="4110"/>
        <v>530.4</v>
      </c>
      <c r="AKW51">
        <f t="shared" ca="1" si="4110"/>
        <v>453.76</v>
      </c>
      <c r="AKX51">
        <f t="shared" ca="1" si="4110"/>
        <v>511.68</v>
      </c>
      <c r="AKY51">
        <f t="shared" ca="1" si="4110"/>
        <v>523.12</v>
      </c>
      <c r="AKZ51">
        <f t="shared" ca="1" si="4110"/>
        <v>459.52</v>
      </c>
      <c r="ALA51">
        <f t="shared" ca="1" si="4110"/>
        <v>470.06</v>
      </c>
      <c r="ALB51">
        <f t="shared" ca="1" si="4110"/>
        <v>580.46</v>
      </c>
      <c r="ALC51">
        <f t="shared" ca="1" si="4110"/>
        <v>594.76</v>
      </c>
      <c r="ALD51">
        <f t="shared" ca="1" si="4110"/>
        <v>579.05999999999995</v>
      </c>
      <c r="ALE51">
        <f t="shared" ca="1" si="4110"/>
        <v>510.58</v>
      </c>
      <c r="ALF51">
        <f t="shared" ca="1" si="4110"/>
        <v>546.14</v>
      </c>
      <c r="ALG51">
        <f t="shared" ca="1" si="4110"/>
        <v>437.98</v>
      </c>
      <c r="ALH51">
        <f t="shared" ca="1" si="4110"/>
        <v>544.58000000000004</v>
      </c>
      <c r="ALI51">
        <f t="shared" ca="1" si="4110"/>
        <v>485.06</v>
      </c>
      <c r="ALJ51">
        <f t="shared" ca="1" si="4110"/>
        <v>555.38</v>
      </c>
      <c r="ALK51">
        <f t="shared" ca="1" si="4110"/>
        <v>492.3</v>
      </c>
      <c r="ALL51">
        <f t="shared" ca="1" si="4110"/>
        <v>571.04</v>
      </c>
      <c r="ALM51">
        <f t="shared" ca="1" si="4110"/>
        <v>539.02</v>
      </c>
      <c r="ALN51">
        <f t="shared" ca="1" si="4110"/>
        <v>447.94</v>
      </c>
      <c r="ALO51">
        <f t="shared" ca="1" si="4110"/>
        <v>469.62</v>
      </c>
      <c r="ALP51">
        <f t="shared" ca="1" si="4110"/>
        <v>558.58000000000004</v>
      </c>
      <c r="ALQ51">
        <f t="shared" ca="1" si="4110"/>
        <v>540.48</v>
      </c>
      <c r="ALR51">
        <f t="shared" ref="ALR51:AOC51" ca="1" si="4111">AVERAGE(ALR1:ALR50)</f>
        <v>459.64</v>
      </c>
      <c r="ALS51">
        <f t="shared" ca="1" si="4111"/>
        <v>568.36</v>
      </c>
      <c r="ALT51">
        <f t="shared" ca="1" si="4111"/>
        <v>485</v>
      </c>
      <c r="ALU51">
        <f t="shared" ca="1" si="4111"/>
        <v>512.9</v>
      </c>
      <c r="ALV51">
        <f t="shared" ca="1" si="4111"/>
        <v>397.74</v>
      </c>
      <c r="ALW51">
        <f t="shared" ca="1" si="4111"/>
        <v>487.34</v>
      </c>
      <c r="ALX51">
        <f t="shared" ca="1" si="4111"/>
        <v>472</v>
      </c>
      <c r="ALY51">
        <f t="shared" ca="1" si="4111"/>
        <v>488.64</v>
      </c>
      <c r="ALZ51">
        <f t="shared" ca="1" si="4111"/>
        <v>495.74</v>
      </c>
      <c r="AMA51">
        <f t="shared" ca="1" si="4111"/>
        <v>465.64</v>
      </c>
      <c r="AMB51">
        <f t="shared" ca="1" si="4111"/>
        <v>469.82</v>
      </c>
      <c r="AMC51">
        <f t="shared" ca="1" si="4111"/>
        <v>498.14</v>
      </c>
      <c r="AMD51">
        <f t="shared" ca="1" si="4111"/>
        <v>490.06</v>
      </c>
      <c r="AME51">
        <f t="shared" ca="1" si="4111"/>
        <v>483.76</v>
      </c>
      <c r="AMF51">
        <f t="shared" ca="1" si="4111"/>
        <v>435.46</v>
      </c>
      <c r="AMG51">
        <f t="shared" ca="1" si="4111"/>
        <v>546.52</v>
      </c>
      <c r="AMH51">
        <f t="shared" ca="1" si="4111"/>
        <v>564.02</v>
      </c>
      <c r="AMI51">
        <f t="shared" ca="1" si="4111"/>
        <v>440.66</v>
      </c>
      <c r="AMJ51">
        <f t="shared" ca="1" si="4111"/>
        <v>525.54</v>
      </c>
      <c r="AMK51">
        <f t="shared" ca="1" si="4111"/>
        <v>386.44</v>
      </c>
      <c r="AML51">
        <f t="shared" ca="1" si="4111"/>
        <v>524.36</v>
      </c>
      <c r="AMM51">
        <f t="shared" ca="1" si="4111"/>
        <v>513.62</v>
      </c>
      <c r="AMN51">
        <f t="shared" ca="1" si="4111"/>
        <v>472.86</v>
      </c>
      <c r="AMO51">
        <f t="shared" ca="1" si="4111"/>
        <v>503.4</v>
      </c>
      <c r="AMP51">
        <f t="shared" ca="1" si="4111"/>
        <v>476.72</v>
      </c>
      <c r="AMQ51">
        <f t="shared" ca="1" si="4111"/>
        <v>504.8</v>
      </c>
      <c r="AMR51">
        <f t="shared" ca="1" si="4111"/>
        <v>501.3</v>
      </c>
      <c r="AMS51">
        <f t="shared" ca="1" si="4111"/>
        <v>531.17999999999995</v>
      </c>
      <c r="AMT51">
        <f t="shared" ca="1" si="4111"/>
        <v>524.14</v>
      </c>
      <c r="AMU51">
        <f t="shared" ca="1" si="4111"/>
        <v>510.24</v>
      </c>
      <c r="AMV51">
        <f t="shared" ca="1" si="4111"/>
        <v>473.56</v>
      </c>
      <c r="AMW51">
        <f t="shared" ca="1" si="4111"/>
        <v>419.78</v>
      </c>
      <c r="AMX51">
        <f t="shared" ca="1" si="4111"/>
        <v>513.20000000000005</v>
      </c>
      <c r="AMY51">
        <f t="shared" ca="1" si="4111"/>
        <v>435.94</v>
      </c>
      <c r="AMZ51">
        <f t="shared" ca="1" si="4111"/>
        <v>548.17999999999995</v>
      </c>
      <c r="ANA51">
        <f t="shared" ca="1" si="4111"/>
        <v>474.1</v>
      </c>
      <c r="ANB51">
        <f t="shared" ca="1" si="4111"/>
        <v>550.38</v>
      </c>
      <c r="ANC51">
        <f t="shared" ca="1" si="4111"/>
        <v>514.79999999999995</v>
      </c>
      <c r="AND51">
        <f t="shared" ca="1" si="4111"/>
        <v>484.94</v>
      </c>
      <c r="ANE51">
        <f t="shared" ca="1" si="4111"/>
        <v>474.98</v>
      </c>
      <c r="ANF51">
        <f t="shared" ca="1" si="4111"/>
        <v>450.9</v>
      </c>
      <c r="ANG51">
        <f t="shared" ca="1" si="4111"/>
        <v>496.26</v>
      </c>
      <c r="ANH51">
        <f t="shared" ca="1" si="4111"/>
        <v>463.12</v>
      </c>
      <c r="ANI51">
        <f t="shared" ca="1" si="4111"/>
        <v>540.38</v>
      </c>
      <c r="ANJ51">
        <f t="shared" ca="1" si="4111"/>
        <v>481.74</v>
      </c>
      <c r="ANK51">
        <f t="shared" ca="1" si="4111"/>
        <v>521.58000000000004</v>
      </c>
      <c r="ANL51">
        <f t="shared" ca="1" si="4111"/>
        <v>494.9</v>
      </c>
      <c r="ANM51">
        <f t="shared" ca="1" si="4111"/>
        <v>523.64</v>
      </c>
      <c r="ANN51">
        <f t="shared" ca="1" si="4111"/>
        <v>524.88</v>
      </c>
      <c r="ANO51">
        <f t="shared" ca="1" si="4111"/>
        <v>465.18</v>
      </c>
      <c r="ANP51">
        <f t="shared" ca="1" si="4111"/>
        <v>428.18</v>
      </c>
      <c r="ANQ51">
        <f t="shared" ca="1" si="4111"/>
        <v>500.24</v>
      </c>
      <c r="ANR51">
        <f t="shared" ca="1" si="4111"/>
        <v>477.34</v>
      </c>
      <c r="ANS51">
        <f t="shared" ca="1" si="4111"/>
        <v>480.58</v>
      </c>
      <c r="ANT51">
        <f t="shared" ca="1" si="4111"/>
        <v>536.04</v>
      </c>
      <c r="ANU51">
        <f t="shared" ca="1" si="4111"/>
        <v>444.2</v>
      </c>
      <c r="ANV51">
        <f t="shared" ca="1" si="4111"/>
        <v>503.66</v>
      </c>
      <c r="ANW51">
        <f t="shared" ca="1" si="4111"/>
        <v>486.24</v>
      </c>
      <c r="ANX51">
        <f t="shared" ca="1" si="4111"/>
        <v>453.7</v>
      </c>
      <c r="ANY51">
        <f t="shared" ca="1" si="4111"/>
        <v>527.17999999999995</v>
      </c>
      <c r="ANZ51">
        <f t="shared" ca="1" si="4111"/>
        <v>573.17999999999995</v>
      </c>
      <c r="AOA51">
        <f t="shared" ca="1" si="4111"/>
        <v>525.98</v>
      </c>
      <c r="AOB51">
        <f t="shared" ca="1" si="4111"/>
        <v>509.74</v>
      </c>
      <c r="AOC51">
        <f t="shared" ca="1" si="4111"/>
        <v>480.86</v>
      </c>
      <c r="AOD51">
        <f t="shared" ref="AOD51:AQO51" ca="1" si="4112">AVERAGE(AOD1:AOD50)</f>
        <v>509.32</v>
      </c>
      <c r="AOE51">
        <f t="shared" ca="1" si="4112"/>
        <v>468.78</v>
      </c>
      <c r="AOF51">
        <f t="shared" ca="1" si="4112"/>
        <v>514.24</v>
      </c>
      <c r="AOG51">
        <f t="shared" ca="1" si="4112"/>
        <v>473.64</v>
      </c>
      <c r="AOH51">
        <f t="shared" ca="1" si="4112"/>
        <v>514.26</v>
      </c>
      <c r="AOI51">
        <f t="shared" ca="1" si="4112"/>
        <v>489.28</v>
      </c>
      <c r="AOJ51">
        <f t="shared" ca="1" si="4112"/>
        <v>486.32</v>
      </c>
      <c r="AOK51">
        <f t="shared" ca="1" si="4112"/>
        <v>521.1</v>
      </c>
      <c r="AOL51">
        <f t="shared" ca="1" si="4112"/>
        <v>444.96</v>
      </c>
      <c r="AOM51">
        <f t="shared" ca="1" si="4112"/>
        <v>543.12</v>
      </c>
      <c r="AON51">
        <f t="shared" ca="1" si="4112"/>
        <v>483.8</v>
      </c>
      <c r="AOO51">
        <f t="shared" ca="1" si="4112"/>
        <v>515.41999999999996</v>
      </c>
      <c r="AOP51">
        <f t="shared" ca="1" si="4112"/>
        <v>520.9</v>
      </c>
      <c r="AOQ51">
        <f t="shared" ca="1" si="4112"/>
        <v>517.20000000000005</v>
      </c>
      <c r="AOR51">
        <f t="shared" ca="1" si="4112"/>
        <v>468.48</v>
      </c>
      <c r="AOS51">
        <f t="shared" ca="1" si="4112"/>
        <v>511.68</v>
      </c>
      <c r="AOT51">
        <f t="shared" ca="1" si="4112"/>
        <v>514.32000000000005</v>
      </c>
      <c r="AOU51">
        <f t="shared" ca="1" si="4112"/>
        <v>448.1</v>
      </c>
      <c r="AOV51">
        <f t="shared" ca="1" si="4112"/>
        <v>607.12</v>
      </c>
      <c r="AOW51">
        <f t="shared" ca="1" si="4112"/>
        <v>465.62</v>
      </c>
      <c r="AOX51">
        <f t="shared" ca="1" si="4112"/>
        <v>448.68</v>
      </c>
      <c r="AOY51">
        <f t="shared" ca="1" si="4112"/>
        <v>538.74</v>
      </c>
      <c r="AOZ51">
        <f t="shared" ca="1" si="4112"/>
        <v>485.98</v>
      </c>
      <c r="APA51">
        <f t="shared" ca="1" si="4112"/>
        <v>449.3</v>
      </c>
      <c r="APB51">
        <f t="shared" ca="1" si="4112"/>
        <v>514.88</v>
      </c>
      <c r="APC51">
        <f t="shared" ca="1" si="4112"/>
        <v>442.46</v>
      </c>
      <c r="APD51">
        <f t="shared" ca="1" si="4112"/>
        <v>472.38</v>
      </c>
      <c r="APE51">
        <f t="shared" ca="1" si="4112"/>
        <v>546.17999999999995</v>
      </c>
      <c r="APF51">
        <f t="shared" ca="1" si="4112"/>
        <v>467.1</v>
      </c>
      <c r="APG51">
        <f t="shared" ca="1" si="4112"/>
        <v>532.6</v>
      </c>
      <c r="APH51">
        <f t="shared" ca="1" si="4112"/>
        <v>540.44000000000005</v>
      </c>
      <c r="API51">
        <f t="shared" ca="1" si="4112"/>
        <v>500.76</v>
      </c>
      <c r="APJ51">
        <f t="shared" ca="1" si="4112"/>
        <v>541.4</v>
      </c>
      <c r="APK51">
        <f t="shared" ca="1" si="4112"/>
        <v>515.98</v>
      </c>
      <c r="APL51">
        <f t="shared" ca="1" si="4112"/>
        <v>435.68</v>
      </c>
      <c r="APM51">
        <f t="shared" ca="1" si="4112"/>
        <v>546.84</v>
      </c>
      <c r="APN51">
        <f t="shared" ca="1" si="4112"/>
        <v>515.64</v>
      </c>
      <c r="APO51">
        <f t="shared" ca="1" si="4112"/>
        <v>504.68</v>
      </c>
      <c r="APP51">
        <f t="shared" ca="1" si="4112"/>
        <v>574.94000000000005</v>
      </c>
      <c r="APQ51">
        <f t="shared" ca="1" si="4112"/>
        <v>428.32</v>
      </c>
      <c r="APR51">
        <f t="shared" ca="1" si="4112"/>
        <v>500.3</v>
      </c>
      <c r="APS51">
        <f t="shared" ca="1" si="4112"/>
        <v>493.34</v>
      </c>
      <c r="APT51">
        <f t="shared" ca="1" si="4112"/>
        <v>542.46</v>
      </c>
      <c r="APU51">
        <f t="shared" ca="1" si="4112"/>
        <v>494.9</v>
      </c>
      <c r="APV51">
        <f t="shared" ca="1" si="4112"/>
        <v>503.46</v>
      </c>
      <c r="APW51">
        <f t="shared" ca="1" si="4112"/>
        <v>545.41999999999996</v>
      </c>
      <c r="APX51">
        <f t="shared" ca="1" si="4112"/>
        <v>542.78</v>
      </c>
      <c r="APY51">
        <f t="shared" ca="1" si="4112"/>
        <v>551.72</v>
      </c>
      <c r="APZ51">
        <f t="shared" ca="1" si="4112"/>
        <v>496.64</v>
      </c>
      <c r="AQA51">
        <f t="shared" ca="1" si="4112"/>
        <v>470.88</v>
      </c>
      <c r="AQB51">
        <f t="shared" ca="1" si="4112"/>
        <v>463.54</v>
      </c>
      <c r="AQC51">
        <f t="shared" ca="1" si="4112"/>
        <v>491.48</v>
      </c>
      <c r="AQD51">
        <f t="shared" ca="1" si="4112"/>
        <v>559.94000000000005</v>
      </c>
      <c r="AQE51">
        <f t="shared" ca="1" si="4112"/>
        <v>409.76</v>
      </c>
      <c r="AQF51">
        <f t="shared" ca="1" si="4112"/>
        <v>459.22</v>
      </c>
      <c r="AQG51">
        <f t="shared" ca="1" si="4112"/>
        <v>488.72</v>
      </c>
      <c r="AQH51">
        <f t="shared" ca="1" si="4112"/>
        <v>497.5</v>
      </c>
      <c r="AQI51">
        <f t="shared" ca="1" si="4112"/>
        <v>572.34</v>
      </c>
      <c r="AQJ51">
        <f t="shared" ca="1" si="4112"/>
        <v>504.06</v>
      </c>
      <c r="AQK51">
        <f t="shared" ca="1" si="4112"/>
        <v>489.72</v>
      </c>
      <c r="AQL51">
        <f t="shared" ca="1" si="4112"/>
        <v>584.16</v>
      </c>
      <c r="AQM51">
        <f t="shared" ca="1" si="4112"/>
        <v>477.98</v>
      </c>
      <c r="AQN51">
        <f t="shared" ca="1" si="4112"/>
        <v>508.86</v>
      </c>
      <c r="AQO51">
        <f t="shared" ca="1" si="4112"/>
        <v>467.7</v>
      </c>
      <c r="AQP51">
        <f t="shared" ref="AQP51:ATA51" ca="1" si="4113">AVERAGE(AQP1:AQP50)</f>
        <v>568.08000000000004</v>
      </c>
      <c r="AQQ51">
        <f t="shared" ca="1" si="4113"/>
        <v>499.04</v>
      </c>
      <c r="AQR51">
        <f t="shared" ca="1" si="4113"/>
        <v>509.38</v>
      </c>
      <c r="AQS51">
        <f t="shared" ca="1" si="4113"/>
        <v>579.54</v>
      </c>
      <c r="AQT51">
        <f t="shared" ca="1" si="4113"/>
        <v>527.44000000000005</v>
      </c>
      <c r="AQU51">
        <f t="shared" ca="1" si="4113"/>
        <v>439.74</v>
      </c>
      <c r="AQV51">
        <f t="shared" ca="1" si="4113"/>
        <v>420.76</v>
      </c>
      <c r="AQW51">
        <f t="shared" ca="1" si="4113"/>
        <v>518.58000000000004</v>
      </c>
      <c r="AQX51">
        <f t="shared" ca="1" si="4113"/>
        <v>487.38</v>
      </c>
      <c r="AQY51">
        <f t="shared" ca="1" si="4113"/>
        <v>505.62</v>
      </c>
      <c r="AQZ51">
        <f t="shared" ca="1" si="4113"/>
        <v>479.56</v>
      </c>
      <c r="ARA51">
        <f t="shared" ca="1" si="4113"/>
        <v>576</v>
      </c>
      <c r="ARB51">
        <f t="shared" ca="1" si="4113"/>
        <v>465.62</v>
      </c>
      <c r="ARC51">
        <f t="shared" ca="1" si="4113"/>
        <v>489.26</v>
      </c>
      <c r="ARD51">
        <f t="shared" ca="1" si="4113"/>
        <v>552.04</v>
      </c>
      <c r="ARE51">
        <f t="shared" ca="1" si="4113"/>
        <v>586.74</v>
      </c>
      <c r="ARF51">
        <f t="shared" ca="1" si="4113"/>
        <v>474.2</v>
      </c>
      <c r="ARG51">
        <f t="shared" ca="1" si="4113"/>
        <v>567</v>
      </c>
      <c r="ARH51">
        <f t="shared" ca="1" si="4113"/>
        <v>497.46</v>
      </c>
      <c r="ARI51">
        <f t="shared" ca="1" si="4113"/>
        <v>485.76</v>
      </c>
      <c r="ARJ51">
        <f t="shared" ca="1" si="4113"/>
        <v>497.84</v>
      </c>
      <c r="ARK51">
        <f t="shared" ca="1" si="4113"/>
        <v>450.06</v>
      </c>
      <c r="ARL51">
        <f t="shared" ca="1" si="4113"/>
        <v>559.41999999999996</v>
      </c>
      <c r="ARM51">
        <f t="shared" ca="1" si="4113"/>
        <v>494.38</v>
      </c>
      <c r="ARN51">
        <f t="shared" ca="1" si="4113"/>
        <v>540.78</v>
      </c>
      <c r="ARO51">
        <f t="shared" ca="1" si="4113"/>
        <v>520.04</v>
      </c>
      <c r="ARP51">
        <f t="shared" ca="1" si="4113"/>
        <v>509.94</v>
      </c>
      <c r="ARQ51">
        <f t="shared" ca="1" si="4113"/>
        <v>445.42</v>
      </c>
      <c r="ARR51">
        <f t="shared" ca="1" si="4113"/>
        <v>428.8</v>
      </c>
      <c r="ARS51">
        <f t="shared" ca="1" si="4113"/>
        <v>519.88</v>
      </c>
      <c r="ART51">
        <f t="shared" ca="1" si="4113"/>
        <v>425.56</v>
      </c>
      <c r="ARU51">
        <f t="shared" ca="1" si="4113"/>
        <v>508.78</v>
      </c>
      <c r="ARV51">
        <f t="shared" ca="1" si="4113"/>
        <v>550.5</v>
      </c>
      <c r="ARW51">
        <f t="shared" ca="1" si="4113"/>
        <v>500.74</v>
      </c>
      <c r="ARX51">
        <f t="shared" ca="1" si="4113"/>
        <v>585.34</v>
      </c>
      <c r="ARY51">
        <f t="shared" ca="1" si="4113"/>
        <v>507.48</v>
      </c>
      <c r="ARZ51">
        <f t="shared" ca="1" si="4113"/>
        <v>473.6</v>
      </c>
      <c r="ASA51">
        <f t="shared" ca="1" si="4113"/>
        <v>519.29999999999995</v>
      </c>
      <c r="ASB51">
        <f t="shared" ca="1" si="4113"/>
        <v>512.91999999999996</v>
      </c>
      <c r="ASC51">
        <f t="shared" ca="1" si="4113"/>
        <v>552.48</v>
      </c>
      <c r="ASD51">
        <f t="shared" ca="1" si="4113"/>
        <v>598.1</v>
      </c>
      <c r="ASE51">
        <f t="shared" ca="1" si="4113"/>
        <v>515.46</v>
      </c>
      <c r="ASF51">
        <f t="shared" ca="1" si="4113"/>
        <v>573.14</v>
      </c>
      <c r="ASG51">
        <f t="shared" ca="1" si="4113"/>
        <v>524.46</v>
      </c>
      <c r="ASH51">
        <f t="shared" ca="1" si="4113"/>
        <v>491.6</v>
      </c>
      <c r="ASI51">
        <f t="shared" ca="1" si="4113"/>
        <v>521.20000000000005</v>
      </c>
      <c r="ASJ51">
        <f t="shared" ca="1" si="4113"/>
        <v>480.08</v>
      </c>
      <c r="ASK51">
        <f t="shared" ca="1" si="4113"/>
        <v>489.3</v>
      </c>
      <c r="ASL51">
        <f t="shared" ca="1" si="4113"/>
        <v>504.94</v>
      </c>
      <c r="ASM51">
        <f t="shared" ca="1" si="4113"/>
        <v>580.62</v>
      </c>
      <c r="ASN51">
        <f t="shared" ca="1" si="4113"/>
        <v>491.94</v>
      </c>
      <c r="ASO51">
        <f t="shared" ca="1" si="4113"/>
        <v>479.32</v>
      </c>
      <c r="ASP51">
        <f t="shared" ca="1" si="4113"/>
        <v>491.98</v>
      </c>
      <c r="ASQ51">
        <f t="shared" ca="1" si="4113"/>
        <v>528.62</v>
      </c>
      <c r="ASR51">
        <f t="shared" ca="1" si="4113"/>
        <v>519.24</v>
      </c>
      <c r="ASS51">
        <f t="shared" ca="1" si="4113"/>
        <v>505.12</v>
      </c>
      <c r="AST51">
        <f t="shared" ca="1" si="4113"/>
        <v>460.62</v>
      </c>
      <c r="ASU51">
        <f t="shared" ca="1" si="4113"/>
        <v>501.24</v>
      </c>
      <c r="ASV51">
        <f t="shared" ca="1" si="4113"/>
        <v>496.44</v>
      </c>
      <c r="ASW51">
        <f t="shared" ca="1" si="4113"/>
        <v>540.1</v>
      </c>
      <c r="ASX51">
        <f t="shared" ca="1" si="4113"/>
        <v>459.1</v>
      </c>
      <c r="ASY51">
        <f t="shared" ca="1" si="4113"/>
        <v>482.92</v>
      </c>
      <c r="ASZ51">
        <f t="shared" ca="1" si="4113"/>
        <v>463.98</v>
      </c>
      <c r="ATA51">
        <f t="shared" ca="1" si="4113"/>
        <v>426.88</v>
      </c>
      <c r="ATB51">
        <f t="shared" ref="ATB51:AVM51" ca="1" si="4114">AVERAGE(ATB1:ATB50)</f>
        <v>453.3</v>
      </c>
      <c r="ATC51">
        <f t="shared" ca="1" si="4114"/>
        <v>428.46</v>
      </c>
      <c r="ATD51">
        <f t="shared" ca="1" si="4114"/>
        <v>602.74</v>
      </c>
      <c r="ATE51">
        <f t="shared" ca="1" si="4114"/>
        <v>510.7</v>
      </c>
      <c r="ATF51">
        <f t="shared" ca="1" si="4114"/>
        <v>581.05999999999995</v>
      </c>
      <c r="ATG51">
        <f t="shared" ca="1" si="4114"/>
        <v>489.16</v>
      </c>
      <c r="ATH51">
        <f t="shared" ca="1" si="4114"/>
        <v>490.5</v>
      </c>
      <c r="ATI51">
        <f t="shared" ca="1" si="4114"/>
        <v>450.92</v>
      </c>
      <c r="ATJ51">
        <f t="shared" ca="1" si="4114"/>
        <v>493.68</v>
      </c>
      <c r="ATK51">
        <f t="shared" ca="1" si="4114"/>
        <v>510.6</v>
      </c>
      <c r="ATL51">
        <f t="shared" ca="1" si="4114"/>
        <v>527.96</v>
      </c>
      <c r="ATM51">
        <f t="shared" ca="1" si="4114"/>
        <v>490.08</v>
      </c>
      <c r="ATN51">
        <f t="shared" ca="1" si="4114"/>
        <v>359.26</v>
      </c>
      <c r="ATO51">
        <f t="shared" ca="1" si="4114"/>
        <v>402.8</v>
      </c>
      <c r="ATP51">
        <f t="shared" ca="1" si="4114"/>
        <v>487.28</v>
      </c>
      <c r="ATQ51">
        <f t="shared" ca="1" si="4114"/>
        <v>525.96</v>
      </c>
      <c r="ATR51">
        <f t="shared" ca="1" si="4114"/>
        <v>544.6</v>
      </c>
      <c r="ATS51">
        <f t="shared" ca="1" si="4114"/>
        <v>512.55999999999995</v>
      </c>
      <c r="ATT51">
        <f t="shared" ca="1" si="4114"/>
        <v>493.16</v>
      </c>
      <c r="ATU51">
        <f t="shared" ca="1" si="4114"/>
        <v>475.2</v>
      </c>
      <c r="ATV51">
        <f t="shared" ca="1" si="4114"/>
        <v>430.4</v>
      </c>
      <c r="ATW51">
        <f t="shared" ca="1" si="4114"/>
        <v>503.56</v>
      </c>
      <c r="ATX51">
        <f t="shared" ca="1" si="4114"/>
        <v>526.55999999999995</v>
      </c>
      <c r="ATY51">
        <f t="shared" ca="1" si="4114"/>
        <v>556.4</v>
      </c>
      <c r="ATZ51">
        <f t="shared" ca="1" si="4114"/>
        <v>523.32000000000005</v>
      </c>
      <c r="AUA51">
        <f t="shared" ca="1" si="4114"/>
        <v>490.18</v>
      </c>
      <c r="AUB51">
        <f t="shared" ca="1" si="4114"/>
        <v>523.41999999999996</v>
      </c>
      <c r="AUC51">
        <f t="shared" ca="1" si="4114"/>
        <v>520.9</v>
      </c>
      <c r="AUD51">
        <f t="shared" ca="1" si="4114"/>
        <v>521.84</v>
      </c>
      <c r="AUE51">
        <f t="shared" ca="1" si="4114"/>
        <v>519.02</v>
      </c>
      <c r="AUF51">
        <f t="shared" ca="1" si="4114"/>
        <v>497.6</v>
      </c>
      <c r="AUG51">
        <f t="shared" ca="1" si="4114"/>
        <v>504.36</v>
      </c>
      <c r="AUH51">
        <f t="shared" ca="1" si="4114"/>
        <v>578.46</v>
      </c>
      <c r="AUI51">
        <f t="shared" ca="1" si="4114"/>
        <v>519.12</v>
      </c>
      <c r="AUJ51">
        <f t="shared" ca="1" si="4114"/>
        <v>592.66</v>
      </c>
      <c r="AUK51">
        <f t="shared" ca="1" si="4114"/>
        <v>514.1</v>
      </c>
      <c r="AUL51">
        <f t="shared" ca="1" si="4114"/>
        <v>502.54</v>
      </c>
      <c r="AUM51">
        <f t="shared" ca="1" si="4114"/>
        <v>469.32</v>
      </c>
      <c r="AUN51">
        <f t="shared" ca="1" si="4114"/>
        <v>507.84</v>
      </c>
      <c r="AUO51">
        <f t="shared" ca="1" si="4114"/>
        <v>537.08000000000004</v>
      </c>
      <c r="AUP51">
        <f t="shared" ca="1" si="4114"/>
        <v>533.1</v>
      </c>
      <c r="AUQ51">
        <f t="shared" ca="1" si="4114"/>
        <v>428.4</v>
      </c>
      <c r="AUR51">
        <f t="shared" ca="1" si="4114"/>
        <v>599.58000000000004</v>
      </c>
      <c r="AUS51">
        <f t="shared" ca="1" si="4114"/>
        <v>488.18</v>
      </c>
      <c r="AUT51">
        <f t="shared" ca="1" si="4114"/>
        <v>522.05999999999995</v>
      </c>
      <c r="AUU51">
        <f t="shared" ca="1" si="4114"/>
        <v>534.91999999999996</v>
      </c>
      <c r="AUV51">
        <f t="shared" ca="1" si="4114"/>
        <v>457.18</v>
      </c>
      <c r="AUW51">
        <f t="shared" ca="1" si="4114"/>
        <v>464.8</v>
      </c>
      <c r="AUX51">
        <f t="shared" ca="1" si="4114"/>
        <v>481.64</v>
      </c>
      <c r="AUY51">
        <f t="shared" ca="1" si="4114"/>
        <v>507.66</v>
      </c>
      <c r="AUZ51">
        <f t="shared" ca="1" si="4114"/>
        <v>490.72</v>
      </c>
      <c r="AVA51">
        <f t="shared" ca="1" si="4114"/>
        <v>463.68</v>
      </c>
      <c r="AVB51">
        <f t="shared" ca="1" si="4114"/>
        <v>497.26</v>
      </c>
      <c r="AVC51">
        <f t="shared" ca="1" si="4114"/>
        <v>484.64</v>
      </c>
      <c r="AVD51">
        <f t="shared" ca="1" si="4114"/>
        <v>518.46</v>
      </c>
      <c r="AVE51">
        <f t="shared" ca="1" si="4114"/>
        <v>527.91999999999996</v>
      </c>
      <c r="AVF51">
        <f t="shared" ca="1" si="4114"/>
        <v>523.66</v>
      </c>
      <c r="AVG51">
        <f t="shared" ca="1" si="4114"/>
        <v>442.3</v>
      </c>
      <c r="AVH51">
        <f t="shared" ca="1" si="4114"/>
        <v>523.70000000000005</v>
      </c>
      <c r="AVI51">
        <f t="shared" ca="1" si="4114"/>
        <v>504.88</v>
      </c>
      <c r="AVJ51">
        <f t="shared" ca="1" si="4114"/>
        <v>516.41999999999996</v>
      </c>
      <c r="AVK51">
        <f t="shared" ca="1" si="4114"/>
        <v>500.16</v>
      </c>
      <c r="AVL51">
        <f t="shared" ca="1" si="4114"/>
        <v>499.06</v>
      </c>
      <c r="AVM51">
        <f t="shared" ca="1" si="4114"/>
        <v>521.78</v>
      </c>
      <c r="AVN51">
        <f t="shared" ref="AVN51:AXY51" ca="1" si="4115">AVERAGE(AVN1:AVN50)</f>
        <v>450.16</v>
      </c>
      <c r="AVO51">
        <f t="shared" ca="1" si="4115"/>
        <v>421.12</v>
      </c>
      <c r="AVP51">
        <f t="shared" ca="1" si="4115"/>
        <v>446.7</v>
      </c>
      <c r="AVQ51">
        <f t="shared" ca="1" si="4115"/>
        <v>456.12</v>
      </c>
      <c r="AVR51">
        <f t="shared" ca="1" si="4115"/>
        <v>431.18</v>
      </c>
      <c r="AVS51">
        <f t="shared" ca="1" si="4115"/>
        <v>497.56</v>
      </c>
      <c r="AVT51">
        <f t="shared" ca="1" si="4115"/>
        <v>471.78</v>
      </c>
      <c r="AVU51">
        <f t="shared" ca="1" si="4115"/>
        <v>501.72</v>
      </c>
      <c r="AVV51">
        <f t="shared" ca="1" si="4115"/>
        <v>517.24</v>
      </c>
      <c r="AVW51">
        <f t="shared" ca="1" si="4115"/>
        <v>465.34</v>
      </c>
      <c r="AVX51">
        <f t="shared" ca="1" si="4115"/>
        <v>470.24</v>
      </c>
      <c r="AVY51">
        <f t="shared" ca="1" si="4115"/>
        <v>549.96</v>
      </c>
      <c r="AVZ51">
        <f t="shared" ca="1" si="4115"/>
        <v>523.78</v>
      </c>
      <c r="AWA51">
        <f t="shared" ca="1" si="4115"/>
        <v>464.9</v>
      </c>
      <c r="AWB51">
        <f t="shared" ca="1" si="4115"/>
        <v>552.20000000000005</v>
      </c>
      <c r="AWC51">
        <f t="shared" ca="1" si="4115"/>
        <v>481.38</v>
      </c>
      <c r="AWD51">
        <f t="shared" ca="1" si="4115"/>
        <v>536.96</v>
      </c>
      <c r="AWE51">
        <f t="shared" ca="1" si="4115"/>
        <v>545.44000000000005</v>
      </c>
      <c r="AWF51">
        <f t="shared" ca="1" si="4115"/>
        <v>493.54</v>
      </c>
      <c r="AWG51">
        <f t="shared" ca="1" si="4115"/>
        <v>514.26</v>
      </c>
      <c r="AWH51">
        <f t="shared" ca="1" si="4115"/>
        <v>538.22</v>
      </c>
      <c r="AWI51">
        <f t="shared" ca="1" si="4115"/>
        <v>478.6</v>
      </c>
      <c r="AWJ51">
        <f t="shared" ca="1" si="4115"/>
        <v>514.64</v>
      </c>
      <c r="AWK51">
        <f t="shared" ca="1" si="4115"/>
        <v>512.29999999999995</v>
      </c>
      <c r="AWL51">
        <f t="shared" ca="1" si="4115"/>
        <v>502.66</v>
      </c>
      <c r="AWM51">
        <f t="shared" ca="1" si="4115"/>
        <v>464.38</v>
      </c>
      <c r="AWN51">
        <f t="shared" ca="1" si="4115"/>
        <v>478.52</v>
      </c>
      <c r="AWO51">
        <f t="shared" ca="1" si="4115"/>
        <v>497.56</v>
      </c>
      <c r="AWP51">
        <f t="shared" ca="1" si="4115"/>
        <v>485.52</v>
      </c>
      <c r="AWQ51">
        <f t="shared" ca="1" si="4115"/>
        <v>480.96</v>
      </c>
      <c r="AWR51">
        <f t="shared" ca="1" si="4115"/>
        <v>507.78</v>
      </c>
      <c r="AWS51">
        <f t="shared" ca="1" si="4115"/>
        <v>451.84</v>
      </c>
      <c r="AWT51">
        <f t="shared" ca="1" si="4115"/>
        <v>435</v>
      </c>
      <c r="AWU51">
        <f t="shared" ca="1" si="4115"/>
        <v>538.12</v>
      </c>
      <c r="AWV51">
        <f t="shared" ca="1" si="4115"/>
        <v>464.92</v>
      </c>
      <c r="AWW51">
        <f t="shared" ca="1" si="4115"/>
        <v>495.76</v>
      </c>
      <c r="AWX51">
        <f t="shared" ca="1" si="4115"/>
        <v>540.16</v>
      </c>
      <c r="AWY51">
        <f t="shared" ca="1" si="4115"/>
        <v>547.88</v>
      </c>
      <c r="AWZ51">
        <f t="shared" ca="1" si="4115"/>
        <v>529.6</v>
      </c>
      <c r="AXA51">
        <f t="shared" ca="1" si="4115"/>
        <v>487.96</v>
      </c>
      <c r="AXB51">
        <f t="shared" ca="1" si="4115"/>
        <v>474.96</v>
      </c>
      <c r="AXC51">
        <f t="shared" ca="1" si="4115"/>
        <v>536.84</v>
      </c>
      <c r="AXD51">
        <f t="shared" ca="1" si="4115"/>
        <v>394.18</v>
      </c>
      <c r="AXE51">
        <f t="shared" ca="1" si="4115"/>
        <v>451.18</v>
      </c>
      <c r="AXF51">
        <f t="shared" ca="1" si="4115"/>
        <v>528.76</v>
      </c>
      <c r="AXG51">
        <f t="shared" ca="1" si="4115"/>
        <v>515.48</v>
      </c>
      <c r="AXH51">
        <f t="shared" ca="1" si="4115"/>
        <v>449.02</v>
      </c>
      <c r="AXI51">
        <f t="shared" ca="1" si="4115"/>
        <v>524.20000000000005</v>
      </c>
      <c r="AXJ51">
        <f t="shared" ca="1" si="4115"/>
        <v>424.38</v>
      </c>
      <c r="AXK51">
        <f t="shared" ca="1" si="4115"/>
        <v>486.92</v>
      </c>
      <c r="AXL51">
        <f t="shared" ca="1" si="4115"/>
        <v>512.86</v>
      </c>
      <c r="AXM51">
        <f t="shared" ca="1" si="4115"/>
        <v>498.44</v>
      </c>
      <c r="AXN51">
        <f t="shared" ca="1" si="4115"/>
        <v>561.17999999999995</v>
      </c>
      <c r="AXO51">
        <f t="shared" ca="1" si="4115"/>
        <v>456.64</v>
      </c>
      <c r="AXP51">
        <f t="shared" ca="1" si="4115"/>
        <v>432.78</v>
      </c>
      <c r="AXQ51">
        <f t="shared" ca="1" si="4115"/>
        <v>421.6</v>
      </c>
      <c r="AXR51">
        <f t="shared" ca="1" si="4115"/>
        <v>534.62</v>
      </c>
      <c r="AXS51">
        <f t="shared" ca="1" si="4115"/>
        <v>580.41999999999996</v>
      </c>
      <c r="AXT51">
        <f t="shared" ca="1" si="4115"/>
        <v>514.66</v>
      </c>
      <c r="AXU51">
        <f t="shared" ca="1" si="4115"/>
        <v>468.68</v>
      </c>
      <c r="AXV51">
        <f t="shared" ca="1" si="4115"/>
        <v>497.4</v>
      </c>
      <c r="AXW51">
        <f t="shared" ca="1" si="4115"/>
        <v>484.78</v>
      </c>
      <c r="AXX51">
        <f t="shared" ca="1" si="4115"/>
        <v>519.5</v>
      </c>
      <c r="AXY51">
        <f t="shared" ca="1" si="4115"/>
        <v>472.18</v>
      </c>
      <c r="AXZ51">
        <f t="shared" ref="AXZ51:BAK51" ca="1" si="4116">AVERAGE(AXZ1:AXZ50)</f>
        <v>588.78</v>
      </c>
      <c r="AYA51">
        <f t="shared" ca="1" si="4116"/>
        <v>559.36</v>
      </c>
      <c r="AYB51">
        <f t="shared" ca="1" si="4116"/>
        <v>537.04</v>
      </c>
      <c r="AYC51">
        <f t="shared" ca="1" si="4116"/>
        <v>468.1</v>
      </c>
      <c r="AYD51">
        <f t="shared" ca="1" si="4116"/>
        <v>496.52</v>
      </c>
      <c r="AYE51">
        <f t="shared" ca="1" si="4116"/>
        <v>520.5</v>
      </c>
      <c r="AYF51">
        <f t="shared" ca="1" si="4116"/>
        <v>472.96</v>
      </c>
      <c r="AYG51">
        <f t="shared" ca="1" si="4116"/>
        <v>478</v>
      </c>
      <c r="AYH51">
        <f t="shared" ca="1" si="4116"/>
        <v>450.72</v>
      </c>
      <c r="AYI51">
        <f t="shared" ca="1" si="4116"/>
        <v>624.14</v>
      </c>
      <c r="AYJ51">
        <f t="shared" ca="1" si="4116"/>
        <v>480.48</v>
      </c>
      <c r="AYK51">
        <f t="shared" ca="1" si="4116"/>
        <v>451.92</v>
      </c>
      <c r="AYL51">
        <f t="shared" ca="1" si="4116"/>
        <v>526.88</v>
      </c>
      <c r="AYM51">
        <f t="shared" ca="1" si="4116"/>
        <v>499.66</v>
      </c>
      <c r="AYN51">
        <f t="shared" ca="1" si="4116"/>
        <v>522.02</v>
      </c>
      <c r="AYO51">
        <f t="shared" ca="1" si="4116"/>
        <v>500.64</v>
      </c>
      <c r="AYP51">
        <f t="shared" ca="1" si="4116"/>
        <v>554.9</v>
      </c>
      <c r="AYQ51">
        <f t="shared" ca="1" si="4116"/>
        <v>504.68</v>
      </c>
      <c r="AYR51">
        <f t="shared" ca="1" si="4116"/>
        <v>523.22</v>
      </c>
      <c r="AYS51">
        <f t="shared" ca="1" si="4116"/>
        <v>524.58000000000004</v>
      </c>
      <c r="AYT51">
        <f t="shared" ca="1" si="4116"/>
        <v>521.76</v>
      </c>
      <c r="AYU51">
        <f t="shared" ca="1" si="4116"/>
        <v>478.5</v>
      </c>
      <c r="AYV51">
        <f t="shared" ca="1" si="4116"/>
        <v>462.06</v>
      </c>
      <c r="AYW51">
        <f t="shared" ca="1" si="4116"/>
        <v>511.16</v>
      </c>
      <c r="AYX51">
        <f t="shared" ca="1" si="4116"/>
        <v>524.67999999999995</v>
      </c>
      <c r="AYY51">
        <f t="shared" ca="1" si="4116"/>
        <v>486.36</v>
      </c>
      <c r="AYZ51">
        <f t="shared" ca="1" si="4116"/>
        <v>539.44000000000005</v>
      </c>
      <c r="AZA51">
        <f t="shared" ca="1" si="4116"/>
        <v>539.58000000000004</v>
      </c>
      <c r="AZB51">
        <f t="shared" ca="1" si="4116"/>
        <v>501.06</v>
      </c>
      <c r="AZC51">
        <f t="shared" ca="1" si="4116"/>
        <v>510.24</v>
      </c>
      <c r="AZD51">
        <f t="shared" ca="1" si="4116"/>
        <v>441.88</v>
      </c>
      <c r="AZE51">
        <f t="shared" ca="1" si="4116"/>
        <v>548.6</v>
      </c>
      <c r="AZF51">
        <f t="shared" ca="1" si="4116"/>
        <v>511.62</v>
      </c>
      <c r="AZG51">
        <f t="shared" ca="1" si="4116"/>
        <v>504.5</v>
      </c>
      <c r="AZH51">
        <f t="shared" ca="1" si="4116"/>
        <v>489.94</v>
      </c>
      <c r="AZI51">
        <f t="shared" ca="1" si="4116"/>
        <v>486.66</v>
      </c>
      <c r="AZJ51">
        <f t="shared" ca="1" si="4116"/>
        <v>497.96</v>
      </c>
      <c r="AZK51">
        <f t="shared" ca="1" si="4116"/>
        <v>562.9</v>
      </c>
      <c r="AZL51">
        <f t="shared" ca="1" si="4116"/>
        <v>501.22</v>
      </c>
      <c r="AZM51">
        <f t="shared" ca="1" si="4116"/>
        <v>553.58000000000004</v>
      </c>
      <c r="AZN51">
        <f t="shared" ca="1" si="4116"/>
        <v>525.38</v>
      </c>
      <c r="AZO51">
        <f t="shared" ca="1" si="4116"/>
        <v>490.36</v>
      </c>
      <c r="AZP51">
        <f t="shared" ca="1" si="4116"/>
        <v>513.4</v>
      </c>
      <c r="AZQ51">
        <f t="shared" ca="1" si="4116"/>
        <v>500.86</v>
      </c>
      <c r="AZR51">
        <f t="shared" ca="1" si="4116"/>
        <v>451.4</v>
      </c>
      <c r="AZS51">
        <f t="shared" ca="1" si="4116"/>
        <v>481.96</v>
      </c>
      <c r="AZT51">
        <f t="shared" ca="1" si="4116"/>
        <v>572.74</v>
      </c>
      <c r="AZU51">
        <f t="shared" ca="1" si="4116"/>
        <v>519.84</v>
      </c>
      <c r="AZV51">
        <f t="shared" ca="1" si="4116"/>
        <v>521.52</v>
      </c>
      <c r="AZW51">
        <f t="shared" ca="1" si="4116"/>
        <v>438.6</v>
      </c>
      <c r="AZX51">
        <f t="shared" ca="1" si="4116"/>
        <v>482.44</v>
      </c>
      <c r="AZY51">
        <f t="shared" ca="1" si="4116"/>
        <v>546.79999999999995</v>
      </c>
      <c r="AZZ51">
        <f t="shared" ca="1" si="4116"/>
        <v>519.62</v>
      </c>
      <c r="BAA51">
        <f t="shared" ca="1" si="4116"/>
        <v>491.18</v>
      </c>
      <c r="BAB51">
        <f t="shared" ca="1" si="4116"/>
        <v>572.48</v>
      </c>
      <c r="BAC51">
        <f t="shared" ca="1" si="4116"/>
        <v>526.67999999999995</v>
      </c>
      <c r="BAD51">
        <f t="shared" ca="1" si="4116"/>
        <v>515.54</v>
      </c>
      <c r="BAE51">
        <f t="shared" ca="1" si="4116"/>
        <v>495.2</v>
      </c>
      <c r="BAF51">
        <f t="shared" ca="1" si="4116"/>
        <v>479.82</v>
      </c>
      <c r="BAG51">
        <f t="shared" ca="1" si="4116"/>
        <v>548.98</v>
      </c>
      <c r="BAH51">
        <f t="shared" ca="1" si="4116"/>
        <v>564.76</v>
      </c>
      <c r="BAI51">
        <f t="shared" ca="1" si="4116"/>
        <v>509.64</v>
      </c>
      <c r="BAJ51">
        <f t="shared" ca="1" si="4116"/>
        <v>511.52</v>
      </c>
      <c r="BAK51">
        <f t="shared" ca="1" si="4116"/>
        <v>559.12</v>
      </c>
      <c r="BAL51">
        <f t="shared" ref="BAL51:BCW51" ca="1" si="4117">AVERAGE(BAL1:BAL50)</f>
        <v>509.5</v>
      </c>
      <c r="BAM51">
        <f t="shared" ca="1" si="4117"/>
        <v>464.6</v>
      </c>
      <c r="BAN51">
        <f t="shared" ca="1" si="4117"/>
        <v>497.98</v>
      </c>
      <c r="BAO51">
        <f t="shared" ca="1" si="4117"/>
        <v>476.5</v>
      </c>
      <c r="BAP51">
        <f t="shared" ca="1" si="4117"/>
        <v>557.48</v>
      </c>
      <c r="BAQ51">
        <f t="shared" ca="1" si="4117"/>
        <v>495.24</v>
      </c>
      <c r="BAR51">
        <f t="shared" ca="1" si="4117"/>
        <v>471.28</v>
      </c>
      <c r="BAS51">
        <f t="shared" ca="1" si="4117"/>
        <v>451.48</v>
      </c>
      <c r="BAT51">
        <f t="shared" ca="1" si="4117"/>
        <v>520.46</v>
      </c>
      <c r="BAU51">
        <f t="shared" ca="1" si="4117"/>
        <v>552.28</v>
      </c>
      <c r="BAV51">
        <f t="shared" ca="1" si="4117"/>
        <v>378.52</v>
      </c>
      <c r="BAW51">
        <f t="shared" ca="1" si="4117"/>
        <v>486.96</v>
      </c>
      <c r="BAX51">
        <f t="shared" ca="1" si="4117"/>
        <v>520.79999999999995</v>
      </c>
      <c r="BAY51">
        <f t="shared" ca="1" si="4117"/>
        <v>540.91999999999996</v>
      </c>
      <c r="BAZ51">
        <f t="shared" ca="1" si="4117"/>
        <v>555.58000000000004</v>
      </c>
      <c r="BBA51">
        <f t="shared" ca="1" si="4117"/>
        <v>505.22</v>
      </c>
      <c r="BBB51">
        <f t="shared" ca="1" si="4117"/>
        <v>515.20000000000005</v>
      </c>
      <c r="BBC51">
        <f t="shared" ca="1" si="4117"/>
        <v>459.42</v>
      </c>
      <c r="BBD51">
        <f t="shared" ca="1" si="4117"/>
        <v>521.4</v>
      </c>
      <c r="BBE51">
        <f t="shared" ca="1" si="4117"/>
        <v>450.46</v>
      </c>
      <c r="BBF51">
        <f t="shared" ca="1" si="4117"/>
        <v>508.34</v>
      </c>
      <c r="BBG51">
        <f t="shared" ca="1" si="4117"/>
        <v>495.04</v>
      </c>
      <c r="BBH51">
        <f t="shared" ca="1" si="4117"/>
        <v>458.32</v>
      </c>
      <c r="BBI51">
        <f t="shared" ca="1" si="4117"/>
        <v>515.1</v>
      </c>
      <c r="BBJ51">
        <f t="shared" ca="1" si="4117"/>
        <v>528.76</v>
      </c>
      <c r="BBK51">
        <f t="shared" ca="1" si="4117"/>
        <v>533.91999999999996</v>
      </c>
      <c r="BBL51">
        <f t="shared" ca="1" si="4117"/>
        <v>486.88</v>
      </c>
      <c r="BBM51">
        <f t="shared" ca="1" si="4117"/>
        <v>506.56</v>
      </c>
      <c r="BBN51">
        <f t="shared" ca="1" si="4117"/>
        <v>468.68</v>
      </c>
      <c r="BBO51">
        <f t="shared" ca="1" si="4117"/>
        <v>539.52</v>
      </c>
      <c r="BBP51">
        <f t="shared" ca="1" si="4117"/>
        <v>487.8</v>
      </c>
      <c r="BBQ51">
        <f t="shared" ca="1" si="4117"/>
        <v>476.22</v>
      </c>
      <c r="BBR51">
        <f t="shared" ca="1" si="4117"/>
        <v>542.64</v>
      </c>
      <c r="BBS51">
        <f t="shared" ca="1" si="4117"/>
        <v>560.6</v>
      </c>
      <c r="BBT51">
        <f t="shared" ca="1" si="4117"/>
        <v>480.98</v>
      </c>
      <c r="BBU51">
        <f t="shared" ca="1" si="4117"/>
        <v>552.84</v>
      </c>
      <c r="BBV51">
        <f t="shared" ca="1" si="4117"/>
        <v>505.7</v>
      </c>
      <c r="BBW51">
        <f t="shared" ca="1" si="4117"/>
        <v>431.5</v>
      </c>
      <c r="BBX51">
        <f t="shared" ca="1" si="4117"/>
        <v>502.76</v>
      </c>
      <c r="BBY51">
        <f t="shared" ca="1" si="4117"/>
        <v>478.12</v>
      </c>
      <c r="BBZ51">
        <f t="shared" ca="1" si="4117"/>
        <v>492.4</v>
      </c>
      <c r="BCA51">
        <f t="shared" ca="1" si="4117"/>
        <v>445.66</v>
      </c>
      <c r="BCB51">
        <f t="shared" ca="1" si="4117"/>
        <v>595</v>
      </c>
      <c r="BCC51">
        <f t="shared" ca="1" si="4117"/>
        <v>485</v>
      </c>
      <c r="BCD51">
        <f t="shared" ca="1" si="4117"/>
        <v>495.32</v>
      </c>
      <c r="BCE51">
        <f t="shared" ca="1" si="4117"/>
        <v>513.6</v>
      </c>
      <c r="BCF51">
        <f t="shared" ca="1" si="4117"/>
        <v>537.16</v>
      </c>
      <c r="BCG51">
        <f t="shared" ca="1" si="4117"/>
        <v>461.34</v>
      </c>
      <c r="BCH51">
        <f t="shared" ca="1" si="4117"/>
        <v>547.02</v>
      </c>
      <c r="BCI51">
        <f t="shared" ca="1" si="4117"/>
        <v>502.78</v>
      </c>
      <c r="BCJ51">
        <f t="shared" ca="1" si="4117"/>
        <v>573.38</v>
      </c>
      <c r="BCK51">
        <f t="shared" ca="1" si="4117"/>
        <v>493.78</v>
      </c>
      <c r="BCL51">
        <f t="shared" ca="1" si="4117"/>
        <v>535.36</v>
      </c>
      <c r="BCM51">
        <f t="shared" ca="1" si="4117"/>
        <v>485.54</v>
      </c>
      <c r="BCN51">
        <f t="shared" ca="1" si="4117"/>
        <v>489.52</v>
      </c>
      <c r="BCO51">
        <f t="shared" ca="1" si="4117"/>
        <v>595.5</v>
      </c>
      <c r="BCP51">
        <f t="shared" ca="1" si="4117"/>
        <v>419.78</v>
      </c>
      <c r="BCQ51">
        <f t="shared" ca="1" si="4117"/>
        <v>518.05999999999995</v>
      </c>
      <c r="BCR51">
        <f t="shared" ca="1" si="4117"/>
        <v>428.8</v>
      </c>
      <c r="BCS51">
        <f t="shared" ca="1" si="4117"/>
        <v>532.55999999999995</v>
      </c>
      <c r="BCT51">
        <f t="shared" ca="1" si="4117"/>
        <v>564.17999999999995</v>
      </c>
      <c r="BCU51">
        <f t="shared" ca="1" si="4117"/>
        <v>497.26</v>
      </c>
      <c r="BCV51">
        <f t="shared" ca="1" si="4117"/>
        <v>512.66</v>
      </c>
      <c r="BCW51">
        <f t="shared" ca="1" si="4117"/>
        <v>563.36</v>
      </c>
      <c r="BCX51">
        <f t="shared" ref="BCX51:BFI51" ca="1" si="4118">AVERAGE(BCX1:BCX50)</f>
        <v>533.98</v>
      </c>
      <c r="BCY51">
        <f t="shared" ca="1" si="4118"/>
        <v>488.6</v>
      </c>
      <c r="BCZ51">
        <f t="shared" ca="1" si="4118"/>
        <v>466.44</v>
      </c>
      <c r="BDA51">
        <f t="shared" ca="1" si="4118"/>
        <v>505.4</v>
      </c>
      <c r="BDB51">
        <f t="shared" ca="1" si="4118"/>
        <v>620.84</v>
      </c>
      <c r="BDC51">
        <f t="shared" ca="1" si="4118"/>
        <v>489.78</v>
      </c>
      <c r="BDD51">
        <f t="shared" ca="1" si="4118"/>
        <v>438.36</v>
      </c>
      <c r="BDE51">
        <f t="shared" ca="1" si="4118"/>
        <v>434.12</v>
      </c>
      <c r="BDF51">
        <f t="shared" ca="1" si="4118"/>
        <v>482.48</v>
      </c>
      <c r="BDG51">
        <f t="shared" ca="1" si="4118"/>
        <v>489.42</v>
      </c>
      <c r="BDH51">
        <f t="shared" ca="1" si="4118"/>
        <v>514</v>
      </c>
      <c r="BDI51">
        <f t="shared" ca="1" si="4118"/>
        <v>518.02</v>
      </c>
      <c r="BDJ51">
        <f t="shared" ca="1" si="4118"/>
        <v>543.26</v>
      </c>
      <c r="BDK51">
        <f t="shared" ca="1" si="4118"/>
        <v>452.74</v>
      </c>
      <c r="BDL51">
        <f t="shared" ca="1" si="4118"/>
        <v>503.14</v>
      </c>
      <c r="BDM51">
        <f t="shared" ca="1" si="4118"/>
        <v>497.16</v>
      </c>
      <c r="BDN51">
        <f t="shared" ca="1" si="4118"/>
        <v>520.05999999999995</v>
      </c>
      <c r="BDO51">
        <f t="shared" ca="1" si="4118"/>
        <v>570.79999999999995</v>
      </c>
      <c r="BDP51">
        <f t="shared" ca="1" si="4118"/>
        <v>536.38</v>
      </c>
      <c r="BDQ51">
        <f t="shared" ca="1" si="4118"/>
        <v>547.02</v>
      </c>
      <c r="BDR51">
        <f t="shared" ca="1" si="4118"/>
        <v>491.58</v>
      </c>
      <c r="BDS51">
        <f t="shared" ca="1" si="4118"/>
        <v>520.44000000000005</v>
      </c>
      <c r="BDT51">
        <f t="shared" ca="1" si="4118"/>
        <v>466.78</v>
      </c>
      <c r="BDU51">
        <f t="shared" ca="1" si="4118"/>
        <v>507.38</v>
      </c>
      <c r="BDV51">
        <f t="shared" ca="1" si="4118"/>
        <v>550.74</v>
      </c>
      <c r="BDW51">
        <f t="shared" ca="1" si="4118"/>
        <v>428.86</v>
      </c>
      <c r="BDX51">
        <f t="shared" ca="1" si="4118"/>
        <v>457.6</v>
      </c>
      <c r="BDY51">
        <f t="shared" ca="1" si="4118"/>
        <v>512.14</v>
      </c>
      <c r="BDZ51">
        <f t="shared" ca="1" si="4118"/>
        <v>477.5</v>
      </c>
      <c r="BEA51">
        <f t="shared" ca="1" si="4118"/>
        <v>520.78</v>
      </c>
      <c r="BEB51">
        <f t="shared" ca="1" si="4118"/>
        <v>513.52</v>
      </c>
      <c r="BEC51">
        <f t="shared" ca="1" si="4118"/>
        <v>500.44</v>
      </c>
      <c r="BED51">
        <f t="shared" ca="1" si="4118"/>
        <v>467.64</v>
      </c>
      <c r="BEE51">
        <f t="shared" ca="1" si="4118"/>
        <v>504.92</v>
      </c>
      <c r="BEF51">
        <f t="shared" ca="1" si="4118"/>
        <v>531.74</v>
      </c>
      <c r="BEG51">
        <f t="shared" ca="1" si="4118"/>
        <v>514.1</v>
      </c>
      <c r="BEH51">
        <f t="shared" ca="1" si="4118"/>
        <v>469.36</v>
      </c>
      <c r="BEI51">
        <f t="shared" ca="1" si="4118"/>
        <v>497.1</v>
      </c>
      <c r="BEJ51">
        <f t="shared" ca="1" si="4118"/>
        <v>489.16</v>
      </c>
      <c r="BEK51">
        <f t="shared" ca="1" si="4118"/>
        <v>445.9</v>
      </c>
      <c r="BEL51">
        <f t="shared" ca="1" si="4118"/>
        <v>460.78</v>
      </c>
      <c r="BEM51">
        <f t="shared" ca="1" si="4118"/>
        <v>526.86</v>
      </c>
      <c r="BEN51">
        <f t="shared" ca="1" si="4118"/>
        <v>516.70000000000005</v>
      </c>
      <c r="BEO51">
        <f t="shared" ca="1" si="4118"/>
        <v>545.78</v>
      </c>
      <c r="BEP51">
        <f t="shared" ca="1" si="4118"/>
        <v>497.62</v>
      </c>
      <c r="BEQ51">
        <f t="shared" ca="1" si="4118"/>
        <v>462.26</v>
      </c>
      <c r="BER51">
        <f t="shared" ca="1" si="4118"/>
        <v>504.9</v>
      </c>
      <c r="BES51">
        <f t="shared" ca="1" si="4118"/>
        <v>458.64</v>
      </c>
      <c r="BET51">
        <f t="shared" ca="1" si="4118"/>
        <v>564.08000000000004</v>
      </c>
      <c r="BEU51">
        <f t="shared" ca="1" si="4118"/>
        <v>414.66</v>
      </c>
      <c r="BEV51">
        <f t="shared" ca="1" si="4118"/>
        <v>529.84</v>
      </c>
      <c r="BEW51">
        <f t="shared" ca="1" si="4118"/>
        <v>480.16</v>
      </c>
      <c r="BEX51">
        <f t="shared" ca="1" si="4118"/>
        <v>505.76</v>
      </c>
      <c r="BEY51">
        <f t="shared" ca="1" si="4118"/>
        <v>490.7</v>
      </c>
      <c r="BEZ51">
        <f t="shared" ca="1" si="4118"/>
        <v>512.62</v>
      </c>
      <c r="BFA51">
        <f t="shared" ca="1" si="4118"/>
        <v>453.3</v>
      </c>
      <c r="BFB51">
        <f t="shared" ca="1" si="4118"/>
        <v>558.1</v>
      </c>
      <c r="BFC51">
        <f t="shared" ca="1" si="4118"/>
        <v>505.54</v>
      </c>
      <c r="BFD51">
        <f t="shared" ca="1" si="4118"/>
        <v>543.16</v>
      </c>
      <c r="BFE51">
        <f t="shared" ca="1" si="4118"/>
        <v>531.91999999999996</v>
      </c>
      <c r="BFF51">
        <f t="shared" ca="1" si="4118"/>
        <v>500.62</v>
      </c>
      <c r="BFG51">
        <f t="shared" ca="1" si="4118"/>
        <v>515.54</v>
      </c>
      <c r="BFH51">
        <f t="shared" ca="1" si="4118"/>
        <v>497.44</v>
      </c>
      <c r="BFI51">
        <f t="shared" ca="1" si="4118"/>
        <v>498.78</v>
      </c>
      <c r="BFJ51">
        <f t="shared" ref="BFJ51:BHU51" ca="1" si="4119">AVERAGE(BFJ1:BFJ50)</f>
        <v>533.17999999999995</v>
      </c>
      <c r="BFK51">
        <f t="shared" ca="1" si="4119"/>
        <v>515.67999999999995</v>
      </c>
      <c r="BFL51">
        <f t="shared" ca="1" si="4119"/>
        <v>459.76</v>
      </c>
      <c r="BFM51">
        <f t="shared" ca="1" si="4119"/>
        <v>479.74</v>
      </c>
      <c r="BFN51">
        <f t="shared" ca="1" si="4119"/>
        <v>554.48</v>
      </c>
      <c r="BFO51">
        <f t="shared" ca="1" si="4119"/>
        <v>536.05999999999995</v>
      </c>
      <c r="BFP51">
        <f t="shared" ca="1" si="4119"/>
        <v>485.84</v>
      </c>
      <c r="BFQ51">
        <f t="shared" ca="1" si="4119"/>
        <v>587.64</v>
      </c>
      <c r="BFR51">
        <f t="shared" ca="1" si="4119"/>
        <v>518.4</v>
      </c>
      <c r="BFS51">
        <f t="shared" ca="1" si="4119"/>
        <v>510.98</v>
      </c>
      <c r="BFT51">
        <f t="shared" ca="1" si="4119"/>
        <v>487.94</v>
      </c>
      <c r="BFU51">
        <f t="shared" ca="1" si="4119"/>
        <v>444.22</v>
      </c>
      <c r="BFV51">
        <f t="shared" ca="1" si="4119"/>
        <v>532.44000000000005</v>
      </c>
      <c r="BFW51">
        <f t="shared" ca="1" si="4119"/>
        <v>562.82000000000005</v>
      </c>
      <c r="BFX51">
        <f t="shared" ca="1" si="4119"/>
        <v>513.82000000000005</v>
      </c>
      <c r="BFY51">
        <f t="shared" ca="1" si="4119"/>
        <v>557.17999999999995</v>
      </c>
      <c r="BFZ51">
        <f t="shared" ca="1" si="4119"/>
        <v>481.34</v>
      </c>
      <c r="BGA51">
        <f t="shared" ca="1" si="4119"/>
        <v>463.7</v>
      </c>
      <c r="BGB51">
        <f t="shared" ca="1" si="4119"/>
        <v>584.96</v>
      </c>
      <c r="BGC51">
        <f t="shared" ca="1" si="4119"/>
        <v>498.82</v>
      </c>
      <c r="BGD51">
        <f t="shared" ca="1" si="4119"/>
        <v>489.68</v>
      </c>
      <c r="BGE51">
        <f t="shared" ca="1" si="4119"/>
        <v>525.14</v>
      </c>
      <c r="BGF51">
        <f t="shared" ca="1" si="4119"/>
        <v>393.56</v>
      </c>
      <c r="BGG51">
        <f t="shared" ca="1" si="4119"/>
        <v>445.28</v>
      </c>
      <c r="BGH51">
        <f t="shared" ca="1" si="4119"/>
        <v>599.91999999999996</v>
      </c>
      <c r="BGI51">
        <f t="shared" ca="1" si="4119"/>
        <v>478.26</v>
      </c>
      <c r="BGJ51">
        <f t="shared" ca="1" si="4119"/>
        <v>515.36</v>
      </c>
      <c r="BGK51">
        <f t="shared" ca="1" si="4119"/>
        <v>512.82000000000005</v>
      </c>
      <c r="BGL51">
        <f t="shared" ca="1" si="4119"/>
        <v>554.36</v>
      </c>
      <c r="BGM51">
        <f t="shared" ca="1" si="4119"/>
        <v>434.56</v>
      </c>
      <c r="BGN51">
        <f t="shared" ca="1" si="4119"/>
        <v>498.8</v>
      </c>
      <c r="BGO51">
        <f t="shared" ca="1" si="4119"/>
        <v>601.38</v>
      </c>
      <c r="BGP51">
        <f t="shared" ca="1" si="4119"/>
        <v>458.84</v>
      </c>
      <c r="BGQ51">
        <f t="shared" ca="1" si="4119"/>
        <v>519</v>
      </c>
      <c r="BGR51">
        <f t="shared" ca="1" si="4119"/>
        <v>484.7</v>
      </c>
      <c r="BGS51">
        <f t="shared" ca="1" si="4119"/>
        <v>520.38</v>
      </c>
      <c r="BGT51">
        <f t="shared" ca="1" si="4119"/>
        <v>417.54</v>
      </c>
      <c r="BGU51">
        <f t="shared" ca="1" si="4119"/>
        <v>497.02</v>
      </c>
      <c r="BGV51">
        <f t="shared" ca="1" si="4119"/>
        <v>478.02</v>
      </c>
      <c r="BGW51">
        <f t="shared" ca="1" si="4119"/>
        <v>469.5</v>
      </c>
      <c r="BGX51">
        <f t="shared" ca="1" si="4119"/>
        <v>468.14</v>
      </c>
      <c r="BGY51">
        <f t="shared" ca="1" si="4119"/>
        <v>472.56</v>
      </c>
      <c r="BGZ51">
        <f t="shared" ca="1" si="4119"/>
        <v>456.52</v>
      </c>
      <c r="BHA51">
        <f t="shared" ca="1" si="4119"/>
        <v>507.32</v>
      </c>
      <c r="BHB51">
        <f t="shared" ca="1" si="4119"/>
        <v>489.62</v>
      </c>
      <c r="BHC51">
        <f t="shared" ca="1" si="4119"/>
        <v>542.55999999999995</v>
      </c>
      <c r="BHD51">
        <f t="shared" ca="1" si="4119"/>
        <v>542.20000000000005</v>
      </c>
      <c r="BHE51">
        <f t="shared" ca="1" si="4119"/>
        <v>566.78</v>
      </c>
      <c r="BHF51">
        <f t="shared" ca="1" si="4119"/>
        <v>406.2</v>
      </c>
      <c r="BHG51">
        <f t="shared" ca="1" si="4119"/>
        <v>489.72</v>
      </c>
      <c r="BHH51">
        <f t="shared" ca="1" si="4119"/>
        <v>456.44</v>
      </c>
      <c r="BHI51">
        <f t="shared" ca="1" si="4119"/>
        <v>512.78</v>
      </c>
      <c r="BHJ51">
        <f t="shared" ca="1" si="4119"/>
        <v>440.52</v>
      </c>
      <c r="BHK51">
        <f t="shared" ca="1" si="4119"/>
        <v>484.8</v>
      </c>
      <c r="BHL51">
        <f t="shared" ca="1" si="4119"/>
        <v>546.34</v>
      </c>
      <c r="BHM51">
        <f t="shared" ca="1" si="4119"/>
        <v>428.96</v>
      </c>
      <c r="BHN51">
        <f t="shared" ca="1" si="4119"/>
        <v>480.04</v>
      </c>
      <c r="BHO51">
        <f t="shared" ca="1" si="4119"/>
        <v>529.94000000000005</v>
      </c>
      <c r="BHP51">
        <f t="shared" ca="1" si="4119"/>
        <v>494.98</v>
      </c>
      <c r="BHQ51">
        <f t="shared" ca="1" si="4119"/>
        <v>507.62</v>
      </c>
      <c r="BHR51">
        <f t="shared" ca="1" si="4119"/>
        <v>513.79999999999995</v>
      </c>
      <c r="BHS51">
        <f t="shared" ca="1" si="4119"/>
        <v>532.04</v>
      </c>
      <c r="BHT51">
        <f t="shared" ca="1" si="4119"/>
        <v>446.86</v>
      </c>
      <c r="BHU51">
        <f t="shared" ca="1" si="4119"/>
        <v>517.94000000000005</v>
      </c>
      <c r="BHV51">
        <f t="shared" ref="BHV51:BKG51" ca="1" si="4120">AVERAGE(BHV1:BHV50)</f>
        <v>483.04</v>
      </c>
      <c r="BHW51">
        <f t="shared" ca="1" si="4120"/>
        <v>545.36</v>
      </c>
      <c r="BHX51">
        <f t="shared" ca="1" si="4120"/>
        <v>534.91999999999996</v>
      </c>
      <c r="BHY51">
        <f t="shared" ca="1" si="4120"/>
        <v>426.7</v>
      </c>
      <c r="BHZ51">
        <f t="shared" ca="1" si="4120"/>
        <v>567.64</v>
      </c>
      <c r="BIA51">
        <f t="shared" ca="1" si="4120"/>
        <v>457.28</v>
      </c>
      <c r="BIB51">
        <f t="shared" ca="1" si="4120"/>
        <v>523.64</v>
      </c>
      <c r="BIC51">
        <f t="shared" ca="1" si="4120"/>
        <v>511.38</v>
      </c>
      <c r="BID51">
        <f t="shared" ca="1" si="4120"/>
        <v>498.2</v>
      </c>
      <c r="BIE51">
        <f t="shared" ca="1" si="4120"/>
        <v>471.04</v>
      </c>
      <c r="BIF51">
        <f t="shared" ca="1" si="4120"/>
        <v>522.70000000000005</v>
      </c>
      <c r="BIG51">
        <f t="shared" ca="1" si="4120"/>
        <v>489.88</v>
      </c>
      <c r="BIH51">
        <f t="shared" ca="1" si="4120"/>
        <v>455.38</v>
      </c>
      <c r="BII51">
        <f t="shared" ca="1" si="4120"/>
        <v>521.5</v>
      </c>
      <c r="BIJ51">
        <f t="shared" ca="1" si="4120"/>
        <v>525.78</v>
      </c>
      <c r="BIK51">
        <f t="shared" ca="1" si="4120"/>
        <v>528.46</v>
      </c>
      <c r="BIL51">
        <f t="shared" ca="1" si="4120"/>
        <v>611.14</v>
      </c>
      <c r="BIM51">
        <f t="shared" ca="1" si="4120"/>
        <v>455.52</v>
      </c>
      <c r="BIN51">
        <f t="shared" ca="1" si="4120"/>
        <v>465.12</v>
      </c>
      <c r="BIO51">
        <f t="shared" ca="1" si="4120"/>
        <v>552.48</v>
      </c>
      <c r="BIP51">
        <f t="shared" ca="1" si="4120"/>
        <v>524.84</v>
      </c>
      <c r="BIQ51">
        <f t="shared" ca="1" si="4120"/>
        <v>492.58</v>
      </c>
      <c r="BIR51">
        <f t="shared" ca="1" si="4120"/>
        <v>525.67999999999995</v>
      </c>
      <c r="BIS51">
        <f t="shared" ca="1" si="4120"/>
        <v>419.18</v>
      </c>
      <c r="BIT51">
        <f t="shared" ca="1" si="4120"/>
        <v>551.32000000000005</v>
      </c>
      <c r="BIU51">
        <f t="shared" ca="1" si="4120"/>
        <v>493.84</v>
      </c>
      <c r="BIV51">
        <f t="shared" ca="1" si="4120"/>
        <v>430.92</v>
      </c>
      <c r="BIW51">
        <f t="shared" ca="1" si="4120"/>
        <v>525.72</v>
      </c>
      <c r="BIX51">
        <f t="shared" ca="1" si="4120"/>
        <v>426.22</v>
      </c>
      <c r="BIY51">
        <f t="shared" ca="1" si="4120"/>
        <v>462.16</v>
      </c>
      <c r="BIZ51">
        <f t="shared" ca="1" si="4120"/>
        <v>514.4</v>
      </c>
      <c r="BJA51">
        <f t="shared" ca="1" si="4120"/>
        <v>516.22</v>
      </c>
      <c r="BJB51">
        <f t="shared" ca="1" si="4120"/>
        <v>506.1</v>
      </c>
      <c r="BJC51">
        <f t="shared" ca="1" si="4120"/>
        <v>588.54</v>
      </c>
      <c r="BJD51">
        <f t="shared" ca="1" si="4120"/>
        <v>431.8</v>
      </c>
      <c r="BJE51">
        <f t="shared" ca="1" si="4120"/>
        <v>490.22</v>
      </c>
      <c r="BJF51">
        <f t="shared" ca="1" si="4120"/>
        <v>533.98</v>
      </c>
      <c r="BJG51">
        <f t="shared" ca="1" si="4120"/>
        <v>483.8</v>
      </c>
      <c r="BJH51">
        <f t="shared" ca="1" si="4120"/>
        <v>505.66</v>
      </c>
      <c r="BJI51">
        <f t="shared" ca="1" si="4120"/>
        <v>499.38</v>
      </c>
      <c r="BJJ51">
        <f t="shared" ca="1" si="4120"/>
        <v>542.29999999999995</v>
      </c>
      <c r="BJK51">
        <f t="shared" ca="1" si="4120"/>
        <v>478.32</v>
      </c>
      <c r="BJL51">
        <f t="shared" ca="1" si="4120"/>
        <v>505.36</v>
      </c>
      <c r="BJM51">
        <f t="shared" ca="1" si="4120"/>
        <v>447.94</v>
      </c>
      <c r="BJN51">
        <f t="shared" ca="1" si="4120"/>
        <v>489.46</v>
      </c>
      <c r="BJO51">
        <f t="shared" ca="1" si="4120"/>
        <v>457.48</v>
      </c>
      <c r="BJP51">
        <f t="shared" ca="1" si="4120"/>
        <v>544.28</v>
      </c>
      <c r="BJQ51">
        <f t="shared" ca="1" si="4120"/>
        <v>446.22</v>
      </c>
      <c r="BJR51">
        <f t="shared" ca="1" si="4120"/>
        <v>516.78</v>
      </c>
      <c r="BJS51">
        <f t="shared" ca="1" si="4120"/>
        <v>462.28</v>
      </c>
      <c r="BJT51">
        <f t="shared" ca="1" si="4120"/>
        <v>526.36</v>
      </c>
      <c r="BJU51">
        <f t="shared" ca="1" si="4120"/>
        <v>414.56</v>
      </c>
      <c r="BJV51">
        <f t="shared" ca="1" si="4120"/>
        <v>535.66</v>
      </c>
      <c r="BJW51">
        <f t="shared" ca="1" si="4120"/>
        <v>479.46</v>
      </c>
      <c r="BJX51">
        <f t="shared" ca="1" si="4120"/>
        <v>493</v>
      </c>
      <c r="BJY51">
        <f t="shared" ca="1" si="4120"/>
        <v>445.74</v>
      </c>
      <c r="BJZ51">
        <f t="shared" ca="1" si="4120"/>
        <v>534.38</v>
      </c>
      <c r="BKA51">
        <f t="shared" ca="1" si="4120"/>
        <v>520.9</v>
      </c>
      <c r="BKB51">
        <f t="shared" ca="1" si="4120"/>
        <v>518.64</v>
      </c>
      <c r="BKC51">
        <f t="shared" ca="1" si="4120"/>
        <v>464.18</v>
      </c>
      <c r="BKD51">
        <f t="shared" ca="1" si="4120"/>
        <v>512.64</v>
      </c>
      <c r="BKE51">
        <f t="shared" ca="1" si="4120"/>
        <v>474.5</v>
      </c>
      <c r="BKF51">
        <f t="shared" ca="1" si="4120"/>
        <v>496.92</v>
      </c>
      <c r="BKG51">
        <f t="shared" ca="1" si="4120"/>
        <v>499.68</v>
      </c>
      <c r="BKH51">
        <f t="shared" ref="BKH51:BMS51" ca="1" si="4121">AVERAGE(BKH1:BKH50)</f>
        <v>520.62</v>
      </c>
      <c r="BKI51">
        <f t="shared" ca="1" si="4121"/>
        <v>502.92</v>
      </c>
      <c r="BKJ51">
        <f t="shared" ca="1" si="4121"/>
        <v>531.34</v>
      </c>
      <c r="BKK51">
        <f t="shared" ca="1" si="4121"/>
        <v>477.6</v>
      </c>
      <c r="BKL51">
        <f t="shared" ca="1" si="4121"/>
        <v>525.46</v>
      </c>
      <c r="BKM51">
        <f t="shared" ca="1" si="4121"/>
        <v>520.74</v>
      </c>
      <c r="BKN51">
        <f t="shared" ca="1" si="4121"/>
        <v>491.84</v>
      </c>
      <c r="BKO51">
        <f t="shared" ca="1" si="4121"/>
        <v>515.4</v>
      </c>
      <c r="BKP51">
        <f t="shared" ca="1" si="4121"/>
        <v>584.88</v>
      </c>
      <c r="BKQ51">
        <f t="shared" ca="1" si="4121"/>
        <v>445.04</v>
      </c>
      <c r="BKR51">
        <f t="shared" ca="1" si="4121"/>
        <v>461.52</v>
      </c>
      <c r="BKS51">
        <f t="shared" ca="1" si="4121"/>
        <v>502.28</v>
      </c>
      <c r="BKT51">
        <f t="shared" ca="1" si="4121"/>
        <v>577.48</v>
      </c>
      <c r="BKU51">
        <f t="shared" ca="1" si="4121"/>
        <v>447.7</v>
      </c>
      <c r="BKV51">
        <f t="shared" ca="1" si="4121"/>
        <v>579.9</v>
      </c>
      <c r="BKW51">
        <f t="shared" ca="1" si="4121"/>
        <v>440.7</v>
      </c>
      <c r="BKX51">
        <f t="shared" ca="1" si="4121"/>
        <v>559.02</v>
      </c>
      <c r="BKY51">
        <f t="shared" ca="1" si="4121"/>
        <v>467.22</v>
      </c>
      <c r="BKZ51">
        <f t="shared" ca="1" si="4121"/>
        <v>512.12</v>
      </c>
      <c r="BLA51">
        <f t="shared" ca="1" si="4121"/>
        <v>460.98</v>
      </c>
      <c r="BLB51">
        <f t="shared" ca="1" si="4121"/>
        <v>484.2</v>
      </c>
      <c r="BLC51">
        <f t="shared" ca="1" si="4121"/>
        <v>461.42</v>
      </c>
      <c r="BLD51">
        <f t="shared" ca="1" si="4121"/>
        <v>556.82000000000005</v>
      </c>
      <c r="BLE51">
        <f t="shared" ca="1" si="4121"/>
        <v>587.64</v>
      </c>
      <c r="BLF51">
        <f t="shared" ca="1" si="4121"/>
        <v>521.94000000000005</v>
      </c>
      <c r="BLG51">
        <f t="shared" ca="1" si="4121"/>
        <v>541.36</v>
      </c>
      <c r="BLH51">
        <f t="shared" ca="1" si="4121"/>
        <v>500.12</v>
      </c>
      <c r="BLI51">
        <f t="shared" ca="1" si="4121"/>
        <v>482.22</v>
      </c>
      <c r="BLJ51">
        <f t="shared" ca="1" si="4121"/>
        <v>486.44</v>
      </c>
      <c r="BLK51">
        <f t="shared" ca="1" si="4121"/>
        <v>403.14</v>
      </c>
      <c r="BLL51">
        <f t="shared" ca="1" si="4121"/>
        <v>470.56</v>
      </c>
      <c r="BLM51">
        <f t="shared" ca="1" si="4121"/>
        <v>486.22</v>
      </c>
      <c r="BLN51">
        <f t="shared" ca="1" si="4121"/>
        <v>536.05999999999995</v>
      </c>
      <c r="BLO51">
        <f t="shared" ca="1" si="4121"/>
        <v>467.9</v>
      </c>
      <c r="BLP51">
        <f t="shared" ca="1" si="4121"/>
        <v>511.72</v>
      </c>
      <c r="BLQ51">
        <f t="shared" ca="1" si="4121"/>
        <v>477.14</v>
      </c>
      <c r="BLR51">
        <f t="shared" ca="1" si="4121"/>
        <v>473.86</v>
      </c>
      <c r="BLS51">
        <f t="shared" ca="1" si="4121"/>
        <v>459.16</v>
      </c>
      <c r="BLT51">
        <f t="shared" ca="1" si="4121"/>
        <v>529.98</v>
      </c>
      <c r="BLU51">
        <f t="shared" ca="1" si="4121"/>
        <v>452.66</v>
      </c>
      <c r="BLV51">
        <f t="shared" ca="1" si="4121"/>
        <v>466.04</v>
      </c>
      <c r="BLW51">
        <f t="shared" ca="1" si="4121"/>
        <v>528.26</v>
      </c>
      <c r="BLX51">
        <f t="shared" ca="1" si="4121"/>
        <v>496.42</v>
      </c>
      <c r="BLY51">
        <f t="shared" ca="1" si="4121"/>
        <v>491.12</v>
      </c>
      <c r="BLZ51">
        <f t="shared" ca="1" si="4121"/>
        <v>451.98</v>
      </c>
      <c r="BMA51">
        <f t="shared" ca="1" si="4121"/>
        <v>591.46</v>
      </c>
      <c r="BMB51">
        <f t="shared" ca="1" si="4121"/>
        <v>507.34</v>
      </c>
      <c r="BMC51">
        <f t="shared" ca="1" si="4121"/>
        <v>524.76</v>
      </c>
      <c r="BMD51">
        <f t="shared" ca="1" si="4121"/>
        <v>473.2</v>
      </c>
      <c r="BME51">
        <f t="shared" ca="1" si="4121"/>
        <v>552.34</v>
      </c>
      <c r="BMF51">
        <f t="shared" ca="1" si="4121"/>
        <v>489.18</v>
      </c>
      <c r="BMG51">
        <f t="shared" ca="1" si="4121"/>
        <v>487.48</v>
      </c>
      <c r="BMH51">
        <f t="shared" ca="1" si="4121"/>
        <v>524.44000000000005</v>
      </c>
      <c r="BMI51">
        <f t="shared" ca="1" si="4121"/>
        <v>488.54</v>
      </c>
      <c r="BMJ51">
        <f t="shared" ca="1" si="4121"/>
        <v>533.02</v>
      </c>
      <c r="BMK51">
        <f t="shared" ca="1" si="4121"/>
        <v>529.05999999999995</v>
      </c>
      <c r="BML51">
        <f t="shared" ca="1" si="4121"/>
        <v>509.42</v>
      </c>
      <c r="BMM51">
        <f t="shared" ca="1" si="4121"/>
        <v>502.26</v>
      </c>
      <c r="BMN51">
        <f t="shared" ca="1" si="4121"/>
        <v>523</v>
      </c>
      <c r="BMO51">
        <f t="shared" ca="1" si="4121"/>
        <v>519.44000000000005</v>
      </c>
      <c r="BMP51">
        <f t="shared" ca="1" si="4121"/>
        <v>437.08</v>
      </c>
      <c r="BMQ51">
        <f t="shared" ca="1" si="4121"/>
        <v>498.42</v>
      </c>
      <c r="BMR51">
        <f t="shared" ca="1" si="4121"/>
        <v>476.22</v>
      </c>
      <c r="BMS51">
        <f t="shared" ca="1" si="4121"/>
        <v>507.44</v>
      </c>
      <c r="BMT51">
        <f t="shared" ref="BMT51:BPE51" ca="1" si="4122">AVERAGE(BMT1:BMT50)</f>
        <v>532.66</v>
      </c>
      <c r="BMU51">
        <f t="shared" ca="1" si="4122"/>
        <v>515.9</v>
      </c>
      <c r="BMV51">
        <f t="shared" ca="1" si="4122"/>
        <v>545.94000000000005</v>
      </c>
      <c r="BMW51">
        <f t="shared" ca="1" si="4122"/>
        <v>465.22</v>
      </c>
      <c r="BMX51">
        <f t="shared" ca="1" si="4122"/>
        <v>482.06</v>
      </c>
      <c r="BMY51">
        <f t="shared" ca="1" si="4122"/>
        <v>524.05999999999995</v>
      </c>
      <c r="BMZ51">
        <f t="shared" ca="1" si="4122"/>
        <v>507.16</v>
      </c>
      <c r="BNA51">
        <f t="shared" ca="1" si="4122"/>
        <v>530.70000000000005</v>
      </c>
      <c r="BNB51">
        <f t="shared" ca="1" si="4122"/>
        <v>419.7</v>
      </c>
      <c r="BNC51">
        <f t="shared" ca="1" si="4122"/>
        <v>500.22</v>
      </c>
      <c r="BND51">
        <f t="shared" ca="1" si="4122"/>
        <v>480.08</v>
      </c>
      <c r="BNE51">
        <f t="shared" ca="1" si="4122"/>
        <v>549.98</v>
      </c>
      <c r="BNF51">
        <f t="shared" ca="1" si="4122"/>
        <v>529.28</v>
      </c>
      <c r="BNG51">
        <f t="shared" ca="1" si="4122"/>
        <v>476.3</v>
      </c>
      <c r="BNH51">
        <f t="shared" ca="1" si="4122"/>
        <v>567.91999999999996</v>
      </c>
      <c r="BNI51">
        <f t="shared" ca="1" si="4122"/>
        <v>558</v>
      </c>
      <c r="BNJ51">
        <f t="shared" ca="1" si="4122"/>
        <v>523.28</v>
      </c>
      <c r="BNK51">
        <f t="shared" ca="1" si="4122"/>
        <v>522.66</v>
      </c>
      <c r="BNL51">
        <f t="shared" ca="1" si="4122"/>
        <v>500.92</v>
      </c>
      <c r="BNM51">
        <f t="shared" ca="1" si="4122"/>
        <v>499.82</v>
      </c>
      <c r="BNN51">
        <f t="shared" ca="1" si="4122"/>
        <v>485.74</v>
      </c>
      <c r="BNO51">
        <f t="shared" ca="1" si="4122"/>
        <v>436.78</v>
      </c>
      <c r="BNP51">
        <f t="shared" ca="1" si="4122"/>
        <v>538.1</v>
      </c>
      <c r="BNQ51">
        <f t="shared" ca="1" si="4122"/>
        <v>530.05999999999995</v>
      </c>
      <c r="BNR51">
        <f t="shared" ca="1" si="4122"/>
        <v>500.5</v>
      </c>
      <c r="BNS51">
        <f t="shared" ca="1" si="4122"/>
        <v>573.88</v>
      </c>
      <c r="BNT51">
        <f t="shared" ca="1" si="4122"/>
        <v>574.67999999999995</v>
      </c>
      <c r="BNU51">
        <f t="shared" ca="1" si="4122"/>
        <v>458.42</v>
      </c>
      <c r="BNV51">
        <f t="shared" ca="1" si="4122"/>
        <v>545.91999999999996</v>
      </c>
      <c r="BNW51">
        <f t="shared" ca="1" si="4122"/>
        <v>450.46</v>
      </c>
      <c r="BNX51">
        <f t="shared" ca="1" si="4122"/>
        <v>596.55999999999995</v>
      </c>
      <c r="BNY51">
        <f t="shared" ca="1" si="4122"/>
        <v>467.8</v>
      </c>
      <c r="BNZ51">
        <f t="shared" ca="1" si="4122"/>
        <v>498.62</v>
      </c>
      <c r="BOA51">
        <f t="shared" ca="1" si="4122"/>
        <v>425.82</v>
      </c>
      <c r="BOB51">
        <f t="shared" ca="1" si="4122"/>
        <v>463.26</v>
      </c>
      <c r="BOC51">
        <f t="shared" ca="1" si="4122"/>
        <v>474.36</v>
      </c>
      <c r="BOD51">
        <f t="shared" ca="1" si="4122"/>
        <v>529.32000000000005</v>
      </c>
      <c r="BOE51">
        <f t="shared" ca="1" si="4122"/>
        <v>496.3</v>
      </c>
      <c r="BOF51">
        <f t="shared" ca="1" si="4122"/>
        <v>462.22</v>
      </c>
      <c r="BOG51">
        <f t="shared" ca="1" si="4122"/>
        <v>531.98</v>
      </c>
      <c r="BOH51">
        <f t="shared" ca="1" si="4122"/>
        <v>487.64</v>
      </c>
      <c r="BOI51">
        <f t="shared" ca="1" si="4122"/>
        <v>472.14</v>
      </c>
      <c r="BOJ51">
        <f t="shared" ca="1" si="4122"/>
        <v>416.62</v>
      </c>
      <c r="BOK51">
        <f t="shared" ca="1" si="4122"/>
        <v>495.86</v>
      </c>
      <c r="BOL51">
        <f t="shared" ca="1" si="4122"/>
        <v>546.84</v>
      </c>
      <c r="BOM51">
        <f t="shared" ca="1" si="4122"/>
        <v>546.79999999999995</v>
      </c>
      <c r="BON51">
        <f t="shared" ca="1" si="4122"/>
        <v>481.4</v>
      </c>
      <c r="BOO51">
        <f t="shared" ca="1" si="4122"/>
        <v>448.08</v>
      </c>
      <c r="BOP51">
        <f t="shared" ca="1" si="4122"/>
        <v>521.6</v>
      </c>
      <c r="BOQ51">
        <f t="shared" ca="1" si="4122"/>
        <v>506.12</v>
      </c>
      <c r="BOR51">
        <f t="shared" ca="1" si="4122"/>
        <v>473.9</v>
      </c>
      <c r="BOS51">
        <f t="shared" ca="1" si="4122"/>
        <v>501.6</v>
      </c>
      <c r="BOT51">
        <f t="shared" ca="1" si="4122"/>
        <v>498.92</v>
      </c>
      <c r="BOU51">
        <f t="shared" ca="1" si="4122"/>
        <v>532.16</v>
      </c>
      <c r="BOV51">
        <f t="shared" ca="1" si="4122"/>
        <v>496.58</v>
      </c>
      <c r="BOW51">
        <f t="shared" ca="1" si="4122"/>
        <v>558.36</v>
      </c>
      <c r="BOX51">
        <f t="shared" ca="1" si="4122"/>
        <v>515.1</v>
      </c>
      <c r="BOY51">
        <f t="shared" ca="1" si="4122"/>
        <v>554.6</v>
      </c>
      <c r="BOZ51">
        <f t="shared" ca="1" si="4122"/>
        <v>495.46</v>
      </c>
      <c r="BPA51">
        <f t="shared" ca="1" si="4122"/>
        <v>456.44</v>
      </c>
      <c r="BPB51">
        <f t="shared" ca="1" si="4122"/>
        <v>454.14</v>
      </c>
      <c r="BPC51">
        <f t="shared" ca="1" si="4122"/>
        <v>441</v>
      </c>
      <c r="BPD51">
        <f t="shared" ca="1" si="4122"/>
        <v>592.44000000000005</v>
      </c>
      <c r="BPE51">
        <f t="shared" ca="1" si="4122"/>
        <v>490.8</v>
      </c>
      <c r="BPF51">
        <f t="shared" ref="BPF51:BRQ51" ca="1" si="4123">AVERAGE(BPF1:BPF50)</f>
        <v>460.16</v>
      </c>
      <c r="BPG51">
        <f t="shared" ca="1" si="4123"/>
        <v>507.08</v>
      </c>
      <c r="BPH51">
        <f t="shared" ca="1" si="4123"/>
        <v>454.52</v>
      </c>
      <c r="BPI51">
        <f t="shared" ca="1" si="4123"/>
        <v>497.54</v>
      </c>
      <c r="BPJ51">
        <f t="shared" ca="1" si="4123"/>
        <v>556.12</v>
      </c>
      <c r="BPK51">
        <f t="shared" ca="1" si="4123"/>
        <v>446.54</v>
      </c>
      <c r="BPL51">
        <f t="shared" ca="1" si="4123"/>
        <v>570.26</v>
      </c>
      <c r="BPM51">
        <f t="shared" ca="1" si="4123"/>
        <v>542.4</v>
      </c>
      <c r="BPN51">
        <f t="shared" ca="1" si="4123"/>
        <v>446.08</v>
      </c>
      <c r="BPO51">
        <f t="shared" ca="1" si="4123"/>
        <v>520.62</v>
      </c>
      <c r="BPP51">
        <f t="shared" ca="1" si="4123"/>
        <v>543.36</v>
      </c>
      <c r="BPQ51">
        <f t="shared" ca="1" si="4123"/>
        <v>504.94</v>
      </c>
      <c r="BPR51">
        <f t="shared" ca="1" si="4123"/>
        <v>525.98</v>
      </c>
      <c r="BPS51">
        <f t="shared" ca="1" si="4123"/>
        <v>472.2</v>
      </c>
      <c r="BPT51">
        <f t="shared" ca="1" si="4123"/>
        <v>458.24</v>
      </c>
      <c r="BPU51">
        <f t="shared" ca="1" si="4123"/>
        <v>499.56</v>
      </c>
      <c r="BPV51">
        <f t="shared" ca="1" si="4123"/>
        <v>520.48</v>
      </c>
      <c r="BPW51">
        <f t="shared" ca="1" si="4123"/>
        <v>495.48</v>
      </c>
      <c r="BPX51">
        <f t="shared" ca="1" si="4123"/>
        <v>455.32</v>
      </c>
      <c r="BPY51">
        <f t="shared" ca="1" si="4123"/>
        <v>517.48</v>
      </c>
      <c r="BPZ51">
        <f t="shared" ca="1" si="4123"/>
        <v>369.8</v>
      </c>
      <c r="BQA51">
        <f t="shared" ca="1" si="4123"/>
        <v>540.46</v>
      </c>
      <c r="BQB51">
        <f t="shared" ca="1" si="4123"/>
        <v>479.4</v>
      </c>
      <c r="BQC51">
        <f t="shared" ca="1" si="4123"/>
        <v>526.28</v>
      </c>
      <c r="BQD51">
        <f t="shared" ca="1" si="4123"/>
        <v>493.5</v>
      </c>
      <c r="BQE51">
        <f t="shared" ca="1" si="4123"/>
        <v>545.22</v>
      </c>
      <c r="BQF51">
        <f t="shared" ca="1" si="4123"/>
        <v>470.4</v>
      </c>
      <c r="BQG51">
        <f t="shared" ca="1" si="4123"/>
        <v>496.12</v>
      </c>
      <c r="BQH51">
        <f t="shared" ca="1" si="4123"/>
        <v>568.22</v>
      </c>
      <c r="BQI51">
        <f t="shared" ca="1" si="4123"/>
        <v>528.44000000000005</v>
      </c>
      <c r="BQJ51">
        <f t="shared" ca="1" si="4123"/>
        <v>468.94</v>
      </c>
      <c r="BQK51">
        <f t="shared" ca="1" si="4123"/>
        <v>556.12</v>
      </c>
      <c r="BQL51">
        <f t="shared" ca="1" si="4123"/>
        <v>503.82</v>
      </c>
      <c r="BQM51">
        <f t="shared" ca="1" si="4123"/>
        <v>414.38</v>
      </c>
      <c r="BQN51">
        <f t="shared" ca="1" si="4123"/>
        <v>516.4</v>
      </c>
      <c r="BQO51">
        <f t="shared" ca="1" si="4123"/>
        <v>484.76</v>
      </c>
      <c r="BQP51">
        <f t="shared" ca="1" si="4123"/>
        <v>534.66</v>
      </c>
      <c r="BQQ51">
        <f t="shared" ca="1" si="4123"/>
        <v>484.78</v>
      </c>
      <c r="BQR51">
        <f t="shared" ca="1" si="4123"/>
        <v>508.8</v>
      </c>
      <c r="BQS51">
        <f t="shared" ca="1" si="4123"/>
        <v>470.14</v>
      </c>
      <c r="BQT51">
        <f t="shared" ca="1" si="4123"/>
        <v>495.02</v>
      </c>
      <c r="BQU51">
        <f t="shared" ca="1" si="4123"/>
        <v>530.88</v>
      </c>
      <c r="BQV51">
        <f t="shared" ca="1" si="4123"/>
        <v>503.02</v>
      </c>
      <c r="BQW51">
        <f t="shared" ca="1" si="4123"/>
        <v>471.4</v>
      </c>
      <c r="BQX51">
        <f t="shared" ca="1" si="4123"/>
        <v>530.28</v>
      </c>
      <c r="BQY51">
        <f t="shared" ca="1" si="4123"/>
        <v>447.24</v>
      </c>
      <c r="BQZ51">
        <f t="shared" ca="1" si="4123"/>
        <v>472.02</v>
      </c>
      <c r="BRA51">
        <f t="shared" ca="1" si="4123"/>
        <v>477.98</v>
      </c>
      <c r="BRB51">
        <f t="shared" ca="1" si="4123"/>
        <v>473.64</v>
      </c>
      <c r="BRC51">
        <f t="shared" ca="1" si="4123"/>
        <v>463.2</v>
      </c>
      <c r="BRD51">
        <f t="shared" ca="1" si="4123"/>
        <v>512.1</v>
      </c>
      <c r="BRE51">
        <f t="shared" ca="1" si="4123"/>
        <v>579.79999999999995</v>
      </c>
      <c r="BRF51">
        <f t="shared" ca="1" si="4123"/>
        <v>476</v>
      </c>
      <c r="BRG51">
        <f t="shared" ca="1" si="4123"/>
        <v>494.76</v>
      </c>
      <c r="BRH51">
        <f t="shared" ca="1" si="4123"/>
        <v>532.14</v>
      </c>
      <c r="BRI51">
        <f t="shared" ca="1" si="4123"/>
        <v>530.41999999999996</v>
      </c>
      <c r="BRJ51">
        <f t="shared" ca="1" si="4123"/>
        <v>467.68</v>
      </c>
      <c r="BRK51">
        <f t="shared" ca="1" si="4123"/>
        <v>560.14</v>
      </c>
      <c r="BRL51">
        <f t="shared" ca="1" si="4123"/>
        <v>479.62</v>
      </c>
      <c r="BRM51">
        <f t="shared" ca="1" si="4123"/>
        <v>463</v>
      </c>
      <c r="BRN51">
        <f t="shared" ca="1" si="4123"/>
        <v>555.28</v>
      </c>
      <c r="BRO51">
        <f t="shared" ca="1" si="4123"/>
        <v>369.68</v>
      </c>
      <c r="BRP51">
        <f t="shared" ca="1" si="4123"/>
        <v>468.1</v>
      </c>
      <c r="BRQ51">
        <f t="shared" ca="1" si="4123"/>
        <v>450.04</v>
      </c>
      <c r="BRR51">
        <f t="shared" ref="BRR51:BUC51" ca="1" si="4124">AVERAGE(BRR1:BRR50)</f>
        <v>498.84</v>
      </c>
      <c r="BRS51">
        <f t="shared" ca="1" si="4124"/>
        <v>481.3</v>
      </c>
      <c r="BRT51">
        <f t="shared" ca="1" si="4124"/>
        <v>517.76</v>
      </c>
      <c r="BRU51">
        <f t="shared" ca="1" si="4124"/>
        <v>513.29999999999995</v>
      </c>
      <c r="BRV51">
        <f t="shared" ca="1" si="4124"/>
        <v>583.02</v>
      </c>
      <c r="BRW51">
        <f t="shared" ca="1" si="4124"/>
        <v>459.14</v>
      </c>
      <c r="BRX51">
        <f t="shared" ca="1" si="4124"/>
        <v>466.86</v>
      </c>
      <c r="BRY51">
        <f t="shared" ca="1" si="4124"/>
        <v>528.02</v>
      </c>
      <c r="BRZ51">
        <f t="shared" ca="1" si="4124"/>
        <v>470.92</v>
      </c>
      <c r="BSA51">
        <f t="shared" ca="1" si="4124"/>
        <v>587.46</v>
      </c>
      <c r="BSB51">
        <f t="shared" ca="1" si="4124"/>
        <v>509.18</v>
      </c>
      <c r="BSC51">
        <f t="shared" ca="1" si="4124"/>
        <v>545.66</v>
      </c>
      <c r="BSD51">
        <f t="shared" ca="1" si="4124"/>
        <v>491.46</v>
      </c>
      <c r="BSE51">
        <f t="shared" ca="1" si="4124"/>
        <v>437.2</v>
      </c>
      <c r="BSF51">
        <f t="shared" ca="1" si="4124"/>
        <v>507.08</v>
      </c>
      <c r="BSG51">
        <f t="shared" ca="1" si="4124"/>
        <v>453.32</v>
      </c>
      <c r="BSH51">
        <f t="shared" ca="1" si="4124"/>
        <v>519.4</v>
      </c>
      <c r="BSI51">
        <f t="shared" ca="1" si="4124"/>
        <v>463.58</v>
      </c>
      <c r="BSJ51">
        <f t="shared" ca="1" si="4124"/>
        <v>468.54</v>
      </c>
      <c r="BSK51">
        <f t="shared" ca="1" si="4124"/>
        <v>466.02</v>
      </c>
      <c r="BSL51">
        <f t="shared" ca="1" si="4124"/>
        <v>500.86</v>
      </c>
      <c r="BSM51">
        <f t="shared" ca="1" si="4124"/>
        <v>484.32</v>
      </c>
      <c r="BSN51">
        <f t="shared" ca="1" si="4124"/>
        <v>498.42</v>
      </c>
      <c r="BSO51">
        <f t="shared" ca="1" si="4124"/>
        <v>456.7</v>
      </c>
      <c r="BSP51">
        <f t="shared" ca="1" si="4124"/>
        <v>459.58</v>
      </c>
      <c r="BSQ51">
        <f t="shared" ca="1" si="4124"/>
        <v>487.16</v>
      </c>
      <c r="BSR51">
        <f t="shared" ca="1" si="4124"/>
        <v>426.48</v>
      </c>
      <c r="BSS51">
        <f t="shared" ca="1" si="4124"/>
        <v>527.4</v>
      </c>
      <c r="BST51">
        <f t="shared" ca="1" si="4124"/>
        <v>541.05999999999995</v>
      </c>
      <c r="BSU51">
        <f t="shared" ca="1" si="4124"/>
        <v>523.4</v>
      </c>
      <c r="BSV51">
        <f t="shared" ca="1" si="4124"/>
        <v>455.78</v>
      </c>
      <c r="BSW51">
        <f t="shared" ca="1" si="4124"/>
        <v>536.02</v>
      </c>
      <c r="BSX51">
        <f t="shared" ca="1" si="4124"/>
        <v>446.62</v>
      </c>
      <c r="BSY51">
        <f t="shared" ca="1" si="4124"/>
        <v>498.8</v>
      </c>
      <c r="BSZ51">
        <f t="shared" ca="1" si="4124"/>
        <v>492.72</v>
      </c>
      <c r="BTA51">
        <f t="shared" ca="1" si="4124"/>
        <v>450.58</v>
      </c>
      <c r="BTB51">
        <f t="shared" ca="1" si="4124"/>
        <v>530.04</v>
      </c>
      <c r="BTC51">
        <f t="shared" ca="1" si="4124"/>
        <v>471.6</v>
      </c>
      <c r="BTD51">
        <f t="shared" ca="1" si="4124"/>
        <v>473.14</v>
      </c>
      <c r="BTE51">
        <f t="shared" ca="1" si="4124"/>
        <v>555.46</v>
      </c>
      <c r="BTF51">
        <f t="shared" ca="1" si="4124"/>
        <v>504.42</v>
      </c>
      <c r="BTG51">
        <f t="shared" ca="1" si="4124"/>
        <v>516.20000000000005</v>
      </c>
      <c r="BTH51">
        <f t="shared" ca="1" si="4124"/>
        <v>557</v>
      </c>
      <c r="BTI51">
        <f t="shared" ca="1" si="4124"/>
        <v>562.70000000000005</v>
      </c>
      <c r="BTJ51">
        <f t="shared" ca="1" si="4124"/>
        <v>538.38</v>
      </c>
      <c r="BTK51">
        <f t="shared" ca="1" si="4124"/>
        <v>495.46</v>
      </c>
      <c r="BTL51">
        <f t="shared" ca="1" si="4124"/>
        <v>479</v>
      </c>
      <c r="BTM51">
        <f t="shared" ca="1" si="4124"/>
        <v>482.12</v>
      </c>
      <c r="BTN51">
        <f t="shared" ca="1" si="4124"/>
        <v>394.98</v>
      </c>
      <c r="BTO51">
        <f t="shared" ca="1" si="4124"/>
        <v>468.06</v>
      </c>
      <c r="BTP51">
        <f t="shared" ca="1" si="4124"/>
        <v>529.91999999999996</v>
      </c>
      <c r="BTQ51">
        <f t="shared" ca="1" si="4124"/>
        <v>477.4</v>
      </c>
      <c r="BTR51">
        <f t="shared" ca="1" si="4124"/>
        <v>501.42</v>
      </c>
      <c r="BTS51">
        <f t="shared" ca="1" si="4124"/>
        <v>510</v>
      </c>
      <c r="BTT51">
        <f t="shared" ca="1" si="4124"/>
        <v>482.34</v>
      </c>
      <c r="BTU51">
        <f t="shared" ca="1" si="4124"/>
        <v>465.56</v>
      </c>
      <c r="BTV51">
        <f t="shared" ca="1" si="4124"/>
        <v>471.9</v>
      </c>
      <c r="BTW51">
        <f t="shared" ca="1" si="4124"/>
        <v>482.84</v>
      </c>
      <c r="BTX51">
        <f t="shared" ca="1" si="4124"/>
        <v>503.46</v>
      </c>
      <c r="BTY51">
        <f t="shared" ca="1" si="4124"/>
        <v>503.1</v>
      </c>
      <c r="BTZ51">
        <f t="shared" ca="1" si="4124"/>
        <v>489.54</v>
      </c>
      <c r="BUA51">
        <f t="shared" ca="1" si="4124"/>
        <v>446.44</v>
      </c>
      <c r="BUB51">
        <f t="shared" ca="1" si="4124"/>
        <v>484.88</v>
      </c>
      <c r="BUC51">
        <f t="shared" ca="1" si="4124"/>
        <v>480.56</v>
      </c>
      <c r="BUD51">
        <f t="shared" ref="BUD51:BWO51" ca="1" si="4125">AVERAGE(BUD1:BUD50)</f>
        <v>535.12</v>
      </c>
      <c r="BUE51">
        <f t="shared" ca="1" si="4125"/>
        <v>438.76</v>
      </c>
      <c r="BUF51">
        <f t="shared" ca="1" si="4125"/>
        <v>517.88</v>
      </c>
      <c r="BUG51">
        <f t="shared" ca="1" si="4125"/>
        <v>483.4</v>
      </c>
      <c r="BUH51">
        <f t="shared" ca="1" si="4125"/>
        <v>395.54</v>
      </c>
      <c r="BUI51">
        <f t="shared" ca="1" si="4125"/>
        <v>506.94</v>
      </c>
      <c r="BUJ51">
        <f t="shared" ca="1" si="4125"/>
        <v>482.12</v>
      </c>
      <c r="BUK51">
        <f t="shared" ca="1" si="4125"/>
        <v>637.82000000000005</v>
      </c>
      <c r="BUL51">
        <f t="shared" ca="1" si="4125"/>
        <v>415.14</v>
      </c>
      <c r="BUM51">
        <f t="shared" ca="1" si="4125"/>
        <v>524.78</v>
      </c>
      <c r="BUN51">
        <f t="shared" ca="1" si="4125"/>
        <v>454.4</v>
      </c>
      <c r="BUO51">
        <f t="shared" ca="1" si="4125"/>
        <v>512.34</v>
      </c>
      <c r="BUP51">
        <f t="shared" ca="1" si="4125"/>
        <v>443.62</v>
      </c>
      <c r="BUQ51">
        <f t="shared" ca="1" si="4125"/>
        <v>511.58</v>
      </c>
      <c r="BUR51">
        <f t="shared" ca="1" si="4125"/>
        <v>493.94</v>
      </c>
      <c r="BUS51">
        <f t="shared" ca="1" si="4125"/>
        <v>566.32000000000005</v>
      </c>
      <c r="BUT51">
        <f t="shared" ca="1" si="4125"/>
        <v>497.62</v>
      </c>
      <c r="BUU51">
        <f t="shared" ca="1" si="4125"/>
        <v>522.58000000000004</v>
      </c>
      <c r="BUV51">
        <f t="shared" ca="1" si="4125"/>
        <v>583.12</v>
      </c>
      <c r="BUW51">
        <f t="shared" ca="1" si="4125"/>
        <v>462.26</v>
      </c>
      <c r="BUX51">
        <f t="shared" ca="1" si="4125"/>
        <v>469.86</v>
      </c>
      <c r="BUY51">
        <f t="shared" ca="1" si="4125"/>
        <v>432</v>
      </c>
      <c r="BUZ51">
        <f t="shared" ca="1" si="4125"/>
        <v>509.36</v>
      </c>
      <c r="BVA51">
        <f t="shared" ca="1" si="4125"/>
        <v>544.16</v>
      </c>
      <c r="BVB51">
        <f t="shared" ca="1" si="4125"/>
        <v>586.5</v>
      </c>
      <c r="BVC51">
        <f t="shared" ca="1" si="4125"/>
        <v>493.88</v>
      </c>
      <c r="BVD51">
        <f t="shared" ca="1" si="4125"/>
        <v>481.94</v>
      </c>
      <c r="BVE51">
        <f t="shared" ca="1" si="4125"/>
        <v>461.94</v>
      </c>
      <c r="BVF51">
        <f t="shared" ca="1" si="4125"/>
        <v>505.28</v>
      </c>
      <c r="BVG51">
        <f t="shared" ca="1" si="4125"/>
        <v>509.84</v>
      </c>
      <c r="BVH51">
        <f t="shared" ca="1" si="4125"/>
        <v>537.34</v>
      </c>
      <c r="BVI51">
        <f t="shared" ca="1" si="4125"/>
        <v>482.1</v>
      </c>
      <c r="BVJ51">
        <f t="shared" ca="1" si="4125"/>
        <v>506.78</v>
      </c>
      <c r="BVK51">
        <f t="shared" ca="1" si="4125"/>
        <v>526.52</v>
      </c>
      <c r="BVL51">
        <f t="shared" ca="1" si="4125"/>
        <v>469.88</v>
      </c>
      <c r="BVM51">
        <f t="shared" ca="1" si="4125"/>
        <v>518.55999999999995</v>
      </c>
      <c r="BVN51">
        <f t="shared" ca="1" si="4125"/>
        <v>553.22</v>
      </c>
      <c r="BVO51">
        <f t="shared" ca="1" si="4125"/>
        <v>529.12</v>
      </c>
      <c r="BVP51">
        <f t="shared" ca="1" si="4125"/>
        <v>525.1</v>
      </c>
      <c r="BVQ51">
        <f t="shared" ca="1" si="4125"/>
        <v>486.08</v>
      </c>
      <c r="BVR51">
        <f t="shared" ca="1" si="4125"/>
        <v>404.04</v>
      </c>
      <c r="BVS51">
        <f t="shared" ca="1" si="4125"/>
        <v>506.2</v>
      </c>
      <c r="BVT51">
        <f t="shared" ca="1" si="4125"/>
        <v>463.16</v>
      </c>
      <c r="BVU51">
        <f t="shared" ca="1" si="4125"/>
        <v>464.48</v>
      </c>
      <c r="BVV51">
        <f t="shared" ca="1" si="4125"/>
        <v>467.1</v>
      </c>
      <c r="BVW51">
        <f t="shared" ca="1" si="4125"/>
        <v>495.96</v>
      </c>
      <c r="BVX51">
        <f t="shared" ca="1" si="4125"/>
        <v>504.54</v>
      </c>
      <c r="BVY51">
        <f t="shared" ca="1" si="4125"/>
        <v>515.04</v>
      </c>
      <c r="BVZ51">
        <f t="shared" ca="1" si="4125"/>
        <v>554.72</v>
      </c>
      <c r="BWA51">
        <f t="shared" ca="1" si="4125"/>
        <v>512.94000000000005</v>
      </c>
      <c r="BWB51">
        <f t="shared" ca="1" si="4125"/>
        <v>497.68</v>
      </c>
      <c r="BWC51">
        <f t="shared" ca="1" si="4125"/>
        <v>423.3</v>
      </c>
      <c r="BWD51">
        <f t="shared" ca="1" si="4125"/>
        <v>493.14</v>
      </c>
      <c r="BWE51">
        <f t="shared" ca="1" si="4125"/>
        <v>535.44000000000005</v>
      </c>
      <c r="BWF51">
        <f t="shared" ca="1" si="4125"/>
        <v>421.72</v>
      </c>
      <c r="BWG51">
        <f t="shared" ca="1" si="4125"/>
        <v>486.3</v>
      </c>
      <c r="BWH51">
        <f t="shared" ca="1" si="4125"/>
        <v>469.9</v>
      </c>
      <c r="BWI51">
        <f t="shared" ca="1" si="4125"/>
        <v>519.78</v>
      </c>
      <c r="BWJ51">
        <f t="shared" ca="1" si="4125"/>
        <v>494</v>
      </c>
      <c r="BWK51">
        <f t="shared" ca="1" si="4125"/>
        <v>515.04</v>
      </c>
      <c r="BWL51">
        <f t="shared" ca="1" si="4125"/>
        <v>497.88</v>
      </c>
      <c r="BWM51">
        <f t="shared" ca="1" si="4125"/>
        <v>484.6</v>
      </c>
      <c r="BWN51">
        <f t="shared" ca="1" si="4125"/>
        <v>500.66</v>
      </c>
      <c r="BWO51">
        <f t="shared" ca="1" si="4125"/>
        <v>488.78</v>
      </c>
      <c r="BWP51">
        <f t="shared" ref="BWP51:BZA51" ca="1" si="4126">AVERAGE(BWP1:BWP50)</f>
        <v>456.16</v>
      </c>
      <c r="BWQ51">
        <f t="shared" ca="1" si="4126"/>
        <v>480.42</v>
      </c>
      <c r="BWR51">
        <f t="shared" ca="1" si="4126"/>
        <v>521.28</v>
      </c>
      <c r="BWS51">
        <f t="shared" ca="1" si="4126"/>
        <v>501.36</v>
      </c>
      <c r="BWT51">
        <f t="shared" ca="1" si="4126"/>
        <v>453.58</v>
      </c>
      <c r="BWU51">
        <f t="shared" ca="1" si="4126"/>
        <v>449.64</v>
      </c>
      <c r="BWV51">
        <f t="shared" ca="1" si="4126"/>
        <v>536.78</v>
      </c>
      <c r="BWW51">
        <f t="shared" ca="1" si="4126"/>
        <v>475.44</v>
      </c>
      <c r="BWX51">
        <f t="shared" ca="1" si="4126"/>
        <v>536.86</v>
      </c>
      <c r="BWY51">
        <f t="shared" ca="1" si="4126"/>
        <v>476.32</v>
      </c>
      <c r="BWZ51">
        <f t="shared" ca="1" si="4126"/>
        <v>508.7</v>
      </c>
      <c r="BXA51">
        <f t="shared" ca="1" si="4126"/>
        <v>576.48</v>
      </c>
      <c r="BXB51">
        <f t="shared" ca="1" si="4126"/>
        <v>525.41999999999996</v>
      </c>
      <c r="BXC51">
        <f t="shared" ca="1" si="4126"/>
        <v>401.32</v>
      </c>
      <c r="BXD51">
        <f t="shared" ca="1" si="4126"/>
        <v>517.82000000000005</v>
      </c>
      <c r="BXE51">
        <f t="shared" ca="1" si="4126"/>
        <v>464.24</v>
      </c>
      <c r="BXF51">
        <f t="shared" ca="1" si="4126"/>
        <v>453.5</v>
      </c>
      <c r="BXG51">
        <f t="shared" ca="1" si="4126"/>
        <v>519.52</v>
      </c>
      <c r="BXH51">
        <f t="shared" ca="1" si="4126"/>
        <v>499.22</v>
      </c>
      <c r="BXI51">
        <f t="shared" ca="1" si="4126"/>
        <v>429.24</v>
      </c>
      <c r="BXJ51">
        <f t="shared" ca="1" si="4126"/>
        <v>536.62</v>
      </c>
      <c r="BXK51">
        <f t="shared" ca="1" si="4126"/>
        <v>470.22</v>
      </c>
      <c r="BXL51">
        <f t="shared" ca="1" si="4126"/>
        <v>438.16</v>
      </c>
      <c r="BXM51">
        <f t="shared" ca="1" si="4126"/>
        <v>558.29999999999995</v>
      </c>
      <c r="BXN51">
        <f t="shared" ca="1" si="4126"/>
        <v>493.92</v>
      </c>
      <c r="BXO51">
        <f t="shared" ca="1" si="4126"/>
        <v>488.74</v>
      </c>
      <c r="BXP51">
        <f t="shared" ca="1" si="4126"/>
        <v>560.66</v>
      </c>
      <c r="BXQ51">
        <f t="shared" ca="1" si="4126"/>
        <v>550.62</v>
      </c>
      <c r="BXR51">
        <f t="shared" ca="1" si="4126"/>
        <v>508.84</v>
      </c>
      <c r="BXS51">
        <f t="shared" ca="1" si="4126"/>
        <v>449.48</v>
      </c>
      <c r="BXT51">
        <f t="shared" ca="1" si="4126"/>
        <v>482.94</v>
      </c>
      <c r="BXU51">
        <f t="shared" ca="1" si="4126"/>
        <v>491.04</v>
      </c>
      <c r="BXV51">
        <f t="shared" ca="1" si="4126"/>
        <v>480.9</v>
      </c>
      <c r="BXW51">
        <f t="shared" ca="1" si="4126"/>
        <v>444</v>
      </c>
      <c r="BXX51">
        <f t="shared" ca="1" si="4126"/>
        <v>499.26</v>
      </c>
      <c r="BXY51">
        <f t="shared" ca="1" si="4126"/>
        <v>462.22</v>
      </c>
      <c r="BXZ51">
        <f t="shared" ca="1" si="4126"/>
        <v>539.44000000000005</v>
      </c>
      <c r="BYA51">
        <f t="shared" ca="1" si="4126"/>
        <v>520.84</v>
      </c>
      <c r="BYB51">
        <f t="shared" ca="1" si="4126"/>
        <v>555.29999999999995</v>
      </c>
      <c r="BYC51">
        <f t="shared" ca="1" si="4126"/>
        <v>444</v>
      </c>
      <c r="BYD51">
        <f t="shared" ca="1" si="4126"/>
        <v>458.42</v>
      </c>
      <c r="BYE51">
        <f t="shared" ca="1" si="4126"/>
        <v>539.72</v>
      </c>
      <c r="BYF51">
        <f t="shared" ca="1" si="4126"/>
        <v>432.48</v>
      </c>
      <c r="BYG51">
        <f t="shared" ca="1" si="4126"/>
        <v>484.14</v>
      </c>
      <c r="BYH51">
        <f t="shared" ca="1" si="4126"/>
        <v>544.55999999999995</v>
      </c>
      <c r="BYI51">
        <f t="shared" ca="1" si="4126"/>
        <v>487.56</v>
      </c>
      <c r="BYJ51">
        <f t="shared" ca="1" si="4126"/>
        <v>442.98</v>
      </c>
      <c r="BYK51">
        <f t="shared" ca="1" si="4126"/>
        <v>517.67999999999995</v>
      </c>
      <c r="BYL51">
        <f t="shared" ca="1" si="4126"/>
        <v>580.78</v>
      </c>
      <c r="BYM51">
        <f t="shared" ca="1" si="4126"/>
        <v>512.96</v>
      </c>
      <c r="BYN51">
        <f t="shared" ca="1" si="4126"/>
        <v>476.26</v>
      </c>
      <c r="BYO51">
        <f t="shared" ca="1" si="4126"/>
        <v>495.74</v>
      </c>
      <c r="BYP51">
        <f t="shared" ca="1" si="4126"/>
        <v>537.05999999999995</v>
      </c>
      <c r="BYQ51">
        <f t="shared" ca="1" si="4126"/>
        <v>517.84</v>
      </c>
      <c r="BYR51">
        <f t="shared" ca="1" si="4126"/>
        <v>488.06</v>
      </c>
      <c r="BYS51">
        <f t="shared" ca="1" si="4126"/>
        <v>488.12</v>
      </c>
      <c r="BYT51">
        <f t="shared" ca="1" si="4126"/>
        <v>524.86</v>
      </c>
      <c r="BYU51">
        <f t="shared" ca="1" si="4126"/>
        <v>494.84</v>
      </c>
      <c r="BYV51">
        <f t="shared" ca="1" si="4126"/>
        <v>515.94000000000005</v>
      </c>
      <c r="BYW51">
        <f t="shared" ca="1" si="4126"/>
        <v>528.24</v>
      </c>
      <c r="BYX51">
        <f t="shared" ca="1" si="4126"/>
        <v>494.38</v>
      </c>
      <c r="BYY51">
        <f t="shared" ca="1" si="4126"/>
        <v>556.05999999999995</v>
      </c>
      <c r="BYZ51">
        <f t="shared" ca="1" si="4126"/>
        <v>517.28</v>
      </c>
      <c r="BZA51">
        <f t="shared" ca="1" si="4126"/>
        <v>479.7</v>
      </c>
      <c r="BZB51">
        <f t="shared" ref="BZB51:CBM51" ca="1" si="4127">AVERAGE(BZB1:BZB50)</f>
        <v>557.9</v>
      </c>
      <c r="BZC51">
        <f t="shared" ca="1" si="4127"/>
        <v>511.22</v>
      </c>
      <c r="BZD51">
        <f t="shared" ca="1" si="4127"/>
        <v>478.6</v>
      </c>
      <c r="BZE51">
        <f t="shared" ca="1" si="4127"/>
        <v>495.6</v>
      </c>
      <c r="BZF51">
        <f t="shared" ca="1" si="4127"/>
        <v>566.08000000000004</v>
      </c>
      <c r="BZG51">
        <f t="shared" ca="1" si="4127"/>
        <v>522.04</v>
      </c>
      <c r="BZH51">
        <f t="shared" ca="1" si="4127"/>
        <v>492.24</v>
      </c>
      <c r="BZI51">
        <f t="shared" ca="1" si="4127"/>
        <v>478.78</v>
      </c>
      <c r="BZJ51">
        <f t="shared" ca="1" si="4127"/>
        <v>464.08</v>
      </c>
      <c r="BZK51">
        <f t="shared" ca="1" si="4127"/>
        <v>569.16</v>
      </c>
      <c r="BZL51">
        <f t="shared" ca="1" si="4127"/>
        <v>431.56</v>
      </c>
      <c r="BZM51">
        <f t="shared" ca="1" si="4127"/>
        <v>464.88</v>
      </c>
      <c r="BZN51">
        <f t="shared" ca="1" si="4127"/>
        <v>470.24</v>
      </c>
      <c r="BZO51">
        <f t="shared" ca="1" si="4127"/>
        <v>433.34</v>
      </c>
      <c r="BZP51">
        <f t="shared" ca="1" si="4127"/>
        <v>458.54</v>
      </c>
      <c r="BZQ51">
        <f t="shared" ca="1" si="4127"/>
        <v>495.58</v>
      </c>
      <c r="BZR51">
        <f t="shared" ca="1" si="4127"/>
        <v>482.92</v>
      </c>
      <c r="BZS51">
        <f t="shared" ca="1" si="4127"/>
        <v>574.41999999999996</v>
      </c>
      <c r="BZT51">
        <f t="shared" ca="1" si="4127"/>
        <v>598.46</v>
      </c>
      <c r="BZU51">
        <f t="shared" ca="1" si="4127"/>
        <v>523.62</v>
      </c>
      <c r="BZV51">
        <f t="shared" ca="1" si="4127"/>
        <v>477.54</v>
      </c>
      <c r="BZW51">
        <f t="shared" ca="1" si="4127"/>
        <v>429.34</v>
      </c>
      <c r="BZX51">
        <f t="shared" ca="1" si="4127"/>
        <v>539.48</v>
      </c>
      <c r="BZY51">
        <f t="shared" ca="1" si="4127"/>
        <v>440.38</v>
      </c>
      <c r="BZZ51">
        <f t="shared" ca="1" si="4127"/>
        <v>509.46</v>
      </c>
      <c r="CAA51">
        <f t="shared" ca="1" si="4127"/>
        <v>469.56</v>
      </c>
      <c r="CAB51">
        <f t="shared" ca="1" si="4127"/>
        <v>535.94000000000005</v>
      </c>
      <c r="CAC51">
        <f t="shared" ca="1" si="4127"/>
        <v>517</v>
      </c>
      <c r="CAD51">
        <f t="shared" ca="1" si="4127"/>
        <v>484.4</v>
      </c>
      <c r="CAE51">
        <f t="shared" ca="1" si="4127"/>
        <v>467.52</v>
      </c>
      <c r="CAF51">
        <f t="shared" ca="1" si="4127"/>
        <v>448.96</v>
      </c>
      <c r="CAG51">
        <f t="shared" ca="1" si="4127"/>
        <v>509.74</v>
      </c>
      <c r="CAH51">
        <f t="shared" ca="1" si="4127"/>
        <v>527.67999999999995</v>
      </c>
      <c r="CAI51">
        <f t="shared" ca="1" si="4127"/>
        <v>551.86</v>
      </c>
      <c r="CAJ51">
        <f t="shared" ca="1" si="4127"/>
        <v>442.48</v>
      </c>
      <c r="CAK51">
        <f t="shared" ca="1" si="4127"/>
        <v>454.6</v>
      </c>
      <c r="CAL51">
        <f t="shared" ca="1" si="4127"/>
        <v>456.5</v>
      </c>
      <c r="CAM51">
        <f t="shared" ca="1" si="4127"/>
        <v>499.56</v>
      </c>
      <c r="CAN51">
        <f t="shared" ca="1" si="4127"/>
        <v>501.04</v>
      </c>
      <c r="CAO51">
        <f t="shared" ca="1" si="4127"/>
        <v>435.66</v>
      </c>
      <c r="CAP51">
        <f t="shared" ca="1" si="4127"/>
        <v>538.24</v>
      </c>
      <c r="CAQ51">
        <f t="shared" ca="1" si="4127"/>
        <v>525.76</v>
      </c>
      <c r="CAR51">
        <f t="shared" ca="1" si="4127"/>
        <v>474.24</v>
      </c>
      <c r="CAS51">
        <f t="shared" ca="1" si="4127"/>
        <v>473.96</v>
      </c>
      <c r="CAT51">
        <f t="shared" ca="1" si="4127"/>
        <v>550.62</v>
      </c>
      <c r="CAU51">
        <f t="shared" ca="1" si="4127"/>
        <v>468.7</v>
      </c>
      <c r="CAV51">
        <f t="shared" ca="1" si="4127"/>
        <v>507.82</v>
      </c>
      <c r="CAW51">
        <f t="shared" ca="1" si="4127"/>
        <v>481.74</v>
      </c>
      <c r="CAX51">
        <f t="shared" ca="1" si="4127"/>
        <v>490.18</v>
      </c>
      <c r="CAY51">
        <f t="shared" ca="1" si="4127"/>
        <v>506.7</v>
      </c>
      <c r="CAZ51">
        <f t="shared" ca="1" si="4127"/>
        <v>501.78</v>
      </c>
      <c r="CBA51">
        <f t="shared" ca="1" si="4127"/>
        <v>477.14</v>
      </c>
      <c r="CBB51">
        <f t="shared" ca="1" si="4127"/>
        <v>531.98</v>
      </c>
      <c r="CBC51">
        <f t="shared" ca="1" si="4127"/>
        <v>474.12</v>
      </c>
      <c r="CBD51">
        <f t="shared" ca="1" si="4127"/>
        <v>512</v>
      </c>
      <c r="CBE51">
        <f t="shared" ca="1" si="4127"/>
        <v>521.74</v>
      </c>
      <c r="CBF51">
        <f t="shared" ca="1" si="4127"/>
        <v>557.4</v>
      </c>
      <c r="CBG51">
        <f t="shared" ca="1" si="4127"/>
        <v>556.36</v>
      </c>
      <c r="CBH51">
        <f t="shared" ca="1" si="4127"/>
        <v>538.72</v>
      </c>
      <c r="CBI51">
        <f t="shared" ca="1" si="4127"/>
        <v>423.8</v>
      </c>
      <c r="CBJ51">
        <f t="shared" ca="1" si="4127"/>
        <v>508.24</v>
      </c>
      <c r="CBK51">
        <f t="shared" ca="1" si="4127"/>
        <v>566.38</v>
      </c>
      <c r="CBL51">
        <f t="shared" ca="1" si="4127"/>
        <v>559.02</v>
      </c>
      <c r="CBM51">
        <f t="shared" ca="1" si="4127"/>
        <v>535.41999999999996</v>
      </c>
      <c r="CBN51">
        <f t="shared" ref="CBN51:CDY51" ca="1" si="4128">AVERAGE(CBN1:CBN50)</f>
        <v>491.14</v>
      </c>
      <c r="CBO51">
        <f t="shared" ca="1" si="4128"/>
        <v>480.14</v>
      </c>
      <c r="CBP51">
        <f t="shared" ca="1" si="4128"/>
        <v>511.16</v>
      </c>
      <c r="CBQ51">
        <f t="shared" ca="1" si="4128"/>
        <v>519.94000000000005</v>
      </c>
      <c r="CBR51">
        <f t="shared" ca="1" si="4128"/>
        <v>501.58</v>
      </c>
      <c r="CBS51">
        <f t="shared" ca="1" si="4128"/>
        <v>541.38</v>
      </c>
      <c r="CBT51">
        <f t="shared" ca="1" si="4128"/>
        <v>455.64</v>
      </c>
      <c r="CBU51">
        <f t="shared" ca="1" si="4128"/>
        <v>418.14</v>
      </c>
      <c r="CBV51">
        <f t="shared" ca="1" si="4128"/>
        <v>488.3</v>
      </c>
      <c r="CBW51">
        <f t="shared" ca="1" si="4128"/>
        <v>556.54</v>
      </c>
      <c r="CBX51">
        <f t="shared" ca="1" si="4128"/>
        <v>496.26</v>
      </c>
      <c r="CBY51">
        <f t="shared" ca="1" si="4128"/>
        <v>413.06</v>
      </c>
      <c r="CBZ51">
        <f t="shared" ca="1" si="4128"/>
        <v>516.96</v>
      </c>
      <c r="CCA51">
        <f t="shared" ca="1" si="4128"/>
        <v>497.28</v>
      </c>
      <c r="CCB51">
        <f t="shared" ca="1" si="4128"/>
        <v>473.1</v>
      </c>
      <c r="CCC51">
        <f t="shared" ca="1" si="4128"/>
        <v>500.68</v>
      </c>
      <c r="CCD51">
        <f t="shared" ca="1" si="4128"/>
        <v>504.92</v>
      </c>
      <c r="CCE51">
        <f t="shared" ca="1" si="4128"/>
        <v>452.52</v>
      </c>
      <c r="CCF51">
        <f t="shared" ca="1" si="4128"/>
        <v>612.28</v>
      </c>
      <c r="CCG51">
        <f t="shared" ca="1" si="4128"/>
        <v>438.82</v>
      </c>
      <c r="CCH51">
        <f t="shared" ca="1" si="4128"/>
        <v>525.94000000000005</v>
      </c>
      <c r="CCI51">
        <f t="shared" ca="1" si="4128"/>
        <v>573.32000000000005</v>
      </c>
      <c r="CCJ51">
        <f t="shared" ca="1" si="4128"/>
        <v>507</v>
      </c>
      <c r="CCK51">
        <f t="shared" ca="1" si="4128"/>
        <v>477.18</v>
      </c>
      <c r="CCL51">
        <f t="shared" ca="1" si="4128"/>
        <v>608.96</v>
      </c>
      <c r="CCM51">
        <f t="shared" ca="1" si="4128"/>
        <v>442.72</v>
      </c>
      <c r="CCN51">
        <f t="shared" ca="1" si="4128"/>
        <v>503.32</v>
      </c>
      <c r="CCO51">
        <f t="shared" ca="1" si="4128"/>
        <v>530.5</v>
      </c>
      <c r="CCP51">
        <f t="shared" ca="1" si="4128"/>
        <v>493.74</v>
      </c>
      <c r="CCQ51">
        <f t="shared" ca="1" si="4128"/>
        <v>497.12</v>
      </c>
      <c r="CCR51">
        <f t="shared" ca="1" si="4128"/>
        <v>479.06</v>
      </c>
      <c r="CCS51">
        <f t="shared" ca="1" si="4128"/>
        <v>490.62</v>
      </c>
      <c r="CCT51">
        <f t="shared" ca="1" si="4128"/>
        <v>543.08000000000004</v>
      </c>
      <c r="CCU51">
        <f t="shared" ca="1" si="4128"/>
        <v>451.02</v>
      </c>
      <c r="CCV51">
        <f t="shared" ca="1" si="4128"/>
        <v>518.38</v>
      </c>
      <c r="CCW51">
        <f t="shared" ca="1" si="4128"/>
        <v>501.44</v>
      </c>
      <c r="CCX51">
        <f t="shared" ca="1" si="4128"/>
        <v>475.08</v>
      </c>
      <c r="CCY51">
        <f t="shared" ca="1" si="4128"/>
        <v>532.02</v>
      </c>
      <c r="CCZ51">
        <f t="shared" ca="1" si="4128"/>
        <v>469.18</v>
      </c>
      <c r="CDA51">
        <f t="shared" ca="1" si="4128"/>
        <v>552.6</v>
      </c>
      <c r="CDB51">
        <f t="shared" ca="1" si="4128"/>
        <v>508.1</v>
      </c>
      <c r="CDC51">
        <f t="shared" ca="1" si="4128"/>
        <v>471.2</v>
      </c>
      <c r="CDD51">
        <f t="shared" ca="1" si="4128"/>
        <v>447.76</v>
      </c>
      <c r="CDE51">
        <f t="shared" ca="1" si="4128"/>
        <v>513.4</v>
      </c>
      <c r="CDF51">
        <f t="shared" ca="1" si="4128"/>
        <v>452.44</v>
      </c>
      <c r="CDG51">
        <f t="shared" ca="1" si="4128"/>
        <v>539.34</v>
      </c>
      <c r="CDH51">
        <f t="shared" ca="1" si="4128"/>
        <v>500.94</v>
      </c>
      <c r="CDI51">
        <f t="shared" ca="1" si="4128"/>
        <v>491.16</v>
      </c>
      <c r="CDJ51">
        <f t="shared" ca="1" si="4128"/>
        <v>497.24</v>
      </c>
      <c r="CDK51">
        <f t="shared" ca="1" si="4128"/>
        <v>515.1</v>
      </c>
      <c r="CDL51">
        <f t="shared" ca="1" si="4128"/>
        <v>511.58</v>
      </c>
      <c r="CDM51">
        <f t="shared" ca="1" si="4128"/>
        <v>428.82</v>
      </c>
      <c r="CDN51">
        <f t="shared" ca="1" si="4128"/>
        <v>482.96</v>
      </c>
      <c r="CDO51">
        <f t="shared" ca="1" si="4128"/>
        <v>487.24</v>
      </c>
      <c r="CDP51">
        <f t="shared" ca="1" si="4128"/>
        <v>547.94000000000005</v>
      </c>
      <c r="CDQ51">
        <f t="shared" ca="1" si="4128"/>
        <v>501.68</v>
      </c>
      <c r="CDR51">
        <f t="shared" ca="1" si="4128"/>
        <v>583.04</v>
      </c>
      <c r="CDS51">
        <f t="shared" ca="1" si="4128"/>
        <v>477.54</v>
      </c>
      <c r="CDT51">
        <f t="shared" ca="1" si="4128"/>
        <v>429.38</v>
      </c>
      <c r="CDU51">
        <f t="shared" ca="1" si="4128"/>
        <v>429.64</v>
      </c>
      <c r="CDV51">
        <f t="shared" ca="1" si="4128"/>
        <v>438.82</v>
      </c>
      <c r="CDW51">
        <f t="shared" ca="1" si="4128"/>
        <v>502.68</v>
      </c>
      <c r="CDX51">
        <f t="shared" ca="1" si="4128"/>
        <v>531.91999999999996</v>
      </c>
      <c r="CDY51">
        <f t="shared" ca="1" si="4128"/>
        <v>511.52</v>
      </c>
      <c r="CDZ51">
        <f t="shared" ref="CDZ51:CGK51" ca="1" si="4129">AVERAGE(CDZ1:CDZ50)</f>
        <v>477.34</v>
      </c>
      <c r="CEA51">
        <f t="shared" ca="1" si="4129"/>
        <v>372.26</v>
      </c>
      <c r="CEB51">
        <f t="shared" ca="1" si="4129"/>
        <v>471.74</v>
      </c>
      <c r="CEC51">
        <f t="shared" ca="1" si="4129"/>
        <v>459.46</v>
      </c>
      <c r="CED51">
        <f t="shared" ca="1" si="4129"/>
        <v>513.58000000000004</v>
      </c>
      <c r="CEE51">
        <f t="shared" ca="1" si="4129"/>
        <v>488.08</v>
      </c>
      <c r="CEF51">
        <f t="shared" ca="1" si="4129"/>
        <v>511.16</v>
      </c>
      <c r="CEG51">
        <f t="shared" ca="1" si="4129"/>
        <v>458.64</v>
      </c>
      <c r="CEH51">
        <f t="shared" ca="1" si="4129"/>
        <v>535.22</v>
      </c>
      <c r="CEI51">
        <f t="shared" ca="1" si="4129"/>
        <v>518.6</v>
      </c>
      <c r="CEJ51">
        <f t="shared" ca="1" si="4129"/>
        <v>454.64</v>
      </c>
      <c r="CEK51">
        <f t="shared" ca="1" si="4129"/>
        <v>522.22</v>
      </c>
      <c r="CEL51">
        <f t="shared" ca="1" si="4129"/>
        <v>464.48</v>
      </c>
      <c r="CEM51">
        <f t="shared" ca="1" si="4129"/>
        <v>525.38</v>
      </c>
      <c r="CEN51">
        <f t="shared" ca="1" si="4129"/>
        <v>419.34</v>
      </c>
      <c r="CEO51">
        <f t="shared" ca="1" si="4129"/>
        <v>485.4</v>
      </c>
      <c r="CEP51">
        <f t="shared" ca="1" si="4129"/>
        <v>517.34</v>
      </c>
      <c r="CEQ51">
        <f t="shared" ca="1" si="4129"/>
        <v>520.34</v>
      </c>
      <c r="CER51">
        <f t="shared" ca="1" si="4129"/>
        <v>537.72</v>
      </c>
      <c r="CES51">
        <f t="shared" ca="1" si="4129"/>
        <v>563.94000000000005</v>
      </c>
      <c r="CET51">
        <f t="shared" ca="1" si="4129"/>
        <v>459.78</v>
      </c>
      <c r="CEU51">
        <f t="shared" ca="1" si="4129"/>
        <v>490.94</v>
      </c>
      <c r="CEV51">
        <f t="shared" ca="1" si="4129"/>
        <v>430.8</v>
      </c>
      <c r="CEW51">
        <f t="shared" ca="1" si="4129"/>
        <v>475.9</v>
      </c>
      <c r="CEX51">
        <f t="shared" ca="1" si="4129"/>
        <v>538.32000000000005</v>
      </c>
      <c r="CEY51">
        <f t="shared" ca="1" si="4129"/>
        <v>444.98</v>
      </c>
      <c r="CEZ51">
        <f t="shared" ca="1" si="4129"/>
        <v>400.12</v>
      </c>
      <c r="CFA51">
        <f t="shared" ca="1" si="4129"/>
        <v>474.82</v>
      </c>
      <c r="CFB51">
        <f t="shared" ca="1" si="4129"/>
        <v>513.29999999999995</v>
      </c>
      <c r="CFC51">
        <f t="shared" ca="1" si="4129"/>
        <v>540.88</v>
      </c>
      <c r="CFD51">
        <f t="shared" ca="1" si="4129"/>
        <v>480.9</v>
      </c>
      <c r="CFE51">
        <f t="shared" ca="1" si="4129"/>
        <v>520.9</v>
      </c>
      <c r="CFF51">
        <f t="shared" ca="1" si="4129"/>
        <v>616.84</v>
      </c>
      <c r="CFG51">
        <f t="shared" ca="1" si="4129"/>
        <v>457.54</v>
      </c>
      <c r="CFH51">
        <f t="shared" ca="1" si="4129"/>
        <v>477.1</v>
      </c>
      <c r="CFI51">
        <f t="shared" ca="1" si="4129"/>
        <v>488.46</v>
      </c>
      <c r="CFJ51">
        <f t="shared" ca="1" si="4129"/>
        <v>468.48</v>
      </c>
      <c r="CFK51">
        <f t="shared" ca="1" si="4129"/>
        <v>531.04</v>
      </c>
      <c r="CFL51">
        <f t="shared" ca="1" si="4129"/>
        <v>478.06</v>
      </c>
      <c r="CFM51">
        <f t="shared" ca="1" si="4129"/>
        <v>478.1</v>
      </c>
      <c r="CFN51">
        <f t="shared" ca="1" si="4129"/>
        <v>497.8</v>
      </c>
      <c r="CFO51">
        <f t="shared" ca="1" si="4129"/>
        <v>474.64</v>
      </c>
      <c r="CFP51">
        <f t="shared" ca="1" si="4129"/>
        <v>469.84</v>
      </c>
      <c r="CFQ51">
        <f t="shared" ca="1" si="4129"/>
        <v>519.38</v>
      </c>
      <c r="CFR51">
        <f t="shared" ca="1" si="4129"/>
        <v>482.66</v>
      </c>
      <c r="CFS51">
        <f t="shared" ca="1" si="4129"/>
        <v>507.68</v>
      </c>
      <c r="CFT51">
        <f t="shared" ca="1" si="4129"/>
        <v>540.36</v>
      </c>
      <c r="CFU51">
        <f t="shared" ca="1" si="4129"/>
        <v>519.64</v>
      </c>
      <c r="CFV51">
        <f t="shared" ca="1" si="4129"/>
        <v>466.58</v>
      </c>
      <c r="CFW51">
        <f t="shared" ca="1" si="4129"/>
        <v>514.36</v>
      </c>
      <c r="CFX51">
        <f t="shared" ca="1" si="4129"/>
        <v>473.94</v>
      </c>
      <c r="CFY51">
        <f t="shared" ca="1" si="4129"/>
        <v>547.44000000000005</v>
      </c>
      <c r="CFZ51">
        <f t="shared" ca="1" si="4129"/>
        <v>635.52</v>
      </c>
      <c r="CGA51">
        <f t="shared" ca="1" si="4129"/>
        <v>447.3</v>
      </c>
      <c r="CGB51">
        <f t="shared" ca="1" si="4129"/>
        <v>488.92</v>
      </c>
      <c r="CGC51">
        <f t="shared" ca="1" si="4129"/>
        <v>514.79999999999995</v>
      </c>
      <c r="CGD51">
        <f t="shared" ca="1" si="4129"/>
        <v>496.82</v>
      </c>
      <c r="CGE51">
        <f t="shared" ca="1" si="4129"/>
        <v>482.52</v>
      </c>
      <c r="CGF51">
        <f t="shared" ca="1" si="4129"/>
        <v>470.06</v>
      </c>
      <c r="CGG51">
        <f t="shared" ca="1" si="4129"/>
        <v>490.26</v>
      </c>
      <c r="CGH51">
        <f t="shared" ca="1" si="4129"/>
        <v>539.17999999999995</v>
      </c>
      <c r="CGI51">
        <f t="shared" ca="1" si="4129"/>
        <v>475.24</v>
      </c>
      <c r="CGJ51">
        <f t="shared" ca="1" si="4129"/>
        <v>521.64</v>
      </c>
      <c r="CGK51">
        <f t="shared" ca="1" si="4129"/>
        <v>508.46</v>
      </c>
      <c r="CGL51">
        <f t="shared" ref="CGL51:CIW51" ca="1" si="4130">AVERAGE(CGL1:CGL50)</f>
        <v>562.02</v>
      </c>
      <c r="CGM51">
        <f t="shared" ca="1" si="4130"/>
        <v>516.64</v>
      </c>
      <c r="CGN51">
        <f t="shared" ca="1" si="4130"/>
        <v>446.88</v>
      </c>
      <c r="CGO51">
        <f t="shared" ca="1" si="4130"/>
        <v>498.92</v>
      </c>
      <c r="CGP51">
        <f t="shared" ca="1" si="4130"/>
        <v>510.74</v>
      </c>
      <c r="CGQ51">
        <f t="shared" ca="1" si="4130"/>
        <v>533.76</v>
      </c>
      <c r="CGR51">
        <f t="shared" ca="1" si="4130"/>
        <v>449.04</v>
      </c>
      <c r="CGS51">
        <f t="shared" ca="1" si="4130"/>
        <v>453.08</v>
      </c>
      <c r="CGT51">
        <f t="shared" ca="1" si="4130"/>
        <v>492.76</v>
      </c>
      <c r="CGU51">
        <f t="shared" ca="1" si="4130"/>
        <v>566.04</v>
      </c>
      <c r="CGV51">
        <f t="shared" ca="1" si="4130"/>
        <v>520.66</v>
      </c>
      <c r="CGW51">
        <f t="shared" ca="1" si="4130"/>
        <v>515.05999999999995</v>
      </c>
      <c r="CGX51">
        <f t="shared" ca="1" si="4130"/>
        <v>454.68</v>
      </c>
      <c r="CGY51">
        <f t="shared" ca="1" si="4130"/>
        <v>479.86</v>
      </c>
      <c r="CGZ51">
        <f t="shared" ca="1" si="4130"/>
        <v>524.52</v>
      </c>
      <c r="CHA51">
        <f t="shared" ca="1" si="4130"/>
        <v>513.70000000000005</v>
      </c>
      <c r="CHB51">
        <f t="shared" ca="1" si="4130"/>
        <v>454.04</v>
      </c>
      <c r="CHC51">
        <f t="shared" ca="1" si="4130"/>
        <v>494.74</v>
      </c>
      <c r="CHD51">
        <f t="shared" ca="1" si="4130"/>
        <v>500.24</v>
      </c>
      <c r="CHE51">
        <f t="shared" ca="1" si="4130"/>
        <v>454.68</v>
      </c>
      <c r="CHF51">
        <f t="shared" ca="1" si="4130"/>
        <v>577.44000000000005</v>
      </c>
      <c r="CHG51">
        <f t="shared" ca="1" si="4130"/>
        <v>478.78</v>
      </c>
      <c r="CHH51">
        <f t="shared" ca="1" si="4130"/>
        <v>511.84</v>
      </c>
      <c r="CHI51">
        <f t="shared" ca="1" si="4130"/>
        <v>527.08000000000004</v>
      </c>
      <c r="CHJ51">
        <f t="shared" ca="1" si="4130"/>
        <v>478.04</v>
      </c>
      <c r="CHK51">
        <f t="shared" ca="1" si="4130"/>
        <v>442.1</v>
      </c>
      <c r="CHL51">
        <f t="shared" ca="1" si="4130"/>
        <v>473.36</v>
      </c>
      <c r="CHM51">
        <f t="shared" ca="1" si="4130"/>
        <v>513.52</v>
      </c>
      <c r="CHN51">
        <f t="shared" ca="1" si="4130"/>
        <v>555.38</v>
      </c>
      <c r="CHO51">
        <f t="shared" ca="1" si="4130"/>
        <v>532.55999999999995</v>
      </c>
      <c r="CHP51">
        <f t="shared" ca="1" si="4130"/>
        <v>531.62</v>
      </c>
      <c r="CHQ51">
        <f t="shared" ca="1" si="4130"/>
        <v>528.04</v>
      </c>
      <c r="CHR51">
        <f t="shared" ca="1" si="4130"/>
        <v>518.79999999999995</v>
      </c>
      <c r="CHS51">
        <f t="shared" ca="1" si="4130"/>
        <v>441.9</v>
      </c>
      <c r="CHT51">
        <f t="shared" ca="1" si="4130"/>
        <v>498.82</v>
      </c>
      <c r="CHU51">
        <f t="shared" ca="1" si="4130"/>
        <v>493.78</v>
      </c>
      <c r="CHV51">
        <f t="shared" ca="1" si="4130"/>
        <v>524.1</v>
      </c>
      <c r="CHW51">
        <f t="shared" ca="1" si="4130"/>
        <v>453.78</v>
      </c>
      <c r="CHX51">
        <f t="shared" ca="1" si="4130"/>
        <v>523.5</v>
      </c>
      <c r="CHY51">
        <f t="shared" ca="1" si="4130"/>
        <v>494.46</v>
      </c>
      <c r="CHZ51">
        <f t="shared" ca="1" si="4130"/>
        <v>479.14</v>
      </c>
      <c r="CIA51">
        <f t="shared" ca="1" si="4130"/>
        <v>502.36</v>
      </c>
      <c r="CIB51">
        <f t="shared" ca="1" si="4130"/>
        <v>527.82000000000005</v>
      </c>
      <c r="CIC51">
        <f t="shared" ca="1" si="4130"/>
        <v>430.92</v>
      </c>
      <c r="CID51">
        <f t="shared" ca="1" si="4130"/>
        <v>482</v>
      </c>
      <c r="CIE51">
        <f t="shared" ca="1" si="4130"/>
        <v>454.36</v>
      </c>
      <c r="CIF51">
        <f t="shared" ca="1" si="4130"/>
        <v>472.14</v>
      </c>
      <c r="CIG51">
        <f t="shared" ca="1" si="4130"/>
        <v>441.1</v>
      </c>
      <c r="CIH51">
        <f t="shared" ca="1" si="4130"/>
        <v>527.67999999999995</v>
      </c>
      <c r="CII51">
        <f t="shared" ca="1" si="4130"/>
        <v>536.16</v>
      </c>
      <c r="CIJ51">
        <f t="shared" ca="1" si="4130"/>
        <v>494.94</v>
      </c>
      <c r="CIK51">
        <f t="shared" ca="1" si="4130"/>
        <v>505.58</v>
      </c>
      <c r="CIL51">
        <f t="shared" ca="1" si="4130"/>
        <v>493.88</v>
      </c>
      <c r="CIM51">
        <f t="shared" ca="1" si="4130"/>
        <v>468.52</v>
      </c>
      <c r="CIN51">
        <f t="shared" ca="1" si="4130"/>
        <v>465.5</v>
      </c>
      <c r="CIO51">
        <f t="shared" ca="1" si="4130"/>
        <v>540.67999999999995</v>
      </c>
      <c r="CIP51">
        <f t="shared" ca="1" si="4130"/>
        <v>442.06</v>
      </c>
      <c r="CIQ51">
        <f t="shared" ca="1" si="4130"/>
        <v>517.66</v>
      </c>
      <c r="CIR51">
        <f t="shared" ca="1" si="4130"/>
        <v>500.08</v>
      </c>
      <c r="CIS51">
        <f t="shared" ca="1" si="4130"/>
        <v>494.22</v>
      </c>
      <c r="CIT51">
        <f t="shared" ca="1" si="4130"/>
        <v>478.2</v>
      </c>
      <c r="CIU51">
        <f t="shared" ca="1" si="4130"/>
        <v>466.6</v>
      </c>
      <c r="CIV51">
        <f t="shared" ca="1" si="4130"/>
        <v>540.55999999999995</v>
      </c>
      <c r="CIW51">
        <f t="shared" ca="1" si="4130"/>
        <v>488.02</v>
      </c>
      <c r="CIX51">
        <f t="shared" ref="CIX51:CLI51" ca="1" si="4131">AVERAGE(CIX1:CIX50)</f>
        <v>461.5</v>
      </c>
      <c r="CIY51">
        <f t="shared" ca="1" si="4131"/>
        <v>431.96</v>
      </c>
      <c r="CIZ51">
        <f t="shared" ca="1" si="4131"/>
        <v>554.36</v>
      </c>
      <c r="CJA51">
        <f t="shared" ca="1" si="4131"/>
        <v>457.36</v>
      </c>
      <c r="CJB51">
        <f t="shared" ca="1" si="4131"/>
        <v>447.1</v>
      </c>
      <c r="CJC51">
        <f t="shared" ca="1" si="4131"/>
        <v>470.8</v>
      </c>
      <c r="CJD51">
        <f t="shared" ca="1" si="4131"/>
        <v>452.72</v>
      </c>
      <c r="CJE51">
        <f t="shared" ca="1" si="4131"/>
        <v>577.70000000000005</v>
      </c>
      <c r="CJF51">
        <f t="shared" ca="1" si="4131"/>
        <v>487.6</v>
      </c>
      <c r="CJG51">
        <f t="shared" ca="1" si="4131"/>
        <v>517.91999999999996</v>
      </c>
      <c r="CJH51">
        <f t="shared" ca="1" si="4131"/>
        <v>462.56</v>
      </c>
      <c r="CJI51">
        <f t="shared" ca="1" si="4131"/>
        <v>498.88</v>
      </c>
      <c r="CJJ51">
        <f t="shared" ca="1" si="4131"/>
        <v>524.48</v>
      </c>
      <c r="CJK51">
        <f t="shared" ca="1" si="4131"/>
        <v>519.04</v>
      </c>
      <c r="CJL51">
        <f t="shared" ca="1" si="4131"/>
        <v>535.36</v>
      </c>
      <c r="CJM51">
        <f t="shared" ca="1" si="4131"/>
        <v>447.54</v>
      </c>
      <c r="CJN51">
        <f t="shared" ca="1" si="4131"/>
        <v>505.12</v>
      </c>
      <c r="CJO51">
        <f t="shared" ca="1" si="4131"/>
        <v>535.79999999999995</v>
      </c>
      <c r="CJP51">
        <f t="shared" ca="1" si="4131"/>
        <v>451.66</v>
      </c>
      <c r="CJQ51">
        <f t="shared" ca="1" si="4131"/>
        <v>447.7</v>
      </c>
      <c r="CJR51">
        <f t="shared" ca="1" si="4131"/>
        <v>593.55999999999995</v>
      </c>
      <c r="CJS51">
        <f t="shared" ca="1" si="4131"/>
        <v>442.08</v>
      </c>
      <c r="CJT51">
        <f t="shared" ca="1" si="4131"/>
        <v>525.24</v>
      </c>
      <c r="CJU51">
        <f t="shared" ca="1" si="4131"/>
        <v>389.74</v>
      </c>
      <c r="CJV51">
        <f t="shared" ca="1" si="4131"/>
        <v>491.96</v>
      </c>
      <c r="CJW51">
        <f t="shared" ca="1" si="4131"/>
        <v>438.6</v>
      </c>
      <c r="CJX51">
        <f t="shared" ca="1" si="4131"/>
        <v>492.6</v>
      </c>
      <c r="CJY51">
        <f t="shared" ca="1" si="4131"/>
        <v>477.44</v>
      </c>
      <c r="CJZ51">
        <f t="shared" ca="1" si="4131"/>
        <v>475.24</v>
      </c>
      <c r="CKA51">
        <f t="shared" ca="1" si="4131"/>
        <v>472.84</v>
      </c>
      <c r="CKB51">
        <f t="shared" ca="1" si="4131"/>
        <v>462.94</v>
      </c>
      <c r="CKC51">
        <f t="shared" ca="1" si="4131"/>
        <v>524.44000000000005</v>
      </c>
      <c r="CKD51">
        <f t="shared" ca="1" si="4131"/>
        <v>507.4</v>
      </c>
      <c r="CKE51">
        <f t="shared" ca="1" si="4131"/>
        <v>528.72</v>
      </c>
      <c r="CKF51">
        <f t="shared" ca="1" si="4131"/>
        <v>498.2</v>
      </c>
      <c r="CKG51">
        <f t="shared" ca="1" si="4131"/>
        <v>502.44</v>
      </c>
      <c r="CKH51">
        <f t="shared" ca="1" si="4131"/>
        <v>536.26</v>
      </c>
      <c r="CKI51">
        <f t="shared" ca="1" si="4131"/>
        <v>515.98</v>
      </c>
      <c r="CKJ51">
        <f t="shared" ca="1" si="4131"/>
        <v>499.72</v>
      </c>
      <c r="CKK51">
        <f t="shared" ca="1" si="4131"/>
        <v>522.94000000000005</v>
      </c>
      <c r="CKL51">
        <f t="shared" ca="1" si="4131"/>
        <v>487.82</v>
      </c>
      <c r="CKM51">
        <f t="shared" ca="1" si="4131"/>
        <v>492.6</v>
      </c>
      <c r="CKN51">
        <f t="shared" ca="1" si="4131"/>
        <v>477.36</v>
      </c>
      <c r="CKO51">
        <f t="shared" ca="1" si="4131"/>
        <v>574.28</v>
      </c>
      <c r="CKP51">
        <f t="shared" ca="1" si="4131"/>
        <v>512.88</v>
      </c>
      <c r="CKQ51">
        <f t="shared" ca="1" si="4131"/>
        <v>458.02</v>
      </c>
      <c r="CKR51">
        <f t="shared" ca="1" si="4131"/>
        <v>509.12</v>
      </c>
      <c r="CKS51">
        <f t="shared" ca="1" si="4131"/>
        <v>469.6</v>
      </c>
      <c r="CKT51">
        <f t="shared" ca="1" si="4131"/>
        <v>525.08000000000004</v>
      </c>
      <c r="CKU51">
        <f t="shared" ca="1" si="4131"/>
        <v>499</v>
      </c>
      <c r="CKV51">
        <f t="shared" ca="1" si="4131"/>
        <v>519.02</v>
      </c>
      <c r="CKW51">
        <f t="shared" ca="1" si="4131"/>
        <v>494.46</v>
      </c>
      <c r="CKX51">
        <f t="shared" ca="1" si="4131"/>
        <v>515.55999999999995</v>
      </c>
      <c r="CKY51">
        <f t="shared" ca="1" si="4131"/>
        <v>515.02</v>
      </c>
      <c r="CKZ51">
        <f t="shared" ca="1" si="4131"/>
        <v>439.98</v>
      </c>
      <c r="CLA51">
        <f t="shared" ca="1" si="4131"/>
        <v>523.78</v>
      </c>
      <c r="CLB51">
        <f t="shared" ca="1" si="4131"/>
        <v>440.62</v>
      </c>
      <c r="CLC51">
        <f t="shared" ca="1" si="4131"/>
        <v>466.32</v>
      </c>
      <c r="CLD51">
        <f t="shared" ca="1" si="4131"/>
        <v>524.64</v>
      </c>
      <c r="CLE51">
        <f t="shared" ca="1" si="4131"/>
        <v>431.98</v>
      </c>
      <c r="CLF51">
        <f t="shared" ca="1" si="4131"/>
        <v>463.3</v>
      </c>
      <c r="CLG51">
        <f t="shared" ca="1" si="4131"/>
        <v>524.76</v>
      </c>
      <c r="CLH51">
        <f t="shared" ca="1" si="4131"/>
        <v>506.08</v>
      </c>
      <c r="CLI51">
        <f t="shared" ca="1" si="4131"/>
        <v>475.82</v>
      </c>
      <c r="CLJ51">
        <f t="shared" ref="CLJ51:CNU51" ca="1" si="4132">AVERAGE(CLJ1:CLJ50)</f>
        <v>479.32</v>
      </c>
      <c r="CLK51">
        <f t="shared" ca="1" si="4132"/>
        <v>558.28</v>
      </c>
      <c r="CLL51">
        <f t="shared" ca="1" si="4132"/>
        <v>523.66</v>
      </c>
      <c r="CLM51">
        <f t="shared" ca="1" si="4132"/>
        <v>509.22</v>
      </c>
      <c r="CLN51">
        <f t="shared" ca="1" si="4132"/>
        <v>491.98</v>
      </c>
      <c r="CLO51">
        <f t="shared" ca="1" si="4132"/>
        <v>512.05999999999995</v>
      </c>
      <c r="CLP51">
        <f t="shared" ca="1" si="4132"/>
        <v>492.46</v>
      </c>
      <c r="CLQ51">
        <f t="shared" ca="1" si="4132"/>
        <v>544.44000000000005</v>
      </c>
      <c r="CLR51">
        <f t="shared" ca="1" si="4132"/>
        <v>472.66</v>
      </c>
      <c r="CLS51">
        <f t="shared" ca="1" si="4132"/>
        <v>533.04</v>
      </c>
      <c r="CLT51">
        <f t="shared" ca="1" si="4132"/>
        <v>506.82</v>
      </c>
      <c r="CLU51">
        <f t="shared" ca="1" si="4132"/>
        <v>472.18</v>
      </c>
      <c r="CLV51">
        <f t="shared" ca="1" si="4132"/>
        <v>517.08000000000004</v>
      </c>
      <c r="CLW51">
        <f t="shared" ca="1" si="4132"/>
        <v>534.17999999999995</v>
      </c>
      <c r="CLX51">
        <f t="shared" ca="1" si="4132"/>
        <v>496.6</v>
      </c>
      <c r="CLY51">
        <f t="shared" ca="1" si="4132"/>
        <v>388.78</v>
      </c>
      <c r="CLZ51">
        <f t="shared" ca="1" si="4132"/>
        <v>462.48</v>
      </c>
      <c r="CMA51">
        <f t="shared" ca="1" si="4132"/>
        <v>488</v>
      </c>
      <c r="CMB51">
        <f t="shared" ca="1" si="4132"/>
        <v>472.36</v>
      </c>
      <c r="CMC51">
        <f t="shared" ca="1" si="4132"/>
        <v>562.6</v>
      </c>
      <c r="CMD51">
        <f t="shared" ca="1" si="4132"/>
        <v>550.4</v>
      </c>
      <c r="CME51">
        <f t="shared" ca="1" si="4132"/>
        <v>444.74</v>
      </c>
      <c r="CMF51">
        <f t="shared" ca="1" si="4132"/>
        <v>487.52</v>
      </c>
      <c r="CMG51">
        <f t="shared" ca="1" si="4132"/>
        <v>528.29999999999995</v>
      </c>
      <c r="CMH51">
        <f t="shared" ca="1" si="4132"/>
        <v>467.46</v>
      </c>
      <c r="CMI51">
        <f t="shared" ca="1" si="4132"/>
        <v>556.16</v>
      </c>
      <c r="CMJ51">
        <f t="shared" ca="1" si="4132"/>
        <v>525.64</v>
      </c>
      <c r="CMK51">
        <f t="shared" ca="1" si="4132"/>
        <v>559.26</v>
      </c>
      <c r="CML51">
        <f t="shared" ca="1" si="4132"/>
        <v>555.54</v>
      </c>
      <c r="CMM51">
        <f t="shared" ca="1" si="4132"/>
        <v>445.26</v>
      </c>
      <c r="CMN51">
        <f t="shared" ca="1" si="4132"/>
        <v>484.38</v>
      </c>
      <c r="CMO51">
        <f t="shared" ca="1" si="4132"/>
        <v>457.7</v>
      </c>
      <c r="CMP51">
        <f t="shared" ca="1" si="4132"/>
        <v>446.06</v>
      </c>
      <c r="CMQ51">
        <f t="shared" ca="1" si="4132"/>
        <v>506.44</v>
      </c>
      <c r="CMR51">
        <f t="shared" ca="1" si="4132"/>
        <v>539.52</v>
      </c>
      <c r="CMS51">
        <f t="shared" ca="1" si="4132"/>
        <v>506.34</v>
      </c>
      <c r="CMT51">
        <f t="shared" ca="1" si="4132"/>
        <v>502.44</v>
      </c>
      <c r="CMU51">
        <f t="shared" ca="1" si="4132"/>
        <v>497.64</v>
      </c>
      <c r="CMV51">
        <f t="shared" ca="1" si="4132"/>
        <v>579.20000000000005</v>
      </c>
      <c r="CMW51">
        <f t="shared" ca="1" si="4132"/>
        <v>525.34</v>
      </c>
      <c r="CMX51">
        <f t="shared" ca="1" si="4132"/>
        <v>484.16</v>
      </c>
      <c r="CMY51">
        <f t="shared" ca="1" si="4132"/>
        <v>449.8</v>
      </c>
      <c r="CMZ51">
        <f t="shared" ca="1" si="4132"/>
        <v>563.20000000000005</v>
      </c>
      <c r="CNA51">
        <f t="shared" ca="1" si="4132"/>
        <v>422.3</v>
      </c>
      <c r="CNB51">
        <f t="shared" ca="1" si="4132"/>
        <v>465.7</v>
      </c>
      <c r="CNC51">
        <f t="shared" ca="1" si="4132"/>
        <v>498.56</v>
      </c>
      <c r="CND51">
        <f t="shared" ca="1" si="4132"/>
        <v>542.1</v>
      </c>
      <c r="CNE51">
        <f t="shared" ca="1" si="4132"/>
        <v>485.3</v>
      </c>
      <c r="CNF51">
        <f t="shared" ca="1" si="4132"/>
        <v>483.64</v>
      </c>
      <c r="CNG51">
        <f t="shared" ca="1" si="4132"/>
        <v>456.96</v>
      </c>
      <c r="CNH51">
        <f t="shared" ca="1" si="4132"/>
        <v>538.62</v>
      </c>
      <c r="CNI51">
        <f t="shared" ca="1" si="4132"/>
        <v>447.82</v>
      </c>
      <c r="CNJ51">
        <f t="shared" ca="1" si="4132"/>
        <v>589.46</v>
      </c>
      <c r="CNK51">
        <f t="shared" ca="1" si="4132"/>
        <v>514.54</v>
      </c>
      <c r="CNL51">
        <f t="shared" ca="1" si="4132"/>
        <v>514.96</v>
      </c>
      <c r="CNM51">
        <f t="shared" ca="1" si="4132"/>
        <v>488.56</v>
      </c>
      <c r="CNN51">
        <f t="shared" ca="1" si="4132"/>
        <v>484.88</v>
      </c>
      <c r="CNO51">
        <f t="shared" ca="1" si="4132"/>
        <v>451.4</v>
      </c>
      <c r="CNP51">
        <f t="shared" ca="1" si="4132"/>
        <v>569.32000000000005</v>
      </c>
      <c r="CNQ51">
        <f t="shared" ca="1" si="4132"/>
        <v>572.78</v>
      </c>
      <c r="CNR51">
        <f t="shared" ca="1" si="4132"/>
        <v>503.62</v>
      </c>
      <c r="CNS51">
        <f t="shared" ca="1" si="4132"/>
        <v>500</v>
      </c>
      <c r="CNT51">
        <f t="shared" ca="1" si="4132"/>
        <v>527.55999999999995</v>
      </c>
      <c r="CNU51">
        <f t="shared" ca="1" si="4132"/>
        <v>451.28</v>
      </c>
      <c r="CNV51">
        <f t="shared" ref="CNV51:CQG51" ca="1" si="4133">AVERAGE(CNV1:CNV50)</f>
        <v>496.68</v>
      </c>
      <c r="CNW51">
        <f t="shared" ca="1" si="4133"/>
        <v>481.3</v>
      </c>
      <c r="CNX51">
        <f t="shared" ca="1" si="4133"/>
        <v>442.06</v>
      </c>
      <c r="CNY51">
        <f t="shared" ca="1" si="4133"/>
        <v>510.28</v>
      </c>
      <c r="CNZ51">
        <f t="shared" ca="1" si="4133"/>
        <v>404.96</v>
      </c>
      <c r="COA51">
        <f t="shared" ca="1" si="4133"/>
        <v>477.9</v>
      </c>
      <c r="COB51">
        <f t="shared" ca="1" si="4133"/>
        <v>476.1</v>
      </c>
      <c r="COC51">
        <f t="shared" ca="1" si="4133"/>
        <v>511.16</v>
      </c>
      <c r="COD51">
        <f t="shared" ca="1" si="4133"/>
        <v>475.56</v>
      </c>
      <c r="COE51">
        <f t="shared" ca="1" si="4133"/>
        <v>496.32</v>
      </c>
      <c r="COF51">
        <f t="shared" ca="1" si="4133"/>
        <v>459.04</v>
      </c>
      <c r="COG51">
        <f t="shared" ca="1" si="4133"/>
        <v>553.6</v>
      </c>
      <c r="COH51">
        <f t="shared" ca="1" si="4133"/>
        <v>496.5</v>
      </c>
      <c r="COI51">
        <f t="shared" ca="1" si="4133"/>
        <v>533.17999999999995</v>
      </c>
      <c r="COJ51">
        <f t="shared" ca="1" si="4133"/>
        <v>555.41999999999996</v>
      </c>
      <c r="COK51">
        <f t="shared" ca="1" si="4133"/>
        <v>527.20000000000005</v>
      </c>
      <c r="COL51">
        <f t="shared" ca="1" si="4133"/>
        <v>478.38</v>
      </c>
      <c r="COM51">
        <f t="shared" ca="1" si="4133"/>
        <v>548.24</v>
      </c>
      <c r="CON51">
        <f t="shared" ca="1" si="4133"/>
        <v>504.94</v>
      </c>
      <c r="COO51">
        <f t="shared" ca="1" si="4133"/>
        <v>512.88</v>
      </c>
      <c r="COP51">
        <f t="shared" ca="1" si="4133"/>
        <v>536.72</v>
      </c>
      <c r="COQ51">
        <f t="shared" ca="1" si="4133"/>
        <v>537.84</v>
      </c>
      <c r="COR51">
        <f t="shared" ca="1" si="4133"/>
        <v>483.76</v>
      </c>
      <c r="COS51">
        <f t="shared" ca="1" si="4133"/>
        <v>589.79999999999995</v>
      </c>
      <c r="COT51">
        <f t="shared" ca="1" si="4133"/>
        <v>471.7</v>
      </c>
      <c r="COU51">
        <f t="shared" ca="1" si="4133"/>
        <v>494.06</v>
      </c>
      <c r="COV51">
        <f t="shared" ca="1" si="4133"/>
        <v>496.56</v>
      </c>
      <c r="COW51">
        <f t="shared" ca="1" si="4133"/>
        <v>487.64</v>
      </c>
      <c r="COX51">
        <f t="shared" ca="1" si="4133"/>
        <v>482.12</v>
      </c>
      <c r="COY51">
        <f t="shared" ca="1" si="4133"/>
        <v>517.91999999999996</v>
      </c>
      <c r="COZ51">
        <f t="shared" ca="1" si="4133"/>
        <v>550.74</v>
      </c>
      <c r="CPA51">
        <f t="shared" ca="1" si="4133"/>
        <v>510.86</v>
      </c>
      <c r="CPB51">
        <f t="shared" ca="1" si="4133"/>
        <v>434.18</v>
      </c>
      <c r="CPC51">
        <f t="shared" ca="1" si="4133"/>
        <v>419.86</v>
      </c>
      <c r="CPD51">
        <f t="shared" ca="1" si="4133"/>
        <v>476.5</v>
      </c>
      <c r="CPE51">
        <f t="shared" ca="1" si="4133"/>
        <v>517.1</v>
      </c>
      <c r="CPF51">
        <f t="shared" ca="1" si="4133"/>
        <v>592.9</v>
      </c>
      <c r="CPG51">
        <f t="shared" ca="1" si="4133"/>
        <v>524.91999999999996</v>
      </c>
      <c r="CPH51">
        <f t="shared" ca="1" si="4133"/>
        <v>480.78</v>
      </c>
      <c r="CPI51">
        <f t="shared" ca="1" si="4133"/>
        <v>477.76</v>
      </c>
      <c r="CPJ51">
        <f t="shared" ca="1" si="4133"/>
        <v>539.52</v>
      </c>
      <c r="CPK51">
        <f t="shared" ca="1" si="4133"/>
        <v>495.54</v>
      </c>
      <c r="CPL51">
        <f t="shared" ca="1" si="4133"/>
        <v>456.36</v>
      </c>
      <c r="CPM51">
        <f t="shared" ca="1" si="4133"/>
        <v>501.84</v>
      </c>
      <c r="CPN51">
        <f t="shared" ca="1" si="4133"/>
        <v>494.46</v>
      </c>
      <c r="CPO51">
        <f t="shared" ca="1" si="4133"/>
        <v>527.9</v>
      </c>
      <c r="CPP51">
        <f t="shared" ca="1" si="4133"/>
        <v>545.98</v>
      </c>
      <c r="CPQ51">
        <f t="shared" ca="1" si="4133"/>
        <v>505.3</v>
      </c>
      <c r="CPR51">
        <f t="shared" ca="1" si="4133"/>
        <v>465.62</v>
      </c>
      <c r="CPS51">
        <f t="shared" ca="1" si="4133"/>
        <v>483</v>
      </c>
      <c r="CPT51">
        <f t="shared" ca="1" si="4133"/>
        <v>457.62</v>
      </c>
      <c r="CPU51">
        <f t="shared" ca="1" si="4133"/>
        <v>573.67999999999995</v>
      </c>
      <c r="CPV51">
        <f t="shared" ca="1" si="4133"/>
        <v>475.34</v>
      </c>
      <c r="CPW51">
        <f t="shared" ca="1" si="4133"/>
        <v>419.68</v>
      </c>
      <c r="CPX51">
        <f t="shared" ca="1" si="4133"/>
        <v>448.9</v>
      </c>
      <c r="CPY51">
        <f t="shared" ca="1" si="4133"/>
        <v>514.84</v>
      </c>
      <c r="CPZ51">
        <f t="shared" ca="1" si="4133"/>
        <v>492.94</v>
      </c>
      <c r="CQA51">
        <f t="shared" ca="1" si="4133"/>
        <v>489.54</v>
      </c>
      <c r="CQB51">
        <f t="shared" ca="1" si="4133"/>
        <v>487.3</v>
      </c>
      <c r="CQC51">
        <f t="shared" ca="1" si="4133"/>
        <v>546.04</v>
      </c>
      <c r="CQD51">
        <f t="shared" ca="1" si="4133"/>
        <v>493.08</v>
      </c>
      <c r="CQE51">
        <f t="shared" ca="1" si="4133"/>
        <v>499</v>
      </c>
      <c r="CQF51">
        <f t="shared" ca="1" si="4133"/>
        <v>548.4</v>
      </c>
      <c r="CQG51">
        <f t="shared" ca="1" si="4133"/>
        <v>516.84</v>
      </c>
      <c r="CQH51">
        <f t="shared" ref="CQH51:CSS51" ca="1" si="4134">AVERAGE(CQH1:CQH50)</f>
        <v>531.74</v>
      </c>
      <c r="CQI51">
        <f t="shared" ca="1" si="4134"/>
        <v>481.18</v>
      </c>
      <c r="CQJ51">
        <f t="shared" ca="1" si="4134"/>
        <v>550.96</v>
      </c>
      <c r="CQK51">
        <f t="shared" ca="1" si="4134"/>
        <v>492.3</v>
      </c>
      <c r="CQL51">
        <f t="shared" ca="1" si="4134"/>
        <v>492.06</v>
      </c>
      <c r="CQM51">
        <f t="shared" ca="1" si="4134"/>
        <v>488.46</v>
      </c>
      <c r="CQN51">
        <f t="shared" ca="1" si="4134"/>
        <v>447.22</v>
      </c>
      <c r="CQO51">
        <f t="shared" ca="1" si="4134"/>
        <v>502.48</v>
      </c>
      <c r="CQP51">
        <f t="shared" ca="1" si="4134"/>
        <v>516.84</v>
      </c>
      <c r="CQQ51">
        <f t="shared" ca="1" si="4134"/>
        <v>459.46</v>
      </c>
      <c r="CQR51">
        <f t="shared" ca="1" si="4134"/>
        <v>474.74</v>
      </c>
      <c r="CQS51">
        <f t="shared" ca="1" si="4134"/>
        <v>464.96</v>
      </c>
      <c r="CQT51">
        <f t="shared" ca="1" si="4134"/>
        <v>577.48</v>
      </c>
      <c r="CQU51">
        <f t="shared" ca="1" si="4134"/>
        <v>536.52</v>
      </c>
      <c r="CQV51">
        <f t="shared" ca="1" si="4134"/>
        <v>566.22</v>
      </c>
      <c r="CQW51">
        <f t="shared" ca="1" si="4134"/>
        <v>503.52</v>
      </c>
      <c r="CQX51">
        <f t="shared" ca="1" si="4134"/>
        <v>481</v>
      </c>
      <c r="CQY51">
        <f t="shared" ca="1" si="4134"/>
        <v>555</v>
      </c>
      <c r="CQZ51">
        <f t="shared" ca="1" si="4134"/>
        <v>496.42</v>
      </c>
      <c r="CRA51">
        <f t="shared" ca="1" si="4134"/>
        <v>484.8</v>
      </c>
      <c r="CRB51">
        <f t="shared" ca="1" si="4134"/>
        <v>510.26</v>
      </c>
      <c r="CRC51">
        <f t="shared" ca="1" si="4134"/>
        <v>448.92</v>
      </c>
      <c r="CRD51">
        <f t="shared" ca="1" si="4134"/>
        <v>422.62</v>
      </c>
      <c r="CRE51">
        <f t="shared" ca="1" si="4134"/>
        <v>527.34</v>
      </c>
      <c r="CRF51">
        <f t="shared" ca="1" si="4134"/>
        <v>491.96</v>
      </c>
      <c r="CRG51">
        <f t="shared" ca="1" si="4134"/>
        <v>520.04</v>
      </c>
      <c r="CRH51">
        <f t="shared" ca="1" si="4134"/>
        <v>428.96</v>
      </c>
      <c r="CRI51">
        <f t="shared" ca="1" si="4134"/>
        <v>468.08</v>
      </c>
      <c r="CRJ51">
        <f t="shared" ca="1" si="4134"/>
        <v>437.8</v>
      </c>
      <c r="CRK51">
        <f t="shared" ca="1" si="4134"/>
        <v>593.94000000000005</v>
      </c>
      <c r="CRL51">
        <f t="shared" ca="1" si="4134"/>
        <v>398.2</v>
      </c>
      <c r="CRM51">
        <f t="shared" ca="1" si="4134"/>
        <v>485.66</v>
      </c>
      <c r="CRN51">
        <f t="shared" ca="1" si="4134"/>
        <v>498.02</v>
      </c>
      <c r="CRO51">
        <f t="shared" ca="1" si="4134"/>
        <v>443.1</v>
      </c>
      <c r="CRP51">
        <f t="shared" ca="1" si="4134"/>
        <v>418</v>
      </c>
      <c r="CRQ51">
        <f t="shared" ca="1" si="4134"/>
        <v>506.7</v>
      </c>
      <c r="CRR51">
        <f t="shared" ca="1" si="4134"/>
        <v>511.32</v>
      </c>
      <c r="CRS51">
        <f t="shared" ca="1" si="4134"/>
        <v>561.29999999999995</v>
      </c>
      <c r="CRT51">
        <f t="shared" ca="1" si="4134"/>
        <v>482.78</v>
      </c>
      <c r="CRU51">
        <f t="shared" ca="1" si="4134"/>
        <v>484.98</v>
      </c>
      <c r="CRV51">
        <f t="shared" ca="1" si="4134"/>
        <v>540.82000000000005</v>
      </c>
      <c r="CRW51">
        <f t="shared" ca="1" si="4134"/>
        <v>525.64</v>
      </c>
      <c r="CRX51">
        <f t="shared" ca="1" si="4134"/>
        <v>502.5</v>
      </c>
      <c r="CRY51">
        <f t="shared" ca="1" si="4134"/>
        <v>440.7</v>
      </c>
      <c r="CRZ51">
        <f t="shared" ca="1" si="4134"/>
        <v>480.84</v>
      </c>
      <c r="CSA51">
        <f t="shared" ca="1" si="4134"/>
        <v>503.22</v>
      </c>
      <c r="CSB51">
        <f t="shared" ca="1" si="4134"/>
        <v>477.68</v>
      </c>
      <c r="CSC51">
        <f t="shared" ca="1" si="4134"/>
        <v>520.05999999999995</v>
      </c>
      <c r="CSD51">
        <f t="shared" ca="1" si="4134"/>
        <v>496.24</v>
      </c>
      <c r="CSE51">
        <f t="shared" ca="1" si="4134"/>
        <v>544.44000000000005</v>
      </c>
      <c r="CSF51">
        <f t="shared" ca="1" si="4134"/>
        <v>495.72</v>
      </c>
      <c r="CSG51">
        <f t="shared" ca="1" si="4134"/>
        <v>515.02</v>
      </c>
      <c r="CSH51">
        <f t="shared" ca="1" si="4134"/>
        <v>507.46</v>
      </c>
      <c r="CSI51">
        <f t="shared" ca="1" si="4134"/>
        <v>493.54</v>
      </c>
      <c r="CSJ51">
        <f t="shared" ca="1" si="4134"/>
        <v>501.18</v>
      </c>
      <c r="CSK51">
        <f t="shared" ca="1" si="4134"/>
        <v>466.76</v>
      </c>
      <c r="CSL51">
        <f t="shared" ca="1" si="4134"/>
        <v>574.96</v>
      </c>
      <c r="CSM51">
        <f t="shared" ca="1" si="4134"/>
        <v>485.88</v>
      </c>
      <c r="CSN51">
        <f t="shared" ca="1" si="4134"/>
        <v>523.98</v>
      </c>
      <c r="CSO51">
        <f t="shared" ca="1" si="4134"/>
        <v>515.41999999999996</v>
      </c>
      <c r="CSP51">
        <f t="shared" ca="1" si="4134"/>
        <v>469.96</v>
      </c>
      <c r="CSQ51">
        <f t="shared" ca="1" si="4134"/>
        <v>464.6</v>
      </c>
      <c r="CSR51">
        <f t="shared" ca="1" si="4134"/>
        <v>484</v>
      </c>
      <c r="CSS51">
        <f t="shared" ca="1" si="4134"/>
        <v>481.44</v>
      </c>
      <c r="CST51">
        <f t="shared" ref="CST51:CVE51" ca="1" si="4135">AVERAGE(CST1:CST50)</f>
        <v>446.78</v>
      </c>
      <c r="CSU51">
        <f t="shared" ca="1" si="4135"/>
        <v>485.26</v>
      </c>
      <c r="CSV51">
        <f t="shared" ca="1" si="4135"/>
        <v>509.06</v>
      </c>
      <c r="CSW51">
        <f t="shared" ca="1" si="4135"/>
        <v>507.74</v>
      </c>
      <c r="CSX51">
        <f t="shared" ca="1" si="4135"/>
        <v>483.86</v>
      </c>
      <c r="CSY51">
        <f t="shared" ca="1" si="4135"/>
        <v>410.3</v>
      </c>
      <c r="CSZ51">
        <f t="shared" ca="1" si="4135"/>
        <v>562.5</v>
      </c>
      <c r="CTA51">
        <f t="shared" ca="1" si="4135"/>
        <v>438</v>
      </c>
      <c r="CTB51">
        <f t="shared" ca="1" si="4135"/>
        <v>418.44</v>
      </c>
      <c r="CTC51">
        <f t="shared" ca="1" si="4135"/>
        <v>483.46</v>
      </c>
      <c r="CTD51">
        <f t="shared" ca="1" si="4135"/>
        <v>499.36</v>
      </c>
      <c r="CTE51">
        <f t="shared" ca="1" si="4135"/>
        <v>531.74</v>
      </c>
      <c r="CTF51">
        <f t="shared" ca="1" si="4135"/>
        <v>447.68</v>
      </c>
      <c r="CTG51">
        <f t="shared" ca="1" si="4135"/>
        <v>546.64</v>
      </c>
      <c r="CTH51">
        <f t="shared" ca="1" si="4135"/>
        <v>506.14</v>
      </c>
      <c r="CTI51">
        <f t="shared" ca="1" si="4135"/>
        <v>476.22</v>
      </c>
      <c r="CTJ51">
        <f t="shared" ca="1" si="4135"/>
        <v>525.41999999999996</v>
      </c>
      <c r="CTK51">
        <f t="shared" ca="1" si="4135"/>
        <v>550.22</v>
      </c>
      <c r="CTL51">
        <f t="shared" ca="1" si="4135"/>
        <v>449</v>
      </c>
      <c r="CTM51">
        <f t="shared" ca="1" si="4135"/>
        <v>481.68</v>
      </c>
      <c r="CTN51">
        <f t="shared" ca="1" si="4135"/>
        <v>469.44</v>
      </c>
      <c r="CTO51">
        <f t="shared" ca="1" si="4135"/>
        <v>526.67999999999995</v>
      </c>
      <c r="CTP51">
        <f t="shared" ca="1" si="4135"/>
        <v>480.2</v>
      </c>
      <c r="CTQ51">
        <f t="shared" ca="1" si="4135"/>
        <v>455.68</v>
      </c>
      <c r="CTR51">
        <f t="shared" ca="1" si="4135"/>
        <v>456.58</v>
      </c>
      <c r="CTS51">
        <f t="shared" ca="1" si="4135"/>
        <v>553.4</v>
      </c>
      <c r="CTT51">
        <f t="shared" ca="1" si="4135"/>
        <v>532.74</v>
      </c>
      <c r="CTU51">
        <f t="shared" ca="1" si="4135"/>
        <v>460.24</v>
      </c>
      <c r="CTV51">
        <f t="shared" ca="1" si="4135"/>
        <v>578.29999999999995</v>
      </c>
      <c r="CTW51">
        <f t="shared" ca="1" si="4135"/>
        <v>507.44</v>
      </c>
      <c r="CTX51">
        <f t="shared" ca="1" si="4135"/>
        <v>537.4</v>
      </c>
      <c r="CTY51">
        <f t="shared" ca="1" si="4135"/>
        <v>536.91999999999996</v>
      </c>
      <c r="CTZ51">
        <f t="shared" ca="1" si="4135"/>
        <v>557.28</v>
      </c>
      <c r="CUA51">
        <f t="shared" ca="1" si="4135"/>
        <v>496.2</v>
      </c>
      <c r="CUB51">
        <f t="shared" ca="1" si="4135"/>
        <v>480.22</v>
      </c>
      <c r="CUC51">
        <f t="shared" ca="1" si="4135"/>
        <v>420.9</v>
      </c>
      <c r="CUD51">
        <f t="shared" ca="1" si="4135"/>
        <v>533.52</v>
      </c>
      <c r="CUE51">
        <f t="shared" ca="1" si="4135"/>
        <v>506.16</v>
      </c>
      <c r="CUF51">
        <f t="shared" ca="1" si="4135"/>
        <v>495</v>
      </c>
      <c r="CUG51">
        <f t="shared" ca="1" si="4135"/>
        <v>542.84</v>
      </c>
      <c r="CUH51">
        <f t="shared" ca="1" si="4135"/>
        <v>493.54</v>
      </c>
      <c r="CUI51">
        <f t="shared" ca="1" si="4135"/>
        <v>527.02</v>
      </c>
      <c r="CUJ51">
        <f t="shared" ca="1" si="4135"/>
        <v>496.84</v>
      </c>
      <c r="CUK51">
        <f t="shared" ca="1" si="4135"/>
        <v>536.67999999999995</v>
      </c>
      <c r="CUL51">
        <f t="shared" ca="1" si="4135"/>
        <v>556.34</v>
      </c>
      <c r="CUM51">
        <f t="shared" ca="1" si="4135"/>
        <v>507.24</v>
      </c>
      <c r="CUN51">
        <f t="shared" ca="1" si="4135"/>
        <v>563.24</v>
      </c>
      <c r="CUO51">
        <f t="shared" ca="1" si="4135"/>
        <v>532.04</v>
      </c>
      <c r="CUP51">
        <f t="shared" ca="1" si="4135"/>
        <v>460.52</v>
      </c>
      <c r="CUQ51">
        <f t="shared" ca="1" si="4135"/>
        <v>477.48</v>
      </c>
      <c r="CUR51">
        <f t="shared" ca="1" si="4135"/>
        <v>502.7</v>
      </c>
      <c r="CUS51">
        <f t="shared" ca="1" si="4135"/>
        <v>533.52</v>
      </c>
      <c r="CUT51">
        <f t="shared" ca="1" si="4135"/>
        <v>381.72</v>
      </c>
      <c r="CUU51">
        <f t="shared" ca="1" si="4135"/>
        <v>564.28</v>
      </c>
      <c r="CUV51">
        <f t="shared" ca="1" si="4135"/>
        <v>496.62</v>
      </c>
      <c r="CUW51">
        <f t="shared" ca="1" si="4135"/>
        <v>436.06</v>
      </c>
      <c r="CUX51">
        <f t="shared" ca="1" si="4135"/>
        <v>576.28</v>
      </c>
      <c r="CUY51">
        <f t="shared" ca="1" si="4135"/>
        <v>522.1</v>
      </c>
      <c r="CUZ51">
        <f t="shared" ca="1" si="4135"/>
        <v>537.28</v>
      </c>
      <c r="CVA51">
        <f t="shared" ca="1" si="4135"/>
        <v>476.64</v>
      </c>
      <c r="CVB51">
        <f t="shared" ca="1" si="4135"/>
        <v>499.98</v>
      </c>
      <c r="CVC51">
        <f t="shared" ca="1" si="4135"/>
        <v>559.67999999999995</v>
      </c>
      <c r="CVD51">
        <f t="shared" ca="1" si="4135"/>
        <v>481.04</v>
      </c>
      <c r="CVE51">
        <f t="shared" ca="1" si="4135"/>
        <v>487.02</v>
      </c>
      <c r="CVF51">
        <f t="shared" ref="CVF51:CXQ51" ca="1" si="4136">AVERAGE(CVF1:CVF50)</f>
        <v>504</v>
      </c>
      <c r="CVG51">
        <f t="shared" ca="1" si="4136"/>
        <v>527</v>
      </c>
      <c r="CVH51">
        <f t="shared" ca="1" si="4136"/>
        <v>511.54</v>
      </c>
      <c r="CVI51">
        <f t="shared" ca="1" si="4136"/>
        <v>547.84</v>
      </c>
      <c r="CVJ51">
        <f t="shared" ca="1" si="4136"/>
        <v>488.28</v>
      </c>
      <c r="CVK51">
        <f t="shared" ca="1" si="4136"/>
        <v>428.12</v>
      </c>
      <c r="CVL51">
        <f t="shared" ca="1" si="4136"/>
        <v>513.12</v>
      </c>
      <c r="CVM51">
        <f t="shared" ca="1" si="4136"/>
        <v>526.98</v>
      </c>
      <c r="CVN51">
        <f t="shared" ca="1" si="4136"/>
        <v>540.67999999999995</v>
      </c>
      <c r="CVO51">
        <f t="shared" ca="1" si="4136"/>
        <v>495.3</v>
      </c>
      <c r="CVP51">
        <f t="shared" ca="1" si="4136"/>
        <v>383.98</v>
      </c>
      <c r="CVQ51">
        <f t="shared" ca="1" si="4136"/>
        <v>507.42</v>
      </c>
      <c r="CVR51">
        <f t="shared" ca="1" si="4136"/>
        <v>530.82000000000005</v>
      </c>
      <c r="CVS51">
        <f t="shared" ca="1" si="4136"/>
        <v>493.92</v>
      </c>
      <c r="CVT51">
        <f t="shared" ca="1" si="4136"/>
        <v>470.28</v>
      </c>
      <c r="CVU51">
        <f t="shared" ca="1" si="4136"/>
        <v>537.29999999999995</v>
      </c>
      <c r="CVV51">
        <f t="shared" ca="1" si="4136"/>
        <v>605.41999999999996</v>
      </c>
      <c r="CVW51">
        <f t="shared" ca="1" si="4136"/>
        <v>542.28</v>
      </c>
      <c r="CVX51">
        <f t="shared" ca="1" si="4136"/>
        <v>503.42</v>
      </c>
      <c r="CVY51">
        <f t="shared" ca="1" si="4136"/>
        <v>484.36</v>
      </c>
      <c r="CVZ51">
        <f t="shared" ca="1" si="4136"/>
        <v>568.26</v>
      </c>
      <c r="CWA51">
        <f t="shared" ca="1" si="4136"/>
        <v>494.64</v>
      </c>
      <c r="CWB51">
        <f t="shared" ca="1" si="4136"/>
        <v>448.08</v>
      </c>
      <c r="CWC51">
        <f t="shared" ca="1" si="4136"/>
        <v>524.12</v>
      </c>
      <c r="CWD51">
        <f t="shared" ca="1" si="4136"/>
        <v>434.06</v>
      </c>
      <c r="CWE51">
        <f t="shared" ca="1" si="4136"/>
        <v>523.5</v>
      </c>
      <c r="CWF51">
        <f t="shared" ca="1" si="4136"/>
        <v>515.78</v>
      </c>
      <c r="CWG51">
        <f t="shared" ca="1" si="4136"/>
        <v>467.32</v>
      </c>
      <c r="CWH51">
        <f t="shared" ca="1" si="4136"/>
        <v>536.54</v>
      </c>
      <c r="CWI51">
        <f t="shared" ca="1" si="4136"/>
        <v>528.04</v>
      </c>
      <c r="CWJ51">
        <f t="shared" ca="1" si="4136"/>
        <v>494.88</v>
      </c>
      <c r="CWK51">
        <f t="shared" ca="1" si="4136"/>
        <v>471.84</v>
      </c>
      <c r="CWL51">
        <f t="shared" ca="1" si="4136"/>
        <v>528.88</v>
      </c>
      <c r="CWM51">
        <f t="shared" ca="1" si="4136"/>
        <v>518.82000000000005</v>
      </c>
      <c r="CWN51">
        <f t="shared" ca="1" si="4136"/>
        <v>482.14</v>
      </c>
      <c r="CWO51">
        <f t="shared" ca="1" si="4136"/>
        <v>425.76</v>
      </c>
      <c r="CWP51">
        <f t="shared" ca="1" si="4136"/>
        <v>481.44</v>
      </c>
      <c r="CWQ51">
        <f t="shared" ca="1" si="4136"/>
        <v>552.82000000000005</v>
      </c>
      <c r="CWR51">
        <f t="shared" ca="1" si="4136"/>
        <v>486</v>
      </c>
      <c r="CWS51">
        <f t="shared" ca="1" si="4136"/>
        <v>484.56</v>
      </c>
      <c r="CWT51">
        <f t="shared" ca="1" si="4136"/>
        <v>474.56</v>
      </c>
      <c r="CWU51">
        <f t="shared" ca="1" si="4136"/>
        <v>562.44000000000005</v>
      </c>
      <c r="CWV51">
        <f t="shared" ca="1" si="4136"/>
        <v>466.7</v>
      </c>
      <c r="CWW51">
        <f t="shared" ca="1" si="4136"/>
        <v>633.34</v>
      </c>
      <c r="CWX51">
        <f t="shared" ca="1" si="4136"/>
        <v>511.28</v>
      </c>
      <c r="CWY51">
        <f t="shared" ca="1" si="4136"/>
        <v>493.44</v>
      </c>
      <c r="CWZ51">
        <f t="shared" ca="1" si="4136"/>
        <v>541.17999999999995</v>
      </c>
      <c r="CXA51">
        <f t="shared" ca="1" si="4136"/>
        <v>496.64</v>
      </c>
      <c r="CXB51">
        <f t="shared" ca="1" si="4136"/>
        <v>424.94</v>
      </c>
      <c r="CXC51">
        <f t="shared" ca="1" si="4136"/>
        <v>521.32000000000005</v>
      </c>
      <c r="CXD51">
        <f t="shared" ca="1" si="4136"/>
        <v>478.56</v>
      </c>
      <c r="CXE51">
        <f t="shared" ca="1" si="4136"/>
        <v>558.34</v>
      </c>
      <c r="CXF51">
        <f t="shared" ca="1" si="4136"/>
        <v>517.66</v>
      </c>
      <c r="CXG51">
        <f t="shared" ca="1" si="4136"/>
        <v>504.68</v>
      </c>
      <c r="CXH51">
        <f t="shared" ca="1" si="4136"/>
        <v>568.02</v>
      </c>
      <c r="CXI51">
        <f t="shared" ca="1" si="4136"/>
        <v>523.66</v>
      </c>
      <c r="CXJ51">
        <f t="shared" ca="1" si="4136"/>
        <v>457.82</v>
      </c>
      <c r="CXK51">
        <f t="shared" ca="1" si="4136"/>
        <v>454.14</v>
      </c>
      <c r="CXL51">
        <f t="shared" ca="1" si="4136"/>
        <v>450.36</v>
      </c>
      <c r="CXM51">
        <f t="shared" ca="1" si="4136"/>
        <v>491.72</v>
      </c>
      <c r="CXN51">
        <f t="shared" ca="1" si="4136"/>
        <v>437.58</v>
      </c>
      <c r="CXO51">
        <f t="shared" ca="1" si="4136"/>
        <v>520.84</v>
      </c>
      <c r="CXP51">
        <f t="shared" ca="1" si="4136"/>
        <v>570.84</v>
      </c>
      <c r="CXQ51">
        <f t="shared" ca="1" si="4136"/>
        <v>425.54</v>
      </c>
      <c r="CXR51">
        <f t="shared" ref="CXR51:DAC51" ca="1" si="4137">AVERAGE(CXR1:CXR50)</f>
        <v>477.8</v>
      </c>
      <c r="CXS51">
        <f t="shared" ca="1" si="4137"/>
        <v>478.12</v>
      </c>
      <c r="CXT51">
        <f t="shared" ca="1" si="4137"/>
        <v>474.42</v>
      </c>
      <c r="CXU51">
        <f t="shared" ca="1" si="4137"/>
        <v>523.44000000000005</v>
      </c>
      <c r="CXV51">
        <f t="shared" ca="1" si="4137"/>
        <v>498.56</v>
      </c>
      <c r="CXW51">
        <f t="shared" ca="1" si="4137"/>
        <v>556.1</v>
      </c>
      <c r="CXX51">
        <f t="shared" ca="1" si="4137"/>
        <v>502.48</v>
      </c>
      <c r="CXY51">
        <f t="shared" ca="1" si="4137"/>
        <v>493.58</v>
      </c>
      <c r="CXZ51">
        <f t="shared" ca="1" si="4137"/>
        <v>472.5</v>
      </c>
      <c r="CYA51">
        <f t="shared" ca="1" si="4137"/>
        <v>504.98</v>
      </c>
      <c r="CYB51">
        <f t="shared" ca="1" si="4137"/>
        <v>448.66</v>
      </c>
      <c r="CYC51">
        <f t="shared" ca="1" si="4137"/>
        <v>428.26</v>
      </c>
      <c r="CYD51">
        <f t="shared" ca="1" si="4137"/>
        <v>525.24</v>
      </c>
      <c r="CYE51">
        <f t="shared" ca="1" si="4137"/>
        <v>532.66</v>
      </c>
      <c r="CYF51">
        <f t="shared" ca="1" si="4137"/>
        <v>482.24</v>
      </c>
      <c r="CYG51">
        <f t="shared" ca="1" si="4137"/>
        <v>537.12</v>
      </c>
      <c r="CYH51">
        <f t="shared" ca="1" si="4137"/>
        <v>424.74</v>
      </c>
      <c r="CYI51">
        <f t="shared" ca="1" si="4137"/>
        <v>474.5</v>
      </c>
      <c r="CYJ51">
        <f t="shared" ca="1" si="4137"/>
        <v>461.34</v>
      </c>
      <c r="CYK51">
        <f t="shared" ca="1" si="4137"/>
        <v>540.29999999999995</v>
      </c>
      <c r="CYL51">
        <f t="shared" ca="1" si="4137"/>
        <v>503.56</v>
      </c>
      <c r="CYM51">
        <f t="shared" ca="1" si="4137"/>
        <v>476.24</v>
      </c>
      <c r="CYN51">
        <f t="shared" ca="1" si="4137"/>
        <v>499.24</v>
      </c>
      <c r="CYO51">
        <f t="shared" ca="1" si="4137"/>
        <v>431.68</v>
      </c>
      <c r="CYP51">
        <f t="shared" ca="1" si="4137"/>
        <v>512.17999999999995</v>
      </c>
      <c r="CYQ51">
        <f t="shared" ca="1" si="4137"/>
        <v>464.58</v>
      </c>
      <c r="CYR51">
        <f t="shared" ca="1" si="4137"/>
        <v>475.8</v>
      </c>
      <c r="CYS51">
        <f t="shared" ca="1" si="4137"/>
        <v>470.6</v>
      </c>
      <c r="CYT51">
        <f t="shared" ca="1" si="4137"/>
        <v>628.88</v>
      </c>
      <c r="CYU51">
        <f t="shared" ca="1" si="4137"/>
        <v>493.24</v>
      </c>
      <c r="CYV51">
        <f t="shared" ca="1" si="4137"/>
        <v>534.94000000000005</v>
      </c>
      <c r="CYW51">
        <f t="shared" ca="1" si="4137"/>
        <v>509.1</v>
      </c>
      <c r="CYX51">
        <f t="shared" ca="1" si="4137"/>
        <v>491.46</v>
      </c>
      <c r="CYY51">
        <f t="shared" ca="1" si="4137"/>
        <v>490.42</v>
      </c>
      <c r="CYZ51">
        <f t="shared" ca="1" si="4137"/>
        <v>501.96</v>
      </c>
      <c r="CZA51">
        <f t="shared" ca="1" si="4137"/>
        <v>519.24</v>
      </c>
      <c r="CZB51">
        <f t="shared" ca="1" si="4137"/>
        <v>502.7</v>
      </c>
      <c r="CZC51">
        <f t="shared" ca="1" si="4137"/>
        <v>477.72</v>
      </c>
      <c r="CZD51">
        <f t="shared" ca="1" si="4137"/>
        <v>550.41999999999996</v>
      </c>
      <c r="CZE51">
        <f t="shared" ca="1" si="4137"/>
        <v>503.48</v>
      </c>
      <c r="CZF51">
        <f t="shared" ca="1" si="4137"/>
        <v>501.68</v>
      </c>
      <c r="CZG51">
        <f t="shared" ca="1" si="4137"/>
        <v>465.6</v>
      </c>
      <c r="CZH51">
        <f t="shared" ca="1" si="4137"/>
        <v>460.66</v>
      </c>
      <c r="CZI51">
        <f t="shared" ca="1" si="4137"/>
        <v>443.16</v>
      </c>
      <c r="CZJ51">
        <f t="shared" ca="1" si="4137"/>
        <v>534.26</v>
      </c>
      <c r="CZK51">
        <f t="shared" ca="1" si="4137"/>
        <v>506.62</v>
      </c>
      <c r="CZL51">
        <f t="shared" ca="1" si="4137"/>
        <v>491.4</v>
      </c>
      <c r="CZM51">
        <f t="shared" ca="1" si="4137"/>
        <v>519.4</v>
      </c>
      <c r="CZN51">
        <f t="shared" ca="1" si="4137"/>
        <v>488.04</v>
      </c>
      <c r="CZO51">
        <f t="shared" ca="1" si="4137"/>
        <v>439.46</v>
      </c>
      <c r="CZP51">
        <f t="shared" ca="1" si="4137"/>
        <v>500.54</v>
      </c>
      <c r="CZQ51">
        <f t="shared" ca="1" si="4137"/>
        <v>504.08</v>
      </c>
      <c r="CZR51">
        <f t="shared" ca="1" si="4137"/>
        <v>446.98</v>
      </c>
      <c r="CZS51">
        <f t="shared" ca="1" si="4137"/>
        <v>504.3</v>
      </c>
      <c r="CZT51">
        <f t="shared" ca="1" si="4137"/>
        <v>509.46</v>
      </c>
      <c r="CZU51">
        <f t="shared" ca="1" si="4137"/>
        <v>491.04</v>
      </c>
      <c r="CZV51">
        <f t="shared" ca="1" si="4137"/>
        <v>437.98</v>
      </c>
      <c r="CZW51">
        <f t="shared" ca="1" si="4137"/>
        <v>446.24</v>
      </c>
      <c r="CZX51">
        <f t="shared" ca="1" si="4137"/>
        <v>490.78</v>
      </c>
      <c r="CZY51">
        <f t="shared" ca="1" si="4137"/>
        <v>472.44</v>
      </c>
      <c r="CZZ51">
        <f t="shared" ca="1" si="4137"/>
        <v>496.9</v>
      </c>
      <c r="DAA51">
        <f t="shared" ca="1" si="4137"/>
        <v>529.16</v>
      </c>
      <c r="DAB51">
        <f t="shared" ca="1" si="4137"/>
        <v>515</v>
      </c>
      <c r="DAC51">
        <f t="shared" ca="1" si="4137"/>
        <v>453.18</v>
      </c>
      <c r="DAD51">
        <f t="shared" ref="DAD51:DCO51" ca="1" si="4138">AVERAGE(DAD1:DAD50)</f>
        <v>436.82</v>
      </c>
      <c r="DAE51">
        <f t="shared" ca="1" si="4138"/>
        <v>471.18</v>
      </c>
      <c r="DAF51">
        <f t="shared" ca="1" si="4138"/>
        <v>490.26</v>
      </c>
      <c r="DAG51">
        <f t="shared" ca="1" si="4138"/>
        <v>524.70000000000005</v>
      </c>
      <c r="DAH51">
        <f t="shared" ca="1" si="4138"/>
        <v>518.98</v>
      </c>
      <c r="DAI51">
        <f t="shared" ca="1" si="4138"/>
        <v>502.1</v>
      </c>
      <c r="DAJ51">
        <f t="shared" ca="1" si="4138"/>
        <v>517.9</v>
      </c>
      <c r="DAK51">
        <f t="shared" ca="1" si="4138"/>
        <v>485.04</v>
      </c>
      <c r="DAL51">
        <f t="shared" ca="1" si="4138"/>
        <v>514.64</v>
      </c>
      <c r="DAM51">
        <f t="shared" ca="1" si="4138"/>
        <v>564.55999999999995</v>
      </c>
      <c r="DAN51">
        <f t="shared" ca="1" si="4138"/>
        <v>526.1</v>
      </c>
      <c r="DAO51">
        <f t="shared" ca="1" si="4138"/>
        <v>551.54</v>
      </c>
      <c r="DAP51">
        <f t="shared" ca="1" si="4138"/>
        <v>511.52</v>
      </c>
      <c r="DAQ51">
        <f t="shared" ca="1" si="4138"/>
        <v>526.08000000000004</v>
      </c>
      <c r="DAR51">
        <f t="shared" ca="1" si="4138"/>
        <v>577.24</v>
      </c>
      <c r="DAS51">
        <f t="shared" ca="1" si="4138"/>
        <v>524.29999999999995</v>
      </c>
      <c r="DAT51">
        <f t="shared" ca="1" si="4138"/>
        <v>517.48</v>
      </c>
      <c r="DAU51">
        <f t="shared" ca="1" si="4138"/>
        <v>462.04</v>
      </c>
      <c r="DAV51">
        <f t="shared" ca="1" si="4138"/>
        <v>496.88</v>
      </c>
      <c r="DAW51">
        <f t="shared" ca="1" si="4138"/>
        <v>528.1</v>
      </c>
      <c r="DAX51">
        <f t="shared" ca="1" si="4138"/>
        <v>481.48</v>
      </c>
      <c r="DAY51">
        <f t="shared" ca="1" si="4138"/>
        <v>421.32</v>
      </c>
      <c r="DAZ51">
        <f t="shared" ca="1" si="4138"/>
        <v>439.7</v>
      </c>
      <c r="DBA51">
        <f t="shared" ca="1" si="4138"/>
        <v>469.28</v>
      </c>
      <c r="DBB51">
        <f t="shared" ca="1" si="4138"/>
        <v>533.02</v>
      </c>
      <c r="DBC51">
        <f t="shared" ca="1" si="4138"/>
        <v>551.91999999999996</v>
      </c>
      <c r="DBD51">
        <f t="shared" ca="1" si="4138"/>
        <v>483.86</v>
      </c>
      <c r="DBE51">
        <f t="shared" ca="1" si="4138"/>
        <v>477.28</v>
      </c>
      <c r="DBF51">
        <f t="shared" ca="1" si="4138"/>
        <v>458.46</v>
      </c>
      <c r="DBG51">
        <f t="shared" ca="1" si="4138"/>
        <v>443.98</v>
      </c>
      <c r="DBH51">
        <f t="shared" ca="1" si="4138"/>
        <v>546.96</v>
      </c>
      <c r="DBI51">
        <f t="shared" ca="1" si="4138"/>
        <v>472.24</v>
      </c>
      <c r="DBJ51">
        <f t="shared" ca="1" si="4138"/>
        <v>469.24</v>
      </c>
      <c r="DBK51">
        <f t="shared" ca="1" si="4138"/>
        <v>449.5</v>
      </c>
      <c r="DBL51">
        <f t="shared" ca="1" si="4138"/>
        <v>544.84</v>
      </c>
      <c r="DBM51">
        <f t="shared" ca="1" si="4138"/>
        <v>555.4</v>
      </c>
      <c r="DBN51">
        <f t="shared" ca="1" si="4138"/>
        <v>520.98</v>
      </c>
      <c r="DBO51">
        <f t="shared" ca="1" si="4138"/>
        <v>421.14</v>
      </c>
      <c r="DBP51">
        <f t="shared" ca="1" si="4138"/>
        <v>526.6</v>
      </c>
      <c r="DBQ51">
        <f t="shared" ca="1" si="4138"/>
        <v>493.3</v>
      </c>
      <c r="DBR51">
        <f t="shared" ca="1" si="4138"/>
        <v>462.02</v>
      </c>
      <c r="DBS51">
        <f t="shared" ca="1" si="4138"/>
        <v>540.08000000000004</v>
      </c>
      <c r="DBT51">
        <f t="shared" ca="1" si="4138"/>
        <v>581.17999999999995</v>
      </c>
      <c r="DBU51">
        <f t="shared" ca="1" si="4138"/>
        <v>550.67999999999995</v>
      </c>
      <c r="DBV51">
        <f t="shared" ca="1" si="4138"/>
        <v>536.54</v>
      </c>
      <c r="DBW51">
        <f t="shared" ca="1" si="4138"/>
        <v>493.42</v>
      </c>
      <c r="DBX51">
        <f t="shared" ca="1" si="4138"/>
        <v>480.38</v>
      </c>
      <c r="DBY51">
        <f t="shared" ca="1" si="4138"/>
        <v>491.9</v>
      </c>
      <c r="DBZ51">
        <f t="shared" ca="1" si="4138"/>
        <v>485.74</v>
      </c>
      <c r="DCA51">
        <f t="shared" ca="1" si="4138"/>
        <v>561.96</v>
      </c>
      <c r="DCB51">
        <f t="shared" ca="1" si="4138"/>
        <v>399.22</v>
      </c>
      <c r="DCC51">
        <f t="shared" ca="1" si="4138"/>
        <v>465.08</v>
      </c>
      <c r="DCD51">
        <f t="shared" ca="1" si="4138"/>
        <v>496.78</v>
      </c>
      <c r="DCE51">
        <f t="shared" ca="1" si="4138"/>
        <v>516.78</v>
      </c>
      <c r="DCF51">
        <f t="shared" ca="1" si="4138"/>
        <v>542.78</v>
      </c>
      <c r="DCG51">
        <f t="shared" ca="1" si="4138"/>
        <v>452.6</v>
      </c>
      <c r="DCH51">
        <f t="shared" ca="1" si="4138"/>
        <v>533.84</v>
      </c>
      <c r="DCI51">
        <f t="shared" ca="1" si="4138"/>
        <v>539.84</v>
      </c>
      <c r="DCJ51">
        <f t="shared" ca="1" si="4138"/>
        <v>502.82</v>
      </c>
      <c r="DCK51">
        <f t="shared" ca="1" si="4138"/>
        <v>507.68</v>
      </c>
      <c r="DCL51">
        <f t="shared" ca="1" si="4138"/>
        <v>500.66</v>
      </c>
      <c r="DCM51">
        <f t="shared" ca="1" si="4138"/>
        <v>517.72</v>
      </c>
      <c r="DCN51">
        <f t="shared" ca="1" si="4138"/>
        <v>563.17999999999995</v>
      </c>
      <c r="DCO51">
        <f t="shared" ca="1" si="4138"/>
        <v>472.52</v>
      </c>
      <c r="DCP51">
        <f t="shared" ref="DCP51:DFA51" ca="1" si="4139">AVERAGE(DCP1:DCP50)</f>
        <v>513.44000000000005</v>
      </c>
      <c r="DCQ51">
        <f t="shared" ca="1" si="4139"/>
        <v>505.32</v>
      </c>
      <c r="DCR51">
        <f t="shared" ca="1" si="4139"/>
        <v>495.78</v>
      </c>
      <c r="DCS51">
        <f t="shared" ca="1" si="4139"/>
        <v>471.68</v>
      </c>
      <c r="DCT51">
        <f t="shared" ca="1" si="4139"/>
        <v>418.32</v>
      </c>
      <c r="DCU51">
        <f t="shared" ca="1" si="4139"/>
        <v>529.79999999999995</v>
      </c>
      <c r="DCV51">
        <f t="shared" ca="1" si="4139"/>
        <v>382.02</v>
      </c>
      <c r="DCW51">
        <f t="shared" ca="1" si="4139"/>
        <v>527.20000000000005</v>
      </c>
      <c r="DCX51">
        <f t="shared" ca="1" si="4139"/>
        <v>537.52</v>
      </c>
      <c r="DCY51">
        <f t="shared" ca="1" si="4139"/>
        <v>470.42</v>
      </c>
      <c r="DCZ51">
        <f t="shared" ca="1" si="4139"/>
        <v>562.14</v>
      </c>
      <c r="DDA51">
        <f t="shared" ca="1" si="4139"/>
        <v>535.34</v>
      </c>
      <c r="DDB51">
        <f t="shared" ca="1" si="4139"/>
        <v>520.12</v>
      </c>
      <c r="DDC51">
        <f t="shared" ca="1" si="4139"/>
        <v>501.14</v>
      </c>
      <c r="DDD51">
        <f t="shared" ca="1" si="4139"/>
        <v>527.4</v>
      </c>
      <c r="DDE51">
        <f t="shared" ca="1" si="4139"/>
        <v>515.14</v>
      </c>
      <c r="DDF51">
        <f t="shared" ca="1" si="4139"/>
        <v>490.06</v>
      </c>
      <c r="DDG51">
        <f t="shared" ca="1" si="4139"/>
        <v>524.55999999999995</v>
      </c>
      <c r="DDH51">
        <f t="shared" ca="1" si="4139"/>
        <v>424.72</v>
      </c>
      <c r="DDI51">
        <f t="shared" ca="1" si="4139"/>
        <v>478.7</v>
      </c>
      <c r="DDJ51">
        <f t="shared" ca="1" si="4139"/>
        <v>526.82000000000005</v>
      </c>
      <c r="DDK51">
        <f t="shared" ca="1" si="4139"/>
        <v>562.17999999999995</v>
      </c>
      <c r="DDL51">
        <f t="shared" ca="1" si="4139"/>
        <v>475.52</v>
      </c>
      <c r="DDM51">
        <f t="shared" ca="1" si="4139"/>
        <v>500</v>
      </c>
      <c r="DDN51">
        <f t="shared" ca="1" si="4139"/>
        <v>565.58000000000004</v>
      </c>
      <c r="DDO51">
        <f t="shared" ca="1" si="4139"/>
        <v>554.32000000000005</v>
      </c>
      <c r="DDP51">
        <f t="shared" ca="1" si="4139"/>
        <v>515.76</v>
      </c>
      <c r="DDQ51">
        <f t="shared" ca="1" si="4139"/>
        <v>469.14</v>
      </c>
      <c r="DDR51">
        <f t="shared" ca="1" si="4139"/>
        <v>512.94000000000005</v>
      </c>
      <c r="DDS51">
        <f t="shared" ca="1" si="4139"/>
        <v>527.29999999999995</v>
      </c>
      <c r="DDT51">
        <f t="shared" ca="1" si="4139"/>
        <v>528</v>
      </c>
      <c r="DDU51">
        <f t="shared" ca="1" si="4139"/>
        <v>522.24</v>
      </c>
      <c r="DDV51">
        <f t="shared" ca="1" si="4139"/>
        <v>504.82</v>
      </c>
      <c r="DDW51">
        <f t="shared" ca="1" si="4139"/>
        <v>525.88</v>
      </c>
      <c r="DDX51">
        <f t="shared" ca="1" si="4139"/>
        <v>475.24</v>
      </c>
      <c r="DDY51">
        <f t="shared" ca="1" si="4139"/>
        <v>449.18</v>
      </c>
      <c r="DDZ51">
        <f t="shared" ca="1" si="4139"/>
        <v>495.38</v>
      </c>
      <c r="DEA51">
        <f t="shared" ca="1" si="4139"/>
        <v>414.56</v>
      </c>
      <c r="DEB51">
        <f t="shared" ca="1" si="4139"/>
        <v>531.88</v>
      </c>
      <c r="DEC51">
        <f t="shared" ca="1" si="4139"/>
        <v>498.06</v>
      </c>
      <c r="DED51">
        <f t="shared" ca="1" si="4139"/>
        <v>529.64</v>
      </c>
      <c r="DEE51">
        <f t="shared" ca="1" si="4139"/>
        <v>449.46</v>
      </c>
      <c r="DEF51">
        <f t="shared" ca="1" si="4139"/>
        <v>569.02</v>
      </c>
      <c r="DEG51">
        <f t="shared" ca="1" si="4139"/>
        <v>574.5</v>
      </c>
      <c r="DEH51">
        <f t="shared" ca="1" si="4139"/>
        <v>528.08000000000004</v>
      </c>
      <c r="DEI51">
        <f t="shared" ca="1" si="4139"/>
        <v>434.3</v>
      </c>
      <c r="DEJ51">
        <f t="shared" ca="1" si="4139"/>
        <v>554.34</v>
      </c>
      <c r="DEK51">
        <f t="shared" ca="1" si="4139"/>
        <v>539.84</v>
      </c>
      <c r="DEL51">
        <f t="shared" ca="1" si="4139"/>
        <v>541.76</v>
      </c>
      <c r="DEM51">
        <f t="shared" ca="1" si="4139"/>
        <v>444.4</v>
      </c>
      <c r="DEN51">
        <f t="shared" ca="1" si="4139"/>
        <v>491.04</v>
      </c>
      <c r="DEO51">
        <f t="shared" ca="1" si="4139"/>
        <v>490.34</v>
      </c>
      <c r="DEP51">
        <f t="shared" ca="1" si="4139"/>
        <v>534.66</v>
      </c>
      <c r="DEQ51">
        <f t="shared" ca="1" si="4139"/>
        <v>532.82000000000005</v>
      </c>
      <c r="DER51">
        <f t="shared" ca="1" si="4139"/>
        <v>480.86</v>
      </c>
      <c r="DES51">
        <f t="shared" ca="1" si="4139"/>
        <v>451.24</v>
      </c>
      <c r="DET51">
        <f t="shared" ca="1" si="4139"/>
        <v>516.62</v>
      </c>
      <c r="DEU51">
        <f t="shared" ca="1" si="4139"/>
        <v>462.58</v>
      </c>
      <c r="DEV51">
        <f t="shared" ca="1" si="4139"/>
        <v>519.05999999999995</v>
      </c>
      <c r="DEW51">
        <f t="shared" ca="1" si="4139"/>
        <v>532.20000000000005</v>
      </c>
      <c r="DEX51">
        <f t="shared" ca="1" si="4139"/>
        <v>511.68</v>
      </c>
      <c r="DEY51">
        <f t="shared" ca="1" si="4139"/>
        <v>578.32000000000005</v>
      </c>
      <c r="DEZ51">
        <f t="shared" ca="1" si="4139"/>
        <v>571.52</v>
      </c>
      <c r="DFA51">
        <f t="shared" ca="1" si="4139"/>
        <v>569.74</v>
      </c>
      <c r="DFB51">
        <f t="shared" ref="DFB51:DHM51" ca="1" si="4140">AVERAGE(DFB1:DFB50)</f>
        <v>570.98</v>
      </c>
      <c r="DFC51">
        <f t="shared" ca="1" si="4140"/>
        <v>526.52</v>
      </c>
      <c r="DFD51">
        <f t="shared" ca="1" si="4140"/>
        <v>499.58</v>
      </c>
      <c r="DFE51">
        <f t="shared" ca="1" si="4140"/>
        <v>461.44</v>
      </c>
      <c r="DFF51">
        <f t="shared" ca="1" si="4140"/>
        <v>515.84</v>
      </c>
      <c r="DFG51">
        <f t="shared" ca="1" si="4140"/>
        <v>565.16</v>
      </c>
      <c r="DFH51">
        <f t="shared" ca="1" si="4140"/>
        <v>453.48</v>
      </c>
      <c r="DFI51">
        <f t="shared" ca="1" si="4140"/>
        <v>529.4</v>
      </c>
      <c r="DFJ51">
        <f t="shared" ca="1" si="4140"/>
        <v>497.06</v>
      </c>
      <c r="DFK51">
        <f t="shared" ca="1" si="4140"/>
        <v>490.04</v>
      </c>
      <c r="DFL51">
        <f t="shared" ca="1" si="4140"/>
        <v>552.82000000000005</v>
      </c>
      <c r="DFM51">
        <f t="shared" ca="1" si="4140"/>
        <v>452.2</v>
      </c>
      <c r="DFN51">
        <f t="shared" ca="1" si="4140"/>
        <v>488.24</v>
      </c>
      <c r="DFO51">
        <f t="shared" ca="1" si="4140"/>
        <v>566.29999999999995</v>
      </c>
      <c r="DFP51">
        <f t="shared" ca="1" si="4140"/>
        <v>575.1</v>
      </c>
      <c r="DFQ51">
        <f t="shared" ca="1" si="4140"/>
        <v>534.82000000000005</v>
      </c>
      <c r="DFR51">
        <f t="shared" ca="1" si="4140"/>
        <v>501.54</v>
      </c>
      <c r="DFS51">
        <f t="shared" ca="1" si="4140"/>
        <v>482.08</v>
      </c>
      <c r="DFT51">
        <f t="shared" ca="1" si="4140"/>
        <v>470.78</v>
      </c>
      <c r="DFU51">
        <f t="shared" ca="1" si="4140"/>
        <v>453.68</v>
      </c>
      <c r="DFV51">
        <f t="shared" ca="1" si="4140"/>
        <v>468.94</v>
      </c>
      <c r="DFW51">
        <f t="shared" ca="1" si="4140"/>
        <v>460.58</v>
      </c>
      <c r="DFX51">
        <f t="shared" ca="1" si="4140"/>
        <v>558.70000000000005</v>
      </c>
      <c r="DFY51">
        <f t="shared" ca="1" si="4140"/>
        <v>537.64</v>
      </c>
      <c r="DFZ51">
        <f t="shared" ca="1" si="4140"/>
        <v>504.96</v>
      </c>
      <c r="DGA51">
        <f t="shared" ca="1" si="4140"/>
        <v>500.8</v>
      </c>
      <c r="DGB51">
        <f t="shared" ca="1" si="4140"/>
        <v>550.46</v>
      </c>
      <c r="DGC51">
        <f t="shared" ca="1" si="4140"/>
        <v>447.78</v>
      </c>
      <c r="DGD51">
        <f t="shared" ca="1" si="4140"/>
        <v>598.14</v>
      </c>
      <c r="DGE51">
        <f t="shared" ca="1" si="4140"/>
        <v>537.32000000000005</v>
      </c>
      <c r="DGF51">
        <f t="shared" ca="1" si="4140"/>
        <v>481.34</v>
      </c>
      <c r="DGG51">
        <f t="shared" ca="1" si="4140"/>
        <v>527.05999999999995</v>
      </c>
      <c r="DGH51">
        <f t="shared" ca="1" si="4140"/>
        <v>547.02</v>
      </c>
      <c r="DGI51">
        <f t="shared" ca="1" si="4140"/>
        <v>571.58000000000004</v>
      </c>
      <c r="DGJ51">
        <f t="shared" ca="1" si="4140"/>
        <v>526.67999999999995</v>
      </c>
      <c r="DGK51">
        <f t="shared" ca="1" si="4140"/>
        <v>463.5</v>
      </c>
      <c r="DGL51">
        <f t="shared" ca="1" si="4140"/>
        <v>464.88</v>
      </c>
      <c r="DGM51">
        <f t="shared" ca="1" si="4140"/>
        <v>511.32</v>
      </c>
      <c r="DGN51">
        <f t="shared" ca="1" si="4140"/>
        <v>404.74</v>
      </c>
      <c r="DGO51">
        <f t="shared" ca="1" si="4140"/>
        <v>481.04</v>
      </c>
      <c r="DGP51">
        <f t="shared" ca="1" si="4140"/>
        <v>488.76</v>
      </c>
      <c r="DGQ51">
        <f t="shared" ca="1" si="4140"/>
        <v>496.78</v>
      </c>
      <c r="DGR51">
        <f t="shared" ca="1" si="4140"/>
        <v>544.64</v>
      </c>
      <c r="DGS51">
        <f t="shared" ca="1" si="4140"/>
        <v>451.8</v>
      </c>
      <c r="DGT51">
        <f t="shared" ca="1" si="4140"/>
        <v>567.62</v>
      </c>
      <c r="DGU51">
        <f t="shared" ca="1" si="4140"/>
        <v>449.58</v>
      </c>
      <c r="DGV51">
        <f t="shared" ca="1" si="4140"/>
        <v>448.5</v>
      </c>
      <c r="DGW51">
        <f t="shared" ca="1" si="4140"/>
        <v>523.88</v>
      </c>
      <c r="DGX51">
        <f t="shared" ca="1" si="4140"/>
        <v>510.46</v>
      </c>
      <c r="DGY51">
        <f t="shared" ca="1" si="4140"/>
        <v>519.22</v>
      </c>
      <c r="DGZ51">
        <f t="shared" ca="1" si="4140"/>
        <v>500.44</v>
      </c>
      <c r="DHA51">
        <f t="shared" ca="1" si="4140"/>
        <v>487.2</v>
      </c>
      <c r="DHB51">
        <f t="shared" ca="1" si="4140"/>
        <v>559.84</v>
      </c>
      <c r="DHC51">
        <f t="shared" ca="1" si="4140"/>
        <v>496.16</v>
      </c>
      <c r="DHD51">
        <f t="shared" ca="1" si="4140"/>
        <v>452.5</v>
      </c>
      <c r="DHE51">
        <f t="shared" ca="1" si="4140"/>
        <v>463.42</v>
      </c>
      <c r="DHF51">
        <f t="shared" ca="1" si="4140"/>
        <v>531.67999999999995</v>
      </c>
      <c r="DHG51">
        <f t="shared" ca="1" si="4140"/>
        <v>542.84</v>
      </c>
      <c r="DHH51">
        <f t="shared" ca="1" si="4140"/>
        <v>529.08000000000004</v>
      </c>
      <c r="DHI51">
        <f t="shared" ca="1" si="4140"/>
        <v>460.2</v>
      </c>
      <c r="DHJ51">
        <f t="shared" ca="1" si="4140"/>
        <v>538.38</v>
      </c>
      <c r="DHK51">
        <f t="shared" ca="1" si="4140"/>
        <v>461.68</v>
      </c>
      <c r="DHL51">
        <f t="shared" ca="1" si="4140"/>
        <v>459.18</v>
      </c>
      <c r="DHM51">
        <f t="shared" ca="1" si="4140"/>
        <v>508.96</v>
      </c>
      <c r="DHN51">
        <f t="shared" ref="DHN51:DJY51" ca="1" si="4141">AVERAGE(DHN1:DHN50)</f>
        <v>536.46</v>
      </c>
      <c r="DHO51">
        <f t="shared" ca="1" si="4141"/>
        <v>464.74</v>
      </c>
      <c r="DHP51">
        <f t="shared" ca="1" si="4141"/>
        <v>478.74</v>
      </c>
      <c r="DHQ51">
        <f t="shared" ca="1" si="4141"/>
        <v>506.9</v>
      </c>
      <c r="DHR51">
        <f t="shared" ca="1" si="4141"/>
        <v>515.6</v>
      </c>
      <c r="DHS51">
        <f t="shared" ca="1" si="4141"/>
        <v>398.04</v>
      </c>
      <c r="DHT51">
        <f t="shared" ca="1" si="4141"/>
        <v>473.1</v>
      </c>
      <c r="DHU51">
        <f t="shared" ca="1" si="4141"/>
        <v>564.52</v>
      </c>
      <c r="DHV51">
        <f t="shared" ca="1" si="4141"/>
        <v>590.70000000000005</v>
      </c>
      <c r="DHW51">
        <f t="shared" ca="1" si="4141"/>
        <v>525.67999999999995</v>
      </c>
      <c r="DHX51">
        <f t="shared" ca="1" si="4141"/>
        <v>530.16</v>
      </c>
      <c r="DHY51">
        <f t="shared" ca="1" si="4141"/>
        <v>537.88</v>
      </c>
      <c r="DHZ51">
        <f t="shared" ca="1" si="4141"/>
        <v>413.38</v>
      </c>
      <c r="DIA51">
        <f t="shared" ca="1" si="4141"/>
        <v>486.8</v>
      </c>
      <c r="DIB51">
        <f t="shared" ca="1" si="4141"/>
        <v>520.78</v>
      </c>
      <c r="DIC51">
        <f t="shared" ca="1" si="4141"/>
        <v>527.05999999999995</v>
      </c>
      <c r="DID51">
        <f t="shared" ca="1" si="4141"/>
        <v>424.52</v>
      </c>
      <c r="DIE51">
        <f t="shared" ca="1" si="4141"/>
        <v>562.24</v>
      </c>
      <c r="DIF51">
        <f t="shared" ca="1" si="4141"/>
        <v>529.96</v>
      </c>
      <c r="DIG51">
        <f t="shared" ca="1" si="4141"/>
        <v>483.26</v>
      </c>
      <c r="DIH51">
        <f t="shared" ca="1" si="4141"/>
        <v>509.44</v>
      </c>
      <c r="DII51">
        <f t="shared" ca="1" si="4141"/>
        <v>499.7</v>
      </c>
      <c r="DIJ51">
        <f t="shared" ca="1" si="4141"/>
        <v>540.79999999999995</v>
      </c>
      <c r="DIK51">
        <f t="shared" ca="1" si="4141"/>
        <v>527.17999999999995</v>
      </c>
      <c r="DIL51">
        <f t="shared" ca="1" si="4141"/>
        <v>492.38</v>
      </c>
      <c r="DIM51">
        <f t="shared" ca="1" si="4141"/>
        <v>534.86</v>
      </c>
      <c r="DIN51">
        <f t="shared" ca="1" si="4141"/>
        <v>565.48</v>
      </c>
      <c r="DIO51">
        <f t="shared" ca="1" si="4141"/>
        <v>518.86</v>
      </c>
      <c r="DIP51">
        <f t="shared" ca="1" si="4141"/>
        <v>504.18</v>
      </c>
      <c r="DIQ51">
        <f t="shared" ca="1" si="4141"/>
        <v>511.02</v>
      </c>
      <c r="DIR51">
        <f t="shared" ca="1" si="4141"/>
        <v>512.36</v>
      </c>
      <c r="DIS51">
        <f t="shared" ca="1" si="4141"/>
        <v>456.96</v>
      </c>
      <c r="DIT51">
        <f t="shared" ca="1" si="4141"/>
        <v>433.56</v>
      </c>
      <c r="DIU51">
        <f t="shared" ca="1" si="4141"/>
        <v>566.17999999999995</v>
      </c>
      <c r="DIV51">
        <f t="shared" ca="1" si="4141"/>
        <v>509.72</v>
      </c>
      <c r="DIW51">
        <f t="shared" ca="1" si="4141"/>
        <v>597.5</v>
      </c>
      <c r="DIX51">
        <f t="shared" ca="1" si="4141"/>
        <v>491.64</v>
      </c>
      <c r="DIY51">
        <f t="shared" ca="1" si="4141"/>
        <v>492.9</v>
      </c>
      <c r="DIZ51">
        <f t="shared" ca="1" si="4141"/>
        <v>547.1</v>
      </c>
      <c r="DJA51">
        <f t="shared" ca="1" si="4141"/>
        <v>548.29999999999995</v>
      </c>
      <c r="DJB51">
        <f t="shared" ca="1" si="4141"/>
        <v>489.84</v>
      </c>
      <c r="DJC51">
        <f t="shared" ca="1" si="4141"/>
        <v>469.06</v>
      </c>
      <c r="DJD51">
        <f t="shared" ca="1" si="4141"/>
        <v>569.72</v>
      </c>
      <c r="DJE51">
        <f t="shared" ca="1" si="4141"/>
        <v>487.42</v>
      </c>
      <c r="DJF51">
        <f t="shared" ca="1" si="4141"/>
        <v>510.64</v>
      </c>
      <c r="DJG51">
        <f t="shared" ca="1" si="4141"/>
        <v>496.46</v>
      </c>
      <c r="DJH51">
        <f t="shared" ca="1" si="4141"/>
        <v>507.3</v>
      </c>
      <c r="DJI51">
        <f t="shared" ca="1" si="4141"/>
        <v>452.92</v>
      </c>
      <c r="DJJ51">
        <f t="shared" ca="1" si="4141"/>
        <v>489.04</v>
      </c>
      <c r="DJK51">
        <f t="shared" ca="1" si="4141"/>
        <v>507.92</v>
      </c>
      <c r="DJL51">
        <f t="shared" ca="1" si="4141"/>
        <v>497.58</v>
      </c>
      <c r="DJM51">
        <f t="shared" ca="1" si="4141"/>
        <v>535.58000000000004</v>
      </c>
      <c r="DJN51">
        <f t="shared" ca="1" si="4141"/>
        <v>532.12</v>
      </c>
      <c r="DJO51">
        <f t="shared" ca="1" si="4141"/>
        <v>532.96</v>
      </c>
      <c r="DJP51">
        <f t="shared" ca="1" si="4141"/>
        <v>513.88</v>
      </c>
      <c r="DJQ51">
        <f t="shared" ca="1" si="4141"/>
        <v>484.28</v>
      </c>
      <c r="DJR51">
        <f t="shared" ca="1" si="4141"/>
        <v>468.78</v>
      </c>
      <c r="DJS51">
        <f t="shared" ca="1" si="4141"/>
        <v>499.28</v>
      </c>
      <c r="DJT51">
        <f t="shared" ca="1" si="4141"/>
        <v>508.94</v>
      </c>
      <c r="DJU51">
        <f t="shared" ca="1" si="4141"/>
        <v>508.6</v>
      </c>
      <c r="DJV51">
        <f t="shared" ca="1" si="4141"/>
        <v>545.32000000000005</v>
      </c>
      <c r="DJW51">
        <f t="shared" ca="1" si="4141"/>
        <v>479.42</v>
      </c>
      <c r="DJX51">
        <f t="shared" ca="1" si="4141"/>
        <v>500.08</v>
      </c>
      <c r="DJY51">
        <f t="shared" ca="1" si="4141"/>
        <v>447.8</v>
      </c>
      <c r="DJZ51">
        <f t="shared" ref="DJZ51:DMK51" ca="1" si="4142">AVERAGE(DJZ1:DJZ50)</f>
        <v>418.66</v>
      </c>
      <c r="DKA51">
        <f t="shared" ca="1" si="4142"/>
        <v>516.98</v>
      </c>
      <c r="DKB51">
        <f t="shared" ca="1" si="4142"/>
        <v>472.24</v>
      </c>
      <c r="DKC51">
        <f t="shared" ca="1" si="4142"/>
        <v>527.08000000000004</v>
      </c>
      <c r="DKD51">
        <f t="shared" ca="1" si="4142"/>
        <v>471.76</v>
      </c>
      <c r="DKE51">
        <f t="shared" ca="1" si="4142"/>
        <v>527.64</v>
      </c>
      <c r="DKF51">
        <f t="shared" ca="1" si="4142"/>
        <v>528.74</v>
      </c>
      <c r="DKG51">
        <f t="shared" ca="1" si="4142"/>
        <v>471</v>
      </c>
      <c r="DKH51">
        <f t="shared" ca="1" si="4142"/>
        <v>460.12</v>
      </c>
      <c r="DKI51">
        <f t="shared" ca="1" si="4142"/>
        <v>544.36</v>
      </c>
      <c r="DKJ51">
        <f t="shared" ca="1" si="4142"/>
        <v>468.8</v>
      </c>
      <c r="DKK51">
        <f t="shared" ca="1" si="4142"/>
        <v>444.84</v>
      </c>
      <c r="DKL51">
        <f t="shared" ca="1" si="4142"/>
        <v>493.46</v>
      </c>
      <c r="DKM51">
        <f t="shared" ca="1" si="4142"/>
        <v>501.48</v>
      </c>
      <c r="DKN51">
        <f t="shared" ca="1" si="4142"/>
        <v>430.52</v>
      </c>
      <c r="DKO51">
        <f t="shared" ca="1" si="4142"/>
        <v>491.38</v>
      </c>
      <c r="DKP51">
        <f t="shared" ca="1" si="4142"/>
        <v>469.54</v>
      </c>
      <c r="DKQ51">
        <f t="shared" ca="1" si="4142"/>
        <v>573.44000000000005</v>
      </c>
      <c r="DKR51">
        <f t="shared" ca="1" si="4142"/>
        <v>521.05999999999995</v>
      </c>
      <c r="DKS51">
        <f t="shared" ca="1" si="4142"/>
        <v>441.06</v>
      </c>
      <c r="DKT51">
        <f t="shared" ca="1" si="4142"/>
        <v>538.98</v>
      </c>
      <c r="DKU51">
        <f t="shared" ca="1" si="4142"/>
        <v>528.96</v>
      </c>
      <c r="DKV51">
        <f t="shared" ca="1" si="4142"/>
        <v>435.66</v>
      </c>
      <c r="DKW51">
        <f t="shared" ca="1" si="4142"/>
        <v>505.94</v>
      </c>
      <c r="DKX51">
        <f t="shared" ca="1" si="4142"/>
        <v>561.36</v>
      </c>
      <c r="DKY51">
        <f t="shared" ca="1" si="4142"/>
        <v>544.46</v>
      </c>
      <c r="DKZ51">
        <f t="shared" ca="1" si="4142"/>
        <v>506.14</v>
      </c>
      <c r="DLA51">
        <f t="shared" ca="1" si="4142"/>
        <v>478.02</v>
      </c>
      <c r="DLB51">
        <f t="shared" ca="1" si="4142"/>
        <v>498.92</v>
      </c>
      <c r="DLC51">
        <f t="shared" ca="1" si="4142"/>
        <v>489</v>
      </c>
      <c r="DLD51">
        <f t="shared" ca="1" si="4142"/>
        <v>510.74</v>
      </c>
      <c r="DLE51">
        <f t="shared" ca="1" si="4142"/>
        <v>501.36</v>
      </c>
      <c r="DLF51">
        <f t="shared" ca="1" si="4142"/>
        <v>534.76</v>
      </c>
      <c r="DLG51">
        <f t="shared" ca="1" si="4142"/>
        <v>487.7</v>
      </c>
      <c r="DLH51">
        <f t="shared" ca="1" si="4142"/>
        <v>422.4</v>
      </c>
      <c r="DLI51">
        <f t="shared" ca="1" si="4142"/>
        <v>495.5</v>
      </c>
      <c r="DLJ51">
        <f t="shared" ca="1" si="4142"/>
        <v>498.5</v>
      </c>
      <c r="DLK51">
        <f t="shared" ca="1" si="4142"/>
        <v>509.3</v>
      </c>
      <c r="DLL51">
        <f t="shared" ca="1" si="4142"/>
        <v>479.26</v>
      </c>
      <c r="DLM51">
        <f t="shared" ca="1" si="4142"/>
        <v>512.52</v>
      </c>
      <c r="DLN51">
        <f t="shared" ca="1" si="4142"/>
        <v>517.78</v>
      </c>
      <c r="DLO51">
        <f t="shared" ca="1" si="4142"/>
        <v>520.52</v>
      </c>
      <c r="DLP51">
        <f t="shared" ca="1" si="4142"/>
        <v>432.4</v>
      </c>
      <c r="DLQ51">
        <f t="shared" ca="1" si="4142"/>
        <v>534.64</v>
      </c>
      <c r="DLR51">
        <f t="shared" ca="1" si="4142"/>
        <v>461.22</v>
      </c>
      <c r="DLS51">
        <f t="shared" ca="1" si="4142"/>
        <v>472</v>
      </c>
      <c r="DLT51">
        <f t="shared" ca="1" si="4142"/>
        <v>620.88</v>
      </c>
      <c r="DLU51">
        <f t="shared" ca="1" si="4142"/>
        <v>572.17999999999995</v>
      </c>
      <c r="DLV51">
        <f t="shared" ca="1" si="4142"/>
        <v>510.98</v>
      </c>
      <c r="DLW51">
        <f t="shared" ca="1" si="4142"/>
        <v>457.68</v>
      </c>
      <c r="DLX51">
        <f t="shared" ca="1" si="4142"/>
        <v>487.2</v>
      </c>
      <c r="DLY51">
        <f t="shared" ca="1" si="4142"/>
        <v>465.3</v>
      </c>
      <c r="DLZ51">
        <f t="shared" ca="1" si="4142"/>
        <v>505.92</v>
      </c>
      <c r="DMA51">
        <f t="shared" ca="1" si="4142"/>
        <v>477.04</v>
      </c>
      <c r="DMB51">
        <f t="shared" ca="1" si="4142"/>
        <v>480.44</v>
      </c>
      <c r="DMC51">
        <f t="shared" ca="1" si="4142"/>
        <v>513.48</v>
      </c>
      <c r="DMD51">
        <f t="shared" ca="1" si="4142"/>
        <v>459.02</v>
      </c>
      <c r="DME51">
        <f t="shared" ca="1" si="4142"/>
        <v>536.29999999999995</v>
      </c>
      <c r="DMF51">
        <f t="shared" ca="1" si="4142"/>
        <v>518.54</v>
      </c>
      <c r="DMG51">
        <f t="shared" ca="1" si="4142"/>
        <v>496.7</v>
      </c>
      <c r="DMH51">
        <f t="shared" ca="1" si="4142"/>
        <v>502.8</v>
      </c>
      <c r="DMI51">
        <f t="shared" ca="1" si="4142"/>
        <v>569.46</v>
      </c>
      <c r="DMJ51">
        <f t="shared" ca="1" si="4142"/>
        <v>459.74</v>
      </c>
      <c r="DMK51">
        <f t="shared" ca="1" si="4142"/>
        <v>477.36</v>
      </c>
      <c r="DML51">
        <f t="shared" ref="DML51:DOW51" ca="1" si="4143">AVERAGE(DML1:DML50)</f>
        <v>545.28</v>
      </c>
      <c r="DMM51">
        <f t="shared" ca="1" si="4143"/>
        <v>464.92</v>
      </c>
      <c r="DMN51">
        <f t="shared" ca="1" si="4143"/>
        <v>490.3</v>
      </c>
      <c r="DMO51">
        <f t="shared" ca="1" si="4143"/>
        <v>484.76</v>
      </c>
      <c r="DMP51">
        <f t="shared" ca="1" si="4143"/>
        <v>480.36</v>
      </c>
      <c r="DMQ51">
        <f t="shared" ca="1" si="4143"/>
        <v>595</v>
      </c>
      <c r="DMR51">
        <f t="shared" ca="1" si="4143"/>
        <v>477.44</v>
      </c>
      <c r="DMS51">
        <f t="shared" ca="1" si="4143"/>
        <v>475.8</v>
      </c>
      <c r="DMT51">
        <f t="shared" ca="1" si="4143"/>
        <v>495.84</v>
      </c>
      <c r="DMU51">
        <f t="shared" ca="1" si="4143"/>
        <v>516.9</v>
      </c>
      <c r="DMV51">
        <f t="shared" ca="1" si="4143"/>
        <v>528.79999999999995</v>
      </c>
      <c r="DMW51">
        <f t="shared" ca="1" si="4143"/>
        <v>443.46</v>
      </c>
      <c r="DMX51">
        <f t="shared" ca="1" si="4143"/>
        <v>420.38</v>
      </c>
      <c r="DMY51">
        <f t="shared" ca="1" si="4143"/>
        <v>531.64</v>
      </c>
      <c r="DMZ51">
        <f t="shared" ca="1" si="4143"/>
        <v>517.17999999999995</v>
      </c>
      <c r="DNA51">
        <f t="shared" ca="1" si="4143"/>
        <v>490.98</v>
      </c>
      <c r="DNB51">
        <f t="shared" ca="1" si="4143"/>
        <v>442.44</v>
      </c>
      <c r="DNC51">
        <f t="shared" ca="1" si="4143"/>
        <v>503.84</v>
      </c>
      <c r="DND51">
        <f t="shared" ca="1" si="4143"/>
        <v>433.2</v>
      </c>
      <c r="DNE51">
        <f t="shared" ca="1" si="4143"/>
        <v>473.08</v>
      </c>
      <c r="DNF51">
        <f t="shared" ca="1" si="4143"/>
        <v>500.14</v>
      </c>
      <c r="DNG51">
        <f t="shared" ca="1" si="4143"/>
        <v>536.58000000000004</v>
      </c>
      <c r="DNH51">
        <f t="shared" ca="1" si="4143"/>
        <v>585.86</v>
      </c>
      <c r="DNI51">
        <f t="shared" ca="1" si="4143"/>
        <v>459.64</v>
      </c>
      <c r="DNJ51">
        <f t="shared" ca="1" si="4143"/>
        <v>528.58000000000004</v>
      </c>
      <c r="DNK51">
        <f t="shared" ca="1" si="4143"/>
        <v>478.78</v>
      </c>
      <c r="DNL51">
        <f t="shared" ca="1" si="4143"/>
        <v>491.58</v>
      </c>
      <c r="DNM51">
        <f t="shared" ca="1" si="4143"/>
        <v>543.64</v>
      </c>
      <c r="DNN51">
        <f t="shared" ca="1" si="4143"/>
        <v>504.76</v>
      </c>
      <c r="DNO51">
        <f t="shared" ca="1" si="4143"/>
        <v>567.9</v>
      </c>
      <c r="DNP51">
        <f t="shared" ca="1" si="4143"/>
        <v>495.14</v>
      </c>
      <c r="DNQ51">
        <f t="shared" ca="1" si="4143"/>
        <v>632.16</v>
      </c>
      <c r="DNR51">
        <f t="shared" ca="1" si="4143"/>
        <v>488.5</v>
      </c>
      <c r="DNS51">
        <f t="shared" ca="1" si="4143"/>
        <v>492.14</v>
      </c>
      <c r="DNT51">
        <f t="shared" ca="1" si="4143"/>
        <v>485.78</v>
      </c>
      <c r="DNU51">
        <f t="shared" ca="1" si="4143"/>
        <v>456.54</v>
      </c>
      <c r="DNV51">
        <f t="shared" ca="1" si="4143"/>
        <v>555.14</v>
      </c>
      <c r="DNW51">
        <f t="shared" ca="1" si="4143"/>
        <v>471.08</v>
      </c>
      <c r="DNX51">
        <f t="shared" ca="1" si="4143"/>
        <v>503.78</v>
      </c>
      <c r="DNY51">
        <f t="shared" ca="1" si="4143"/>
        <v>556.04</v>
      </c>
      <c r="DNZ51">
        <f t="shared" ca="1" si="4143"/>
        <v>534.26</v>
      </c>
      <c r="DOA51">
        <f t="shared" ca="1" si="4143"/>
        <v>457.48</v>
      </c>
      <c r="DOB51">
        <f t="shared" ca="1" si="4143"/>
        <v>510.44</v>
      </c>
      <c r="DOC51">
        <f t="shared" ca="1" si="4143"/>
        <v>494.94</v>
      </c>
      <c r="DOD51">
        <f t="shared" ca="1" si="4143"/>
        <v>491.4</v>
      </c>
      <c r="DOE51">
        <f t="shared" ca="1" si="4143"/>
        <v>516.88</v>
      </c>
      <c r="DOF51">
        <f t="shared" ca="1" si="4143"/>
        <v>473.92</v>
      </c>
      <c r="DOG51">
        <f t="shared" ca="1" si="4143"/>
        <v>489.7</v>
      </c>
      <c r="DOH51">
        <f t="shared" ca="1" si="4143"/>
        <v>509.48</v>
      </c>
      <c r="DOI51">
        <f t="shared" ca="1" si="4143"/>
        <v>523.20000000000005</v>
      </c>
      <c r="DOJ51">
        <f t="shared" ca="1" si="4143"/>
        <v>465.16</v>
      </c>
      <c r="DOK51">
        <f t="shared" ca="1" si="4143"/>
        <v>458.12</v>
      </c>
      <c r="DOL51">
        <f t="shared" ca="1" si="4143"/>
        <v>468.34</v>
      </c>
      <c r="DOM51">
        <f t="shared" ca="1" si="4143"/>
        <v>512.26</v>
      </c>
      <c r="DON51">
        <f t="shared" ca="1" si="4143"/>
        <v>510.24</v>
      </c>
      <c r="DOO51">
        <f t="shared" ca="1" si="4143"/>
        <v>577.78</v>
      </c>
      <c r="DOP51">
        <f t="shared" ca="1" si="4143"/>
        <v>460.46</v>
      </c>
      <c r="DOQ51">
        <f t="shared" ca="1" si="4143"/>
        <v>521.5</v>
      </c>
      <c r="DOR51">
        <f t="shared" ca="1" si="4143"/>
        <v>463.64</v>
      </c>
      <c r="DOS51">
        <f t="shared" ca="1" si="4143"/>
        <v>485.78</v>
      </c>
      <c r="DOT51">
        <f t="shared" ca="1" si="4143"/>
        <v>505.34</v>
      </c>
      <c r="DOU51">
        <f t="shared" ca="1" si="4143"/>
        <v>515.9</v>
      </c>
      <c r="DOV51">
        <f t="shared" ca="1" si="4143"/>
        <v>467.58</v>
      </c>
      <c r="DOW51">
        <f t="shared" ca="1" si="4143"/>
        <v>575</v>
      </c>
      <c r="DOX51">
        <f t="shared" ref="DOX51:DRI51" ca="1" si="4144">AVERAGE(DOX1:DOX50)</f>
        <v>545.08000000000004</v>
      </c>
      <c r="DOY51">
        <f t="shared" ca="1" si="4144"/>
        <v>548.20000000000005</v>
      </c>
      <c r="DOZ51">
        <f t="shared" ca="1" si="4144"/>
        <v>432.26</v>
      </c>
      <c r="DPA51">
        <f t="shared" ca="1" si="4144"/>
        <v>564.48</v>
      </c>
      <c r="DPB51">
        <f t="shared" ca="1" si="4144"/>
        <v>493.54</v>
      </c>
      <c r="DPC51">
        <f t="shared" ca="1" si="4144"/>
        <v>508.76</v>
      </c>
      <c r="DPD51">
        <f t="shared" ca="1" si="4144"/>
        <v>433.26</v>
      </c>
      <c r="DPE51">
        <f t="shared" ca="1" si="4144"/>
        <v>493.36</v>
      </c>
      <c r="DPF51">
        <f t="shared" ca="1" si="4144"/>
        <v>475.66</v>
      </c>
      <c r="DPG51">
        <f t="shared" ca="1" si="4144"/>
        <v>521.54</v>
      </c>
      <c r="DPH51">
        <f t="shared" ca="1" si="4144"/>
        <v>554.46</v>
      </c>
      <c r="DPI51">
        <f t="shared" ca="1" si="4144"/>
        <v>541.04</v>
      </c>
      <c r="DPJ51">
        <f t="shared" ca="1" si="4144"/>
        <v>464.66</v>
      </c>
      <c r="DPK51">
        <f t="shared" ca="1" si="4144"/>
        <v>478.38</v>
      </c>
      <c r="DPL51">
        <f t="shared" ca="1" si="4144"/>
        <v>563.29999999999995</v>
      </c>
      <c r="DPM51">
        <f t="shared" ca="1" si="4144"/>
        <v>465.28</v>
      </c>
      <c r="DPN51">
        <f t="shared" ca="1" si="4144"/>
        <v>493.12</v>
      </c>
      <c r="DPO51">
        <f t="shared" ca="1" si="4144"/>
        <v>495.74</v>
      </c>
      <c r="DPP51">
        <f t="shared" ca="1" si="4144"/>
        <v>549.94000000000005</v>
      </c>
      <c r="DPQ51">
        <f t="shared" ca="1" si="4144"/>
        <v>485.9</v>
      </c>
      <c r="DPR51">
        <f t="shared" ca="1" si="4144"/>
        <v>449.4</v>
      </c>
      <c r="DPS51">
        <f t="shared" ca="1" si="4144"/>
        <v>521.52</v>
      </c>
      <c r="DPT51">
        <f t="shared" ca="1" si="4144"/>
        <v>599.86</v>
      </c>
      <c r="DPU51">
        <f t="shared" ca="1" si="4144"/>
        <v>495.38</v>
      </c>
      <c r="DPV51">
        <f t="shared" ca="1" si="4144"/>
        <v>505.92</v>
      </c>
      <c r="DPW51">
        <f t="shared" ca="1" si="4144"/>
        <v>507.46</v>
      </c>
      <c r="DPX51">
        <f t="shared" ca="1" si="4144"/>
        <v>498.52</v>
      </c>
      <c r="DPY51">
        <f t="shared" ca="1" si="4144"/>
        <v>575.54</v>
      </c>
      <c r="DPZ51">
        <f t="shared" ca="1" si="4144"/>
        <v>512.26</v>
      </c>
      <c r="DQA51">
        <f t="shared" ca="1" si="4144"/>
        <v>555.52</v>
      </c>
      <c r="DQB51">
        <f t="shared" ca="1" si="4144"/>
        <v>489.58</v>
      </c>
      <c r="DQC51">
        <f t="shared" ca="1" si="4144"/>
        <v>485.74</v>
      </c>
      <c r="DQD51">
        <f t="shared" ca="1" si="4144"/>
        <v>516.58000000000004</v>
      </c>
      <c r="DQE51">
        <f t="shared" ca="1" si="4144"/>
        <v>497.02</v>
      </c>
      <c r="DQF51">
        <f t="shared" ca="1" si="4144"/>
        <v>483.5</v>
      </c>
      <c r="DQG51">
        <f t="shared" ca="1" si="4144"/>
        <v>618.34</v>
      </c>
      <c r="DQH51">
        <f t="shared" ca="1" si="4144"/>
        <v>565.12</v>
      </c>
      <c r="DQI51">
        <f t="shared" ca="1" si="4144"/>
        <v>563.62</v>
      </c>
      <c r="DQJ51">
        <f t="shared" ca="1" si="4144"/>
        <v>485.1</v>
      </c>
      <c r="DQK51">
        <f t="shared" ca="1" si="4144"/>
        <v>442.5</v>
      </c>
      <c r="DQL51">
        <f t="shared" ca="1" si="4144"/>
        <v>562.79999999999995</v>
      </c>
      <c r="DQM51">
        <f t="shared" ca="1" si="4144"/>
        <v>527.32000000000005</v>
      </c>
      <c r="DQN51">
        <f t="shared" ca="1" si="4144"/>
        <v>549.74</v>
      </c>
      <c r="DQO51">
        <f t="shared" ca="1" si="4144"/>
        <v>490.16</v>
      </c>
      <c r="DQP51">
        <f t="shared" ca="1" si="4144"/>
        <v>576.72</v>
      </c>
      <c r="DQQ51">
        <f t="shared" ca="1" si="4144"/>
        <v>467.98</v>
      </c>
      <c r="DQR51">
        <f t="shared" ca="1" si="4144"/>
        <v>417.8</v>
      </c>
      <c r="DQS51">
        <f t="shared" ca="1" si="4144"/>
        <v>487.4</v>
      </c>
      <c r="DQT51">
        <f t="shared" ca="1" si="4144"/>
        <v>481.86</v>
      </c>
      <c r="DQU51">
        <f t="shared" ca="1" si="4144"/>
        <v>476.68</v>
      </c>
      <c r="DQV51">
        <f t="shared" ca="1" si="4144"/>
        <v>434.14</v>
      </c>
      <c r="DQW51">
        <f t="shared" ca="1" si="4144"/>
        <v>494.1</v>
      </c>
      <c r="DQX51">
        <f t="shared" ca="1" si="4144"/>
        <v>576.08000000000004</v>
      </c>
      <c r="DQY51">
        <f t="shared" ca="1" si="4144"/>
        <v>556.04</v>
      </c>
      <c r="DQZ51">
        <f t="shared" ca="1" si="4144"/>
        <v>522.58000000000004</v>
      </c>
      <c r="DRA51">
        <f t="shared" ca="1" si="4144"/>
        <v>486.12</v>
      </c>
      <c r="DRB51">
        <f t="shared" ca="1" si="4144"/>
        <v>496.26</v>
      </c>
      <c r="DRC51">
        <f t="shared" ca="1" si="4144"/>
        <v>475.32</v>
      </c>
      <c r="DRD51">
        <f t="shared" ca="1" si="4144"/>
        <v>531.9</v>
      </c>
      <c r="DRE51">
        <f t="shared" ca="1" si="4144"/>
        <v>560.64</v>
      </c>
      <c r="DRF51">
        <f t="shared" ca="1" si="4144"/>
        <v>474.46</v>
      </c>
      <c r="DRG51">
        <f t="shared" ca="1" si="4144"/>
        <v>457.12</v>
      </c>
      <c r="DRH51">
        <f t="shared" ca="1" si="4144"/>
        <v>579.52</v>
      </c>
      <c r="DRI51">
        <f t="shared" ca="1" si="4144"/>
        <v>488.66</v>
      </c>
      <c r="DRJ51">
        <f t="shared" ref="DRJ51:DTU51" ca="1" si="4145">AVERAGE(DRJ1:DRJ50)</f>
        <v>488.36</v>
      </c>
      <c r="DRK51">
        <f t="shared" ca="1" si="4145"/>
        <v>492.74</v>
      </c>
      <c r="DRL51">
        <f t="shared" ca="1" si="4145"/>
        <v>438.98</v>
      </c>
      <c r="DRM51">
        <f t="shared" ca="1" si="4145"/>
        <v>484.52</v>
      </c>
      <c r="DRN51">
        <f t="shared" ca="1" si="4145"/>
        <v>487.3</v>
      </c>
      <c r="DRO51">
        <f t="shared" ca="1" si="4145"/>
        <v>515.38</v>
      </c>
      <c r="DRP51">
        <f t="shared" ca="1" si="4145"/>
        <v>429.02</v>
      </c>
      <c r="DRQ51">
        <f t="shared" ca="1" si="4145"/>
        <v>458.5</v>
      </c>
      <c r="DRR51">
        <f t="shared" ca="1" si="4145"/>
        <v>460.16</v>
      </c>
      <c r="DRS51">
        <f t="shared" ca="1" si="4145"/>
        <v>473.4</v>
      </c>
      <c r="DRT51">
        <f t="shared" ca="1" si="4145"/>
        <v>470</v>
      </c>
      <c r="DRU51">
        <f t="shared" ca="1" si="4145"/>
        <v>555.64</v>
      </c>
      <c r="DRV51">
        <f t="shared" ca="1" si="4145"/>
        <v>492.72</v>
      </c>
      <c r="DRW51">
        <f t="shared" ca="1" si="4145"/>
        <v>514.64</v>
      </c>
      <c r="DRX51">
        <f t="shared" ca="1" si="4145"/>
        <v>460.26</v>
      </c>
      <c r="DRY51">
        <f t="shared" ca="1" si="4145"/>
        <v>506.66</v>
      </c>
      <c r="DRZ51">
        <f t="shared" ca="1" si="4145"/>
        <v>545.78</v>
      </c>
      <c r="DSA51">
        <f t="shared" ca="1" si="4145"/>
        <v>521.74</v>
      </c>
      <c r="DSB51">
        <f t="shared" ca="1" si="4145"/>
        <v>493.68</v>
      </c>
      <c r="DSC51">
        <f t="shared" ca="1" si="4145"/>
        <v>544.79999999999995</v>
      </c>
      <c r="DSD51">
        <f t="shared" ca="1" si="4145"/>
        <v>521.1</v>
      </c>
      <c r="DSE51">
        <f t="shared" ca="1" si="4145"/>
        <v>466.84</v>
      </c>
      <c r="DSF51">
        <f t="shared" ca="1" si="4145"/>
        <v>499.48</v>
      </c>
      <c r="DSG51">
        <f t="shared" ca="1" si="4145"/>
        <v>510.04</v>
      </c>
      <c r="DSH51">
        <f t="shared" ca="1" si="4145"/>
        <v>488.08</v>
      </c>
      <c r="DSI51">
        <f t="shared" ca="1" si="4145"/>
        <v>492.1</v>
      </c>
      <c r="DSJ51">
        <f t="shared" ca="1" si="4145"/>
        <v>578.67999999999995</v>
      </c>
      <c r="DSK51">
        <f t="shared" ca="1" si="4145"/>
        <v>541.48</v>
      </c>
      <c r="DSL51">
        <f t="shared" ca="1" si="4145"/>
        <v>430.44</v>
      </c>
      <c r="DSM51">
        <f t="shared" ca="1" si="4145"/>
        <v>505.78</v>
      </c>
      <c r="DSN51">
        <f t="shared" ca="1" si="4145"/>
        <v>504.42</v>
      </c>
      <c r="DSO51">
        <f t="shared" ca="1" si="4145"/>
        <v>518.96</v>
      </c>
      <c r="DSP51">
        <f t="shared" ca="1" si="4145"/>
        <v>475.06</v>
      </c>
      <c r="DSQ51">
        <f t="shared" ca="1" si="4145"/>
        <v>517.70000000000005</v>
      </c>
      <c r="DSR51">
        <f t="shared" ca="1" si="4145"/>
        <v>486.14</v>
      </c>
      <c r="DSS51">
        <f t="shared" ca="1" si="4145"/>
        <v>560.66</v>
      </c>
      <c r="DST51">
        <f t="shared" ca="1" si="4145"/>
        <v>521.38</v>
      </c>
      <c r="DSU51">
        <f t="shared" ca="1" si="4145"/>
        <v>446.8</v>
      </c>
      <c r="DSV51">
        <f t="shared" ca="1" si="4145"/>
        <v>490.2</v>
      </c>
      <c r="DSW51">
        <f t="shared" ca="1" si="4145"/>
        <v>571</v>
      </c>
      <c r="DSX51">
        <f t="shared" ca="1" si="4145"/>
        <v>529.66</v>
      </c>
      <c r="DSY51">
        <f t="shared" ca="1" si="4145"/>
        <v>459.28</v>
      </c>
      <c r="DSZ51">
        <f t="shared" ca="1" si="4145"/>
        <v>504.76</v>
      </c>
      <c r="DTA51">
        <f t="shared" ca="1" si="4145"/>
        <v>472.62</v>
      </c>
      <c r="DTB51">
        <f t="shared" ca="1" si="4145"/>
        <v>569.14</v>
      </c>
      <c r="DTC51">
        <f t="shared" ca="1" si="4145"/>
        <v>490.46</v>
      </c>
      <c r="DTD51">
        <f t="shared" ca="1" si="4145"/>
        <v>511.96</v>
      </c>
      <c r="DTE51">
        <f t="shared" ca="1" si="4145"/>
        <v>481.86</v>
      </c>
      <c r="DTF51">
        <f t="shared" ca="1" si="4145"/>
        <v>523.26</v>
      </c>
      <c r="DTG51">
        <f t="shared" ca="1" si="4145"/>
        <v>521.54</v>
      </c>
      <c r="DTH51">
        <f t="shared" ca="1" si="4145"/>
        <v>518.84</v>
      </c>
      <c r="DTI51">
        <f t="shared" ca="1" si="4145"/>
        <v>516.82000000000005</v>
      </c>
      <c r="DTJ51">
        <f t="shared" ca="1" si="4145"/>
        <v>387.02</v>
      </c>
      <c r="DTK51">
        <f t="shared" ca="1" si="4145"/>
        <v>516.94000000000005</v>
      </c>
      <c r="DTL51">
        <f t="shared" ca="1" si="4145"/>
        <v>494.16</v>
      </c>
      <c r="DTM51">
        <f t="shared" ca="1" si="4145"/>
        <v>487.88</v>
      </c>
      <c r="DTN51">
        <f t="shared" ca="1" si="4145"/>
        <v>524.96</v>
      </c>
      <c r="DTO51">
        <f t="shared" ca="1" si="4145"/>
        <v>490.18</v>
      </c>
      <c r="DTP51">
        <f t="shared" ca="1" si="4145"/>
        <v>534.79999999999995</v>
      </c>
      <c r="DTQ51">
        <f t="shared" ca="1" si="4145"/>
        <v>501.06</v>
      </c>
      <c r="DTR51">
        <f t="shared" ca="1" si="4145"/>
        <v>431.44</v>
      </c>
      <c r="DTS51">
        <f t="shared" ca="1" si="4145"/>
        <v>502.22</v>
      </c>
      <c r="DTT51">
        <f t="shared" ca="1" si="4145"/>
        <v>441.54</v>
      </c>
      <c r="DTU51">
        <f t="shared" ca="1" si="4145"/>
        <v>479.08</v>
      </c>
      <c r="DTV51">
        <f t="shared" ref="DTV51:DWG51" ca="1" si="4146">AVERAGE(DTV1:DTV50)</f>
        <v>485.98</v>
      </c>
      <c r="DTW51">
        <f t="shared" ca="1" si="4146"/>
        <v>458.8</v>
      </c>
      <c r="DTX51">
        <f t="shared" ca="1" si="4146"/>
        <v>547.29999999999995</v>
      </c>
      <c r="DTY51">
        <f t="shared" ca="1" si="4146"/>
        <v>430.6</v>
      </c>
      <c r="DTZ51">
        <f t="shared" ca="1" si="4146"/>
        <v>520.20000000000005</v>
      </c>
      <c r="DUA51">
        <f t="shared" ca="1" si="4146"/>
        <v>524</v>
      </c>
      <c r="DUB51">
        <f t="shared" ca="1" si="4146"/>
        <v>471.66</v>
      </c>
      <c r="DUC51">
        <f t="shared" ca="1" si="4146"/>
        <v>451.44</v>
      </c>
      <c r="DUD51">
        <f t="shared" ca="1" si="4146"/>
        <v>480.1</v>
      </c>
      <c r="DUE51">
        <f t="shared" ca="1" si="4146"/>
        <v>510.5</v>
      </c>
      <c r="DUF51">
        <f t="shared" ca="1" si="4146"/>
        <v>471.86</v>
      </c>
      <c r="DUG51">
        <f t="shared" ca="1" si="4146"/>
        <v>563.16</v>
      </c>
      <c r="DUH51">
        <f t="shared" ca="1" si="4146"/>
        <v>481.36</v>
      </c>
      <c r="DUI51">
        <f t="shared" ca="1" si="4146"/>
        <v>503.16</v>
      </c>
      <c r="DUJ51">
        <f t="shared" ca="1" si="4146"/>
        <v>541.55999999999995</v>
      </c>
      <c r="DUK51">
        <f t="shared" ca="1" si="4146"/>
        <v>499.8</v>
      </c>
      <c r="DUL51">
        <f t="shared" ca="1" si="4146"/>
        <v>505.36</v>
      </c>
      <c r="DUM51">
        <f t="shared" ca="1" si="4146"/>
        <v>450.12</v>
      </c>
      <c r="DUN51">
        <f t="shared" ca="1" si="4146"/>
        <v>510.7</v>
      </c>
      <c r="DUO51">
        <f t="shared" ca="1" si="4146"/>
        <v>521.29999999999995</v>
      </c>
      <c r="DUP51">
        <f t="shared" ca="1" si="4146"/>
        <v>521.05999999999995</v>
      </c>
      <c r="DUQ51">
        <f t="shared" ca="1" si="4146"/>
        <v>481.26</v>
      </c>
      <c r="DUR51">
        <f t="shared" ca="1" si="4146"/>
        <v>515.5</v>
      </c>
      <c r="DUS51">
        <f t="shared" ca="1" si="4146"/>
        <v>525.74</v>
      </c>
      <c r="DUT51">
        <f t="shared" ca="1" si="4146"/>
        <v>534.26</v>
      </c>
      <c r="DUU51">
        <f t="shared" ca="1" si="4146"/>
        <v>495.86</v>
      </c>
      <c r="DUV51">
        <f t="shared" ca="1" si="4146"/>
        <v>521.14</v>
      </c>
      <c r="DUW51">
        <f t="shared" ca="1" si="4146"/>
        <v>491</v>
      </c>
      <c r="DUX51">
        <f t="shared" ca="1" si="4146"/>
        <v>559.5</v>
      </c>
      <c r="DUY51">
        <f t="shared" ca="1" si="4146"/>
        <v>566.67999999999995</v>
      </c>
      <c r="DUZ51">
        <f t="shared" ca="1" si="4146"/>
        <v>554.96</v>
      </c>
      <c r="DVA51">
        <f t="shared" ca="1" si="4146"/>
        <v>486.38</v>
      </c>
      <c r="DVB51">
        <f t="shared" ca="1" si="4146"/>
        <v>411.26</v>
      </c>
      <c r="DVC51">
        <f t="shared" ca="1" si="4146"/>
        <v>545.41999999999996</v>
      </c>
      <c r="DVD51">
        <f t="shared" ca="1" si="4146"/>
        <v>496.38</v>
      </c>
      <c r="DVE51">
        <f t="shared" ca="1" si="4146"/>
        <v>503.32</v>
      </c>
      <c r="DVF51">
        <f t="shared" ca="1" si="4146"/>
        <v>471.1</v>
      </c>
      <c r="DVG51">
        <f t="shared" ca="1" si="4146"/>
        <v>561.5</v>
      </c>
      <c r="DVH51">
        <f t="shared" ca="1" si="4146"/>
        <v>472.28</v>
      </c>
      <c r="DVI51">
        <f t="shared" ca="1" si="4146"/>
        <v>443.98</v>
      </c>
      <c r="DVJ51">
        <f t="shared" ca="1" si="4146"/>
        <v>505.94</v>
      </c>
      <c r="DVK51">
        <f t="shared" ca="1" si="4146"/>
        <v>519.5</v>
      </c>
      <c r="DVL51">
        <f t="shared" ca="1" si="4146"/>
        <v>553.98</v>
      </c>
      <c r="DVM51">
        <f t="shared" ca="1" si="4146"/>
        <v>495.4</v>
      </c>
      <c r="DVN51">
        <f t="shared" ca="1" si="4146"/>
        <v>396.66</v>
      </c>
      <c r="DVO51">
        <f t="shared" ca="1" si="4146"/>
        <v>480.96</v>
      </c>
      <c r="DVP51">
        <f t="shared" ca="1" si="4146"/>
        <v>519.67999999999995</v>
      </c>
      <c r="DVQ51">
        <f t="shared" ca="1" si="4146"/>
        <v>473.12</v>
      </c>
      <c r="DVR51">
        <f t="shared" ca="1" si="4146"/>
        <v>467.96</v>
      </c>
      <c r="DVS51">
        <f t="shared" ca="1" si="4146"/>
        <v>485.52</v>
      </c>
      <c r="DVT51">
        <f t="shared" ca="1" si="4146"/>
        <v>523.55999999999995</v>
      </c>
      <c r="DVU51">
        <f t="shared" ca="1" si="4146"/>
        <v>528.91999999999996</v>
      </c>
      <c r="DVV51">
        <f t="shared" ca="1" si="4146"/>
        <v>497.5</v>
      </c>
      <c r="DVW51">
        <f t="shared" ca="1" si="4146"/>
        <v>500.16</v>
      </c>
      <c r="DVX51">
        <f t="shared" ca="1" si="4146"/>
        <v>495.76</v>
      </c>
      <c r="DVY51">
        <f t="shared" ca="1" si="4146"/>
        <v>587.5</v>
      </c>
      <c r="DVZ51">
        <f t="shared" ca="1" si="4146"/>
        <v>447.7</v>
      </c>
      <c r="DWA51">
        <f t="shared" ca="1" si="4146"/>
        <v>499.5</v>
      </c>
      <c r="DWB51">
        <f t="shared" ca="1" si="4146"/>
        <v>504.92</v>
      </c>
      <c r="DWC51">
        <f t="shared" ca="1" si="4146"/>
        <v>490.2</v>
      </c>
      <c r="DWD51">
        <f t="shared" ca="1" si="4146"/>
        <v>491.34</v>
      </c>
      <c r="DWE51">
        <f t="shared" ca="1" si="4146"/>
        <v>472.6</v>
      </c>
      <c r="DWF51">
        <f t="shared" ca="1" si="4146"/>
        <v>537.52</v>
      </c>
      <c r="DWG51">
        <f t="shared" ca="1" si="4146"/>
        <v>518.88</v>
      </c>
      <c r="DWH51">
        <f t="shared" ref="DWH51:DYS51" ca="1" si="4147">AVERAGE(DWH1:DWH50)</f>
        <v>539.08000000000004</v>
      </c>
      <c r="DWI51">
        <f t="shared" ca="1" si="4147"/>
        <v>430.82</v>
      </c>
      <c r="DWJ51">
        <f t="shared" ca="1" si="4147"/>
        <v>524.64</v>
      </c>
      <c r="DWK51">
        <f t="shared" ca="1" si="4147"/>
        <v>442.36</v>
      </c>
      <c r="DWL51">
        <f t="shared" ca="1" si="4147"/>
        <v>567.4</v>
      </c>
      <c r="DWM51">
        <f t="shared" ca="1" si="4147"/>
        <v>512.76</v>
      </c>
      <c r="DWN51">
        <f t="shared" ca="1" si="4147"/>
        <v>508.98</v>
      </c>
      <c r="DWO51">
        <f t="shared" ca="1" si="4147"/>
        <v>503.66</v>
      </c>
      <c r="DWP51">
        <f t="shared" ca="1" si="4147"/>
        <v>490.04</v>
      </c>
      <c r="DWQ51">
        <f t="shared" ca="1" si="4147"/>
        <v>532.88</v>
      </c>
      <c r="DWR51">
        <f t="shared" ca="1" si="4147"/>
        <v>550.74</v>
      </c>
      <c r="DWS51">
        <f t="shared" ca="1" si="4147"/>
        <v>468.86</v>
      </c>
      <c r="DWT51">
        <f t="shared" ca="1" si="4147"/>
        <v>509.66</v>
      </c>
      <c r="DWU51">
        <f t="shared" ca="1" si="4147"/>
        <v>486.44</v>
      </c>
      <c r="DWV51">
        <f t="shared" ca="1" si="4147"/>
        <v>537.08000000000004</v>
      </c>
      <c r="DWW51">
        <f t="shared" ca="1" si="4147"/>
        <v>513.62</v>
      </c>
      <c r="DWX51">
        <f t="shared" ca="1" si="4147"/>
        <v>516.55999999999995</v>
      </c>
      <c r="DWY51">
        <f t="shared" ca="1" si="4147"/>
        <v>467.5</v>
      </c>
      <c r="DWZ51">
        <f t="shared" ca="1" si="4147"/>
        <v>582.98</v>
      </c>
      <c r="DXA51">
        <f t="shared" ca="1" si="4147"/>
        <v>533.94000000000005</v>
      </c>
      <c r="DXB51">
        <f t="shared" ca="1" si="4147"/>
        <v>490.66</v>
      </c>
      <c r="DXC51">
        <f t="shared" ca="1" si="4147"/>
        <v>480.64</v>
      </c>
      <c r="DXD51">
        <f t="shared" ca="1" si="4147"/>
        <v>540.48</v>
      </c>
      <c r="DXE51">
        <f t="shared" ca="1" si="4147"/>
        <v>494.56</v>
      </c>
      <c r="DXF51">
        <f t="shared" ca="1" si="4147"/>
        <v>441.58</v>
      </c>
      <c r="DXG51">
        <f t="shared" ca="1" si="4147"/>
        <v>510.38</v>
      </c>
      <c r="DXH51">
        <f t="shared" ca="1" si="4147"/>
        <v>530.41999999999996</v>
      </c>
      <c r="DXI51">
        <f t="shared" ca="1" si="4147"/>
        <v>542.04</v>
      </c>
      <c r="DXJ51">
        <f t="shared" ca="1" si="4147"/>
        <v>555.20000000000005</v>
      </c>
      <c r="DXK51">
        <f t="shared" ca="1" si="4147"/>
        <v>540.84</v>
      </c>
      <c r="DXL51">
        <f t="shared" ca="1" si="4147"/>
        <v>512.66</v>
      </c>
      <c r="DXM51">
        <f t="shared" ca="1" si="4147"/>
        <v>429.32</v>
      </c>
      <c r="DXN51">
        <f t="shared" ca="1" si="4147"/>
        <v>471.54</v>
      </c>
      <c r="DXO51">
        <f t="shared" ca="1" si="4147"/>
        <v>488</v>
      </c>
      <c r="DXP51">
        <f t="shared" ca="1" si="4147"/>
        <v>525.34</v>
      </c>
      <c r="DXQ51">
        <f t="shared" ca="1" si="4147"/>
        <v>514.9</v>
      </c>
      <c r="DXR51">
        <f t="shared" ca="1" si="4147"/>
        <v>514.74</v>
      </c>
      <c r="DXS51">
        <f t="shared" ca="1" si="4147"/>
        <v>502.32</v>
      </c>
      <c r="DXT51">
        <f t="shared" ca="1" si="4147"/>
        <v>493.98</v>
      </c>
      <c r="DXU51">
        <f t="shared" ca="1" si="4147"/>
        <v>462.08</v>
      </c>
      <c r="DXV51">
        <f t="shared" ca="1" si="4147"/>
        <v>452.62</v>
      </c>
      <c r="DXW51">
        <f t="shared" ca="1" si="4147"/>
        <v>547.98</v>
      </c>
      <c r="DXX51">
        <f t="shared" ca="1" si="4147"/>
        <v>549.20000000000005</v>
      </c>
      <c r="DXY51">
        <f t="shared" ca="1" si="4147"/>
        <v>513.91999999999996</v>
      </c>
      <c r="DXZ51">
        <f t="shared" ca="1" si="4147"/>
        <v>538.05999999999995</v>
      </c>
      <c r="DYA51">
        <f t="shared" ca="1" si="4147"/>
        <v>452.26</v>
      </c>
      <c r="DYB51">
        <f t="shared" ca="1" si="4147"/>
        <v>479.42</v>
      </c>
      <c r="DYC51">
        <f t="shared" ca="1" si="4147"/>
        <v>506.04</v>
      </c>
      <c r="DYD51">
        <f t="shared" ca="1" si="4147"/>
        <v>408.6</v>
      </c>
      <c r="DYE51">
        <f t="shared" ca="1" si="4147"/>
        <v>512.9</v>
      </c>
      <c r="DYF51">
        <f t="shared" ca="1" si="4147"/>
        <v>471.06</v>
      </c>
      <c r="DYG51">
        <f t="shared" ca="1" si="4147"/>
        <v>517.88</v>
      </c>
      <c r="DYH51">
        <f t="shared" ca="1" si="4147"/>
        <v>472.64</v>
      </c>
      <c r="DYI51">
        <f t="shared" ca="1" si="4147"/>
        <v>549.4</v>
      </c>
      <c r="DYJ51">
        <f t="shared" ca="1" si="4147"/>
        <v>474.78</v>
      </c>
      <c r="DYK51">
        <f t="shared" ca="1" si="4147"/>
        <v>514.54</v>
      </c>
      <c r="DYL51">
        <f t="shared" ca="1" si="4147"/>
        <v>533.05999999999995</v>
      </c>
      <c r="DYM51">
        <f t="shared" ca="1" si="4147"/>
        <v>541.74</v>
      </c>
      <c r="DYN51">
        <f t="shared" ca="1" si="4147"/>
        <v>490.68</v>
      </c>
      <c r="DYO51">
        <f t="shared" ca="1" si="4147"/>
        <v>467.9</v>
      </c>
      <c r="DYP51">
        <f t="shared" ca="1" si="4147"/>
        <v>418.62</v>
      </c>
      <c r="DYQ51">
        <f t="shared" ca="1" si="4147"/>
        <v>456.18</v>
      </c>
      <c r="DYR51">
        <f t="shared" ca="1" si="4147"/>
        <v>497.86</v>
      </c>
      <c r="DYS51">
        <f t="shared" ca="1" si="4147"/>
        <v>546.66</v>
      </c>
      <c r="DYT51">
        <f t="shared" ref="DYT51:EBE51" ca="1" si="4148">AVERAGE(DYT1:DYT50)</f>
        <v>545.91999999999996</v>
      </c>
      <c r="DYU51">
        <f t="shared" ca="1" si="4148"/>
        <v>554.96</v>
      </c>
      <c r="DYV51">
        <f t="shared" ca="1" si="4148"/>
        <v>469.16</v>
      </c>
      <c r="DYW51">
        <f t="shared" ca="1" si="4148"/>
        <v>482.98</v>
      </c>
      <c r="DYX51">
        <f t="shared" ca="1" si="4148"/>
        <v>528.08000000000004</v>
      </c>
      <c r="DYY51">
        <f t="shared" ca="1" si="4148"/>
        <v>462.14</v>
      </c>
      <c r="DYZ51">
        <f t="shared" ca="1" si="4148"/>
        <v>489.16</v>
      </c>
      <c r="DZA51">
        <f t="shared" ca="1" si="4148"/>
        <v>486.32</v>
      </c>
      <c r="DZB51">
        <f t="shared" ca="1" si="4148"/>
        <v>567.82000000000005</v>
      </c>
      <c r="DZC51">
        <f t="shared" ca="1" si="4148"/>
        <v>515.62</v>
      </c>
      <c r="DZD51">
        <f t="shared" ca="1" si="4148"/>
        <v>551.54</v>
      </c>
      <c r="DZE51">
        <f t="shared" ca="1" si="4148"/>
        <v>558.88</v>
      </c>
      <c r="DZF51">
        <f t="shared" ca="1" si="4148"/>
        <v>566.98</v>
      </c>
      <c r="DZG51">
        <f t="shared" ca="1" si="4148"/>
        <v>485.4</v>
      </c>
      <c r="DZH51">
        <f t="shared" ca="1" si="4148"/>
        <v>546.32000000000005</v>
      </c>
      <c r="DZI51">
        <f t="shared" ca="1" si="4148"/>
        <v>540.44000000000005</v>
      </c>
      <c r="DZJ51">
        <f t="shared" ca="1" si="4148"/>
        <v>564.22</v>
      </c>
      <c r="DZK51">
        <f t="shared" ca="1" si="4148"/>
        <v>456.76</v>
      </c>
      <c r="DZL51">
        <f t="shared" ca="1" si="4148"/>
        <v>517.74</v>
      </c>
      <c r="DZM51">
        <f t="shared" ca="1" si="4148"/>
        <v>526.76</v>
      </c>
      <c r="DZN51">
        <f t="shared" ca="1" si="4148"/>
        <v>508.16</v>
      </c>
      <c r="DZO51">
        <f t="shared" ca="1" si="4148"/>
        <v>473.62</v>
      </c>
      <c r="DZP51">
        <f t="shared" ca="1" si="4148"/>
        <v>522.64</v>
      </c>
      <c r="DZQ51">
        <f t="shared" ca="1" si="4148"/>
        <v>454.5</v>
      </c>
      <c r="DZR51">
        <f t="shared" ca="1" si="4148"/>
        <v>486.78</v>
      </c>
      <c r="DZS51">
        <f t="shared" ca="1" si="4148"/>
        <v>511.78</v>
      </c>
      <c r="DZT51">
        <f t="shared" ca="1" si="4148"/>
        <v>428.76</v>
      </c>
      <c r="DZU51">
        <f t="shared" ca="1" si="4148"/>
        <v>511.6</v>
      </c>
      <c r="DZV51">
        <f t="shared" ca="1" si="4148"/>
        <v>588.32000000000005</v>
      </c>
      <c r="DZW51">
        <f t="shared" ca="1" si="4148"/>
        <v>550.24</v>
      </c>
      <c r="DZX51">
        <f t="shared" ca="1" si="4148"/>
        <v>506.16</v>
      </c>
      <c r="DZY51">
        <f t="shared" ca="1" si="4148"/>
        <v>413.76</v>
      </c>
      <c r="DZZ51">
        <f t="shared" ca="1" si="4148"/>
        <v>448.94</v>
      </c>
      <c r="EAA51">
        <f t="shared" ca="1" si="4148"/>
        <v>480.64</v>
      </c>
      <c r="EAB51">
        <f t="shared" ca="1" si="4148"/>
        <v>440.36</v>
      </c>
      <c r="EAC51">
        <f t="shared" ca="1" si="4148"/>
        <v>458.5</v>
      </c>
      <c r="EAD51">
        <f t="shared" ca="1" si="4148"/>
        <v>466.78</v>
      </c>
      <c r="EAE51">
        <f t="shared" ca="1" si="4148"/>
        <v>468.32</v>
      </c>
      <c r="EAF51">
        <f t="shared" ca="1" si="4148"/>
        <v>519.1</v>
      </c>
      <c r="EAG51">
        <f t="shared" ca="1" si="4148"/>
        <v>484.84</v>
      </c>
      <c r="EAH51">
        <f t="shared" ca="1" si="4148"/>
        <v>498.8</v>
      </c>
      <c r="EAI51">
        <f t="shared" ca="1" si="4148"/>
        <v>460.24</v>
      </c>
      <c r="EAJ51">
        <f t="shared" ca="1" si="4148"/>
        <v>502.64</v>
      </c>
      <c r="EAK51">
        <f t="shared" ca="1" si="4148"/>
        <v>437.56</v>
      </c>
      <c r="EAL51">
        <f t="shared" ca="1" si="4148"/>
        <v>462.46</v>
      </c>
      <c r="EAM51">
        <f t="shared" ca="1" si="4148"/>
        <v>517.6</v>
      </c>
      <c r="EAN51">
        <f t="shared" ca="1" si="4148"/>
        <v>464</v>
      </c>
      <c r="EAO51">
        <f t="shared" ca="1" si="4148"/>
        <v>501.7</v>
      </c>
      <c r="EAP51">
        <f t="shared" ca="1" si="4148"/>
        <v>542.66</v>
      </c>
      <c r="EAQ51">
        <f t="shared" ca="1" si="4148"/>
        <v>488.5</v>
      </c>
      <c r="EAR51">
        <f t="shared" ca="1" si="4148"/>
        <v>478.82</v>
      </c>
      <c r="EAS51">
        <f t="shared" ca="1" si="4148"/>
        <v>528.58000000000004</v>
      </c>
      <c r="EAT51">
        <f t="shared" ca="1" si="4148"/>
        <v>448.04</v>
      </c>
      <c r="EAU51">
        <f t="shared" ca="1" si="4148"/>
        <v>493.92</v>
      </c>
      <c r="EAV51">
        <f t="shared" ca="1" si="4148"/>
        <v>510.22</v>
      </c>
      <c r="EAW51">
        <f t="shared" ca="1" si="4148"/>
        <v>476.56</v>
      </c>
      <c r="EAX51">
        <f t="shared" ca="1" si="4148"/>
        <v>544.29999999999995</v>
      </c>
      <c r="EAY51">
        <f t="shared" ca="1" si="4148"/>
        <v>521.48</v>
      </c>
      <c r="EAZ51">
        <f t="shared" ca="1" si="4148"/>
        <v>511.56</v>
      </c>
      <c r="EBA51">
        <f t="shared" ca="1" si="4148"/>
        <v>480.72</v>
      </c>
      <c r="EBB51">
        <f t="shared" ca="1" si="4148"/>
        <v>480.04</v>
      </c>
      <c r="EBC51">
        <f t="shared" ca="1" si="4148"/>
        <v>509.58</v>
      </c>
      <c r="EBD51">
        <f t="shared" ca="1" si="4148"/>
        <v>384.24</v>
      </c>
      <c r="EBE51">
        <f t="shared" ca="1" si="4148"/>
        <v>552.24</v>
      </c>
      <c r="EBF51">
        <f t="shared" ref="EBF51:EDQ51" ca="1" si="4149">AVERAGE(EBF1:EBF50)</f>
        <v>489.1</v>
      </c>
      <c r="EBG51">
        <f t="shared" ca="1" si="4149"/>
        <v>528.94000000000005</v>
      </c>
      <c r="EBH51">
        <f t="shared" ca="1" si="4149"/>
        <v>461.64</v>
      </c>
      <c r="EBI51">
        <f t="shared" ca="1" si="4149"/>
        <v>542.55999999999995</v>
      </c>
      <c r="EBJ51">
        <f t="shared" ca="1" si="4149"/>
        <v>471.06</v>
      </c>
      <c r="EBK51">
        <f t="shared" ca="1" si="4149"/>
        <v>529.67999999999995</v>
      </c>
      <c r="EBL51">
        <f t="shared" ca="1" si="4149"/>
        <v>540.34</v>
      </c>
      <c r="EBM51">
        <f t="shared" ca="1" si="4149"/>
        <v>486.52</v>
      </c>
      <c r="EBN51">
        <f t="shared" ca="1" si="4149"/>
        <v>537.76</v>
      </c>
      <c r="EBO51">
        <f t="shared" ca="1" si="4149"/>
        <v>551.84</v>
      </c>
      <c r="EBP51">
        <f t="shared" ca="1" si="4149"/>
        <v>538.05999999999995</v>
      </c>
      <c r="EBQ51">
        <f t="shared" ca="1" si="4149"/>
        <v>456.08</v>
      </c>
      <c r="EBR51">
        <f t="shared" ca="1" si="4149"/>
        <v>468.44</v>
      </c>
      <c r="EBS51">
        <f t="shared" ca="1" si="4149"/>
        <v>457.74</v>
      </c>
      <c r="EBT51">
        <f t="shared" ca="1" si="4149"/>
        <v>572</v>
      </c>
      <c r="EBU51">
        <f t="shared" ca="1" si="4149"/>
        <v>478.42</v>
      </c>
      <c r="EBV51">
        <f t="shared" ca="1" si="4149"/>
        <v>473.98</v>
      </c>
      <c r="EBW51">
        <f t="shared" ca="1" si="4149"/>
        <v>520.05999999999995</v>
      </c>
      <c r="EBX51">
        <f t="shared" ca="1" si="4149"/>
        <v>495.06</v>
      </c>
      <c r="EBY51">
        <f t="shared" ca="1" si="4149"/>
        <v>489.64</v>
      </c>
      <c r="EBZ51">
        <f t="shared" ca="1" si="4149"/>
        <v>497.44</v>
      </c>
      <c r="ECA51">
        <f t="shared" ca="1" si="4149"/>
        <v>474.34</v>
      </c>
      <c r="ECB51">
        <f t="shared" ca="1" si="4149"/>
        <v>523.79999999999995</v>
      </c>
      <c r="ECC51">
        <f t="shared" ca="1" si="4149"/>
        <v>565.9</v>
      </c>
      <c r="ECD51">
        <f t="shared" ca="1" si="4149"/>
        <v>443.22</v>
      </c>
      <c r="ECE51">
        <f t="shared" ca="1" si="4149"/>
        <v>490.78</v>
      </c>
      <c r="ECF51">
        <f t="shared" ca="1" si="4149"/>
        <v>475.22</v>
      </c>
      <c r="ECG51">
        <f t="shared" ca="1" si="4149"/>
        <v>453.32</v>
      </c>
      <c r="ECH51">
        <f t="shared" ca="1" si="4149"/>
        <v>459.5</v>
      </c>
      <c r="ECI51">
        <f t="shared" ca="1" si="4149"/>
        <v>495.04</v>
      </c>
      <c r="ECJ51">
        <f t="shared" ca="1" si="4149"/>
        <v>438.78</v>
      </c>
      <c r="ECK51">
        <f t="shared" ca="1" si="4149"/>
        <v>485.7</v>
      </c>
      <c r="ECL51">
        <f t="shared" ca="1" si="4149"/>
        <v>493.06</v>
      </c>
      <c r="ECM51">
        <f t="shared" ca="1" si="4149"/>
        <v>521.32000000000005</v>
      </c>
      <c r="ECN51">
        <f t="shared" ca="1" si="4149"/>
        <v>544.48</v>
      </c>
      <c r="ECO51">
        <f t="shared" ca="1" si="4149"/>
        <v>425.86</v>
      </c>
      <c r="ECP51">
        <f t="shared" ca="1" si="4149"/>
        <v>472.2</v>
      </c>
      <c r="ECQ51">
        <f t="shared" ca="1" si="4149"/>
        <v>518.9</v>
      </c>
      <c r="ECR51">
        <f t="shared" ca="1" si="4149"/>
        <v>539.74</v>
      </c>
      <c r="ECS51">
        <f t="shared" ca="1" si="4149"/>
        <v>505.08</v>
      </c>
      <c r="ECT51">
        <f t="shared" ca="1" si="4149"/>
        <v>529.84</v>
      </c>
      <c r="ECU51">
        <f t="shared" ca="1" si="4149"/>
        <v>523.88</v>
      </c>
      <c r="ECV51">
        <f t="shared" ca="1" si="4149"/>
        <v>494.04</v>
      </c>
      <c r="ECW51">
        <f t="shared" ca="1" si="4149"/>
        <v>486.9</v>
      </c>
      <c r="ECX51">
        <f t="shared" ca="1" si="4149"/>
        <v>445.94</v>
      </c>
      <c r="ECY51">
        <f t="shared" ca="1" si="4149"/>
        <v>542.79999999999995</v>
      </c>
      <c r="ECZ51">
        <f t="shared" ca="1" si="4149"/>
        <v>536.79999999999995</v>
      </c>
      <c r="EDA51">
        <f t="shared" ca="1" si="4149"/>
        <v>504.56</v>
      </c>
      <c r="EDB51">
        <f t="shared" ca="1" si="4149"/>
        <v>486.74</v>
      </c>
      <c r="EDC51">
        <f t="shared" ca="1" si="4149"/>
        <v>519.08000000000004</v>
      </c>
      <c r="EDD51">
        <f t="shared" ca="1" si="4149"/>
        <v>468.74</v>
      </c>
      <c r="EDE51">
        <f t="shared" ca="1" si="4149"/>
        <v>462.82</v>
      </c>
      <c r="EDF51">
        <f t="shared" ca="1" si="4149"/>
        <v>469.64</v>
      </c>
      <c r="EDG51">
        <f t="shared" ca="1" si="4149"/>
        <v>500.52</v>
      </c>
      <c r="EDH51">
        <f t="shared" ca="1" si="4149"/>
        <v>446.12</v>
      </c>
      <c r="EDI51">
        <f t="shared" ca="1" si="4149"/>
        <v>471.7</v>
      </c>
      <c r="EDJ51">
        <f t="shared" ca="1" si="4149"/>
        <v>513.4</v>
      </c>
      <c r="EDK51">
        <f t="shared" ca="1" si="4149"/>
        <v>459.26</v>
      </c>
      <c r="EDL51">
        <f t="shared" ca="1" si="4149"/>
        <v>551.74</v>
      </c>
      <c r="EDM51">
        <f t="shared" ca="1" si="4149"/>
        <v>505.76</v>
      </c>
      <c r="EDN51">
        <f t="shared" ca="1" si="4149"/>
        <v>525.1</v>
      </c>
      <c r="EDO51">
        <f t="shared" ca="1" si="4149"/>
        <v>538.9</v>
      </c>
      <c r="EDP51">
        <f t="shared" ca="1" si="4149"/>
        <v>539.22</v>
      </c>
      <c r="EDQ51">
        <f t="shared" ca="1" si="4149"/>
        <v>446.06</v>
      </c>
      <c r="EDR51">
        <f t="shared" ref="EDR51:EGC51" ca="1" si="4150">AVERAGE(EDR1:EDR50)</f>
        <v>470.52</v>
      </c>
      <c r="EDS51">
        <f t="shared" ca="1" si="4150"/>
        <v>459.48</v>
      </c>
      <c r="EDT51">
        <f t="shared" ca="1" si="4150"/>
        <v>509.7</v>
      </c>
      <c r="EDU51">
        <f t="shared" ca="1" si="4150"/>
        <v>456.02</v>
      </c>
      <c r="EDV51">
        <f t="shared" ca="1" si="4150"/>
        <v>546.08000000000004</v>
      </c>
      <c r="EDW51">
        <f t="shared" ca="1" si="4150"/>
        <v>404.14</v>
      </c>
      <c r="EDX51">
        <f t="shared" ca="1" si="4150"/>
        <v>484.32</v>
      </c>
      <c r="EDY51">
        <f t="shared" ca="1" si="4150"/>
        <v>454.24</v>
      </c>
      <c r="EDZ51">
        <f t="shared" ca="1" si="4150"/>
        <v>468.36</v>
      </c>
      <c r="EEA51">
        <f t="shared" ca="1" si="4150"/>
        <v>486.7</v>
      </c>
      <c r="EEB51">
        <f t="shared" ca="1" si="4150"/>
        <v>465.52</v>
      </c>
      <c r="EEC51">
        <f t="shared" ca="1" si="4150"/>
        <v>522.67999999999995</v>
      </c>
      <c r="EED51">
        <f t="shared" ca="1" si="4150"/>
        <v>491.24</v>
      </c>
      <c r="EEE51">
        <f t="shared" ca="1" si="4150"/>
        <v>511.44</v>
      </c>
      <c r="EEF51">
        <f t="shared" ca="1" si="4150"/>
        <v>542.04</v>
      </c>
      <c r="EEG51">
        <f t="shared" ca="1" si="4150"/>
        <v>491.86</v>
      </c>
      <c r="EEH51">
        <f t="shared" ca="1" si="4150"/>
        <v>461.98</v>
      </c>
      <c r="EEI51">
        <f t="shared" ca="1" si="4150"/>
        <v>459.26</v>
      </c>
      <c r="EEJ51">
        <f t="shared" ca="1" si="4150"/>
        <v>552.5</v>
      </c>
      <c r="EEK51">
        <f t="shared" ca="1" si="4150"/>
        <v>502.74</v>
      </c>
      <c r="EEL51">
        <f t="shared" ca="1" si="4150"/>
        <v>474.02</v>
      </c>
      <c r="EEM51">
        <f t="shared" ca="1" si="4150"/>
        <v>518.67999999999995</v>
      </c>
      <c r="EEN51">
        <f t="shared" ca="1" si="4150"/>
        <v>566.48</v>
      </c>
      <c r="EEO51">
        <f t="shared" ca="1" si="4150"/>
        <v>606.88</v>
      </c>
      <c r="EEP51">
        <f t="shared" ca="1" si="4150"/>
        <v>480.3</v>
      </c>
      <c r="EEQ51">
        <f t="shared" ca="1" si="4150"/>
        <v>504.52</v>
      </c>
      <c r="EER51">
        <f t="shared" ca="1" si="4150"/>
        <v>524.4</v>
      </c>
      <c r="EES51">
        <f t="shared" ca="1" si="4150"/>
        <v>533.04</v>
      </c>
      <c r="EET51">
        <f t="shared" ca="1" si="4150"/>
        <v>481.5</v>
      </c>
      <c r="EEU51">
        <f t="shared" ca="1" si="4150"/>
        <v>459.92</v>
      </c>
      <c r="EEV51">
        <f t="shared" ca="1" si="4150"/>
        <v>484.78</v>
      </c>
      <c r="EEW51">
        <f t="shared" ca="1" si="4150"/>
        <v>529.24</v>
      </c>
      <c r="EEX51">
        <f t="shared" ca="1" si="4150"/>
        <v>515.26</v>
      </c>
      <c r="EEY51">
        <f t="shared" ca="1" si="4150"/>
        <v>511.46</v>
      </c>
      <c r="EEZ51">
        <f t="shared" ca="1" si="4150"/>
        <v>636.17999999999995</v>
      </c>
      <c r="EFA51">
        <f t="shared" ca="1" si="4150"/>
        <v>455.62</v>
      </c>
      <c r="EFB51">
        <f t="shared" ca="1" si="4150"/>
        <v>501.12</v>
      </c>
      <c r="EFC51">
        <f t="shared" ca="1" si="4150"/>
        <v>484.82</v>
      </c>
      <c r="EFD51">
        <f t="shared" ca="1" si="4150"/>
        <v>544.44000000000005</v>
      </c>
      <c r="EFE51">
        <f t="shared" ca="1" si="4150"/>
        <v>529</v>
      </c>
      <c r="EFF51">
        <f t="shared" ca="1" si="4150"/>
        <v>473.98</v>
      </c>
      <c r="EFG51">
        <f t="shared" ca="1" si="4150"/>
        <v>482.8</v>
      </c>
      <c r="EFH51">
        <f t="shared" ca="1" si="4150"/>
        <v>511.96</v>
      </c>
      <c r="EFI51">
        <f t="shared" ca="1" si="4150"/>
        <v>548.16</v>
      </c>
      <c r="EFJ51">
        <f t="shared" ca="1" si="4150"/>
        <v>528.41999999999996</v>
      </c>
      <c r="EFK51">
        <f t="shared" ca="1" si="4150"/>
        <v>483.38</v>
      </c>
      <c r="EFL51">
        <f t="shared" ca="1" si="4150"/>
        <v>442</v>
      </c>
      <c r="EFM51">
        <f t="shared" ca="1" si="4150"/>
        <v>513.54</v>
      </c>
      <c r="EFN51">
        <f t="shared" ca="1" si="4150"/>
        <v>521.48</v>
      </c>
      <c r="EFO51">
        <f t="shared" ca="1" si="4150"/>
        <v>472.16</v>
      </c>
      <c r="EFP51">
        <f t="shared" ca="1" si="4150"/>
        <v>443.32</v>
      </c>
      <c r="EFQ51">
        <f t="shared" ca="1" si="4150"/>
        <v>471.46</v>
      </c>
      <c r="EFR51">
        <f t="shared" ca="1" si="4150"/>
        <v>466.84</v>
      </c>
      <c r="EFS51">
        <f t="shared" ca="1" si="4150"/>
        <v>490.7</v>
      </c>
      <c r="EFT51">
        <f t="shared" ca="1" si="4150"/>
        <v>572.20000000000005</v>
      </c>
      <c r="EFU51">
        <f t="shared" ca="1" si="4150"/>
        <v>504.62</v>
      </c>
      <c r="EFV51">
        <f t="shared" ca="1" si="4150"/>
        <v>575.08000000000004</v>
      </c>
      <c r="EFW51">
        <f t="shared" ca="1" si="4150"/>
        <v>502.4</v>
      </c>
      <c r="EFX51">
        <f t="shared" ca="1" si="4150"/>
        <v>503.88</v>
      </c>
      <c r="EFY51">
        <f t="shared" ca="1" si="4150"/>
        <v>468.8</v>
      </c>
      <c r="EFZ51">
        <f t="shared" ca="1" si="4150"/>
        <v>526.74</v>
      </c>
      <c r="EGA51">
        <f t="shared" ca="1" si="4150"/>
        <v>508.34</v>
      </c>
      <c r="EGB51">
        <f t="shared" ca="1" si="4150"/>
        <v>576.1</v>
      </c>
      <c r="EGC51">
        <f t="shared" ca="1" si="4150"/>
        <v>511.92</v>
      </c>
      <c r="EGD51">
        <f t="shared" ref="EGD51:EIO51" ca="1" si="4151">AVERAGE(EGD1:EGD50)</f>
        <v>442.34</v>
      </c>
      <c r="EGE51">
        <f t="shared" ca="1" si="4151"/>
        <v>498.28</v>
      </c>
      <c r="EGF51">
        <f t="shared" ca="1" si="4151"/>
        <v>515.6</v>
      </c>
      <c r="EGG51">
        <f t="shared" ca="1" si="4151"/>
        <v>524.44000000000005</v>
      </c>
      <c r="EGH51">
        <f t="shared" ca="1" si="4151"/>
        <v>463.16</v>
      </c>
      <c r="EGI51">
        <f t="shared" ca="1" si="4151"/>
        <v>430.1</v>
      </c>
      <c r="EGJ51">
        <f t="shared" ca="1" si="4151"/>
        <v>494.4</v>
      </c>
      <c r="EGK51">
        <f t="shared" ca="1" si="4151"/>
        <v>503.8</v>
      </c>
      <c r="EGL51">
        <f t="shared" ca="1" si="4151"/>
        <v>540.38</v>
      </c>
      <c r="EGM51">
        <f t="shared" ca="1" si="4151"/>
        <v>493.06</v>
      </c>
      <c r="EGN51">
        <f t="shared" ca="1" si="4151"/>
        <v>521.14</v>
      </c>
      <c r="EGO51">
        <f t="shared" ca="1" si="4151"/>
        <v>548.76</v>
      </c>
      <c r="EGP51">
        <f t="shared" ca="1" si="4151"/>
        <v>483.18</v>
      </c>
      <c r="EGQ51">
        <f t="shared" ca="1" si="4151"/>
        <v>559.9</v>
      </c>
      <c r="EGR51">
        <f t="shared" ca="1" si="4151"/>
        <v>493.2</v>
      </c>
      <c r="EGS51">
        <f t="shared" ca="1" si="4151"/>
        <v>474.86</v>
      </c>
      <c r="EGT51">
        <f t="shared" ca="1" si="4151"/>
        <v>473.2</v>
      </c>
      <c r="EGU51">
        <f t="shared" ca="1" si="4151"/>
        <v>520.16</v>
      </c>
      <c r="EGV51">
        <f t="shared" ca="1" si="4151"/>
        <v>475.04</v>
      </c>
      <c r="EGW51">
        <f t="shared" ca="1" si="4151"/>
        <v>441.92</v>
      </c>
      <c r="EGX51">
        <f t="shared" ca="1" si="4151"/>
        <v>473.36</v>
      </c>
      <c r="EGY51">
        <f t="shared" ca="1" si="4151"/>
        <v>531.84</v>
      </c>
      <c r="EGZ51">
        <f t="shared" ca="1" si="4151"/>
        <v>423.4</v>
      </c>
      <c r="EHA51">
        <f t="shared" ca="1" si="4151"/>
        <v>512.41999999999996</v>
      </c>
      <c r="EHB51">
        <f t="shared" ca="1" si="4151"/>
        <v>487.98</v>
      </c>
      <c r="EHC51">
        <f t="shared" ca="1" si="4151"/>
        <v>434.88</v>
      </c>
      <c r="EHD51">
        <f t="shared" ca="1" si="4151"/>
        <v>561.4</v>
      </c>
      <c r="EHE51">
        <f t="shared" ca="1" si="4151"/>
        <v>488.96</v>
      </c>
      <c r="EHF51">
        <f t="shared" ca="1" si="4151"/>
        <v>543.29999999999995</v>
      </c>
      <c r="EHG51">
        <f t="shared" ca="1" si="4151"/>
        <v>520.1</v>
      </c>
      <c r="EHH51">
        <f t="shared" ca="1" si="4151"/>
        <v>465.58</v>
      </c>
      <c r="EHI51">
        <f t="shared" ca="1" si="4151"/>
        <v>588.79999999999995</v>
      </c>
      <c r="EHJ51">
        <f t="shared" ca="1" si="4151"/>
        <v>475.72</v>
      </c>
      <c r="EHK51">
        <f t="shared" ca="1" si="4151"/>
        <v>509.74</v>
      </c>
      <c r="EHL51">
        <f t="shared" ca="1" si="4151"/>
        <v>448.66</v>
      </c>
      <c r="EHM51">
        <f t="shared" ca="1" si="4151"/>
        <v>489.3</v>
      </c>
      <c r="EHN51">
        <f t="shared" ca="1" si="4151"/>
        <v>482.88</v>
      </c>
      <c r="EHO51">
        <f t="shared" ca="1" si="4151"/>
        <v>482.82</v>
      </c>
      <c r="EHP51">
        <f t="shared" ca="1" si="4151"/>
        <v>479.46</v>
      </c>
      <c r="EHQ51">
        <f t="shared" ca="1" si="4151"/>
        <v>574.28</v>
      </c>
      <c r="EHR51">
        <f t="shared" ca="1" si="4151"/>
        <v>519.72</v>
      </c>
      <c r="EHS51">
        <f t="shared" ca="1" si="4151"/>
        <v>478.54</v>
      </c>
      <c r="EHT51">
        <f t="shared" ca="1" si="4151"/>
        <v>529.48</v>
      </c>
      <c r="EHU51">
        <f t="shared" ca="1" si="4151"/>
        <v>516.76</v>
      </c>
      <c r="EHV51">
        <f t="shared" ca="1" si="4151"/>
        <v>537.14</v>
      </c>
      <c r="EHW51">
        <f t="shared" ca="1" si="4151"/>
        <v>501.02</v>
      </c>
      <c r="EHX51">
        <f t="shared" ca="1" si="4151"/>
        <v>503.78</v>
      </c>
      <c r="EHY51">
        <f t="shared" ca="1" si="4151"/>
        <v>444.48</v>
      </c>
      <c r="EHZ51">
        <f t="shared" ca="1" si="4151"/>
        <v>570.46</v>
      </c>
      <c r="EIA51">
        <f t="shared" ca="1" si="4151"/>
        <v>449</v>
      </c>
      <c r="EIB51">
        <f t="shared" ca="1" si="4151"/>
        <v>545.82000000000005</v>
      </c>
      <c r="EIC51">
        <f t="shared" ca="1" si="4151"/>
        <v>446.2</v>
      </c>
      <c r="EID51">
        <f t="shared" ca="1" si="4151"/>
        <v>518.16</v>
      </c>
      <c r="EIE51">
        <f t="shared" ca="1" si="4151"/>
        <v>503.42</v>
      </c>
      <c r="EIF51">
        <f t="shared" ca="1" si="4151"/>
        <v>537.76</v>
      </c>
      <c r="EIG51">
        <f t="shared" ca="1" si="4151"/>
        <v>481.12</v>
      </c>
      <c r="EIH51">
        <f t="shared" ca="1" si="4151"/>
        <v>516.32000000000005</v>
      </c>
      <c r="EII51">
        <f t="shared" ca="1" si="4151"/>
        <v>487.72</v>
      </c>
      <c r="EIJ51">
        <f t="shared" ca="1" si="4151"/>
        <v>431.46</v>
      </c>
      <c r="EIK51">
        <f t="shared" ca="1" si="4151"/>
        <v>459.8</v>
      </c>
      <c r="EIL51">
        <f t="shared" ca="1" si="4151"/>
        <v>513.14</v>
      </c>
      <c r="EIM51">
        <f t="shared" ca="1" si="4151"/>
        <v>521.74</v>
      </c>
      <c r="EIN51">
        <f t="shared" ca="1" si="4151"/>
        <v>517.41999999999996</v>
      </c>
      <c r="EIO51">
        <f t="shared" ca="1" si="4151"/>
        <v>516.54</v>
      </c>
      <c r="EIP51">
        <f t="shared" ref="EIP51:ELA51" ca="1" si="4152">AVERAGE(EIP1:EIP50)</f>
        <v>537.67999999999995</v>
      </c>
      <c r="EIQ51">
        <f t="shared" ca="1" si="4152"/>
        <v>488.64</v>
      </c>
      <c r="EIR51">
        <f t="shared" ca="1" si="4152"/>
        <v>464.58</v>
      </c>
      <c r="EIS51">
        <f t="shared" ca="1" si="4152"/>
        <v>500.32</v>
      </c>
      <c r="EIT51">
        <f t="shared" ca="1" si="4152"/>
        <v>585.76</v>
      </c>
      <c r="EIU51">
        <f t="shared" ca="1" si="4152"/>
        <v>504.58</v>
      </c>
      <c r="EIV51">
        <f t="shared" ca="1" si="4152"/>
        <v>456.3</v>
      </c>
      <c r="EIW51">
        <f t="shared" ca="1" si="4152"/>
        <v>473.3</v>
      </c>
      <c r="EIX51">
        <f t="shared" ca="1" si="4152"/>
        <v>474.96</v>
      </c>
      <c r="EIY51">
        <f t="shared" ca="1" si="4152"/>
        <v>540.12</v>
      </c>
      <c r="EIZ51">
        <f t="shared" ca="1" si="4152"/>
        <v>505.58</v>
      </c>
      <c r="EJA51">
        <f t="shared" ca="1" si="4152"/>
        <v>523.26</v>
      </c>
      <c r="EJB51">
        <f t="shared" ca="1" si="4152"/>
        <v>494.4</v>
      </c>
      <c r="EJC51">
        <f t="shared" ca="1" si="4152"/>
        <v>449.02</v>
      </c>
      <c r="EJD51">
        <f t="shared" ca="1" si="4152"/>
        <v>482.8</v>
      </c>
      <c r="EJE51">
        <f t="shared" ca="1" si="4152"/>
        <v>512.55999999999995</v>
      </c>
      <c r="EJF51">
        <f t="shared" ca="1" si="4152"/>
        <v>441.72</v>
      </c>
      <c r="EJG51">
        <f t="shared" ca="1" si="4152"/>
        <v>479.04</v>
      </c>
      <c r="EJH51">
        <f t="shared" ca="1" si="4152"/>
        <v>474.94</v>
      </c>
      <c r="EJI51">
        <f t="shared" ca="1" si="4152"/>
        <v>500.36</v>
      </c>
      <c r="EJJ51">
        <f t="shared" ca="1" si="4152"/>
        <v>522.08000000000004</v>
      </c>
      <c r="EJK51">
        <f t="shared" ca="1" si="4152"/>
        <v>490.02</v>
      </c>
      <c r="EJL51">
        <f t="shared" ca="1" si="4152"/>
        <v>486.3</v>
      </c>
      <c r="EJM51">
        <f t="shared" ca="1" si="4152"/>
        <v>470.66</v>
      </c>
      <c r="EJN51">
        <f t="shared" ca="1" si="4152"/>
        <v>576.91999999999996</v>
      </c>
      <c r="EJO51">
        <f t="shared" ca="1" si="4152"/>
        <v>474.04</v>
      </c>
      <c r="EJP51">
        <f t="shared" ca="1" si="4152"/>
        <v>535.96</v>
      </c>
      <c r="EJQ51">
        <f t="shared" ca="1" si="4152"/>
        <v>542.94000000000005</v>
      </c>
      <c r="EJR51">
        <f t="shared" ca="1" si="4152"/>
        <v>495.4</v>
      </c>
      <c r="EJS51">
        <f t="shared" ca="1" si="4152"/>
        <v>482.28</v>
      </c>
      <c r="EJT51">
        <f t="shared" ca="1" si="4152"/>
        <v>458.22</v>
      </c>
      <c r="EJU51">
        <f t="shared" ca="1" si="4152"/>
        <v>475.88</v>
      </c>
      <c r="EJV51">
        <f t="shared" ca="1" si="4152"/>
        <v>472.5</v>
      </c>
      <c r="EJW51">
        <f t="shared" ca="1" si="4152"/>
        <v>527.22</v>
      </c>
      <c r="EJX51">
        <f t="shared" ca="1" si="4152"/>
        <v>435</v>
      </c>
      <c r="EJY51">
        <f t="shared" ca="1" si="4152"/>
        <v>426.38</v>
      </c>
      <c r="EJZ51">
        <f t="shared" ca="1" si="4152"/>
        <v>457.16</v>
      </c>
      <c r="EKA51">
        <f t="shared" ca="1" si="4152"/>
        <v>503</v>
      </c>
      <c r="EKB51">
        <f t="shared" ca="1" si="4152"/>
        <v>484.5</v>
      </c>
      <c r="EKC51">
        <f t="shared" ca="1" si="4152"/>
        <v>514.22</v>
      </c>
      <c r="EKD51">
        <f t="shared" ca="1" si="4152"/>
        <v>453.54</v>
      </c>
      <c r="EKE51">
        <f t="shared" ca="1" si="4152"/>
        <v>472.18</v>
      </c>
      <c r="EKF51">
        <f t="shared" ca="1" si="4152"/>
        <v>443.22</v>
      </c>
      <c r="EKG51">
        <f t="shared" ca="1" si="4152"/>
        <v>437.54</v>
      </c>
      <c r="EKH51">
        <f t="shared" ca="1" si="4152"/>
        <v>492.22</v>
      </c>
      <c r="EKI51">
        <f t="shared" ca="1" si="4152"/>
        <v>538.64</v>
      </c>
      <c r="EKJ51">
        <f t="shared" ca="1" si="4152"/>
        <v>473.02</v>
      </c>
      <c r="EKK51">
        <f t="shared" ca="1" si="4152"/>
        <v>447.7</v>
      </c>
      <c r="EKL51">
        <f t="shared" ca="1" si="4152"/>
        <v>523.48</v>
      </c>
      <c r="EKM51">
        <f t="shared" ca="1" si="4152"/>
        <v>404.12</v>
      </c>
      <c r="EKN51">
        <f t="shared" ca="1" si="4152"/>
        <v>487.76</v>
      </c>
      <c r="EKO51">
        <f t="shared" ca="1" si="4152"/>
        <v>467.04</v>
      </c>
      <c r="EKP51">
        <f t="shared" ca="1" si="4152"/>
        <v>475.02</v>
      </c>
      <c r="EKQ51">
        <f t="shared" ca="1" si="4152"/>
        <v>475.3</v>
      </c>
      <c r="EKR51">
        <f t="shared" ca="1" si="4152"/>
        <v>498.16</v>
      </c>
      <c r="EKS51">
        <f t="shared" ca="1" si="4152"/>
        <v>542.58000000000004</v>
      </c>
      <c r="EKT51">
        <f t="shared" ca="1" si="4152"/>
        <v>512.5</v>
      </c>
      <c r="EKU51">
        <f t="shared" ca="1" si="4152"/>
        <v>496.54</v>
      </c>
      <c r="EKV51">
        <f t="shared" ca="1" si="4152"/>
        <v>479.68</v>
      </c>
      <c r="EKW51">
        <f t="shared" ca="1" si="4152"/>
        <v>561.98</v>
      </c>
      <c r="EKX51">
        <f t="shared" ca="1" si="4152"/>
        <v>561.36</v>
      </c>
      <c r="EKY51">
        <f t="shared" ca="1" si="4152"/>
        <v>597.96</v>
      </c>
      <c r="EKZ51">
        <f t="shared" ca="1" si="4152"/>
        <v>480.1</v>
      </c>
      <c r="ELA51">
        <f t="shared" ca="1" si="4152"/>
        <v>531.86</v>
      </c>
      <c r="ELB51">
        <f t="shared" ref="ELB51:ENM51" ca="1" si="4153">AVERAGE(ELB1:ELB50)</f>
        <v>603.86</v>
      </c>
      <c r="ELC51">
        <f t="shared" ca="1" si="4153"/>
        <v>570.29999999999995</v>
      </c>
      <c r="ELD51">
        <f t="shared" ca="1" si="4153"/>
        <v>491.28</v>
      </c>
      <c r="ELE51">
        <f t="shared" ca="1" si="4153"/>
        <v>520.72</v>
      </c>
      <c r="ELF51">
        <f t="shared" ca="1" si="4153"/>
        <v>534.84</v>
      </c>
      <c r="ELG51">
        <f t="shared" ca="1" si="4153"/>
        <v>537.70000000000005</v>
      </c>
      <c r="ELH51">
        <f t="shared" ca="1" si="4153"/>
        <v>556.08000000000004</v>
      </c>
      <c r="ELI51">
        <f t="shared" ca="1" si="4153"/>
        <v>523.52</v>
      </c>
      <c r="ELJ51">
        <f t="shared" ca="1" si="4153"/>
        <v>454.28</v>
      </c>
      <c r="ELK51">
        <f t="shared" ca="1" si="4153"/>
        <v>507.36</v>
      </c>
      <c r="ELL51">
        <f t="shared" ca="1" si="4153"/>
        <v>453.56</v>
      </c>
      <c r="ELM51">
        <f t="shared" ca="1" si="4153"/>
        <v>561.1</v>
      </c>
      <c r="ELN51">
        <f t="shared" ca="1" si="4153"/>
        <v>523.54</v>
      </c>
      <c r="ELO51">
        <f t="shared" ca="1" si="4153"/>
        <v>487.88</v>
      </c>
      <c r="ELP51">
        <f t="shared" ca="1" si="4153"/>
        <v>482.38</v>
      </c>
      <c r="ELQ51">
        <f t="shared" ca="1" si="4153"/>
        <v>473.52</v>
      </c>
      <c r="ELR51">
        <f t="shared" ca="1" si="4153"/>
        <v>484.8</v>
      </c>
      <c r="ELS51">
        <f t="shared" ca="1" si="4153"/>
        <v>509.5</v>
      </c>
      <c r="ELT51">
        <f t="shared" ca="1" si="4153"/>
        <v>518.96</v>
      </c>
      <c r="ELU51">
        <f t="shared" ca="1" si="4153"/>
        <v>521.48</v>
      </c>
      <c r="ELV51">
        <f t="shared" ca="1" si="4153"/>
        <v>539.29999999999995</v>
      </c>
      <c r="ELW51">
        <f t="shared" ca="1" si="4153"/>
        <v>536.79999999999995</v>
      </c>
      <c r="ELX51">
        <f t="shared" ca="1" si="4153"/>
        <v>500.72</v>
      </c>
      <c r="ELY51">
        <f t="shared" ca="1" si="4153"/>
        <v>557.91999999999996</v>
      </c>
      <c r="ELZ51">
        <f t="shared" ca="1" si="4153"/>
        <v>518.72</v>
      </c>
      <c r="EMA51">
        <f t="shared" ca="1" si="4153"/>
        <v>476.52</v>
      </c>
      <c r="EMB51">
        <f t="shared" ca="1" si="4153"/>
        <v>479.52</v>
      </c>
      <c r="EMC51">
        <f t="shared" ca="1" si="4153"/>
        <v>498.86</v>
      </c>
      <c r="EMD51">
        <f t="shared" ca="1" si="4153"/>
        <v>416.14</v>
      </c>
      <c r="EME51">
        <f t="shared" ca="1" si="4153"/>
        <v>442.12</v>
      </c>
      <c r="EMF51">
        <f t="shared" ca="1" si="4153"/>
        <v>535.4</v>
      </c>
      <c r="EMG51">
        <f t="shared" ca="1" si="4153"/>
        <v>483.6</v>
      </c>
      <c r="EMH51">
        <f t="shared" ca="1" si="4153"/>
        <v>489.8</v>
      </c>
      <c r="EMI51">
        <f t="shared" ca="1" si="4153"/>
        <v>537.70000000000005</v>
      </c>
      <c r="EMJ51">
        <f t="shared" ca="1" si="4153"/>
        <v>579.22</v>
      </c>
      <c r="EMK51">
        <f t="shared" ca="1" si="4153"/>
        <v>534.88</v>
      </c>
      <c r="EML51">
        <f t="shared" ca="1" si="4153"/>
        <v>463.92</v>
      </c>
      <c r="EMM51">
        <f t="shared" ca="1" si="4153"/>
        <v>510.52</v>
      </c>
      <c r="EMN51">
        <f t="shared" ca="1" si="4153"/>
        <v>457.16</v>
      </c>
      <c r="EMO51">
        <f t="shared" ca="1" si="4153"/>
        <v>511.3</v>
      </c>
      <c r="EMP51">
        <f t="shared" ca="1" si="4153"/>
        <v>398.98</v>
      </c>
      <c r="EMQ51">
        <f t="shared" ca="1" si="4153"/>
        <v>479.66</v>
      </c>
      <c r="EMR51">
        <f t="shared" ca="1" si="4153"/>
        <v>479.76</v>
      </c>
      <c r="EMS51">
        <f t="shared" ca="1" si="4153"/>
        <v>595.70000000000005</v>
      </c>
      <c r="EMT51">
        <f t="shared" ca="1" si="4153"/>
        <v>507.04</v>
      </c>
      <c r="EMU51">
        <f t="shared" ca="1" si="4153"/>
        <v>483.7</v>
      </c>
      <c r="EMV51">
        <f t="shared" ca="1" si="4153"/>
        <v>560.96</v>
      </c>
      <c r="EMW51">
        <f t="shared" ca="1" si="4153"/>
        <v>438.4</v>
      </c>
      <c r="EMX51">
        <f t="shared" ca="1" si="4153"/>
        <v>519.41999999999996</v>
      </c>
      <c r="EMY51">
        <f t="shared" ca="1" si="4153"/>
        <v>396.56</v>
      </c>
      <c r="EMZ51">
        <f t="shared" ca="1" si="4153"/>
        <v>455.84</v>
      </c>
      <c r="ENA51">
        <f t="shared" ca="1" si="4153"/>
        <v>476.46</v>
      </c>
      <c r="ENB51">
        <f t="shared" ca="1" si="4153"/>
        <v>531.86</v>
      </c>
      <c r="ENC51">
        <f t="shared" ca="1" si="4153"/>
        <v>490.34</v>
      </c>
      <c r="END51">
        <f t="shared" ca="1" si="4153"/>
        <v>510.9</v>
      </c>
      <c r="ENE51">
        <f t="shared" ca="1" si="4153"/>
        <v>486.28</v>
      </c>
      <c r="ENF51">
        <f t="shared" ca="1" si="4153"/>
        <v>579</v>
      </c>
      <c r="ENG51">
        <f t="shared" ca="1" si="4153"/>
        <v>550.12</v>
      </c>
      <c r="ENH51">
        <f t="shared" ca="1" si="4153"/>
        <v>563.26</v>
      </c>
      <c r="ENI51">
        <f t="shared" ca="1" si="4153"/>
        <v>501.22</v>
      </c>
      <c r="ENJ51">
        <f t="shared" ca="1" si="4153"/>
        <v>534.91999999999996</v>
      </c>
      <c r="ENK51">
        <f t="shared" ca="1" si="4153"/>
        <v>473.64</v>
      </c>
      <c r="ENL51">
        <f t="shared" ca="1" si="4153"/>
        <v>510.08</v>
      </c>
      <c r="ENM51">
        <f t="shared" ca="1" si="4153"/>
        <v>484.6</v>
      </c>
      <c r="ENN51">
        <f t="shared" ref="ENN51:EPY51" ca="1" si="4154">AVERAGE(ENN1:ENN50)</f>
        <v>455.52</v>
      </c>
      <c r="ENO51">
        <f t="shared" ca="1" si="4154"/>
        <v>464.74</v>
      </c>
      <c r="ENP51">
        <f t="shared" ca="1" si="4154"/>
        <v>504.08</v>
      </c>
      <c r="ENQ51">
        <f t="shared" ca="1" si="4154"/>
        <v>500.64</v>
      </c>
      <c r="ENR51">
        <f t="shared" ca="1" si="4154"/>
        <v>566.4</v>
      </c>
      <c r="ENS51">
        <f t="shared" ca="1" si="4154"/>
        <v>544.78</v>
      </c>
      <c r="ENT51">
        <f t="shared" ca="1" si="4154"/>
        <v>504.16</v>
      </c>
      <c r="ENU51">
        <f t="shared" ca="1" si="4154"/>
        <v>439.26</v>
      </c>
      <c r="ENV51">
        <f t="shared" ca="1" si="4154"/>
        <v>589.52</v>
      </c>
      <c r="ENW51">
        <f t="shared" ca="1" si="4154"/>
        <v>487.4</v>
      </c>
      <c r="ENX51">
        <f t="shared" ca="1" si="4154"/>
        <v>465.48</v>
      </c>
      <c r="ENY51">
        <f t="shared" ca="1" si="4154"/>
        <v>508.66</v>
      </c>
      <c r="ENZ51">
        <f t="shared" ca="1" si="4154"/>
        <v>544.16</v>
      </c>
      <c r="EOA51">
        <f t="shared" ca="1" si="4154"/>
        <v>468.56</v>
      </c>
      <c r="EOB51">
        <f t="shared" ca="1" si="4154"/>
        <v>555.52</v>
      </c>
      <c r="EOC51">
        <f t="shared" ca="1" si="4154"/>
        <v>502.2</v>
      </c>
      <c r="EOD51">
        <f t="shared" ca="1" si="4154"/>
        <v>494.08</v>
      </c>
      <c r="EOE51">
        <f t="shared" ca="1" si="4154"/>
        <v>514.24</v>
      </c>
      <c r="EOF51">
        <f t="shared" ca="1" si="4154"/>
        <v>483.8</v>
      </c>
      <c r="EOG51">
        <f t="shared" ca="1" si="4154"/>
        <v>533.41999999999996</v>
      </c>
      <c r="EOH51">
        <f t="shared" ca="1" si="4154"/>
        <v>524.6</v>
      </c>
      <c r="EOI51">
        <f t="shared" ca="1" si="4154"/>
        <v>457.32</v>
      </c>
      <c r="EOJ51">
        <f t="shared" ca="1" si="4154"/>
        <v>511.12</v>
      </c>
      <c r="EOK51">
        <f t="shared" ca="1" si="4154"/>
        <v>504.9</v>
      </c>
      <c r="EOL51">
        <f t="shared" ca="1" si="4154"/>
        <v>493.08</v>
      </c>
      <c r="EOM51">
        <f t="shared" ca="1" si="4154"/>
        <v>502.48</v>
      </c>
      <c r="EON51">
        <f t="shared" ca="1" si="4154"/>
        <v>560.72</v>
      </c>
      <c r="EOO51">
        <f t="shared" ca="1" si="4154"/>
        <v>462.28</v>
      </c>
      <c r="EOP51">
        <f t="shared" ca="1" si="4154"/>
        <v>434.96</v>
      </c>
      <c r="EOQ51">
        <f t="shared" ca="1" si="4154"/>
        <v>500.9</v>
      </c>
      <c r="EOR51">
        <f t="shared" ca="1" si="4154"/>
        <v>513.5</v>
      </c>
      <c r="EOS51">
        <f t="shared" ca="1" si="4154"/>
        <v>518.46</v>
      </c>
      <c r="EOT51">
        <f t="shared" ca="1" si="4154"/>
        <v>508.62</v>
      </c>
      <c r="EOU51">
        <f t="shared" ca="1" si="4154"/>
        <v>493.02</v>
      </c>
      <c r="EOV51">
        <f t="shared" ca="1" si="4154"/>
        <v>431.4</v>
      </c>
      <c r="EOW51">
        <f t="shared" ca="1" si="4154"/>
        <v>606.02</v>
      </c>
      <c r="EOX51">
        <f t="shared" ca="1" si="4154"/>
        <v>489.08</v>
      </c>
      <c r="EOY51">
        <f t="shared" ca="1" si="4154"/>
        <v>525.91999999999996</v>
      </c>
      <c r="EOZ51">
        <f t="shared" ca="1" si="4154"/>
        <v>450.36</v>
      </c>
      <c r="EPA51">
        <f t="shared" ca="1" si="4154"/>
        <v>530.20000000000005</v>
      </c>
      <c r="EPB51">
        <f t="shared" ca="1" si="4154"/>
        <v>489.02</v>
      </c>
      <c r="EPC51">
        <f t="shared" ca="1" si="4154"/>
        <v>520.64</v>
      </c>
      <c r="EPD51">
        <f t="shared" ca="1" si="4154"/>
        <v>427.74</v>
      </c>
      <c r="EPE51">
        <f t="shared" ca="1" si="4154"/>
        <v>464.4</v>
      </c>
      <c r="EPF51">
        <f t="shared" ca="1" si="4154"/>
        <v>494.1</v>
      </c>
      <c r="EPG51">
        <f t="shared" ca="1" si="4154"/>
        <v>532.26</v>
      </c>
      <c r="EPH51">
        <f t="shared" ca="1" si="4154"/>
        <v>427.74</v>
      </c>
      <c r="EPI51">
        <f t="shared" ca="1" si="4154"/>
        <v>453.58</v>
      </c>
      <c r="EPJ51">
        <f t="shared" ca="1" si="4154"/>
        <v>567.29999999999995</v>
      </c>
      <c r="EPK51">
        <f t="shared" ca="1" si="4154"/>
        <v>435.12</v>
      </c>
      <c r="EPL51">
        <f t="shared" ca="1" si="4154"/>
        <v>424.26</v>
      </c>
      <c r="EPM51">
        <f t="shared" ca="1" si="4154"/>
        <v>468.58</v>
      </c>
      <c r="EPN51">
        <f t="shared" ca="1" si="4154"/>
        <v>528.82000000000005</v>
      </c>
      <c r="EPO51">
        <f t="shared" ca="1" si="4154"/>
        <v>539.08000000000004</v>
      </c>
      <c r="EPP51">
        <f t="shared" ca="1" si="4154"/>
        <v>558.34</v>
      </c>
      <c r="EPQ51">
        <f t="shared" ca="1" si="4154"/>
        <v>557.64</v>
      </c>
      <c r="EPR51">
        <f t="shared" ca="1" si="4154"/>
        <v>521.14</v>
      </c>
      <c r="EPS51">
        <f t="shared" ca="1" si="4154"/>
        <v>560.5</v>
      </c>
      <c r="EPT51">
        <f t="shared" ca="1" si="4154"/>
        <v>532.76</v>
      </c>
      <c r="EPU51">
        <f t="shared" ca="1" si="4154"/>
        <v>503.54</v>
      </c>
      <c r="EPV51">
        <f t="shared" ca="1" si="4154"/>
        <v>544.24</v>
      </c>
      <c r="EPW51">
        <f t="shared" ca="1" si="4154"/>
        <v>547.66</v>
      </c>
      <c r="EPX51">
        <f t="shared" ca="1" si="4154"/>
        <v>511.62</v>
      </c>
      <c r="EPY51">
        <f t="shared" ca="1" si="4154"/>
        <v>492.12</v>
      </c>
      <c r="EPZ51">
        <f t="shared" ref="EPZ51:ESK51" ca="1" si="4155">AVERAGE(EPZ1:EPZ50)</f>
        <v>423.76</v>
      </c>
      <c r="EQA51">
        <f t="shared" ca="1" si="4155"/>
        <v>584.24</v>
      </c>
      <c r="EQB51">
        <f t="shared" ca="1" si="4155"/>
        <v>471.34</v>
      </c>
      <c r="EQC51">
        <f t="shared" ca="1" si="4155"/>
        <v>522.62</v>
      </c>
      <c r="EQD51">
        <f t="shared" ca="1" si="4155"/>
        <v>532.26</v>
      </c>
      <c r="EQE51">
        <f t="shared" ca="1" si="4155"/>
        <v>513.38</v>
      </c>
      <c r="EQF51">
        <f t="shared" ca="1" si="4155"/>
        <v>536.94000000000005</v>
      </c>
      <c r="EQG51">
        <f t="shared" ca="1" si="4155"/>
        <v>472</v>
      </c>
      <c r="EQH51">
        <f t="shared" ca="1" si="4155"/>
        <v>493.84</v>
      </c>
      <c r="EQI51">
        <f t="shared" ca="1" si="4155"/>
        <v>439.14</v>
      </c>
      <c r="EQJ51">
        <f t="shared" ca="1" si="4155"/>
        <v>522.88</v>
      </c>
      <c r="EQK51">
        <f t="shared" ca="1" si="4155"/>
        <v>547.36</v>
      </c>
      <c r="EQL51">
        <f t="shared" ca="1" si="4155"/>
        <v>494.16</v>
      </c>
      <c r="EQM51">
        <f t="shared" ca="1" si="4155"/>
        <v>452</v>
      </c>
      <c r="EQN51">
        <f t="shared" ca="1" si="4155"/>
        <v>513.78</v>
      </c>
      <c r="EQO51">
        <f t="shared" ca="1" si="4155"/>
        <v>486.28</v>
      </c>
      <c r="EQP51">
        <f t="shared" ca="1" si="4155"/>
        <v>472.6</v>
      </c>
      <c r="EQQ51">
        <f t="shared" ca="1" si="4155"/>
        <v>510.1</v>
      </c>
      <c r="EQR51">
        <f t="shared" ca="1" si="4155"/>
        <v>490.44</v>
      </c>
      <c r="EQS51">
        <f t="shared" ca="1" si="4155"/>
        <v>381.64</v>
      </c>
      <c r="EQT51">
        <f t="shared" ca="1" si="4155"/>
        <v>573.16</v>
      </c>
      <c r="EQU51">
        <f t="shared" ca="1" si="4155"/>
        <v>553.6</v>
      </c>
      <c r="EQV51">
        <f t="shared" ca="1" si="4155"/>
        <v>473.26</v>
      </c>
      <c r="EQW51">
        <f t="shared" ca="1" si="4155"/>
        <v>518.14</v>
      </c>
      <c r="EQX51">
        <f t="shared" ca="1" si="4155"/>
        <v>477.12</v>
      </c>
      <c r="EQY51">
        <f t="shared" ca="1" si="4155"/>
        <v>437.18</v>
      </c>
      <c r="EQZ51">
        <f t="shared" ca="1" si="4155"/>
        <v>521.82000000000005</v>
      </c>
      <c r="ERA51">
        <f t="shared" ca="1" si="4155"/>
        <v>461.82</v>
      </c>
      <c r="ERB51">
        <f t="shared" ca="1" si="4155"/>
        <v>487.48</v>
      </c>
      <c r="ERC51">
        <f t="shared" ca="1" si="4155"/>
        <v>570.74</v>
      </c>
      <c r="ERD51">
        <f t="shared" ca="1" si="4155"/>
        <v>516.28</v>
      </c>
      <c r="ERE51">
        <f t="shared" ca="1" si="4155"/>
        <v>446.72</v>
      </c>
      <c r="ERF51">
        <f t="shared" ca="1" si="4155"/>
        <v>462.44</v>
      </c>
      <c r="ERG51">
        <f t="shared" ca="1" si="4155"/>
        <v>508.02</v>
      </c>
      <c r="ERH51">
        <f t="shared" ca="1" si="4155"/>
        <v>434.76</v>
      </c>
      <c r="ERI51">
        <f t="shared" ca="1" si="4155"/>
        <v>425.12</v>
      </c>
      <c r="ERJ51">
        <f t="shared" ca="1" si="4155"/>
        <v>516.62</v>
      </c>
      <c r="ERK51">
        <f t="shared" ca="1" si="4155"/>
        <v>508.34</v>
      </c>
      <c r="ERL51">
        <f t="shared" ca="1" si="4155"/>
        <v>499.32</v>
      </c>
      <c r="ERM51">
        <f t="shared" ca="1" si="4155"/>
        <v>570.20000000000005</v>
      </c>
      <c r="ERN51">
        <f t="shared" ca="1" si="4155"/>
        <v>439.94</v>
      </c>
      <c r="ERO51">
        <f t="shared" ca="1" si="4155"/>
        <v>499.8</v>
      </c>
      <c r="ERP51">
        <f t="shared" ca="1" si="4155"/>
        <v>485.16</v>
      </c>
      <c r="ERQ51">
        <f t="shared" ca="1" si="4155"/>
        <v>461.06</v>
      </c>
      <c r="ERR51">
        <f t="shared" ca="1" si="4155"/>
        <v>514.74</v>
      </c>
      <c r="ERS51">
        <f t="shared" ca="1" si="4155"/>
        <v>550.88</v>
      </c>
      <c r="ERT51">
        <f t="shared" ca="1" si="4155"/>
        <v>568.9</v>
      </c>
      <c r="ERU51">
        <f t="shared" ca="1" si="4155"/>
        <v>482.92</v>
      </c>
      <c r="ERV51">
        <f t="shared" ca="1" si="4155"/>
        <v>494.88</v>
      </c>
      <c r="ERW51">
        <f t="shared" ca="1" si="4155"/>
        <v>531.94000000000005</v>
      </c>
      <c r="ERX51">
        <f t="shared" ca="1" si="4155"/>
        <v>482.3</v>
      </c>
      <c r="ERY51">
        <f t="shared" ca="1" si="4155"/>
        <v>462.76</v>
      </c>
      <c r="ERZ51">
        <f t="shared" ca="1" si="4155"/>
        <v>482.22</v>
      </c>
      <c r="ESA51">
        <f t="shared" ca="1" si="4155"/>
        <v>565.4</v>
      </c>
      <c r="ESB51">
        <f t="shared" ca="1" si="4155"/>
        <v>444.4</v>
      </c>
      <c r="ESC51">
        <f t="shared" ca="1" si="4155"/>
        <v>505.76</v>
      </c>
      <c r="ESD51">
        <f t="shared" ca="1" si="4155"/>
        <v>472.04</v>
      </c>
      <c r="ESE51">
        <f t="shared" ca="1" si="4155"/>
        <v>521.84</v>
      </c>
      <c r="ESF51">
        <f t="shared" ca="1" si="4155"/>
        <v>501.72</v>
      </c>
      <c r="ESG51">
        <f t="shared" ca="1" si="4155"/>
        <v>517.54</v>
      </c>
      <c r="ESH51">
        <f t="shared" ca="1" si="4155"/>
        <v>502.32</v>
      </c>
      <c r="ESI51">
        <f t="shared" ca="1" si="4155"/>
        <v>493.72</v>
      </c>
      <c r="ESJ51">
        <f t="shared" ca="1" si="4155"/>
        <v>529.78</v>
      </c>
      <c r="ESK51">
        <f t="shared" ca="1" si="4155"/>
        <v>510.22</v>
      </c>
      <c r="ESL51">
        <f t="shared" ref="ESL51:EUW51" ca="1" si="4156">AVERAGE(ESL1:ESL50)</f>
        <v>502.54</v>
      </c>
      <c r="ESM51">
        <f t="shared" ca="1" si="4156"/>
        <v>509.34</v>
      </c>
      <c r="ESN51">
        <f t="shared" ca="1" si="4156"/>
        <v>523.02</v>
      </c>
      <c r="ESO51">
        <f t="shared" ca="1" si="4156"/>
        <v>496.86</v>
      </c>
      <c r="ESP51">
        <f t="shared" ca="1" si="4156"/>
        <v>464.74</v>
      </c>
      <c r="ESQ51">
        <f t="shared" ca="1" si="4156"/>
        <v>533.58000000000004</v>
      </c>
      <c r="ESR51">
        <f t="shared" ca="1" si="4156"/>
        <v>557.91999999999996</v>
      </c>
      <c r="ESS51">
        <f t="shared" ca="1" si="4156"/>
        <v>471.5</v>
      </c>
      <c r="EST51">
        <f t="shared" ca="1" si="4156"/>
        <v>497.06</v>
      </c>
      <c r="ESU51">
        <f t="shared" ca="1" si="4156"/>
        <v>505.86</v>
      </c>
      <c r="ESV51">
        <f t="shared" ca="1" si="4156"/>
        <v>439.48</v>
      </c>
      <c r="ESW51">
        <f t="shared" ca="1" si="4156"/>
        <v>539</v>
      </c>
      <c r="ESX51">
        <f t="shared" ca="1" si="4156"/>
        <v>560.82000000000005</v>
      </c>
      <c r="ESY51">
        <f t="shared" ca="1" si="4156"/>
        <v>527.4</v>
      </c>
      <c r="ESZ51">
        <f t="shared" ca="1" si="4156"/>
        <v>523.66</v>
      </c>
      <c r="ETA51">
        <f t="shared" ca="1" si="4156"/>
        <v>470.34</v>
      </c>
      <c r="ETB51">
        <f t="shared" ca="1" si="4156"/>
        <v>503</v>
      </c>
      <c r="ETC51">
        <f t="shared" ca="1" si="4156"/>
        <v>462.2</v>
      </c>
      <c r="ETD51">
        <f t="shared" ca="1" si="4156"/>
        <v>568.54</v>
      </c>
      <c r="ETE51">
        <f t="shared" ca="1" si="4156"/>
        <v>534.20000000000005</v>
      </c>
      <c r="ETF51">
        <f t="shared" ca="1" si="4156"/>
        <v>503.2</v>
      </c>
      <c r="ETG51">
        <f t="shared" ca="1" si="4156"/>
        <v>503.94</v>
      </c>
      <c r="ETH51">
        <f t="shared" ca="1" si="4156"/>
        <v>505.22</v>
      </c>
      <c r="ETI51">
        <f t="shared" ca="1" si="4156"/>
        <v>485.56</v>
      </c>
      <c r="ETJ51">
        <f t="shared" ca="1" si="4156"/>
        <v>414.12</v>
      </c>
      <c r="ETK51">
        <f t="shared" ca="1" si="4156"/>
        <v>552.32000000000005</v>
      </c>
      <c r="ETL51">
        <f t="shared" ca="1" si="4156"/>
        <v>468.06</v>
      </c>
      <c r="ETM51">
        <f t="shared" ca="1" si="4156"/>
        <v>483.02</v>
      </c>
      <c r="ETN51">
        <f t="shared" ca="1" si="4156"/>
        <v>556.44000000000005</v>
      </c>
      <c r="ETO51">
        <f t="shared" ca="1" si="4156"/>
        <v>516.46</v>
      </c>
      <c r="ETP51">
        <f t="shared" ca="1" si="4156"/>
        <v>528.91999999999996</v>
      </c>
      <c r="ETQ51">
        <f t="shared" ca="1" si="4156"/>
        <v>529.76</v>
      </c>
      <c r="ETR51">
        <f t="shared" ca="1" si="4156"/>
        <v>489.58</v>
      </c>
      <c r="ETS51">
        <f t="shared" ca="1" si="4156"/>
        <v>541.84</v>
      </c>
      <c r="ETT51">
        <f t="shared" ca="1" si="4156"/>
        <v>545.6</v>
      </c>
      <c r="ETU51">
        <f t="shared" ca="1" si="4156"/>
        <v>525.54</v>
      </c>
      <c r="ETV51">
        <f t="shared" ca="1" si="4156"/>
        <v>516.98</v>
      </c>
      <c r="ETW51">
        <f t="shared" ca="1" si="4156"/>
        <v>442.6</v>
      </c>
      <c r="ETX51">
        <f t="shared" ca="1" si="4156"/>
        <v>514.54</v>
      </c>
      <c r="ETY51">
        <f t="shared" ca="1" si="4156"/>
        <v>522.14</v>
      </c>
      <c r="ETZ51">
        <f t="shared" ca="1" si="4156"/>
        <v>575.46</v>
      </c>
      <c r="EUA51">
        <f t="shared" ca="1" si="4156"/>
        <v>501.12</v>
      </c>
      <c r="EUB51">
        <f t="shared" ca="1" si="4156"/>
        <v>435.6</v>
      </c>
      <c r="EUC51">
        <f t="shared" ca="1" si="4156"/>
        <v>531.02</v>
      </c>
      <c r="EUD51">
        <f t="shared" ca="1" si="4156"/>
        <v>435.56</v>
      </c>
      <c r="EUE51">
        <f t="shared" ca="1" si="4156"/>
        <v>598.12</v>
      </c>
      <c r="EUF51">
        <f t="shared" ca="1" si="4156"/>
        <v>382.54</v>
      </c>
      <c r="EUG51">
        <f t="shared" ca="1" si="4156"/>
        <v>442.12</v>
      </c>
      <c r="EUH51">
        <f t="shared" ca="1" si="4156"/>
        <v>473.76</v>
      </c>
      <c r="EUI51">
        <f t="shared" ca="1" si="4156"/>
        <v>532.32000000000005</v>
      </c>
      <c r="EUJ51">
        <f t="shared" ca="1" si="4156"/>
        <v>450.62</v>
      </c>
      <c r="EUK51">
        <f t="shared" ca="1" si="4156"/>
        <v>429.34</v>
      </c>
      <c r="EUL51">
        <f t="shared" ca="1" si="4156"/>
        <v>528.34</v>
      </c>
      <c r="EUM51">
        <f t="shared" ca="1" si="4156"/>
        <v>538.1</v>
      </c>
      <c r="EUN51">
        <f t="shared" ca="1" si="4156"/>
        <v>459.3</v>
      </c>
      <c r="EUO51">
        <f t="shared" ca="1" si="4156"/>
        <v>517.6</v>
      </c>
      <c r="EUP51">
        <f t="shared" ca="1" si="4156"/>
        <v>516.62</v>
      </c>
      <c r="EUQ51">
        <f t="shared" ca="1" si="4156"/>
        <v>425.44</v>
      </c>
      <c r="EUR51">
        <f t="shared" ca="1" si="4156"/>
        <v>465.58</v>
      </c>
      <c r="EUS51">
        <f t="shared" ca="1" si="4156"/>
        <v>498.78</v>
      </c>
      <c r="EUT51">
        <f t="shared" ca="1" si="4156"/>
        <v>469.9</v>
      </c>
      <c r="EUU51">
        <f t="shared" ca="1" si="4156"/>
        <v>599.78</v>
      </c>
      <c r="EUV51">
        <f t="shared" ca="1" si="4156"/>
        <v>510.4</v>
      </c>
      <c r="EUW51">
        <f t="shared" ca="1" si="4156"/>
        <v>484.88</v>
      </c>
      <c r="EUX51">
        <f t="shared" ref="EUX51:EXI51" ca="1" si="4157">AVERAGE(EUX1:EUX50)</f>
        <v>492.24</v>
      </c>
      <c r="EUY51">
        <f t="shared" ca="1" si="4157"/>
        <v>470.04</v>
      </c>
      <c r="EUZ51">
        <f t="shared" ca="1" si="4157"/>
        <v>415.58</v>
      </c>
      <c r="EVA51">
        <f t="shared" ca="1" si="4157"/>
        <v>499.26</v>
      </c>
      <c r="EVB51">
        <f t="shared" ca="1" si="4157"/>
        <v>468.86</v>
      </c>
      <c r="EVC51">
        <f t="shared" ca="1" si="4157"/>
        <v>450.64</v>
      </c>
      <c r="EVD51">
        <f t="shared" ca="1" si="4157"/>
        <v>575.17999999999995</v>
      </c>
      <c r="EVE51">
        <f t="shared" ca="1" si="4157"/>
        <v>519.82000000000005</v>
      </c>
      <c r="EVF51">
        <f t="shared" ca="1" si="4157"/>
        <v>478.94</v>
      </c>
      <c r="EVG51">
        <f t="shared" ca="1" si="4157"/>
        <v>580.91999999999996</v>
      </c>
      <c r="EVH51">
        <f t="shared" ca="1" si="4157"/>
        <v>539.26</v>
      </c>
      <c r="EVI51">
        <f t="shared" ca="1" si="4157"/>
        <v>497.56</v>
      </c>
      <c r="EVJ51">
        <f t="shared" ca="1" si="4157"/>
        <v>519.28</v>
      </c>
      <c r="EVK51">
        <f t="shared" ca="1" si="4157"/>
        <v>511.2</v>
      </c>
      <c r="EVL51">
        <f t="shared" ca="1" si="4157"/>
        <v>522.48</v>
      </c>
      <c r="EVM51">
        <f t="shared" ca="1" si="4157"/>
        <v>484.66</v>
      </c>
      <c r="EVN51">
        <f t="shared" ca="1" si="4157"/>
        <v>477.96</v>
      </c>
      <c r="EVO51">
        <f t="shared" ca="1" si="4157"/>
        <v>466.6</v>
      </c>
      <c r="EVP51">
        <f t="shared" ca="1" si="4157"/>
        <v>579.46</v>
      </c>
      <c r="EVQ51">
        <f t="shared" ca="1" si="4157"/>
        <v>476.1</v>
      </c>
      <c r="EVR51">
        <f t="shared" ca="1" si="4157"/>
        <v>506.24</v>
      </c>
      <c r="EVS51">
        <f t="shared" ca="1" si="4157"/>
        <v>560.12</v>
      </c>
      <c r="EVT51">
        <f t="shared" ca="1" si="4157"/>
        <v>371.88</v>
      </c>
      <c r="EVU51">
        <f t="shared" ca="1" si="4157"/>
        <v>468.64</v>
      </c>
      <c r="EVV51">
        <f t="shared" ca="1" si="4157"/>
        <v>498.34</v>
      </c>
      <c r="EVW51">
        <f t="shared" ca="1" si="4157"/>
        <v>474.68</v>
      </c>
      <c r="EVX51">
        <f t="shared" ca="1" si="4157"/>
        <v>473.94</v>
      </c>
      <c r="EVY51">
        <f t="shared" ca="1" si="4157"/>
        <v>532.55999999999995</v>
      </c>
      <c r="EVZ51">
        <f t="shared" ca="1" si="4157"/>
        <v>544.28</v>
      </c>
      <c r="EWA51">
        <f t="shared" ca="1" si="4157"/>
        <v>502.22</v>
      </c>
      <c r="EWB51">
        <f t="shared" ca="1" si="4157"/>
        <v>433.72</v>
      </c>
      <c r="EWC51">
        <f t="shared" ca="1" si="4157"/>
        <v>579.1</v>
      </c>
      <c r="EWD51">
        <f t="shared" ca="1" si="4157"/>
        <v>562.58000000000004</v>
      </c>
      <c r="EWE51">
        <f t="shared" ca="1" si="4157"/>
        <v>438.26</v>
      </c>
      <c r="EWF51">
        <f t="shared" ca="1" si="4157"/>
        <v>474.42</v>
      </c>
      <c r="EWG51">
        <f t="shared" ca="1" si="4157"/>
        <v>518.98</v>
      </c>
      <c r="EWH51">
        <f t="shared" ca="1" si="4157"/>
        <v>463.04</v>
      </c>
      <c r="EWI51">
        <f t="shared" ca="1" si="4157"/>
        <v>476.14</v>
      </c>
      <c r="EWJ51">
        <f t="shared" ca="1" si="4157"/>
        <v>518.66</v>
      </c>
      <c r="EWK51">
        <f t="shared" ca="1" si="4157"/>
        <v>529.14</v>
      </c>
      <c r="EWL51">
        <f t="shared" ca="1" si="4157"/>
        <v>411.74</v>
      </c>
      <c r="EWM51">
        <f t="shared" ca="1" si="4157"/>
        <v>456.06</v>
      </c>
      <c r="EWN51">
        <f t="shared" ca="1" si="4157"/>
        <v>478.26</v>
      </c>
      <c r="EWO51">
        <f t="shared" ca="1" si="4157"/>
        <v>516.66</v>
      </c>
      <c r="EWP51">
        <f t="shared" ca="1" si="4157"/>
        <v>497.24</v>
      </c>
      <c r="EWQ51">
        <f t="shared" ca="1" si="4157"/>
        <v>517.78</v>
      </c>
      <c r="EWR51">
        <f t="shared" ca="1" si="4157"/>
        <v>543.17999999999995</v>
      </c>
      <c r="EWS51">
        <f t="shared" ca="1" si="4157"/>
        <v>573.58000000000004</v>
      </c>
      <c r="EWT51">
        <f t="shared" ca="1" si="4157"/>
        <v>463.12</v>
      </c>
      <c r="EWU51">
        <f t="shared" ca="1" si="4157"/>
        <v>523.48</v>
      </c>
      <c r="EWV51">
        <f t="shared" ca="1" si="4157"/>
        <v>438.46</v>
      </c>
      <c r="EWW51">
        <f t="shared" ca="1" si="4157"/>
        <v>512.20000000000005</v>
      </c>
      <c r="EWX51">
        <f t="shared" ca="1" si="4157"/>
        <v>452.58</v>
      </c>
      <c r="EWY51">
        <f t="shared" ca="1" si="4157"/>
        <v>546.86</v>
      </c>
      <c r="EWZ51">
        <f t="shared" ca="1" si="4157"/>
        <v>468.5</v>
      </c>
      <c r="EXA51">
        <f t="shared" ca="1" si="4157"/>
        <v>560.96</v>
      </c>
      <c r="EXB51">
        <f t="shared" ca="1" si="4157"/>
        <v>536.38</v>
      </c>
      <c r="EXC51">
        <f t="shared" ca="1" si="4157"/>
        <v>503.86</v>
      </c>
      <c r="EXD51">
        <f t="shared" ca="1" si="4157"/>
        <v>514.46</v>
      </c>
      <c r="EXE51">
        <f t="shared" ca="1" si="4157"/>
        <v>451.72</v>
      </c>
      <c r="EXF51">
        <f t="shared" ca="1" si="4157"/>
        <v>512.36</v>
      </c>
      <c r="EXG51">
        <f t="shared" ca="1" si="4157"/>
        <v>462.42</v>
      </c>
      <c r="EXH51">
        <f t="shared" ca="1" si="4157"/>
        <v>433.24</v>
      </c>
      <c r="EXI51">
        <f t="shared" ca="1" si="4157"/>
        <v>447.86</v>
      </c>
      <c r="EXJ51">
        <f t="shared" ref="EXJ51:EZU51" ca="1" si="4158">AVERAGE(EXJ1:EXJ50)</f>
        <v>506.6</v>
      </c>
      <c r="EXK51">
        <f t="shared" ca="1" si="4158"/>
        <v>462.88</v>
      </c>
      <c r="EXL51">
        <f t="shared" ca="1" si="4158"/>
        <v>570.9</v>
      </c>
      <c r="EXM51">
        <f t="shared" ca="1" si="4158"/>
        <v>546.32000000000005</v>
      </c>
      <c r="EXN51">
        <f t="shared" ca="1" si="4158"/>
        <v>526.02</v>
      </c>
      <c r="EXO51">
        <f t="shared" ca="1" si="4158"/>
        <v>560.94000000000005</v>
      </c>
      <c r="EXP51">
        <f t="shared" ca="1" si="4158"/>
        <v>489.98</v>
      </c>
      <c r="EXQ51">
        <f t="shared" ca="1" si="4158"/>
        <v>509.32</v>
      </c>
      <c r="EXR51">
        <f t="shared" ca="1" si="4158"/>
        <v>536.14</v>
      </c>
      <c r="EXS51">
        <f t="shared" ca="1" si="4158"/>
        <v>423.72</v>
      </c>
      <c r="EXT51">
        <f t="shared" ca="1" si="4158"/>
        <v>548.96</v>
      </c>
      <c r="EXU51">
        <f t="shared" ca="1" si="4158"/>
        <v>529.26</v>
      </c>
      <c r="EXV51">
        <f t="shared" ca="1" si="4158"/>
        <v>537.04</v>
      </c>
      <c r="EXW51">
        <f t="shared" ca="1" si="4158"/>
        <v>479.1</v>
      </c>
      <c r="EXX51">
        <f t="shared" ca="1" si="4158"/>
        <v>523.52</v>
      </c>
      <c r="EXY51">
        <f t="shared" ca="1" si="4158"/>
        <v>505.86</v>
      </c>
      <c r="EXZ51">
        <f t="shared" ca="1" si="4158"/>
        <v>531.44000000000005</v>
      </c>
      <c r="EYA51">
        <f t="shared" ca="1" si="4158"/>
        <v>475.98</v>
      </c>
      <c r="EYB51">
        <f t="shared" ca="1" si="4158"/>
        <v>593</v>
      </c>
      <c r="EYC51">
        <f t="shared" ca="1" si="4158"/>
        <v>485.86</v>
      </c>
      <c r="EYD51">
        <f t="shared" ca="1" si="4158"/>
        <v>484.08</v>
      </c>
      <c r="EYE51">
        <f t="shared" ca="1" si="4158"/>
        <v>506.08</v>
      </c>
      <c r="EYF51">
        <f t="shared" ca="1" si="4158"/>
        <v>528.55999999999995</v>
      </c>
      <c r="EYG51">
        <f t="shared" ca="1" si="4158"/>
        <v>457.26</v>
      </c>
      <c r="EYH51">
        <f t="shared" ca="1" si="4158"/>
        <v>582.26</v>
      </c>
      <c r="EYI51">
        <f t="shared" ca="1" si="4158"/>
        <v>476.78</v>
      </c>
      <c r="EYJ51">
        <f t="shared" ca="1" si="4158"/>
        <v>521.72</v>
      </c>
      <c r="EYK51">
        <f t="shared" ca="1" si="4158"/>
        <v>554.34</v>
      </c>
      <c r="EYL51">
        <f t="shared" ca="1" si="4158"/>
        <v>511.42</v>
      </c>
      <c r="EYM51">
        <f t="shared" ca="1" si="4158"/>
        <v>510.02</v>
      </c>
      <c r="EYN51">
        <f t="shared" ca="1" si="4158"/>
        <v>487.52</v>
      </c>
      <c r="EYO51">
        <f t="shared" ca="1" si="4158"/>
        <v>455.16</v>
      </c>
      <c r="EYP51">
        <f t="shared" ca="1" si="4158"/>
        <v>420.94</v>
      </c>
      <c r="EYQ51">
        <f t="shared" ca="1" si="4158"/>
        <v>469.7</v>
      </c>
      <c r="EYR51">
        <f t="shared" ca="1" si="4158"/>
        <v>506.7</v>
      </c>
      <c r="EYS51">
        <f t="shared" ca="1" si="4158"/>
        <v>467.82</v>
      </c>
      <c r="EYT51">
        <f t="shared" ca="1" si="4158"/>
        <v>527.20000000000005</v>
      </c>
      <c r="EYU51">
        <f t="shared" ca="1" si="4158"/>
        <v>478.1</v>
      </c>
      <c r="EYV51">
        <f t="shared" ca="1" si="4158"/>
        <v>491.36</v>
      </c>
      <c r="EYW51">
        <f t="shared" ca="1" si="4158"/>
        <v>485.04</v>
      </c>
      <c r="EYX51">
        <f t="shared" ca="1" si="4158"/>
        <v>493.02</v>
      </c>
      <c r="EYY51">
        <f t="shared" ca="1" si="4158"/>
        <v>522.70000000000005</v>
      </c>
      <c r="EYZ51">
        <f t="shared" ca="1" si="4158"/>
        <v>434.9</v>
      </c>
      <c r="EZA51">
        <f t="shared" ca="1" si="4158"/>
        <v>526.36</v>
      </c>
      <c r="EZB51">
        <f t="shared" ca="1" si="4158"/>
        <v>517.05999999999995</v>
      </c>
      <c r="EZC51">
        <f t="shared" ca="1" si="4158"/>
        <v>523.48</v>
      </c>
      <c r="EZD51">
        <f t="shared" ca="1" si="4158"/>
        <v>532.86</v>
      </c>
      <c r="EZE51">
        <f t="shared" ca="1" si="4158"/>
        <v>505.64</v>
      </c>
      <c r="EZF51">
        <f t="shared" ca="1" si="4158"/>
        <v>512.78</v>
      </c>
      <c r="EZG51">
        <f t="shared" ca="1" si="4158"/>
        <v>470.08</v>
      </c>
      <c r="EZH51">
        <f t="shared" ca="1" si="4158"/>
        <v>555.96</v>
      </c>
      <c r="EZI51">
        <f t="shared" ca="1" si="4158"/>
        <v>556.28</v>
      </c>
      <c r="EZJ51">
        <f t="shared" ca="1" si="4158"/>
        <v>492.46</v>
      </c>
      <c r="EZK51">
        <f t="shared" ca="1" si="4158"/>
        <v>477.46</v>
      </c>
      <c r="EZL51">
        <f t="shared" ca="1" si="4158"/>
        <v>472.02</v>
      </c>
      <c r="EZM51">
        <f t="shared" ca="1" si="4158"/>
        <v>532.24</v>
      </c>
      <c r="EZN51">
        <f t="shared" ca="1" si="4158"/>
        <v>542.70000000000005</v>
      </c>
      <c r="EZO51">
        <f t="shared" ca="1" si="4158"/>
        <v>574.48</v>
      </c>
      <c r="EZP51">
        <f t="shared" ca="1" si="4158"/>
        <v>494.16</v>
      </c>
      <c r="EZQ51">
        <f t="shared" ca="1" si="4158"/>
        <v>567.16</v>
      </c>
      <c r="EZR51">
        <f t="shared" ca="1" si="4158"/>
        <v>512.14</v>
      </c>
      <c r="EZS51">
        <f t="shared" ca="1" si="4158"/>
        <v>505.94</v>
      </c>
      <c r="EZT51">
        <f t="shared" ca="1" si="4158"/>
        <v>494.62</v>
      </c>
      <c r="EZU51">
        <f t="shared" ca="1" si="4158"/>
        <v>486.42</v>
      </c>
      <c r="EZV51">
        <f t="shared" ref="EZV51:FCG51" ca="1" si="4159">AVERAGE(EZV1:EZV50)</f>
        <v>461.82</v>
      </c>
      <c r="EZW51">
        <f t="shared" ca="1" si="4159"/>
        <v>500.1</v>
      </c>
      <c r="EZX51">
        <f t="shared" ca="1" si="4159"/>
        <v>506.84</v>
      </c>
      <c r="EZY51">
        <f t="shared" ca="1" si="4159"/>
        <v>509.26</v>
      </c>
      <c r="EZZ51">
        <f t="shared" ca="1" si="4159"/>
        <v>482.54</v>
      </c>
      <c r="FAA51">
        <f t="shared" ca="1" si="4159"/>
        <v>544.32000000000005</v>
      </c>
      <c r="FAB51">
        <f t="shared" ca="1" si="4159"/>
        <v>446.82</v>
      </c>
      <c r="FAC51">
        <f t="shared" ca="1" si="4159"/>
        <v>494.96</v>
      </c>
      <c r="FAD51">
        <f t="shared" ca="1" si="4159"/>
        <v>500.44</v>
      </c>
      <c r="FAE51">
        <f t="shared" ca="1" si="4159"/>
        <v>497.14</v>
      </c>
      <c r="FAF51">
        <f t="shared" ca="1" si="4159"/>
        <v>496.06</v>
      </c>
      <c r="FAG51">
        <f t="shared" ca="1" si="4159"/>
        <v>585.55999999999995</v>
      </c>
      <c r="FAH51">
        <f t="shared" ca="1" si="4159"/>
        <v>478.82</v>
      </c>
      <c r="FAI51">
        <f t="shared" ca="1" si="4159"/>
        <v>518.58000000000004</v>
      </c>
      <c r="FAJ51">
        <f t="shared" ca="1" si="4159"/>
        <v>445.3</v>
      </c>
      <c r="FAK51">
        <f t="shared" ca="1" si="4159"/>
        <v>467.54</v>
      </c>
      <c r="FAL51">
        <f t="shared" ca="1" si="4159"/>
        <v>593.5</v>
      </c>
      <c r="FAM51">
        <f t="shared" ca="1" si="4159"/>
        <v>570.70000000000005</v>
      </c>
      <c r="FAN51">
        <f t="shared" ca="1" si="4159"/>
        <v>459.78</v>
      </c>
      <c r="FAO51">
        <f t="shared" ca="1" si="4159"/>
        <v>495.98</v>
      </c>
      <c r="FAP51">
        <f t="shared" ca="1" si="4159"/>
        <v>601.36</v>
      </c>
      <c r="FAQ51">
        <f t="shared" ca="1" si="4159"/>
        <v>540.55999999999995</v>
      </c>
      <c r="FAR51">
        <f t="shared" ca="1" si="4159"/>
        <v>515.78</v>
      </c>
      <c r="FAS51">
        <f t="shared" ca="1" si="4159"/>
        <v>507.12</v>
      </c>
      <c r="FAT51">
        <f t="shared" ca="1" si="4159"/>
        <v>542.84</v>
      </c>
      <c r="FAU51">
        <f t="shared" ca="1" si="4159"/>
        <v>501.08</v>
      </c>
      <c r="FAV51">
        <f t="shared" ca="1" si="4159"/>
        <v>532.36</v>
      </c>
      <c r="FAW51">
        <f t="shared" ca="1" si="4159"/>
        <v>504.04</v>
      </c>
      <c r="FAX51">
        <f t="shared" ca="1" si="4159"/>
        <v>470.3</v>
      </c>
      <c r="FAY51">
        <f t="shared" ca="1" si="4159"/>
        <v>558.46</v>
      </c>
      <c r="FAZ51">
        <f t="shared" ca="1" si="4159"/>
        <v>485.98</v>
      </c>
      <c r="FBA51">
        <f t="shared" ca="1" si="4159"/>
        <v>545.22</v>
      </c>
      <c r="FBB51">
        <f t="shared" ca="1" si="4159"/>
        <v>541.88</v>
      </c>
      <c r="FBC51">
        <f t="shared" ca="1" si="4159"/>
        <v>463.64</v>
      </c>
      <c r="FBD51">
        <f t="shared" ca="1" si="4159"/>
        <v>533.84</v>
      </c>
      <c r="FBE51">
        <f t="shared" ca="1" si="4159"/>
        <v>502.78</v>
      </c>
      <c r="FBF51">
        <f t="shared" ca="1" si="4159"/>
        <v>533.9</v>
      </c>
      <c r="FBG51">
        <f t="shared" ca="1" si="4159"/>
        <v>513.20000000000005</v>
      </c>
      <c r="FBH51">
        <f t="shared" ca="1" si="4159"/>
        <v>494.8</v>
      </c>
      <c r="FBI51">
        <f t="shared" ca="1" si="4159"/>
        <v>519.74</v>
      </c>
      <c r="FBJ51">
        <f t="shared" ca="1" si="4159"/>
        <v>506.82</v>
      </c>
      <c r="FBK51">
        <f t="shared" ca="1" si="4159"/>
        <v>514.88</v>
      </c>
      <c r="FBL51">
        <f t="shared" ca="1" si="4159"/>
        <v>520.74</v>
      </c>
      <c r="FBM51">
        <f t="shared" ca="1" si="4159"/>
        <v>462.1</v>
      </c>
      <c r="FBN51">
        <f t="shared" ca="1" si="4159"/>
        <v>460.38</v>
      </c>
      <c r="FBO51">
        <f t="shared" ca="1" si="4159"/>
        <v>455.56</v>
      </c>
      <c r="FBP51">
        <f t="shared" ca="1" si="4159"/>
        <v>466.62</v>
      </c>
      <c r="FBQ51">
        <f t="shared" ca="1" si="4159"/>
        <v>455.64</v>
      </c>
      <c r="FBR51">
        <f t="shared" ca="1" si="4159"/>
        <v>386.56</v>
      </c>
      <c r="FBS51">
        <f t="shared" ca="1" si="4159"/>
        <v>519.05999999999995</v>
      </c>
      <c r="FBT51">
        <f t="shared" ca="1" si="4159"/>
        <v>500.14</v>
      </c>
      <c r="FBU51">
        <f t="shared" ca="1" si="4159"/>
        <v>471.08</v>
      </c>
      <c r="FBV51">
        <f t="shared" ca="1" si="4159"/>
        <v>461.48</v>
      </c>
      <c r="FBW51">
        <f t="shared" ca="1" si="4159"/>
        <v>552.6</v>
      </c>
      <c r="FBX51">
        <f t="shared" ca="1" si="4159"/>
        <v>511.32</v>
      </c>
      <c r="FBY51">
        <f t="shared" ca="1" si="4159"/>
        <v>476.16</v>
      </c>
      <c r="FBZ51">
        <f t="shared" ca="1" si="4159"/>
        <v>453.36</v>
      </c>
      <c r="FCA51">
        <f t="shared" ca="1" si="4159"/>
        <v>455.62</v>
      </c>
      <c r="FCB51">
        <f t="shared" ca="1" si="4159"/>
        <v>435.94</v>
      </c>
      <c r="FCC51">
        <f t="shared" ca="1" si="4159"/>
        <v>428.32</v>
      </c>
      <c r="FCD51">
        <f t="shared" ca="1" si="4159"/>
        <v>572.46</v>
      </c>
      <c r="FCE51">
        <f t="shared" ca="1" si="4159"/>
        <v>480.88</v>
      </c>
      <c r="FCF51">
        <f t="shared" ca="1" si="4159"/>
        <v>518.41999999999996</v>
      </c>
      <c r="FCG51">
        <f t="shared" ca="1" si="4159"/>
        <v>445.96</v>
      </c>
      <c r="FCH51">
        <f t="shared" ref="FCH51:FES51" ca="1" si="4160">AVERAGE(FCH1:FCH50)</f>
        <v>489.1</v>
      </c>
      <c r="FCI51">
        <f t="shared" ca="1" si="4160"/>
        <v>503.2</v>
      </c>
      <c r="FCJ51">
        <f t="shared" ca="1" si="4160"/>
        <v>537.02</v>
      </c>
      <c r="FCK51">
        <f t="shared" ca="1" si="4160"/>
        <v>593.67999999999995</v>
      </c>
      <c r="FCL51">
        <f t="shared" ca="1" si="4160"/>
        <v>533.22</v>
      </c>
      <c r="FCM51">
        <f t="shared" ca="1" si="4160"/>
        <v>544.5</v>
      </c>
      <c r="FCN51">
        <f t="shared" ca="1" si="4160"/>
        <v>535.66</v>
      </c>
      <c r="FCO51">
        <f t="shared" ca="1" si="4160"/>
        <v>464.26</v>
      </c>
      <c r="FCP51">
        <f t="shared" ca="1" si="4160"/>
        <v>517.74</v>
      </c>
      <c r="FCQ51">
        <f t="shared" ca="1" si="4160"/>
        <v>525.29999999999995</v>
      </c>
      <c r="FCR51">
        <f t="shared" ca="1" si="4160"/>
        <v>500.12</v>
      </c>
      <c r="FCS51">
        <f t="shared" ca="1" si="4160"/>
        <v>525.36</v>
      </c>
      <c r="FCT51">
        <f t="shared" ca="1" si="4160"/>
        <v>586.74</v>
      </c>
      <c r="FCU51">
        <f t="shared" ca="1" si="4160"/>
        <v>533.74</v>
      </c>
      <c r="FCV51">
        <f t="shared" ca="1" si="4160"/>
        <v>594.64</v>
      </c>
      <c r="FCW51">
        <f t="shared" ca="1" si="4160"/>
        <v>454.2</v>
      </c>
      <c r="FCX51">
        <f t="shared" ca="1" si="4160"/>
        <v>560.72</v>
      </c>
      <c r="FCY51">
        <f t="shared" ca="1" si="4160"/>
        <v>526.96</v>
      </c>
      <c r="FCZ51">
        <f t="shared" ca="1" si="4160"/>
        <v>465.28</v>
      </c>
      <c r="FDA51">
        <f t="shared" ca="1" si="4160"/>
        <v>503.58</v>
      </c>
      <c r="FDB51">
        <f t="shared" ca="1" si="4160"/>
        <v>565.14</v>
      </c>
      <c r="FDC51">
        <f t="shared" ca="1" si="4160"/>
        <v>509.28</v>
      </c>
      <c r="FDD51">
        <f t="shared" ca="1" si="4160"/>
        <v>519.38</v>
      </c>
      <c r="FDE51">
        <f t="shared" ca="1" si="4160"/>
        <v>431.66</v>
      </c>
      <c r="FDF51">
        <f t="shared" ca="1" si="4160"/>
        <v>530.36</v>
      </c>
      <c r="FDG51">
        <f t="shared" ca="1" si="4160"/>
        <v>565.41999999999996</v>
      </c>
      <c r="FDH51">
        <f t="shared" ca="1" si="4160"/>
        <v>514.9</v>
      </c>
      <c r="FDI51">
        <f t="shared" ca="1" si="4160"/>
        <v>464.06</v>
      </c>
      <c r="FDJ51">
        <f t="shared" ca="1" si="4160"/>
        <v>503.7</v>
      </c>
      <c r="FDK51">
        <f t="shared" ca="1" si="4160"/>
        <v>495.64</v>
      </c>
      <c r="FDL51">
        <f t="shared" ca="1" si="4160"/>
        <v>449.42</v>
      </c>
      <c r="FDM51">
        <f t="shared" ca="1" si="4160"/>
        <v>537.29999999999995</v>
      </c>
      <c r="FDN51">
        <f t="shared" ca="1" si="4160"/>
        <v>544.44000000000005</v>
      </c>
      <c r="FDO51">
        <f t="shared" ca="1" si="4160"/>
        <v>496.74</v>
      </c>
      <c r="FDP51">
        <f t="shared" ca="1" si="4160"/>
        <v>462.12</v>
      </c>
      <c r="FDQ51">
        <f t="shared" ca="1" si="4160"/>
        <v>461.4</v>
      </c>
      <c r="FDR51">
        <f t="shared" ca="1" si="4160"/>
        <v>457.54</v>
      </c>
      <c r="FDS51">
        <f t="shared" ca="1" si="4160"/>
        <v>565.08000000000004</v>
      </c>
      <c r="FDT51">
        <f t="shared" ca="1" si="4160"/>
        <v>482.96</v>
      </c>
      <c r="FDU51">
        <f t="shared" ca="1" si="4160"/>
        <v>475.86</v>
      </c>
      <c r="FDV51">
        <f t="shared" ca="1" si="4160"/>
        <v>488.78</v>
      </c>
      <c r="FDW51">
        <f t="shared" ca="1" si="4160"/>
        <v>524.58000000000004</v>
      </c>
      <c r="FDX51">
        <f t="shared" ca="1" si="4160"/>
        <v>505.88</v>
      </c>
      <c r="FDY51">
        <f t="shared" ca="1" si="4160"/>
        <v>458.66</v>
      </c>
      <c r="FDZ51">
        <f t="shared" ca="1" si="4160"/>
        <v>526.24</v>
      </c>
      <c r="FEA51">
        <f t="shared" ca="1" si="4160"/>
        <v>564.14</v>
      </c>
      <c r="FEB51">
        <f t="shared" ca="1" si="4160"/>
        <v>451.82</v>
      </c>
      <c r="FEC51">
        <f t="shared" ca="1" si="4160"/>
        <v>473.84</v>
      </c>
      <c r="FED51">
        <f t="shared" ca="1" si="4160"/>
        <v>527.20000000000005</v>
      </c>
      <c r="FEE51">
        <f t="shared" ca="1" si="4160"/>
        <v>570.29999999999995</v>
      </c>
      <c r="FEF51">
        <f t="shared" ca="1" si="4160"/>
        <v>476.06</v>
      </c>
      <c r="FEG51">
        <f t="shared" ca="1" si="4160"/>
        <v>530.78</v>
      </c>
      <c r="FEH51">
        <f t="shared" ca="1" si="4160"/>
        <v>468.88</v>
      </c>
      <c r="FEI51">
        <f t="shared" ca="1" si="4160"/>
        <v>497.94</v>
      </c>
      <c r="FEJ51">
        <f t="shared" ca="1" si="4160"/>
        <v>491.76</v>
      </c>
      <c r="FEK51">
        <f t="shared" ca="1" si="4160"/>
        <v>491.34</v>
      </c>
      <c r="FEL51">
        <f t="shared" ca="1" si="4160"/>
        <v>475.48</v>
      </c>
      <c r="FEM51">
        <f t="shared" ca="1" si="4160"/>
        <v>498.06</v>
      </c>
      <c r="FEN51">
        <f t="shared" ca="1" si="4160"/>
        <v>470.12</v>
      </c>
      <c r="FEO51">
        <f t="shared" ca="1" si="4160"/>
        <v>501.58</v>
      </c>
      <c r="FEP51">
        <f t="shared" ca="1" si="4160"/>
        <v>549.70000000000005</v>
      </c>
      <c r="FEQ51">
        <f t="shared" ca="1" si="4160"/>
        <v>454.74</v>
      </c>
      <c r="FER51">
        <f t="shared" ca="1" si="4160"/>
        <v>509.28</v>
      </c>
      <c r="FES51">
        <f t="shared" ca="1" si="4160"/>
        <v>524.9</v>
      </c>
      <c r="FET51">
        <f t="shared" ref="FET51:FHE51" ca="1" si="4161">AVERAGE(FET1:FET50)</f>
        <v>440.74</v>
      </c>
      <c r="FEU51">
        <f t="shared" ca="1" si="4161"/>
        <v>444.02</v>
      </c>
      <c r="FEV51">
        <f t="shared" ca="1" si="4161"/>
        <v>461.48</v>
      </c>
      <c r="FEW51">
        <f t="shared" ca="1" si="4161"/>
        <v>490.2</v>
      </c>
      <c r="FEX51">
        <f t="shared" ca="1" si="4161"/>
        <v>411.06</v>
      </c>
      <c r="FEY51">
        <f t="shared" ca="1" si="4161"/>
        <v>475.7</v>
      </c>
      <c r="FEZ51">
        <f t="shared" ca="1" si="4161"/>
        <v>469.84</v>
      </c>
      <c r="FFA51">
        <f t="shared" ca="1" si="4161"/>
        <v>589.29999999999995</v>
      </c>
      <c r="FFB51">
        <f t="shared" ca="1" si="4161"/>
        <v>516.28</v>
      </c>
      <c r="FFC51">
        <f t="shared" ca="1" si="4161"/>
        <v>529.79999999999995</v>
      </c>
      <c r="FFD51">
        <f t="shared" ca="1" si="4161"/>
        <v>468.88</v>
      </c>
      <c r="FFE51">
        <f t="shared" ca="1" si="4161"/>
        <v>489.8</v>
      </c>
      <c r="FFF51">
        <f t="shared" ca="1" si="4161"/>
        <v>472.82</v>
      </c>
      <c r="FFG51">
        <f t="shared" ca="1" si="4161"/>
        <v>507.24</v>
      </c>
      <c r="FFH51">
        <f t="shared" ca="1" si="4161"/>
        <v>512.12</v>
      </c>
      <c r="FFI51">
        <f t="shared" ca="1" si="4161"/>
        <v>468.64</v>
      </c>
      <c r="FFJ51">
        <f t="shared" ca="1" si="4161"/>
        <v>493.5</v>
      </c>
      <c r="FFK51">
        <f t="shared" ca="1" si="4161"/>
        <v>432.7</v>
      </c>
      <c r="FFL51">
        <f t="shared" ca="1" si="4161"/>
        <v>551.54</v>
      </c>
      <c r="FFM51">
        <f t="shared" ca="1" si="4161"/>
        <v>483.92</v>
      </c>
      <c r="FFN51">
        <f t="shared" ca="1" si="4161"/>
        <v>448.1</v>
      </c>
      <c r="FFO51">
        <f t="shared" ca="1" si="4161"/>
        <v>462.2</v>
      </c>
      <c r="FFP51">
        <f t="shared" ca="1" si="4161"/>
        <v>420.06</v>
      </c>
      <c r="FFQ51">
        <f t="shared" ca="1" si="4161"/>
        <v>520.26</v>
      </c>
      <c r="FFR51">
        <f t="shared" ca="1" si="4161"/>
        <v>531.29999999999995</v>
      </c>
      <c r="FFS51">
        <f t="shared" ca="1" si="4161"/>
        <v>538.70000000000005</v>
      </c>
      <c r="FFT51">
        <f t="shared" ca="1" si="4161"/>
        <v>450.5</v>
      </c>
      <c r="FFU51">
        <f t="shared" ca="1" si="4161"/>
        <v>482.78</v>
      </c>
      <c r="FFV51">
        <f t="shared" ca="1" si="4161"/>
        <v>514.28</v>
      </c>
      <c r="FFW51">
        <f t="shared" ca="1" si="4161"/>
        <v>447.06</v>
      </c>
      <c r="FFX51">
        <f t="shared" ca="1" si="4161"/>
        <v>484.02</v>
      </c>
      <c r="FFY51">
        <f t="shared" ca="1" si="4161"/>
        <v>563.14</v>
      </c>
      <c r="FFZ51">
        <f t="shared" ca="1" si="4161"/>
        <v>546.91999999999996</v>
      </c>
      <c r="FGA51">
        <f t="shared" ca="1" si="4161"/>
        <v>497.54</v>
      </c>
      <c r="FGB51">
        <f t="shared" ca="1" si="4161"/>
        <v>540.86</v>
      </c>
      <c r="FGC51">
        <f t="shared" ca="1" si="4161"/>
        <v>479.16</v>
      </c>
      <c r="FGD51">
        <f t="shared" ca="1" si="4161"/>
        <v>507.52</v>
      </c>
      <c r="FGE51">
        <f t="shared" ca="1" si="4161"/>
        <v>503.78</v>
      </c>
      <c r="FGF51">
        <f t="shared" ca="1" si="4161"/>
        <v>406.66</v>
      </c>
      <c r="FGG51">
        <f t="shared" ca="1" si="4161"/>
        <v>580.79999999999995</v>
      </c>
      <c r="FGH51">
        <f t="shared" ca="1" si="4161"/>
        <v>491.22</v>
      </c>
      <c r="FGI51">
        <f t="shared" ca="1" si="4161"/>
        <v>467.76</v>
      </c>
      <c r="FGJ51">
        <f t="shared" ca="1" si="4161"/>
        <v>539.74</v>
      </c>
      <c r="FGK51">
        <f t="shared" ca="1" si="4161"/>
        <v>528.14</v>
      </c>
      <c r="FGL51">
        <f t="shared" ca="1" si="4161"/>
        <v>489.84</v>
      </c>
      <c r="FGM51">
        <f t="shared" ca="1" si="4161"/>
        <v>522</v>
      </c>
      <c r="FGN51">
        <f t="shared" ca="1" si="4161"/>
        <v>507.5</v>
      </c>
      <c r="FGO51">
        <f t="shared" ca="1" si="4161"/>
        <v>463.92</v>
      </c>
      <c r="FGP51">
        <f t="shared" ca="1" si="4161"/>
        <v>492.74</v>
      </c>
      <c r="FGQ51">
        <f t="shared" ca="1" si="4161"/>
        <v>496.92</v>
      </c>
      <c r="FGR51">
        <f t="shared" ca="1" si="4161"/>
        <v>516.44000000000005</v>
      </c>
      <c r="FGS51">
        <f t="shared" ca="1" si="4161"/>
        <v>532.52</v>
      </c>
      <c r="FGT51">
        <f t="shared" ca="1" si="4161"/>
        <v>558.98</v>
      </c>
      <c r="FGU51">
        <f t="shared" ca="1" si="4161"/>
        <v>494.14</v>
      </c>
      <c r="FGV51">
        <f t="shared" ca="1" si="4161"/>
        <v>541.24</v>
      </c>
      <c r="FGW51">
        <f t="shared" ca="1" si="4161"/>
        <v>427.46</v>
      </c>
      <c r="FGX51">
        <f t="shared" ca="1" si="4161"/>
        <v>564.38</v>
      </c>
      <c r="FGY51">
        <f t="shared" ca="1" si="4161"/>
        <v>554.20000000000005</v>
      </c>
      <c r="FGZ51">
        <f t="shared" ca="1" si="4161"/>
        <v>540.34</v>
      </c>
      <c r="FHA51">
        <f t="shared" ca="1" si="4161"/>
        <v>434.14</v>
      </c>
      <c r="FHB51">
        <f t="shared" ca="1" si="4161"/>
        <v>468.58</v>
      </c>
      <c r="FHC51">
        <f t="shared" ca="1" si="4161"/>
        <v>497.34</v>
      </c>
      <c r="FHD51">
        <f t="shared" ca="1" si="4161"/>
        <v>476.94</v>
      </c>
      <c r="FHE51">
        <f t="shared" ca="1" si="4161"/>
        <v>494.66</v>
      </c>
      <c r="FHF51">
        <f t="shared" ref="FHF51:FJQ51" ca="1" si="4162">AVERAGE(FHF1:FHF50)</f>
        <v>545.58000000000004</v>
      </c>
      <c r="FHG51">
        <f t="shared" ca="1" si="4162"/>
        <v>561.96</v>
      </c>
      <c r="FHH51">
        <f t="shared" ca="1" si="4162"/>
        <v>490.82</v>
      </c>
      <c r="FHI51">
        <f t="shared" ca="1" si="4162"/>
        <v>475.64</v>
      </c>
      <c r="FHJ51">
        <f t="shared" ca="1" si="4162"/>
        <v>483.26</v>
      </c>
      <c r="FHK51">
        <f t="shared" ca="1" si="4162"/>
        <v>519.76</v>
      </c>
      <c r="FHL51">
        <f t="shared" ca="1" si="4162"/>
        <v>470.08</v>
      </c>
      <c r="FHM51">
        <f t="shared" ca="1" si="4162"/>
        <v>520.94000000000005</v>
      </c>
      <c r="FHN51">
        <f t="shared" ca="1" si="4162"/>
        <v>545.02</v>
      </c>
      <c r="FHO51">
        <f t="shared" ca="1" si="4162"/>
        <v>508.12</v>
      </c>
      <c r="FHP51">
        <f t="shared" ca="1" si="4162"/>
        <v>536.04</v>
      </c>
      <c r="FHQ51">
        <f t="shared" ca="1" si="4162"/>
        <v>464.06</v>
      </c>
      <c r="FHR51">
        <f t="shared" ca="1" si="4162"/>
        <v>519.66</v>
      </c>
      <c r="FHS51">
        <f t="shared" ca="1" si="4162"/>
        <v>475.34</v>
      </c>
      <c r="FHT51">
        <f t="shared" ca="1" si="4162"/>
        <v>563.34</v>
      </c>
      <c r="FHU51">
        <f t="shared" ca="1" si="4162"/>
        <v>513.52</v>
      </c>
      <c r="FHV51">
        <f t="shared" ca="1" si="4162"/>
        <v>530.94000000000005</v>
      </c>
      <c r="FHW51">
        <f t="shared" ca="1" si="4162"/>
        <v>454.22</v>
      </c>
      <c r="FHX51">
        <f t="shared" ca="1" si="4162"/>
        <v>474.86</v>
      </c>
      <c r="FHY51">
        <f t="shared" ca="1" si="4162"/>
        <v>542.86</v>
      </c>
      <c r="FHZ51">
        <f t="shared" ca="1" si="4162"/>
        <v>509.36</v>
      </c>
      <c r="FIA51">
        <f t="shared" ca="1" si="4162"/>
        <v>511.18</v>
      </c>
      <c r="FIB51">
        <f t="shared" ca="1" si="4162"/>
        <v>542.46</v>
      </c>
      <c r="FIC51">
        <f t="shared" ca="1" si="4162"/>
        <v>542.6</v>
      </c>
      <c r="FID51">
        <f t="shared" ca="1" si="4162"/>
        <v>472.9</v>
      </c>
      <c r="FIE51">
        <f t="shared" ca="1" si="4162"/>
        <v>481.58</v>
      </c>
      <c r="FIF51">
        <f t="shared" ca="1" si="4162"/>
        <v>520.22</v>
      </c>
      <c r="FIG51">
        <f t="shared" ca="1" si="4162"/>
        <v>428.2</v>
      </c>
      <c r="FIH51">
        <f t="shared" ca="1" si="4162"/>
        <v>543.52</v>
      </c>
      <c r="FII51">
        <f t="shared" ca="1" si="4162"/>
        <v>490.84</v>
      </c>
      <c r="FIJ51">
        <f t="shared" ca="1" si="4162"/>
        <v>485.24</v>
      </c>
      <c r="FIK51">
        <f t="shared" ca="1" si="4162"/>
        <v>469.52</v>
      </c>
      <c r="FIL51">
        <f t="shared" ca="1" si="4162"/>
        <v>427.9</v>
      </c>
      <c r="FIM51">
        <f t="shared" ca="1" si="4162"/>
        <v>527.79999999999995</v>
      </c>
      <c r="FIN51">
        <f t="shared" ca="1" si="4162"/>
        <v>466.58</v>
      </c>
      <c r="FIO51">
        <f t="shared" ca="1" si="4162"/>
        <v>534.74</v>
      </c>
      <c r="FIP51">
        <f t="shared" ca="1" si="4162"/>
        <v>523.62</v>
      </c>
      <c r="FIQ51">
        <f t="shared" ca="1" si="4162"/>
        <v>477.32</v>
      </c>
      <c r="FIR51">
        <f t="shared" ca="1" si="4162"/>
        <v>513.72</v>
      </c>
      <c r="FIS51">
        <f t="shared" ca="1" si="4162"/>
        <v>538.66</v>
      </c>
      <c r="FIT51">
        <f t="shared" ca="1" si="4162"/>
        <v>482.24</v>
      </c>
      <c r="FIU51">
        <f t="shared" ca="1" si="4162"/>
        <v>495.74</v>
      </c>
      <c r="FIV51">
        <f t="shared" ca="1" si="4162"/>
        <v>540.1</v>
      </c>
      <c r="FIW51">
        <f t="shared" ca="1" si="4162"/>
        <v>550.88</v>
      </c>
      <c r="FIX51">
        <f t="shared" ca="1" si="4162"/>
        <v>433.34</v>
      </c>
      <c r="FIY51">
        <f t="shared" ca="1" si="4162"/>
        <v>579.04</v>
      </c>
      <c r="FIZ51">
        <f t="shared" ca="1" si="4162"/>
        <v>478.1</v>
      </c>
      <c r="FJA51">
        <f t="shared" ca="1" si="4162"/>
        <v>546.48</v>
      </c>
      <c r="FJB51">
        <f t="shared" ca="1" si="4162"/>
        <v>487.54</v>
      </c>
      <c r="FJC51">
        <f t="shared" ca="1" si="4162"/>
        <v>436.6</v>
      </c>
      <c r="FJD51">
        <f t="shared" ca="1" si="4162"/>
        <v>459.88</v>
      </c>
      <c r="FJE51">
        <f t="shared" ca="1" si="4162"/>
        <v>482.28</v>
      </c>
      <c r="FJF51">
        <f t="shared" ca="1" si="4162"/>
        <v>486.32</v>
      </c>
      <c r="FJG51">
        <f t="shared" ca="1" si="4162"/>
        <v>504.1</v>
      </c>
      <c r="FJH51">
        <f t="shared" ca="1" si="4162"/>
        <v>494.28</v>
      </c>
      <c r="FJI51">
        <f t="shared" ca="1" si="4162"/>
        <v>515.55999999999995</v>
      </c>
      <c r="FJJ51">
        <f t="shared" ca="1" si="4162"/>
        <v>502.94</v>
      </c>
      <c r="FJK51">
        <f t="shared" ca="1" si="4162"/>
        <v>547.4</v>
      </c>
      <c r="FJL51">
        <f t="shared" ca="1" si="4162"/>
        <v>519.9</v>
      </c>
      <c r="FJM51">
        <f t="shared" ca="1" si="4162"/>
        <v>512.88</v>
      </c>
      <c r="FJN51">
        <f t="shared" ca="1" si="4162"/>
        <v>517.9</v>
      </c>
      <c r="FJO51">
        <f t="shared" ca="1" si="4162"/>
        <v>531.16</v>
      </c>
      <c r="FJP51">
        <f t="shared" ca="1" si="4162"/>
        <v>490.42</v>
      </c>
      <c r="FJQ51">
        <f t="shared" ca="1" si="4162"/>
        <v>440.24</v>
      </c>
      <c r="FJR51">
        <f t="shared" ref="FJR51:FMC51" ca="1" si="4163">AVERAGE(FJR1:FJR50)</f>
        <v>456.1</v>
      </c>
      <c r="FJS51">
        <f t="shared" ca="1" si="4163"/>
        <v>502</v>
      </c>
      <c r="FJT51">
        <f t="shared" ca="1" si="4163"/>
        <v>470.94</v>
      </c>
      <c r="FJU51">
        <f t="shared" ca="1" si="4163"/>
        <v>514.74</v>
      </c>
      <c r="FJV51">
        <f t="shared" ca="1" si="4163"/>
        <v>525.62</v>
      </c>
      <c r="FJW51">
        <f t="shared" ca="1" si="4163"/>
        <v>475.96</v>
      </c>
      <c r="FJX51">
        <f t="shared" ca="1" si="4163"/>
        <v>512.08000000000004</v>
      </c>
      <c r="FJY51">
        <f t="shared" ca="1" si="4163"/>
        <v>435.9</v>
      </c>
      <c r="FJZ51">
        <f t="shared" ca="1" si="4163"/>
        <v>541.86</v>
      </c>
      <c r="FKA51">
        <f t="shared" ca="1" si="4163"/>
        <v>490.64</v>
      </c>
      <c r="FKB51">
        <f t="shared" ca="1" si="4163"/>
        <v>515.72</v>
      </c>
      <c r="FKC51">
        <f t="shared" ca="1" si="4163"/>
        <v>558.34</v>
      </c>
      <c r="FKD51">
        <f t="shared" ca="1" si="4163"/>
        <v>543.64</v>
      </c>
      <c r="FKE51">
        <f t="shared" ca="1" si="4163"/>
        <v>503.52</v>
      </c>
      <c r="FKF51">
        <f t="shared" ca="1" si="4163"/>
        <v>518.72</v>
      </c>
      <c r="FKG51">
        <f t="shared" ca="1" si="4163"/>
        <v>508.56</v>
      </c>
      <c r="FKH51">
        <f t="shared" ca="1" si="4163"/>
        <v>488.04</v>
      </c>
      <c r="FKI51">
        <f t="shared" ca="1" si="4163"/>
        <v>477.26</v>
      </c>
      <c r="FKJ51">
        <f t="shared" ca="1" si="4163"/>
        <v>514.41999999999996</v>
      </c>
      <c r="FKK51">
        <f t="shared" ca="1" si="4163"/>
        <v>474.1</v>
      </c>
      <c r="FKL51">
        <f t="shared" ca="1" si="4163"/>
        <v>509.54</v>
      </c>
      <c r="FKM51">
        <f t="shared" ca="1" si="4163"/>
        <v>543.48</v>
      </c>
      <c r="FKN51">
        <f t="shared" ca="1" si="4163"/>
        <v>440.18</v>
      </c>
      <c r="FKO51">
        <f t="shared" ca="1" si="4163"/>
        <v>533.08000000000004</v>
      </c>
      <c r="FKP51">
        <f t="shared" ca="1" si="4163"/>
        <v>533.84</v>
      </c>
      <c r="FKQ51">
        <f t="shared" ca="1" si="4163"/>
        <v>483.38</v>
      </c>
      <c r="FKR51">
        <f t="shared" ca="1" si="4163"/>
        <v>473.94</v>
      </c>
      <c r="FKS51">
        <f t="shared" ca="1" si="4163"/>
        <v>466.74</v>
      </c>
      <c r="FKT51">
        <f t="shared" ca="1" si="4163"/>
        <v>495.46</v>
      </c>
      <c r="FKU51">
        <f t="shared" ca="1" si="4163"/>
        <v>543.96</v>
      </c>
      <c r="FKV51">
        <f t="shared" ca="1" si="4163"/>
        <v>530.46</v>
      </c>
      <c r="FKW51">
        <f t="shared" ca="1" si="4163"/>
        <v>492.2</v>
      </c>
      <c r="FKX51">
        <f t="shared" ca="1" si="4163"/>
        <v>495.32</v>
      </c>
      <c r="FKY51">
        <f t="shared" ca="1" si="4163"/>
        <v>491.06</v>
      </c>
      <c r="FKZ51">
        <f t="shared" ca="1" si="4163"/>
        <v>593.67999999999995</v>
      </c>
      <c r="FLA51">
        <f t="shared" ca="1" si="4163"/>
        <v>530.94000000000005</v>
      </c>
      <c r="FLB51">
        <f t="shared" ca="1" si="4163"/>
        <v>441.74</v>
      </c>
      <c r="FLC51">
        <f t="shared" ca="1" si="4163"/>
        <v>521.62</v>
      </c>
      <c r="FLD51">
        <f t="shared" ca="1" si="4163"/>
        <v>434.4</v>
      </c>
      <c r="FLE51">
        <f t="shared" ca="1" si="4163"/>
        <v>443.74</v>
      </c>
      <c r="FLF51">
        <f t="shared" ca="1" si="4163"/>
        <v>512.34</v>
      </c>
      <c r="FLG51">
        <f t="shared" ca="1" si="4163"/>
        <v>529.52</v>
      </c>
      <c r="FLH51">
        <f t="shared" ca="1" si="4163"/>
        <v>473.5</v>
      </c>
      <c r="FLI51">
        <f t="shared" ca="1" si="4163"/>
        <v>578.17999999999995</v>
      </c>
      <c r="FLJ51">
        <f t="shared" ca="1" si="4163"/>
        <v>551.52</v>
      </c>
      <c r="FLK51">
        <f t="shared" ca="1" si="4163"/>
        <v>415.06</v>
      </c>
      <c r="FLL51">
        <f t="shared" ca="1" si="4163"/>
        <v>421.88</v>
      </c>
      <c r="FLM51">
        <f t="shared" ca="1" si="4163"/>
        <v>554.86</v>
      </c>
      <c r="FLN51">
        <f t="shared" ca="1" si="4163"/>
        <v>559.22</v>
      </c>
      <c r="FLO51">
        <f t="shared" ca="1" si="4163"/>
        <v>496.18</v>
      </c>
      <c r="FLP51">
        <f t="shared" ca="1" si="4163"/>
        <v>537.4</v>
      </c>
      <c r="FLQ51">
        <f t="shared" ca="1" si="4163"/>
        <v>521.86</v>
      </c>
      <c r="FLR51">
        <f t="shared" ca="1" si="4163"/>
        <v>544.48</v>
      </c>
      <c r="FLS51">
        <f t="shared" ca="1" si="4163"/>
        <v>516.05999999999995</v>
      </c>
      <c r="FLT51">
        <f t="shared" ca="1" si="4163"/>
        <v>473.3</v>
      </c>
      <c r="FLU51">
        <f t="shared" ca="1" si="4163"/>
        <v>461.82</v>
      </c>
      <c r="FLV51">
        <f t="shared" ca="1" si="4163"/>
        <v>413.52</v>
      </c>
      <c r="FLW51">
        <f t="shared" ca="1" si="4163"/>
        <v>569.32000000000005</v>
      </c>
      <c r="FLX51">
        <f t="shared" ca="1" si="4163"/>
        <v>546.36</v>
      </c>
      <c r="FLY51">
        <f t="shared" ca="1" si="4163"/>
        <v>532.55999999999995</v>
      </c>
      <c r="FLZ51">
        <f t="shared" ca="1" si="4163"/>
        <v>603.12</v>
      </c>
      <c r="FMA51">
        <f t="shared" ca="1" si="4163"/>
        <v>469.56</v>
      </c>
      <c r="FMB51">
        <f t="shared" ca="1" si="4163"/>
        <v>421.32</v>
      </c>
      <c r="FMC51">
        <f t="shared" ca="1" si="4163"/>
        <v>490.48</v>
      </c>
      <c r="FMD51">
        <f t="shared" ref="FMD51:FOO51" ca="1" si="4164">AVERAGE(FMD1:FMD50)</f>
        <v>510.98</v>
      </c>
      <c r="FME51">
        <f t="shared" ca="1" si="4164"/>
        <v>466.1</v>
      </c>
      <c r="FMF51">
        <f t="shared" ca="1" si="4164"/>
        <v>513.04</v>
      </c>
      <c r="FMG51">
        <f t="shared" ca="1" si="4164"/>
        <v>435</v>
      </c>
      <c r="FMH51">
        <f t="shared" ca="1" si="4164"/>
        <v>559.48</v>
      </c>
      <c r="FMI51">
        <f t="shared" ca="1" si="4164"/>
        <v>488.14</v>
      </c>
      <c r="FMJ51">
        <f t="shared" ca="1" si="4164"/>
        <v>493.92</v>
      </c>
      <c r="FMK51">
        <f t="shared" ca="1" si="4164"/>
        <v>582.22</v>
      </c>
      <c r="FML51">
        <f t="shared" ca="1" si="4164"/>
        <v>499.12</v>
      </c>
      <c r="FMM51">
        <f t="shared" ca="1" si="4164"/>
        <v>465.88</v>
      </c>
      <c r="FMN51">
        <f t="shared" ca="1" si="4164"/>
        <v>446.42</v>
      </c>
      <c r="FMO51">
        <f t="shared" ca="1" si="4164"/>
        <v>562.86</v>
      </c>
      <c r="FMP51">
        <f t="shared" ca="1" si="4164"/>
        <v>471.96</v>
      </c>
      <c r="FMQ51">
        <f t="shared" ca="1" si="4164"/>
        <v>481.36</v>
      </c>
      <c r="FMR51">
        <f t="shared" ca="1" si="4164"/>
        <v>534.66</v>
      </c>
      <c r="FMS51">
        <f t="shared" ca="1" si="4164"/>
        <v>446.1</v>
      </c>
      <c r="FMT51">
        <f t="shared" ca="1" si="4164"/>
        <v>495.66</v>
      </c>
      <c r="FMU51">
        <f t="shared" ca="1" si="4164"/>
        <v>485.58</v>
      </c>
      <c r="FMV51">
        <f t="shared" ca="1" si="4164"/>
        <v>486.68</v>
      </c>
      <c r="FMW51">
        <f t="shared" ca="1" si="4164"/>
        <v>474.74</v>
      </c>
      <c r="FMX51">
        <f t="shared" ca="1" si="4164"/>
        <v>501.68</v>
      </c>
      <c r="FMY51">
        <f t="shared" ca="1" si="4164"/>
        <v>482.84</v>
      </c>
      <c r="FMZ51">
        <f t="shared" ca="1" si="4164"/>
        <v>507.96</v>
      </c>
      <c r="FNA51">
        <f t="shared" ca="1" si="4164"/>
        <v>422.78</v>
      </c>
      <c r="FNB51">
        <f t="shared" ca="1" si="4164"/>
        <v>548.9</v>
      </c>
      <c r="FNC51">
        <f t="shared" ca="1" si="4164"/>
        <v>516.32000000000005</v>
      </c>
      <c r="FND51">
        <f t="shared" ca="1" si="4164"/>
        <v>483</v>
      </c>
      <c r="FNE51">
        <f t="shared" ca="1" si="4164"/>
        <v>589.84</v>
      </c>
      <c r="FNF51">
        <f t="shared" ca="1" si="4164"/>
        <v>428.36</v>
      </c>
      <c r="FNG51">
        <f t="shared" ca="1" si="4164"/>
        <v>559.32000000000005</v>
      </c>
      <c r="FNH51">
        <f t="shared" ca="1" si="4164"/>
        <v>465.3</v>
      </c>
      <c r="FNI51">
        <f t="shared" ca="1" si="4164"/>
        <v>465.24</v>
      </c>
      <c r="FNJ51">
        <f t="shared" ca="1" si="4164"/>
        <v>442.44</v>
      </c>
      <c r="FNK51">
        <f t="shared" ca="1" si="4164"/>
        <v>494.12</v>
      </c>
      <c r="FNL51">
        <f t="shared" ca="1" si="4164"/>
        <v>508.06</v>
      </c>
      <c r="FNM51">
        <f t="shared" ca="1" si="4164"/>
        <v>488.86</v>
      </c>
      <c r="FNN51">
        <f t="shared" ca="1" si="4164"/>
        <v>548.08000000000004</v>
      </c>
      <c r="FNO51">
        <f t="shared" ca="1" si="4164"/>
        <v>545.20000000000005</v>
      </c>
      <c r="FNP51">
        <f t="shared" ca="1" si="4164"/>
        <v>491.94</v>
      </c>
      <c r="FNQ51">
        <f t="shared" ca="1" si="4164"/>
        <v>508.54</v>
      </c>
      <c r="FNR51">
        <f t="shared" ca="1" si="4164"/>
        <v>424.74</v>
      </c>
      <c r="FNS51">
        <f t="shared" ca="1" si="4164"/>
        <v>573.9</v>
      </c>
      <c r="FNT51">
        <f t="shared" ca="1" si="4164"/>
        <v>461.56</v>
      </c>
      <c r="FNU51">
        <f t="shared" ca="1" si="4164"/>
        <v>501.82</v>
      </c>
      <c r="FNV51">
        <f t="shared" ca="1" si="4164"/>
        <v>517.14</v>
      </c>
      <c r="FNW51">
        <f t="shared" ca="1" si="4164"/>
        <v>478.54</v>
      </c>
      <c r="FNX51">
        <f t="shared" ca="1" si="4164"/>
        <v>523.52</v>
      </c>
      <c r="FNY51">
        <f t="shared" ca="1" si="4164"/>
        <v>484.04</v>
      </c>
      <c r="FNZ51">
        <f t="shared" ca="1" si="4164"/>
        <v>506</v>
      </c>
      <c r="FOA51">
        <f t="shared" ca="1" si="4164"/>
        <v>510.86</v>
      </c>
      <c r="FOB51">
        <f t="shared" ca="1" si="4164"/>
        <v>580.84</v>
      </c>
      <c r="FOC51">
        <f t="shared" ca="1" si="4164"/>
        <v>578.41999999999996</v>
      </c>
      <c r="FOD51">
        <f t="shared" ca="1" si="4164"/>
        <v>520</v>
      </c>
      <c r="FOE51">
        <f t="shared" ca="1" si="4164"/>
        <v>429.46</v>
      </c>
      <c r="FOF51">
        <f t="shared" ca="1" si="4164"/>
        <v>482.02</v>
      </c>
      <c r="FOG51">
        <f t="shared" ca="1" si="4164"/>
        <v>529.55999999999995</v>
      </c>
      <c r="FOH51">
        <f t="shared" ca="1" si="4164"/>
        <v>527.82000000000005</v>
      </c>
      <c r="FOI51">
        <f t="shared" ca="1" si="4164"/>
        <v>537.17999999999995</v>
      </c>
      <c r="FOJ51">
        <f t="shared" ca="1" si="4164"/>
        <v>573.26</v>
      </c>
      <c r="FOK51">
        <f t="shared" ca="1" si="4164"/>
        <v>419.82</v>
      </c>
      <c r="FOL51">
        <f t="shared" ca="1" si="4164"/>
        <v>437.5</v>
      </c>
      <c r="FOM51">
        <f t="shared" ca="1" si="4164"/>
        <v>542.64</v>
      </c>
      <c r="FON51">
        <f t="shared" ca="1" si="4164"/>
        <v>516.94000000000005</v>
      </c>
      <c r="FOO51">
        <f t="shared" ca="1" si="4164"/>
        <v>506.6</v>
      </c>
      <c r="FOP51">
        <f t="shared" ref="FOP51:FRA51" ca="1" si="4165">AVERAGE(FOP1:FOP50)</f>
        <v>458.04</v>
      </c>
      <c r="FOQ51">
        <f t="shared" ca="1" si="4165"/>
        <v>517.86</v>
      </c>
      <c r="FOR51">
        <f t="shared" ca="1" si="4165"/>
        <v>412.44</v>
      </c>
      <c r="FOS51">
        <f t="shared" ca="1" si="4165"/>
        <v>566.76</v>
      </c>
      <c r="FOT51">
        <f t="shared" ca="1" si="4165"/>
        <v>463.84</v>
      </c>
      <c r="FOU51">
        <f t="shared" ca="1" si="4165"/>
        <v>427.34</v>
      </c>
      <c r="FOV51">
        <f t="shared" ca="1" si="4165"/>
        <v>579.26</v>
      </c>
      <c r="FOW51">
        <f t="shared" ca="1" si="4165"/>
        <v>479.02</v>
      </c>
      <c r="FOX51">
        <f t="shared" ca="1" si="4165"/>
        <v>448.54</v>
      </c>
      <c r="FOY51">
        <f t="shared" ca="1" si="4165"/>
        <v>522.34</v>
      </c>
      <c r="FOZ51">
        <f t="shared" ca="1" si="4165"/>
        <v>499.64</v>
      </c>
      <c r="FPA51">
        <f t="shared" ca="1" si="4165"/>
        <v>542.32000000000005</v>
      </c>
      <c r="FPB51">
        <f t="shared" ca="1" si="4165"/>
        <v>564.96</v>
      </c>
      <c r="FPC51">
        <f t="shared" ca="1" si="4165"/>
        <v>568.78</v>
      </c>
      <c r="FPD51">
        <f t="shared" ca="1" si="4165"/>
        <v>498.62</v>
      </c>
      <c r="FPE51">
        <f t="shared" ca="1" si="4165"/>
        <v>492.62</v>
      </c>
      <c r="FPF51">
        <f t="shared" ca="1" si="4165"/>
        <v>452.36</v>
      </c>
      <c r="FPG51">
        <f t="shared" ca="1" si="4165"/>
        <v>523.17999999999995</v>
      </c>
      <c r="FPH51">
        <f t="shared" ca="1" si="4165"/>
        <v>453.48</v>
      </c>
      <c r="FPI51">
        <f t="shared" ca="1" si="4165"/>
        <v>516.84</v>
      </c>
      <c r="FPJ51">
        <f t="shared" ca="1" si="4165"/>
        <v>484.86</v>
      </c>
      <c r="FPK51">
        <f t="shared" ca="1" si="4165"/>
        <v>517.64</v>
      </c>
      <c r="FPL51">
        <f t="shared" ca="1" si="4165"/>
        <v>530.58000000000004</v>
      </c>
      <c r="FPM51">
        <f t="shared" ca="1" si="4165"/>
        <v>532.96</v>
      </c>
      <c r="FPN51">
        <f t="shared" ca="1" si="4165"/>
        <v>537.20000000000005</v>
      </c>
      <c r="FPO51">
        <f t="shared" ca="1" si="4165"/>
        <v>507.46</v>
      </c>
      <c r="FPP51">
        <f t="shared" ca="1" si="4165"/>
        <v>530.36</v>
      </c>
      <c r="FPQ51">
        <f t="shared" ca="1" si="4165"/>
        <v>510.78</v>
      </c>
      <c r="FPR51">
        <f t="shared" ca="1" si="4165"/>
        <v>488.46</v>
      </c>
      <c r="FPS51">
        <f t="shared" ca="1" si="4165"/>
        <v>553.20000000000005</v>
      </c>
      <c r="FPT51">
        <f t="shared" ca="1" si="4165"/>
        <v>469.9</v>
      </c>
      <c r="FPU51">
        <f t="shared" ca="1" si="4165"/>
        <v>519.32000000000005</v>
      </c>
      <c r="FPV51">
        <f t="shared" ca="1" si="4165"/>
        <v>500.48</v>
      </c>
      <c r="FPW51">
        <f t="shared" ca="1" si="4165"/>
        <v>508.52</v>
      </c>
      <c r="FPX51">
        <f t="shared" ca="1" si="4165"/>
        <v>512.16</v>
      </c>
      <c r="FPY51">
        <f t="shared" ca="1" si="4165"/>
        <v>493.42</v>
      </c>
      <c r="FPZ51">
        <f t="shared" ca="1" si="4165"/>
        <v>541.05999999999995</v>
      </c>
      <c r="FQA51">
        <f t="shared" ca="1" si="4165"/>
        <v>561.76</v>
      </c>
      <c r="FQB51">
        <f t="shared" ca="1" si="4165"/>
        <v>512.96</v>
      </c>
      <c r="FQC51">
        <f t="shared" ca="1" si="4165"/>
        <v>503.9</v>
      </c>
      <c r="FQD51">
        <f t="shared" ca="1" si="4165"/>
        <v>481.6</v>
      </c>
      <c r="FQE51">
        <f t="shared" ca="1" si="4165"/>
        <v>534.32000000000005</v>
      </c>
      <c r="FQF51">
        <f t="shared" ca="1" si="4165"/>
        <v>455.42</v>
      </c>
      <c r="FQG51">
        <f t="shared" ca="1" si="4165"/>
        <v>476.2</v>
      </c>
      <c r="FQH51">
        <f t="shared" ca="1" si="4165"/>
        <v>541.44000000000005</v>
      </c>
      <c r="FQI51">
        <f t="shared" ca="1" si="4165"/>
        <v>484.36</v>
      </c>
      <c r="FQJ51">
        <f t="shared" ca="1" si="4165"/>
        <v>480.08</v>
      </c>
      <c r="FQK51">
        <f t="shared" ca="1" si="4165"/>
        <v>499.6</v>
      </c>
      <c r="FQL51">
        <f t="shared" ca="1" si="4165"/>
        <v>532.86</v>
      </c>
      <c r="FQM51">
        <f t="shared" ca="1" si="4165"/>
        <v>489.86</v>
      </c>
      <c r="FQN51">
        <f t="shared" ca="1" si="4165"/>
        <v>564.34</v>
      </c>
      <c r="FQO51">
        <f t="shared" ca="1" si="4165"/>
        <v>476.96</v>
      </c>
      <c r="FQP51">
        <f t="shared" ca="1" si="4165"/>
        <v>431.7</v>
      </c>
      <c r="FQQ51">
        <f t="shared" ca="1" si="4165"/>
        <v>491.86</v>
      </c>
      <c r="FQR51">
        <f t="shared" ca="1" si="4165"/>
        <v>464.54</v>
      </c>
      <c r="FQS51">
        <f t="shared" ca="1" si="4165"/>
        <v>474.16</v>
      </c>
      <c r="FQT51">
        <f t="shared" ca="1" si="4165"/>
        <v>447.34</v>
      </c>
      <c r="FQU51">
        <f t="shared" ca="1" si="4165"/>
        <v>515.67999999999995</v>
      </c>
      <c r="FQV51">
        <f t="shared" ca="1" si="4165"/>
        <v>524.67999999999995</v>
      </c>
      <c r="FQW51">
        <f t="shared" ca="1" si="4165"/>
        <v>427.76</v>
      </c>
      <c r="FQX51">
        <f t="shared" ca="1" si="4165"/>
        <v>596.58000000000004</v>
      </c>
      <c r="FQY51">
        <f t="shared" ca="1" si="4165"/>
        <v>483.1</v>
      </c>
      <c r="FQZ51">
        <f t="shared" ca="1" si="4165"/>
        <v>548.52</v>
      </c>
      <c r="FRA51">
        <f t="shared" ca="1" si="4165"/>
        <v>485.82</v>
      </c>
      <c r="FRB51">
        <f t="shared" ref="FRB51:FTM51" ca="1" si="4166">AVERAGE(FRB1:FRB50)</f>
        <v>491.78</v>
      </c>
      <c r="FRC51">
        <f t="shared" ca="1" si="4166"/>
        <v>569.12</v>
      </c>
      <c r="FRD51">
        <f t="shared" ca="1" si="4166"/>
        <v>459.34</v>
      </c>
      <c r="FRE51">
        <f t="shared" ca="1" si="4166"/>
        <v>488.26</v>
      </c>
      <c r="FRF51">
        <f t="shared" ca="1" si="4166"/>
        <v>494.38</v>
      </c>
      <c r="FRG51">
        <f t="shared" ca="1" si="4166"/>
        <v>560.14</v>
      </c>
      <c r="FRH51">
        <f t="shared" ca="1" si="4166"/>
        <v>460.52</v>
      </c>
      <c r="FRI51">
        <f t="shared" ca="1" si="4166"/>
        <v>470.82</v>
      </c>
      <c r="FRJ51">
        <f t="shared" ca="1" si="4166"/>
        <v>514.55999999999995</v>
      </c>
      <c r="FRK51">
        <f t="shared" ca="1" si="4166"/>
        <v>560.04</v>
      </c>
      <c r="FRL51">
        <f t="shared" ca="1" si="4166"/>
        <v>514.04</v>
      </c>
      <c r="FRM51">
        <f t="shared" ca="1" si="4166"/>
        <v>518.05999999999995</v>
      </c>
      <c r="FRN51">
        <f t="shared" ca="1" si="4166"/>
        <v>469.4</v>
      </c>
      <c r="FRO51">
        <f t="shared" ca="1" si="4166"/>
        <v>551.16</v>
      </c>
      <c r="FRP51">
        <f t="shared" ca="1" si="4166"/>
        <v>487.94</v>
      </c>
      <c r="FRQ51">
        <f t="shared" ca="1" si="4166"/>
        <v>500.38</v>
      </c>
      <c r="FRR51">
        <f t="shared" ca="1" si="4166"/>
        <v>445.28</v>
      </c>
      <c r="FRS51">
        <f t="shared" ca="1" si="4166"/>
        <v>491.58</v>
      </c>
      <c r="FRT51">
        <f t="shared" ca="1" si="4166"/>
        <v>524.98</v>
      </c>
      <c r="FRU51">
        <f t="shared" ca="1" si="4166"/>
        <v>550.5</v>
      </c>
      <c r="FRV51">
        <f t="shared" ca="1" si="4166"/>
        <v>474.74</v>
      </c>
      <c r="FRW51">
        <f t="shared" ca="1" si="4166"/>
        <v>571.32000000000005</v>
      </c>
      <c r="FRX51">
        <f t="shared" ca="1" si="4166"/>
        <v>468.84</v>
      </c>
      <c r="FRY51">
        <f t="shared" ca="1" si="4166"/>
        <v>536.04</v>
      </c>
      <c r="FRZ51">
        <f t="shared" ca="1" si="4166"/>
        <v>454.06</v>
      </c>
      <c r="FSA51">
        <f t="shared" ca="1" si="4166"/>
        <v>489.48</v>
      </c>
      <c r="FSB51">
        <f t="shared" ca="1" si="4166"/>
        <v>479.8</v>
      </c>
      <c r="FSC51">
        <f t="shared" ca="1" si="4166"/>
        <v>487.46</v>
      </c>
      <c r="FSD51">
        <f t="shared" ca="1" si="4166"/>
        <v>537.55999999999995</v>
      </c>
      <c r="FSE51">
        <f t="shared" ca="1" si="4166"/>
        <v>493.84</v>
      </c>
      <c r="FSF51">
        <f t="shared" ca="1" si="4166"/>
        <v>402.24</v>
      </c>
      <c r="FSG51">
        <f t="shared" ca="1" si="4166"/>
        <v>416.34</v>
      </c>
      <c r="FSH51">
        <f t="shared" ca="1" si="4166"/>
        <v>499.48</v>
      </c>
      <c r="FSI51">
        <f t="shared" ca="1" si="4166"/>
        <v>484.56</v>
      </c>
      <c r="FSJ51">
        <f t="shared" ca="1" si="4166"/>
        <v>465.06</v>
      </c>
      <c r="FSK51">
        <f t="shared" ca="1" si="4166"/>
        <v>516.67999999999995</v>
      </c>
      <c r="FSL51">
        <f t="shared" ca="1" si="4166"/>
        <v>485.7</v>
      </c>
      <c r="FSM51">
        <f t="shared" ca="1" si="4166"/>
        <v>464.56</v>
      </c>
      <c r="FSN51">
        <f t="shared" ca="1" si="4166"/>
        <v>530.54</v>
      </c>
      <c r="FSO51">
        <f t="shared" ca="1" si="4166"/>
        <v>498.82</v>
      </c>
      <c r="FSP51">
        <f t="shared" ca="1" si="4166"/>
        <v>511.54</v>
      </c>
      <c r="FSQ51">
        <f t="shared" ca="1" si="4166"/>
        <v>443.98</v>
      </c>
      <c r="FSR51">
        <f t="shared" ca="1" si="4166"/>
        <v>524.67999999999995</v>
      </c>
      <c r="FSS51">
        <f t="shared" ca="1" si="4166"/>
        <v>502.32</v>
      </c>
      <c r="FST51">
        <f t="shared" ca="1" si="4166"/>
        <v>498.76</v>
      </c>
      <c r="FSU51">
        <f t="shared" ca="1" si="4166"/>
        <v>545.78</v>
      </c>
      <c r="FSV51">
        <f t="shared" ca="1" si="4166"/>
        <v>517.74</v>
      </c>
      <c r="FSW51">
        <f t="shared" ca="1" si="4166"/>
        <v>460.78</v>
      </c>
      <c r="FSX51">
        <f t="shared" ca="1" si="4166"/>
        <v>522.74</v>
      </c>
      <c r="FSY51">
        <f t="shared" ca="1" si="4166"/>
        <v>459.92</v>
      </c>
      <c r="FSZ51">
        <f t="shared" ca="1" si="4166"/>
        <v>503.76</v>
      </c>
      <c r="FTA51">
        <f t="shared" ca="1" si="4166"/>
        <v>411.5</v>
      </c>
      <c r="FTB51">
        <f t="shared" ca="1" si="4166"/>
        <v>463.2</v>
      </c>
      <c r="FTC51">
        <f t="shared" ca="1" si="4166"/>
        <v>528.52</v>
      </c>
      <c r="FTD51">
        <f t="shared" ca="1" si="4166"/>
        <v>570.14</v>
      </c>
      <c r="FTE51">
        <f t="shared" ca="1" si="4166"/>
        <v>560.86</v>
      </c>
      <c r="FTF51">
        <f t="shared" ca="1" si="4166"/>
        <v>518.98</v>
      </c>
      <c r="FTG51">
        <f t="shared" ca="1" si="4166"/>
        <v>498.28</v>
      </c>
      <c r="FTH51">
        <f t="shared" ca="1" si="4166"/>
        <v>557.62</v>
      </c>
      <c r="FTI51">
        <f t="shared" ca="1" si="4166"/>
        <v>529.67999999999995</v>
      </c>
      <c r="FTJ51">
        <f t="shared" ca="1" si="4166"/>
        <v>485.72</v>
      </c>
      <c r="FTK51">
        <f t="shared" ca="1" si="4166"/>
        <v>441.08</v>
      </c>
      <c r="FTL51">
        <f t="shared" ca="1" si="4166"/>
        <v>499.98</v>
      </c>
      <c r="FTM51">
        <f t="shared" ca="1" si="4166"/>
        <v>479.82</v>
      </c>
      <c r="FTN51">
        <f t="shared" ref="FTN51:FVY51" ca="1" si="4167">AVERAGE(FTN1:FTN50)</f>
        <v>500.14</v>
      </c>
      <c r="FTO51">
        <f t="shared" ca="1" si="4167"/>
        <v>545.72</v>
      </c>
      <c r="FTP51">
        <f t="shared" ca="1" si="4167"/>
        <v>515.34</v>
      </c>
      <c r="FTQ51">
        <f t="shared" ca="1" si="4167"/>
        <v>505.3</v>
      </c>
      <c r="FTR51">
        <f t="shared" ca="1" si="4167"/>
        <v>418.8</v>
      </c>
      <c r="FTS51">
        <f t="shared" ca="1" si="4167"/>
        <v>484.14</v>
      </c>
      <c r="FTT51">
        <f t="shared" ca="1" si="4167"/>
        <v>537.54</v>
      </c>
      <c r="FTU51">
        <f t="shared" ca="1" si="4167"/>
        <v>542.84</v>
      </c>
      <c r="FTV51">
        <f t="shared" ca="1" si="4167"/>
        <v>496.64</v>
      </c>
      <c r="FTW51">
        <f t="shared" ca="1" si="4167"/>
        <v>497.96</v>
      </c>
      <c r="FTX51">
        <f t="shared" ca="1" si="4167"/>
        <v>452.32</v>
      </c>
      <c r="FTY51">
        <f t="shared" ca="1" si="4167"/>
        <v>446.64</v>
      </c>
      <c r="FTZ51">
        <f t="shared" ca="1" si="4167"/>
        <v>469.86</v>
      </c>
      <c r="FUA51">
        <f t="shared" ca="1" si="4167"/>
        <v>549.96</v>
      </c>
      <c r="FUB51">
        <f t="shared" ca="1" si="4167"/>
        <v>473.48</v>
      </c>
      <c r="FUC51">
        <f t="shared" ca="1" si="4167"/>
        <v>517.26</v>
      </c>
      <c r="FUD51">
        <f t="shared" ca="1" si="4167"/>
        <v>404.66</v>
      </c>
      <c r="FUE51">
        <f t="shared" ca="1" si="4167"/>
        <v>527.22</v>
      </c>
      <c r="FUF51">
        <f t="shared" ca="1" si="4167"/>
        <v>465.94</v>
      </c>
      <c r="FUG51">
        <f t="shared" ca="1" si="4167"/>
        <v>532.78</v>
      </c>
      <c r="FUH51">
        <f t="shared" ca="1" si="4167"/>
        <v>510.14</v>
      </c>
      <c r="FUI51">
        <f t="shared" ca="1" si="4167"/>
        <v>550.58000000000004</v>
      </c>
      <c r="FUJ51">
        <f t="shared" ca="1" si="4167"/>
        <v>539.9</v>
      </c>
      <c r="FUK51">
        <f t="shared" ca="1" si="4167"/>
        <v>583.72</v>
      </c>
      <c r="FUL51">
        <f t="shared" ca="1" si="4167"/>
        <v>496.66</v>
      </c>
      <c r="FUM51">
        <f t="shared" ca="1" si="4167"/>
        <v>493.66</v>
      </c>
      <c r="FUN51">
        <f t="shared" ca="1" si="4167"/>
        <v>545.24</v>
      </c>
      <c r="FUO51">
        <f t="shared" ca="1" si="4167"/>
        <v>531.36</v>
      </c>
      <c r="FUP51">
        <f t="shared" ca="1" si="4167"/>
        <v>440.68</v>
      </c>
      <c r="FUQ51">
        <f t="shared" ca="1" si="4167"/>
        <v>528.6</v>
      </c>
      <c r="FUR51">
        <f t="shared" ca="1" si="4167"/>
        <v>436.78</v>
      </c>
      <c r="FUS51">
        <f t="shared" ca="1" si="4167"/>
        <v>579.54</v>
      </c>
      <c r="FUT51">
        <f t="shared" ca="1" si="4167"/>
        <v>509.96</v>
      </c>
      <c r="FUU51">
        <f t="shared" ca="1" si="4167"/>
        <v>548.6</v>
      </c>
      <c r="FUV51">
        <f t="shared" ca="1" si="4167"/>
        <v>498.36</v>
      </c>
      <c r="FUW51">
        <f t="shared" ca="1" si="4167"/>
        <v>448.18</v>
      </c>
      <c r="FUX51">
        <f t="shared" ca="1" si="4167"/>
        <v>465.02</v>
      </c>
      <c r="FUY51">
        <f t="shared" ca="1" si="4167"/>
        <v>490.1</v>
      </c>
      <c r="FUZ51">
        <f t="shared" ca="1" si="4167"/>
        <v>583.41999999999996</v>
      </c>
      <c r="FVA51">
        <f t="shared" ca="1" si="4167"/>
        <v>515.26</v>
      </c>
      <c r="FVB51">
        <f t="shared" ca="1" si="4167"/>
        <v>492.76</v>
      </c>
      <c r="FVC51">
        <f t="shared" ca="1" si="4167"/>
        <v>431.2</v>
      </c>
      <c r="FVD51">
        <f t="shared" ca="1" si="4167"/>
        <v>513.41999999999996</v>
      </c>
      <c r="FVE51">
        <f t="shared" ca="1" si="4167"/>
        <v>459.02</v>
      </c>
      <c r="FVF51">
        <f t="shared" ca="1" si="4167"/>
        <v>422.5</v>
      </c>
      <c r="FVG51">
        <f t="shared" ca="1" si="4167"/>
        <v>467.9</v>
      </c>
      <c r="FVH51">
        <f t="shared" ca="1" si="4167"/>
        <v>494.02</v>
      </c>
      <c r="FVI51">
        <f t="shared" ca="1" si="4167"/>
        <v>522.64</v>
      </c>
      <c r="FVJ51">
        <f t="shared" ca="1" si="4167"/>
        <v>389.02</v>
      </c>
      <c r="FVK51">
        <f t="shared" ca="1" si="4167"/>
        <v>493.78</v>
      </c>
      <c r="FVL51">
        <f t="shared" ca="1" si="4167"/>
        <v>480.28</v>
      </c>
      <c r="FVM51">
        <f t="shared" ca="1" si="4167"/>
        <v>506.84</v>
      </c>
      <c r="FVN51">
        <f t="shared" ca="1" si="4167"/>
        <v>457.6</v>
      </c>
      <c r="FVO51">
        <f t="shared" ca="1" si="4167"/>
        <v>514.08000000000004</v>
      </c>
      <c r="FVP51">
        <f t="shared" ca="1" si="4167"/>
        <v>536</v>
      </c>
      <c r="FVQ51">
        <f t="shared" ca="1" si="4167"/>
        <v>453.78</v>
      </c>
      <c r="FVR51">
        <f t="shared" ca="1" si="4167"/>
        <v>488.44</v>
      </c>
      <c r="FVS51">
        <f t="shared" ca="1" si="4167"/>
        <v>536.22</v>
      </c>
      <c r="FVT51">
        <f t="shared" ca="1" si="4167"/>
        <v>573.5</v>
      </c>
      <c r="FVU51">
        <f t="shared" ca="1" si="4167"/>
        <v>543.22</v>
      </c>
      <c r="FVV51">
        <f t="shared" ca="1" si="4167"/>
        <v>531.08000000000004</v>
      </c>
      <c r="FVW51">
        <f t="shared" ca="1" si="4167"/>
        <v>506.46</v>
      </c>
      <c r="FVX51">
        <f t="shared" ca="1" si="4167"/>
        <v>474.9</v>
      </c>
      <c r="FVY51">
        <f t="shared" ca="1" si="4167"/>
        <v>508.48</v>
      </c>
      <c r="FVZ51">
        <f t="shared" ref="FVZ51:FYK51" ca="1" si="4168">AVERAGE(FVZ1:FVZ50)</f>
        <v>530.74</v>
      </c>
      <c r="FWA51">
        <f t="shared" ca="1" si="4168"/>
        <v>539.1</v>
      </c>
      <c r="FWB51">
        <f t="shared" ca="1" si="4168"/>
        <v>519.9</v>
      </c>
      <c r="FWC51">
        <f t="shared" ca="1" si="4168"/>
        <v>545.70000000000005</v>
      </c>
      <c r="FWD51">
        <f t="shared" ca="1" si="4168"/>
        <v>411.5</v>
      </c>
      <c r="FWE51">
        <f t="shared" ca="1" si="4168"/>
        <v>396.82</v>
      </c>
      <c r="FWF51">
        <f t="shared" ca="1" si="4168"/>
        <v>491.94</v>
      </c>
      <c r="FWG51">
        <f t="shared" ca="1" si="4168"/>
        <v>543.72</v>
      </c>
      <c r="FWH51">
        <f t="shared" ca="1" si="4168"/>
        <v>433.98</v>
      </c>
      <c r="FWI51">
        <f t="shared" ca="1" si="4168"/>
        <v>531.24</v>
      </c>
      <c r="FWJ51">
        <f t="shared" ca="1" si="4168"/>
        <v>493.5</v>
      </c>
      <c r="FWK51">
        <f t="shared" ca="1" si="4168"/>
        <v>515.04</v>
      </c>
      <c r="FWL51">
        <f t="shared" ca="1" si="4168"/>
        <v>524.36</v>
      </c>
      <c r="FWM51">
        <f t="shared" ca="1" si="4168"/>
        <v>433.04</v>
      </c>
      <c r="FWN51">
        <f t="shared" ca="1" si="4168"/>
        <v>556.34</v>
      </c>
      <c r="FWO51">
        <f t="shared" ca="1" si="4168"/>
        <v>519.08000000000004</v>
      </c>
      <c r="FWP51">
        <f t="shared" ca="1" si="4168"/>
        <v>533.24</v>
      </c>
      <c r="FWQ51">
        <f t="shared" ca="1" si="4168"/>
        <v>533.05999999999995</v>
      </c>
      <c r="FWR51">
        <f t="shared" ca="1" si="4168"/>
        <v>491.82</v>
      </c>
      <c r="FWS51">
        <f t="shared" ca="1" si="4168"/>
        <v>450.98</v>
      </c>
      <c r="FWT51">
        <f t="shared" ca="1" si="4168"/>
        <v>528.96</v>
      </c>
      <c r="FWU51">
        <f t="shared" ca="1" si="4168"/>
        <v>544.48</v>
      </c>
      <c r="FWV51">
        <f t="shared" ca="1" si="4168"/>
        <v>493.9</v>
      </c>
      <c r="FWW51">
        <f t="shared" ca="1" si="4168"/>
        <v>437.14</v>
      </c>
      <c r="FWX51">
        <f t="shared" ca="1" si="4168"/>
        <v>553.17999999999995</v>
      </c>
      <c r="FWY51">
        <f t="shared" ca="1" si="4168"/>
        <v>480.86</v>
      </c>
      <c r="FWZ51">
        <f t="shared" ca="1" si="4168"/>
        <v>454.68</v>
      </c>
      <c r="FXA51">
        <f t="shared" ca="1" si="4168"/>
        <v>570.24</v>
      </c>
      <c r="FXB51">
        <f t="shared" ca="1" si="4168"/>
        <v>466.06</v>
      </c>
      <c r="FXC51">
        <f t="shared" ca="1" si="4168"/>
        <v>499.2</v>
      </c>
      <c r="FXD51">
        <f t="shared" ca="1" si="4168"/>
        <v>497.3</v>
      </c>
      <c r="FXE51">
        <f t="shared" ca="1" si="4168"/>
        <v>493.66</v>
      </c>
      <c r="FXF51">
        <f t="shared" ca="1" si="4168"/>
        <v>489.44</v>
      </c>
      <c r="FXG51">
        <f t="shared" ca="1" si="4168"/>
        <v>478.78</v>
      </c>
      <c r="FXH51">
        <f t="shared" ca="1" si="4168"/>
        <v>479.82</v>
      </c>
      <c r="FXI51">
        <f t="shared" ca="1" si="4168"/>
        <v>514.04</v>
      </c>
      <c r="FXJ51">
        <f t="shared" ca="1" si="4168"/>
        <v>543.98</v>
      </c>
      <c r="FXK51">
        <f t="shared" ca="1" si="4168"/>
        <v>462.88</v>
      </c>
      <c r="FXL51">
        <f t="shared" ca="1" si="4168"/>
        <v>530.08000000000004</v>
      </c>
      <c r="FXM51">
        <f t="shared" ca="1" si="4168"/>
        <v>534</v>
      </c>
      <c r="FXN51">
        <f t="shared" ca="1" si="4168"/>
        <v>549.88</v>
      </c>
      <c r="FXO51">
        <f t="shared" ca="1" si="4168"/>
        <v>494.7</v>
      </c>
      <c r="FXP51">
        <f t="shared" ca="1" si="4168"/>
        <v>471.16</v>
      </c>
      <c r="FXQ51">
        <f t="shared" ca="1" si="4168"/>
        <v>486.26</v>
      </c>
      <c r="FXR51">
        <f t="shared" ca="1" si="4168"/>
        <v>502.04</v>
      </c>
      <c r="FXS51">
        <f t="shared" ca="1" si="4168"/>
        <v>479.02</v>
      </c>
      <c r="FXT51">
        <f t="shared" ca="1" si="4168"/>
        <v>595.84</v>
      </c>
      <c r="FXU51">
        <f t="shared" ca="1" si="4168"/>
        <v>482.96</v>
      </c>
      <c r="FXV51">
        <f t="shared" ca="1" si="4168"/>
        <v>548.91999999999996</v>
      </c>
      <c r="FXW51">
        <f t="shared" ca="1" si="4168"/>
        <v>496.16</v>
      </c>
      <c r="FXX51">
        <f t="shared" ca="1" si="4168"/>
        <v>485.18</v>
      </c>
      <c r="FXY51">
        <f t="shared" ca="1" si="4168"/>
        <v>522.38</v>
      </c>
      <c r="FXZ51">
        <f t="shared" ca="1" si="4168"/>
        <v>470.7</v>
      </c>
      <c r="FYA51">
        <f t="shared" ca="1" si="4168"/>
        <v>525.08000000000004</v>
      </c>
      <c r="FYB51">
        <f t="shared" ca="1" si="4168"/>
        <v>545</v>
      </c>
      <c r="FYC51">
        <f t="shared" ca="1" si="4168"/>
        <v>487.68</v>
      </c>
      <c r="FYD51">
        <f t="shared" ca="1" si="4168"/>
        <v>531.24</v>
      </c>
      <c r="FYE51">
        <f t="shared" ca="1" si="4168"/>
        <v>454.02</v>
      </c>
      <c r="FYF51">
        <f t="shared" ca="1" si="4168"/>
        <v>476.18</v>
      </c>
      <c r="FYG51">
        <f t="shared" ca="1" si="4168"/>
        <v>502.92</v>
      </c>
      <c r="FYH51">
        <f t="shared" ca="1" si="4168"/>
        <v>411.14</v>
      </c>
      <c r="FYI51">
        <f t="shared" ca="1" si="4168"/>
        <v>535</v>
      </c>
      <c r="FYJ51">
        <f t="shared" ca="1" si="4168"/>
        <v>493.92</v>
      </c>
      <c r="FYK51">
        <f t="shared" ca="1" si="4168"/>
        <v>541.55999999999995</v>
      </c>
      <c r="FYL51">
        <f t="shared" ref="FYL51:GAW51" ca="1" si="4169">AVERAGE(FYL1:FYL50)</f>
        <v>489.06</v>
      </c>
      <c r="FYM51">
        <f t="shared" ca="1" si="4169"/>
        <v>555</v>
      </c>
      <c r="FYN51">
        <f t="shared" ca="1" si="4169"/>
        <v>471.32</v>
      </c>
      <c r="FYO51">
        <f t="shared" ca="1" si="4169"/>
        <v>522.70000000000005</v>
      </c>
      <c r="FYP51">
        <f t="shared" ca="1" si="4169"/>
        <v>527.72</v>
      </c>
      <c r="FYQ51">
        <f t="shared" ca="1" si="4169"/>
        <v>535.1</v>
      </c>
      <c r="FYR51">
        <f t="shared" ca="1" si="4169"/>
        <v>484.24</v>
      </c>
      <c r="FYS51">
        <f t="shared" ca="1" si="4169"/>
        <v>529.26</v>
      </c>
      <c r="FYT51">
        <f t="shared" ca="1" si="4169"/>
        <v>481.02</v>
      </c>
      <c r="FYU51">
        <f t="shared" ca="1" si="4169"/>
        <v>479.54</v>
      </c>
      <c r="FYV51">
        <f t="shared" ca="1" si="4169"/>
        <v>441.78</v>
      </c>
      <c r="FYW51">
        <f t="shared" ca="1" si="4169"/>
        <v>479.86</v>
      </c>
      <c r="FYX51">
        <f t="shared" ca="1" si="4169"/>
        <v>595.14</v>
      </c>
      <c r="FYY51">
        <f t="shared" ca="1" si="4169"/>
        <v>545.34</v>
      </c>
      <c r="FYZ51">
        <f t="shared" ca="1" si="4169"/>
        <v>533.98</v>
      </c>
      <c r="FZA51">
        <f t="shared" ca="1" si="4169"/>
        <v>449.72</v>
      </c>
      <c r="FZB51">
        <f t="shared" ca="1" si="4169"/>
        <v>457.1</v>
      </c>
      <c r="FZC51">
        <f t="shared" ca="1" si="4169"/>
        <v>509.4</v>
      </c>
      <c r="FZD51">
        <f t="shared" ca="1" si="4169"/>
        <v>464.7</v>
      </c>
      <c r="FZE51">
        <f t="shared" ca="1" si="4169"/>
        <v>425.88</v>
      </c>
      <c r="FZF51">
        <f t="shared" ca="1" si="4169"/>
        <v>458.58</v>
      </c>
      <c r="FZG51">
        <f t="shared" ca="1" si="4169"/>
        <v>499.66</v>
      </c>
      <c r="FZH51">
        <f t="shared" ca="1" si="4169"/>
        <v>563.78</v>
      </c>
      <c r="FZI51">
        <f t="shared" ca="1" si="4169"/>
        <v>537.96</v>
      </c>
      <c r="FZJ51">
        <f t="shared" ca="1" si="4169"/>
        <v>514.9</v>
      </c>
      <c r="FZK51">
        <f t="shared" ca="1" si="4169"/>
        <v>493.3</v>
      </c>
      <c r="FZL51">
        <f t="shared" ca="1" si="4169"/>
        <v>483.02</v>
      </c>
      <c r="FZM51">
        <f t="shared" ca="1" si="4169"/>
        <v>536.98</v>
      </c>
      <c r="FZN51">
        <f t="shared" ca="1" si="4169"/>
        <v>497.36</v>
      </c>
      <c r="FZO51">
        <f t="shared" ca="1" si="4169"/>
        <v>495.5</v>
      </c>
      <c r="FZP51">
        <f t="shared" ca="1" si="4169"/>
        <v>546.72</v>
      </c>
      <c r="FZQ51">
        <f t="shared" ca="1" si="4169"/>
        <v>539.62</v>
      </c>
      <c r="FZR51">
        <f t="shared" ca="1" si="4169"/>
        <v>502.18</v>
      </c>
      <c r="FZS51">
        <f t="shared" ca="1" si="4169"/>
        <v>593.9</v>
      </c>
      <c r="FZT51">
        <f t="shared" ca="1" si="4169"/>
        <v>518.52</v>
      </c>
      <c r="FZU51">
        <f t="shared" ca="1" si="4169"/>
        <v>544.66</v>
      </c>
      <c r="FZV51">
        <f t="shared" ca="1" si="4169"/>
        <v>483.02</v>
      </c>
      <c r="FZW51">
        <f t="shared" ca="1" si="4169"/>
        <v>492.26</v>
      </c>
      <c r="FZX51">
        <f t="shared" ca="1" si="4169"/>
        <v>489.48</v>
      </c>
      <c r="FZY51">
        <f t="shared" ca="1" si="4169"/>
        <v>488.86</v>
      </c>
      <c r="FZZ51">
        <f t="shared" ca="1" si="4169"/>
        <v>459.48</v>
      </c>
      <c r="GAA51">
        <f t="shared" ca="1" si="4169"/>
        <v>463.42</v>
      </c>
      <c r="GAB51">
        <f t="shared" ca="1" si="4169"/>
        <v>472.74</v>
      </c>
      <c r="GAC51">
        <f t="shared" ca="1" si="4169"/>
        <v>510.14</v>
      </c>
      <c r="GAD51">
        <f t="shared" ca="1" si="4169"/>
        <v>503.46</v>
      </c>
      <c r="GAE51">
        <f t="shared" ca="1" si="4169"/>
        <v>481.74</v>
      </c>
      <c r="GAF51">
        <f t="shared" ca="1" si="4169"/>
        <v>529.41999999999996</v>
      </c>
      <c r="GAG51">
        <f t="shared" ca="1" si="4169"/>
        <v>529.44000000000005</v>
      </c>
      <c r="GAH51">
        <f t="shared" ca="1" si="4169"/>
        <v>519.78</v>
      </c>
      <c r="GAI51">
        <f t="shared" ca="1" si="4169"/>
        <v>512.88</v>
      </c>
      <c r="GAJ51">
        <f t="shared" ca="1" si="4169"/>
        <v>422.1</v>
      </c>
      <c r="GAK51">
        <f t="shared" ca="1" si="4169"/>
        <v>484.94</v>
      </c>
      <c r="GAL51">
        <f t="shared" ca="1" si="4169"/>
        <v>462.66</v>
      </c>
      <c r="GAM51">
        <f t="shared" ca="1" si="4169"/>
        <v>484.46</v>
      </c>
      <c r="GAN51">
        <f t="shared" ca="1" si="4169"/>
        <v>481.08</v>
      </c>
      <c r="GAO51">
        <f t="shared" ca="1" si="4169"/>
        <v>544.46</v>
      </c>
      <c r="GAP51">
        <f t="shared" ca="1" si="4169"/>
        <v>554.28</v>
      </c>
      <c r="GAQ51">
        <f t="shared" ca="1" si="4169"/>
        <v>471.18</v>
      </c>
      <c r="GAR51">
        <f t="shared" ca="1" si="4169"/>
        <v>447.64</v>
      </c>
      <c r="GAS51">
        <f t="shared" ca="1" si="4169"/>
        <v>425.1</v>
      </c>
      <c r="GAT51">
        <f t="shared" ca="1" si="4169"/>
        <v>463.82</v>
      </c>
      <c r="GAU51">
        <f t="shared" ca="1" si="4169"/>
        <v>563.86</v>
      </c>
      <c r="GAV51">
        <f t="shared" ca="1" si="4169"/>
        <v>539.78</v>
      </c>
      <c r="GAW51">
        <f t="shared" ca="1" si="4169"/>
        <v>592.17999999999995</v>
      </c>
      <c r="GAX51">
        <f t="shared" ref="GAX51:GDI51" ca="1" si="4170">AVERAGE(GAX1:GAX50)</f>
        <v>556.9</v>
      </c>
      <c r="GAY51">
        <f t="shared" ca="1" si="4170"/>
        <v>465.46</v>
      </c>
      <c r="GAZ51">
        <f t="shared" ca="1" si="4170"/>
        <v>544.9</v>
      </c>
      <c r="GBA51">
        <f t="shared" ca="1" si="4170"/>
        <v>494.68</v>
      </c>
      <c r="GBB51">
        <f t="shared" ca="1" si="4170"/>
        <v>590.4</v>
      </c>
      <c r="GBC51">
        <f t="shared" ca="1" si="4170"/>
        <v>566.6</v>
      </c>
      <c r="GBD51">
        <f t="shared" ca="1" si="4170"/>
        <v>494.36</v>
      </c>
      <c r="GBE51">
        <f t="shared" ca="1" si="4170"/>
        <v>532.17999999999995</v>
      </c>
      <c r="GBF51">
        <f t="shared" ca="1" si="4170"/>
        <v>501.4</v>
      </c>
      <c r="GBG51">
        <f t="shared" ca="1" si="4170"/>
        <v>440.66</v>
      </c>
      <c r="GBH51">
        <f t="shared" ca="1" si="4170"/>
        <v>476.38</v>
      </c>
      <c r="GBI51">
        <f t="shared" ca="1" si="4170"/>
        <v>548.41999999999996</v>
      </c>
      <c r="GBJ51">
        <f t="shared" ca="1" si="4170"/>
        <v>551.79999999999995</v>
      </c>
      <c r="GBK51">
        <f t="shared" ca="1" si="4170"/>
        <v>445.68</v>
      </c>
      <c r="GBL51">
        <f t="shared" ca="1" si="4170"/>
        <v>500.26</v>
      </c>
      <c r="GBM51">
        <f t="shared" ca="1" si="4170"/>
        <v>421.16</v>
      </c>
      <c r="GBN51">
        <f t="shared" ca="1" si="4170"/>
        <v>547.84</v>
      </c>
      <c r="GBO51">
        <f t="shared" ca="1" si="4170"/>
        <v>533.14</v>
      </c>
      <c r="GBP51">
        <f t="shared" ca="1" si="4170"/>
        <v>542.86</v>
      </c>
      <c r="GBQ51">
        <f t="shared" ca="1" si="4170"/>
        <v>501.74</v>
      </c>
      <c r="GBR51">
        <f t="shared" ca="1" si="4170"/>
        <v>493.08</v>
      </c>
      <c r="GBS51">
        <f t="shared" ca="1" si="4170"/>
        <v>510</v>
      </c>
      <c r="GBT51">
        <f t="shared" ca="1" si="4170"/>
        <v>499.14</v>
      </c>
      <c r="GBU51">
        <f t="shared" ca="1" si="4170"/>
        <v>441.36</v>
      </c>
      <c r="GBV51">
        <f t="shared" ca="1" si="4170"/>
        <v>486.7</v>
      </c>
      <c r="GBW51">
        <f t="shared" ca="1" si="4170"/>
        <v>472.02</v>
      </c>
      <c r="GBX51">
        <f t="shared" ca="1" si="4170"/>
        <v>560.20000000000005</v>
      </c>
      <c r="GBY51">
        <f t="shared" ca="1" si="4170"/>
        <v>500.72</v>
      </c>
      <c r="GBZ51">
        <f t="shared" ca="1" si="4170"/>
        <v>522.70000000000005</v>
      </c>
      <c r="GCA51">
        <f t="shared" ca="1" si="4170"/>
        <v>465.16</v>
      </c>
      <c r="GCB51">
        <f t="shared" ca="1" si="4170"/>
        <v>499.58</v>
      </c>
      <c r="GCC51">
        <f t="shared" ca="1" si="4170"/>
        <v>533.22</v>
      </c>
      <c r="GCD51">
        <f t="shared" ca="1" si="4170"/>
        <v>537.36</v>
      </c>
      <c r="GCE51">
        <f t="shared" ca="1" si="4170"/>
        <v>398.28</v>
      </c>
      <c r="GCF51">
        <f t="shared" ca="1" si="4170"/>
        <v>524.44000000000005</v>
      </c>
      <c r="GCG51">
        <f t="shared" ca="1" si="4170"/>
        <v>507.98</v>
      </c>
      <c r="GCH51">
        <f t="shared" ca="1" si="4170"/>
        <v>506.56</v>
      </c>
      <c r="GCI51">
        <f t="shared" ca="1" si="4170"/>
        <v>465.54</v>
      </c>
      <c r="GCJ51">
        <f t="shared" ca="1" si="4170"/>
        <v>536.17999999999995</v>
      </c>
      <c r="GCK51">
        <f t="shared" ca="1" si="4170"/>
        <v>458.84</v>
      </c>
      <c r="GCL51">
        <f t="shared" ca="1" si="4170"/>
        <v>505.48</v>
      </c>
      <c r="GCM51">
        <f t="shared" ca="1" si="4170"/>
        <v>527.52</v>
      </c>
      <c r="GCN51">
        <f t="shared" ca="1" si="4170"/>
        <v>523.9</v>
      </c>
      <c r="GCO51">
        <f t="shared" ca="1" si="4170"/>
        <v>472.84</v>
      </c>
      <c r="GCP51">
        <f t="shared" ca="1" si="4170"/>
        <v>499.98</v>
      </c>
      <c r="GCQ51">
        <f t="shared" ca="1" si="4170"/>
        <v>444.58</v>
      </c>
      <c r="GCR51">
        <f t="shared" ca="1" si="4170"/>
        <v>582.5</v>
      </c>
      <c r="GCS51">
        <f t="shared" ca="1" si="4170"/>
        <v>470.58</v>
      </c>
      <c r="GCT51">
        <f t="shared" ca="1" si="4170"/>
        <v>487.38</v>
      </c>
      <c r="GCU51">
        <f t="shared" ca="1" si="4170"/>
        <v>464.08</v>
      </c>
      <c r="GCV51">
        <f t="shared" ca="1" si="4170"/>
        <v>514.22</v>
      </c>
      <c r="GCW51">
        <f t="shared" ca="1" si="4170"/>
        <v>463.98</v>
      </c>
      <c r="GCX51">
        <f t="shared" ca="1" si="4170"/>
        <v>524.46</v>
      </c>
      <c r="GCY51">
        <f t="shared" ca="1" si="4170"/>
        <v>584.20000000000005</v>
      </c>
      <c r="GCZ51">
        <f t="shared" ca="1" si="4170"/>
        <v>471.56</v>
      </c>
      <c r="GDA51">
        <f t="shared" ca="1" si="4170"/>
        <v>462.06</v>
      </c>
      <c r="GDB51">
        <f t="shared" ca="1" si="4170"/>
        <v>538.29999999999995</v>
      </c>
      <c r="GDC51">
        <f t="shared" ca="1" si="4170"/>
        <v>529.08000000000004</v>
      </c>
      <c r="GDD51">
        <f t="shared" ca="1" si="4170"/>
        <v>463.66</v>
      </c>
      <c r="GDE51">
        <f t="shared" ca="1" si="4170"/>
        <v>483.7</v>
      </c>
      <c r="GDF51">
        <f t="shared" ca="1" si="4170"/>
        <v>491.08</v>
      </c>
      <c r="GDG51">
        <f t="shared" ca="1" si="4170"/>
        <v>507.96</v>
      </c>
      <c r="GDH51">
        <f t="shared" ca="1" si="4170"/>
        <v>561.54</v>
      </c>
      <c r="GDI51">
        <f t="shared" ca="1" si="4170"/>
        <v>528.02</v>
      </c>
      <c r="GDJ51">
        <f t="shared" ref="GDJ51:GFU51" ca="1" si="4171">AVERAGE(GDJ1:GDJ50)</f>
        <v>531.96</v>
      </c>
      <c r="GDK51">
        <f t="shared" ca="1" si="4171"/>
        <v>486.34</v>
      </c>
      <c r="GDL51">
        <f t="shared" ca="1" si="4171"/>
        <v>507.4</v>
      </c>
      <c r="GDM51">
        <f t="shared" ca="1" si="4171"/>
        <v>486.12</v>
      </c>
      <c r="GDN51">
        <f t="shared" ca="1" si="4171"/>
        <v>558.20000000000005</v>
      </c>
      <c r="GDO51">
        <f t="shared" ca="1" si="4171"/>
        <v>367.32</v>
      </c>
      <c r="GDP51">
        <f t="shared" ca="1" si="4171"/>
        <v>511.56</v>
      </c>
      <c r="GDQ51">
        <f t="shared" ca="1" si="4171"/>
        <v>443.98</v>
      </c>
      <c r="GDR51">
        <f t="shared" ca="1" si="4171"/>
        <v>449.68</v>
      </c>
      <c r="GDS51">
        <f t="shared" ca="1" si="4171"/>
        <v>539.86</v>
      </c>
      <c r="GDT51">
        <f t="shared" ca="1" si="4171"/>
        <v>506.38</v>
      </c>
      <c r="GDU51">
        <f t="shared" ca="1" si="4171"/>
        <v>465.88</v>
      </c>
      <c r="GDV51">
        <f t="shared" ca="1" si="4171"/>
        <v>513.96</v>
      </c>
      <c r="GDW51">
        <f t="shared" ca="1" si="4171"/>
        <v>542.24</v>
      </c>
      <c r="GDX51">
        <f t="shared" ca="1" si="4171"/>
        <v>556.12</v>
      </c>
      <c r="GDY51">
        <f t="shared" ca="1" si="4171"/>
        <v>535.9</v>
      </c>
      <c r="GDZ51">
        <f t="shared" ca="1" si="4171"/>
        <v>572.16</v>
      </c>
      <c r="GEA51">
        <f t="shared" ca="1" si="4171"/>
        <v>502.24</v>
      </c>
      <c r="GEB51">
        <f t="shared" ca="1" si="4171"/>
        <v>518.12</v>
      </c>
      <c r="GEC51">
        <f t="shared" ca="1" si="4171"/>
        <v>563.86</v>
      </c>
      <c r="GED51">
        <f t="shared" ca="1" si="4171"/>
        <v>509.4</v>
      </c>
      <c r="GEE51">
        <f t="shared" ca="1" si="4171"/>
        <v>504.54</v>
      </c>
      <c r="GEF51">
        <f t="shared" ca="1" si="4171"/>
        <v>569.54</v>
      </c>
      <c r="GEG51">
        <f t="shared" ca="1" si="4171"/>
        <v>499.14</v>
      </c>
      <c r="GEH51">
        <f t="shared" ca="1" si="4171"/>
        <v>515.98</v>
      </c>
      <c r="GEI51">
        <f t="shared" ca="1" si="4171"/>
        <v>488.28</v>
      </c>
      <c r="GEJ51">
        <f t="shared" ca="1" si="4171"/>
        <v>455.48</v>
      </c>
      <c r="GEK51">
        <f t="shared" ca="1" si="4171"/>
        <v>552.14</v>
      </c>
      <c r="GEL51">
        <f t="shared" ca="1" si="4171"/>
        <v>457.9</v>
      </c>
      <c r="GEM51">
        <f t="shared" ca="1" si="4171"/>
        <v>523.66</v>
      </c>
      <c r="GEN51">
        <f t="shared" ca="1" si="4171"/>
        <v>467.62</v>
      </c>
      <c r="GEO51">
        <f t="shared" ca="1" si="4171"/>
        <v>501.62</v>
      </c>
      <c r="GEP51">
        <f t="shared" ca="1" si="4171"/>
        <v>515.52</v>
      </c>
      <c r="GEQ51">
        <f t="shared" ca="1" si="4171"/>
        <v>455</v>
      </c>
      <c r="GER51">
        <f t="shared" ca="1" si="4171"/>
        <v>490.18</v>
      </c>
      <c r="GES51">
        <f t="shared" ca="1" si="4171"/>
        <v>462.7</v>
      </c>
      <c r="GET51">
        <f t="shared" ca="1" si="4171"/>
        <v>545.22</v>
      </c>
      <c r="GEU51">
        <f t="shared" ca="1" si="4171"/>
        <v>462.42</v>
      </c>
      <c r="GEV51">
        <f t="shared" ca="1" si="4171"/>
        <v>524.22</v>
      </c>
      <c r="GEW51">
        <f t="shared" ca="1" si="4171"/>
        <v>500.46</v>
      </c>
      <c r="GEX51">
        <f t="shared" ca="1" si="4171"/>
        <v>516.46</v>
      </c>
      <c r="GEY51">
        <f t="shared" ca="1" si="4171"/>
        <v>479.34</v>
      </c>
      <c r="GEZ51">
        <f t="shared" ca="1" si="4171"/>
        <v>390.46</v>
      </c>
      <c r="GFA51">
        <f t="shared" ca="1" si="4171"/>
        <v>567.24</v>
      </c>
      <c r="GFB51">
        <f t="shared" ca="1" si="4171"/>
        <v>460.2</v>
      </c>
      <c r="GFC51">
        <f t="shared" ca="1" si="4171"/>
        <v>468.1</v>
      </c>
      <c r="GFD51">
        <f t="shared" ca="1" si="4171"/>
        <v>574.94000000000005</v>
      </c>
      <c r="GFE51">
        <f t="shared" ca="1" si="4171"/>
        <v>540.54</v>
      </c>
      <c r="GFF51">
        <f t="shared" ca="1" si="4171"/>
        <v>512.54</v>
      </c>
      <c r="GFG51">
        <f t="shared" ca="1" si="4171"/>
        <v>514.14</v>
      </c>
      <c r="GFH51">
        <f t="shared" ca="1" si="4171"/>
        <v>486.98</v>
      </c>
      <c r="GFI51">
        <f t="shared" ca="1" si="4171"/>
        <v>491.98</v>
      </c>
      <c r="GFJ51">
        <f t="shared" ca="1" si="4171"/>
        <v>539.52</v>
      </c>
      <c r="GFK51">
        <f t="shared" ca="1" si="4171"/>
        <v>404.86</v>
      </c>
      <c r="GFL51">
        <f t="shared" ca="1" si="4171"/>
        <v>496.22</v>
      </c>
      <c r="GFM51">
        <f t="shared" ca="1" si="4171"/>
        <v>487.28</v>
      </c>
      <c r="GFN51">
        <f t="shared" ca="1" si="4171"/>
        <v>521.72</v>
      </c>
      <c r="GFO51">
        <f t="shared" ca="1" si="4171"/>
        <v>585.62</v>
      </c>
      <c r="GFP51">
        <f t="shared" ca="1" si="4171"/>
        <v>442.56</v>
      </c>
      <c r="GFQ51">
        <f t="shared" ca="1" si="4171"/>
        <v>495.36</v>
      </c>
      <c r="GFR51">
        <f t="shared" ca="1" si="4171"/>
        <v>395.5</v>
      </c>
      <c r="GFS51">
        <f t="shared" ca="1" si="4171"/>
        <v>491.24</v>
      </c>
      <c r="GFT51">
        <f t="shared" ca="1" si="4171"/>
        <v>427.6</v>
      </c>
      <c r="GFU51">
        <f t="shared" ca="1" si="4171"/>
        <v>415.94</v>
      </c>
      <c r="GFV51">
        <f t="shared" ref="GFV51:GIG51" ca="1" si="4172">AVERAGE(GFV1:GFV50)</f>
        <v>502.04</v>
      </c>
      <c r="GFW51">
        <f t="shared" ca="1" si="4172"/>
        <v>475.34</v>
      </c>
      <c r="GFX51">
        <f t="shared" ca="1" si="4172"/>
        <v>424.08</v>
      </c>
      <c r="GFY51">
        <f t="shared" ca="1" si="4172"/>
        <v>504.18</v>
      </c>
      <c r="GFZ51">
        <f t="shared" ca="1" si="4172"/>
        <v>537.86</v>
      </c>
      <c r="GGA51">
        <f t="shared" ca="1" si="4172"/>
        <v>477.34</v>
      </c>
      <c r="GGB51">
        <f t="shared" ca="1" si="4172"/>
        <v>430.72</v>
      </c>
      <c r="GGC51">
        <f t="shared" ca="1" si="4172"/>
        <v>490.84</v>
      </c>
      <c r="GGD51">
        <f t="shared" ca="1" si="4172"/>
        <v>522.9</v>
      </c>
      <c r="GGE51">
        <f t="shared" ca="1" si="4172"/>
        <v>453.08</v>
      </c>
      <c r="GGF51">
        <f t="shared" ca="1" si="4172"/>
        <v>591.88</v>
      </c>
      <c r="GGG51">
        <f t="shared" ca="1" si="4172"/>
        <v>528.41999999999996</v>
      </c>
      <c r="GGH51">
        <f t="shared" ca="1" si="4172"/>
        <v>537</v>
      </c>
      <c r="GGI51">
        <f t="shared" ca="1" si="4172"/>
        <v>482.34</v>
      </c>
      <c r="GGJ51">
        <f t="shared" ca="1" si="4172"/>
        <v>453.24</v>
      </c>
      <c r="GGK51">
        <f t="shared" ca="1" si="4172"/>
        <v>424.24</v>
      </c>
      <c r="GGL51">
        <f t="shared" ca="1" si="4172"/>
        <v>490.92</v>
      </c>
      <c r="GGM51">
        <f t="shared" ca="1" si="4172"/>
        <v>485.92</v>
      </c>
      <c r="GGN51">
        <f t="shared" ca="1" si="4172"/>
        <v>462.96</v>
      </c>
      <c r="GGO51">
        <f t="shared" ca="1" si="4172"/>
        <v>517.86</v>
      </c>
      <c r="GGP51">
        <f t="shared" ca="1" si="4172"/>
        <v>495</v>
      </c>
      <c r="GGQ51">
        <f t="shared" ca="1" si="4172"/>
        <v>524</v>
      </c>
      <c r="GGR51">
        <f t="shared" ca="1" si="4172"/>
        <v>530.78</v>
      </c>
      <c r="GGS51">
        <f t="shared" ca="1" si="4172"/>
        <v>547.12</v>
      </c>
      <c r="GGT51">
        <f t="shared" ca="1" si="4172"/>
        <v>520.26</v>
      </c>
      <c r="GGU51">
        <f t="shared" ca="1" si="4172"/>
        <v>513.32000000000005</v>
      </c>
      <c r="GGV51">
        <f t="shared" ca="1" si="4172"/>
        <v>473.38</v>
      </c>
      <c r="GGW51">
        <f t="shared" ca="1" si="4172"/>
        <v>503.04</v>
      </c>
      <c r="GGX51">
        <f t="shared" ca="1" si="4172"/>
        <v>486.82</v>
      </c>
      <c r="GGY51">
        <f t="shared" ca="1" si="4172"/>
        <v>443.8</v>
      </c>
      <c r="GGZ51">
        <f t="shared" ca="1" si="4172"/>
        <v>470.78</v>
      </c>
      <c r="GHA51">
        <f t="shared" ca="1" si="4172"/>
        <v>504.66</v>
      </c>
      <c r="GHB51">
        <f t="shared" ca="1" si="4172"/>
        <v>538.20000000000005</v>
      </c>
      <c r="GHC51">
        <f t="shared" ca="1" si="4172"/>
        <v>563.34</v>
      </c>
      <c r="GHD51">
        <f t="shared" ca="1" si="4172"/>
        <v>555.34</v>
      </c>
      <c r="GHE51">
        <f t="shared" ca="1" si="4172"/>
        <v>506.74</v>
      </c>
      <c r="GHF51">
        <f t="shared" ca="1" si="4172"/>
        <v>491.42</v>
      </c>
      <c r="GHG51">
        <f t="shared" ca="1" si="4172"/>
        <v>518.98</v>
      </c>
      <c r="GHH51">
        <f t="shared" ca="1" si="4172"/>
        <v>444.5</v>
      </c>
      <c r="GHI51">
        <f t="shared" ca="1" si="4172"/>
        <v>437.68</v>
      </c>
      <c r="GHJ51">
        <f t="shared" ca="1" si="4172"/>
        <v>472.44</v>
      </c>
      <c r="GHK51">
        <f t="shared" ca="1" si="4172"/>
        <v>489.62</v>
      </c>
      <c r="GHL51">
        <f t="shared" ca="1" si="4172"/>
        <v>529.32000000000005</v>
      </c>
      <c r="GHM51">
        <f t="shared" ca="1" si="4172"/>
        <v>491.34</v>
      </c>
      <c r="GHN51">
        <f t="shared" ca="1" si="4172"/>
        <v>514.22</v>
      </c>
      <c r="GHO51">
        <f t="shared" ca="1" si="4172"/>
        <v>448.44</v>
      </c>
      <c r="GHP51">
        <f t="shared" ca="1" si="4172"/>
        <v>546.9</v>
      </c>
      <c r="GHQ51">
        <f t="shared" ca="1" si="4172"/>
        <v>568.12</v>
      </c>
      <c r="GHR51">
        <f t="shared" ca="1" si="4172"/>
        <v>477.58</v>
      </c>
      <c r="GHS51">
        <f t="shared" ca="1" si="4172"/>
        <v>478.46</v>
      </c>
      <c r="GHT51">
        <f t="shared" ca="1" si="4172"/>
        <v>556.02</v>
      </c>
      <c r="GHU51">
        <f t="shared" ca="1" si="4172"/>
        <v>550.1</v>
      </c>
      <c r="GHV51">
        <f t="shared" ca="1" si="4172"/>
        <v>558.55999999999995</v>
      </c>
      <c r="GHW51">
        <f t="shared" ca="1" si="4172"/>
        <v>437.22</v>
      </c>
      <c r="GHX51">
        <f t="shared" ca="1" si="4172"/>
        <v>511.7</v>
      </c>
      <c r="GHY51">
        <f t="shared" ca="1" si="4172"/>
        <v>486.96</v>
      </c>
      <c r="GHZ51">
        <f t="shared" ca="1" si="4172"/>
        <v>494.08</v>
      </c>
      <c r="GIA51">
        <f t="shared" ca="1" si="4172"/>
        <v>511.88</v>
      </c>
      <c r="GIB51">
        <f t="shared" ca="1" si="4172"/>
        <v>518.28</v>
      </c>
      <c r="GIC51">
        <f t="shared" ca="1" si="4172"/>
        <v>504.98</v>
      </c>
      <c r="GID51">
        <f t="shared" ca="1" si="4172"/>
        <v>557.26</v>
      </c>
      <c r="GIE51">
        <f t="shared" ca="1" si="4172"/>
        <v>527.26</v>
      </c>
      <c r="GIF51">
        <f t="shared" ca="1" si="4172"/>
        <v>462.3</v>
      </c>
      <c r="GIG51">
        <f t="shared" ca="1" si="4172"/>
        <v>511.86</v>
      </c>
      <c r="GIH51">
        <f t="shared" ref="GIH51:GKS51" ca="1" si="4173">AVERAGE(GIH1:GIH50)</f>
        <v>501.82</v>
      </c>
      <c r="GII51">
        <f t="shared" ca="1" si="4173"/>
        <v>481.84</v>
      </c>
      <c r="GIJ51">
        <f t="shared" ca="1" si="4173"/>
        <v>515.24</v>
      </c>
      <c r="GIK51">
        <f t="shared" ca="1" si="4173"/>
        <v>512.46</v>
      </c>
      <c r="GIL51">
        <f t="shared" ca="1" si="4173"/>
        <v>482.64</v>
      </c>
      <c r="GIM51">
        <f t="shared" ca="1" si="4173"/>
        <v>543.70000000000005</v>
      </c>
      <c r="GIN51">
        <f t="shared" ca="1" si="4173"/>
        <v>495.08</v>
      </c>
      <c r="GIO51">
        <f t="shared" ca="1" si="4173"/>
        <v>460.38</v>
      </c>
      <c r="GIP51">
        <f t="shared" ca="1" si="4173"/>
        <v>587.79999999999995</v>
      </c>
      <c r="GIQ51">
        <f t="shared" ca="1" si="4173"/>
        <v>459.5</v>
      </c>
      <c r="GIR51">
        <f t="shared" ca="1" si="4173"/>
        <v>520.28</v>
      </c>
      <c r="GIS51">
        <f t="shared" ca="1" si="4173"/>
        <v>537.94000000000005</v>
      </c>
      <c r="GIT51">
        <f t="shared" ca="1" si="4173"/>
        <v>497.16</v>
      </c>
      <c r="GIU51">
        <f t="shared" ca="1" si="4173"/>
        <v>552.74</v>
      </c>
      <c r="GIV51">
        <f t="shared" ca="1" si="4173"/>
        <v>517.55999999999995</v>
      </c>
      <c r="GIW51">
        <f t="shared" ca="1" si="4173"/>
        <v>596.9</v>
      </c>
      <c r="GIX51">
        <f t="shared" ca="1" si="4173"/>
        <v>567.32000000000005</v>
      </c>
      <c r="GIY51">
        <f t="shared" ca="1" si="4173"/>
        <v>482.8</v>
      </c>
      <c r="GIZ51">
        <f t="shared" ca="1" si="4173"/>
        <v>538.14</v>
      </c>
      <c r="GJA51">
        <f t="shared" ca="1" si="4173"/>
        <v>509.5</v>
      </c>
      <c r="GJB51">
        <f t="shared" ca="1" si="4173"/>
        <v>538.94000000000005</v>
      </c>
      <c r="GJC51">
        <f t="shared" ca="1" si="4173"/>
        <v>500.88</v>
      </c>
      <c r="GJD51">
        <f t="shared" ca="1" si="4173"/>
        <v>501.72</v>
      </c>
      <c r="GJE51">
        <f t="shared" ca="1" si="4173"/>
        <v>496.48</v>
      </c>
      <c r="GJF51">
        <f t="shared" ca="1" si="4173"/>
        <v>415.36</v>
      </c>
      <c r="GJG51">
        <f t="shared" ca="1" si="4173"/>
        <v>428.8</v>
      </c>
      <c r="GJH51">
        <f t="shared" ca="1" si="4173"/>
        <v>487.04</v>
      </c>
      <c r="GJI51">
        <f t="shared" ca="1" si="4173"/>
        <v>475.18</v>
      </c>
      <c r="GJJ51">
        <f t="shared" ca="1" si="4173"/>
        <v>423.98</v>
      </c>
      <c r="GJK51">
        <f t="shared" ca="1" si="4173"/>
        <v>524.46</v>
      </c>
      <c r="GJL51">
        <f t="shared" ca="1" si="4173"/>
        <v>560.38</v>
      </c>
      <c r="GJM51">
        <f t="shared" ca="1" si="4173"/>
        <v>492.84</v>
      </c>
      <c r="GJN51">
        <f t="shared" ca="1" si="4173"/>
        <v>512.9</v>
      </c>
      <c r="GJO51">
        <f t="shared" ca="1" si="4173"/>
        <v>518.66</v>
      </c>
      <c r="GJP51">
        <f t="shared" ca="1" si="4173"/>
        <v>467.8</v>
      </c>
      <c r="GJQ51">
        <f t="shared" ca="1" si="4173"/>
        <v>531.72</v>
      </c>
      <c r="GJR51">
        <f t="shared" ca="1" si="4173"/>
        <v>534.52</v>
      </c>
      <c r="GJS51">
        <f t="shared" ca="1" si="4173"/>
        <v>543.14</v>
      </c>
      <c r="GJT51">
        <f t="shared" ca="1" si="4173"/>
        <v>558.4</v>
      </c>
      <c r="GJU51">
        <f t="shared" ca="1" si="4173"/>
        <v>510.42</v>
      </c>
      <c r="GJV51">
        <f t="shared" ca="1" si="4173"/>
        <v>530.86</v>
      </c>
      <c r="GJW51">
        <f t="shared" ca="1" si="4173"/>
        <v>517.08000000000004</v>
      </c>
      <c r="GJX51">
        <f t="shared" ca="1" si="4173"/>
        <v>530.67999999999995</v>
      </c>
      <c r="GJY51">
        <f t="shared" ca="1" si="4173"/>
        <v>446.14</v>
      </c>
      <c r="GJZ51">
        <f t="shared" ca="1" si="4173"/>
        <v>520.02</v>
      </c>
      <c r="GKA51">
        <f t="shared" ca="1" si="4173"/>
        <v>566.52</v>
      </c>
      <c r="GKB51">
        <f t="shared" ca="1" si="4173"/>
        <v>500.82</v>
      </c>
      <c r="GKC51">
        <f t="shared" ca="1" si="4173"/>
        <v>537.94000000000005</v>
      </c>
      <c r="GKD51">
        <f t="shared" ca="1" si="4173"/>
        <v>475.52</v>
      </c>
      <c r="GKE51">
        <f t="shared" ca="1" si="4173"/>
        <v>502.64</v>
      </c>
      <c r="GKF51">
        <f t="shared" ca="1" si="4173"/>
        <v>592.08000000000004</v>
      </c>
      <c r="GKG51">
        <f t="shared" ca="1" si="4173"/>
        <v>527.41999999999996</v>
      </c>
      <c r="GKH51">
        <f t="shared" ca="1" si="4173"/>
        <v>533.6</v>
      </c>
      <c r="GKI51">
        <f t="shared" ca="1" si="4173"/>
        <v>425.82</v>
      </c>
      <c r="GKJ51">
        <f t="shared" ca="1" si="4173"/>
        <v>522.5</v>
      </c>
      <c r="GKK51">
        <f t="shared" ca="1" si="4173"/>
        <v>467.3</v>
      </c>
      <c r="GKL51">
        <f t="shared" ca="1" si="4173"/>
        <v>585.26</v>
      </c>
      <c r="GKM51">
        <f t="shared" ca="1" si="4173"/>
        <v>531.05999999999995</v>
      </c>
      <c r="GKN51">
        <f t="shared" ca="1" si="4173"/>
        <v>497.56</v>
      </c>
      <c r="GKO51">
        <f t="shared" ca="1" si="4173"/>
        <v>485.02</v>
      </c>
      <c r="GKP51">
        <f t="shared" ca="1" si="4173"/>
        <v>520.96</v>
      </c>
      <c r="GKQ51">
        <f t="shared" ca="1" si="4173"/>
        <v>550.55999999999995</v>
      </c>
      <c r="GKR51">
        <f t="shared" ca="1" si="4173"/>
        <v>582.86</v>
      </c>
      <c r="GKS51">
        <f t="shared" ca="1" si="4173"/>
        <v>461.62</v>
      </c>
      <c r="GKT51">
        <f t="shared" ref="GKT51:GNE51" ca="1" si="4174">AVERAGE(GKT1:GKT50)</f>
        <v>518</v>
      </c>
      <c r="GKU51">
        <f t="shared" ca="1" si="4174"/>
        <v>484.5</v>
      </c>
      <c r="GKV51">
        <f t="shared" ca="1" si="4174"/>
        <v>499.42</v>
      </c>
      <c r="GKW51">
        <f t="shared" ca="1" si="4174"/>
        <v>461.58</v>
      </c>
      <c r="GKX51">
        <f t="shared" ca="1" si="4174"/>
        <v>519.86</v>
      </c>
      <c r="GKY51">
        <f t="shared" ca="1" si="4174"/>
        <v>485.58</v>
      </c>
      <c r="GKZ51">
        <f t="shared" ca="1" si="4174"/>
        <v>474.76</v>
      </c>
      <c r="GLA51">
        <f t="shared" ca="1" si="4174"/>
        <v>533.76</v>
      </c>
      <c r="GLB51">
        <f t="shared" ca="1" si="4174"/>
        <v>432.04</v>
      </c>
      <c r="GLC51">
        <f t="shared" ca="1" si="4174"/>
        <v>451.2</v>
      </c>
      <c r="GLD51">
        <f t="shared" ca="1" si="4174"/>
        <v>477.32</v>
      </c>
      <c r="GLE51">
        <f t="shared" ca="1" si="4174"/>
        <v>464.22</v>
      </c>
      <c r="GLF51">
        <f t="shared" ca="1" si="4174"/>
        <v>493.82</v>
      </c>
      <c r="GLG51">
        <f t="shared" ca="1" si="4174"/>
        <v>553.86</v>
      </c>
      <c r="GLH51">
        <f t="shared" ca="1" si="4174"/>
        <v>533.28</v>
      </c>
      <c r="GLI51">
        <f t="shared" ca="1" si="4174"/>
        <v>463.24</v>
      </c>
      <c r="GLJ51">
        <f t="shared" ca="1" si="4174"/>
        <v>515.78</v>
      </c>
      <c r="GLK51">
        <f t="shared" ca="1" si="4174"/>
        <v>554.4</v>
      </c>
      <c r="GLL51">
        <f t="shared" ca="1" si="4174"/>
        <v>511.66</v>
      </c>
      <c r="GLM51">
        <f t="shared" ca="1" si="4174"/>
        <v>480.58</v>
      </c>
      <c r="GLN51">
        <f t="shared" ca="1" si="4174"/>
        <v>472.62</v>
      </c>
      <c r="GLO51">
        <f t="shared" ca="1" si="4174"/>
        <v>436.14</v>
      </c>
      <c r="GLP51">
        <f t="shared" ca="1" si="4174"/>
        <v>447.94</v>
      </c>
      <c r="GLQ51">
        <f t="shared" ca="1" si="4174"/>
        <v>542.6</v>
      </c>
      <c r="GLR51">
        <f t="shared" ca="1" si="4174"/>
        <v>486.78</v>
      </c>
      <c r="GLS51">
        <f t="shared" ca="1" si="4174"/>
        <v>438.08</v>
      </c>
      <c r="GLT51">
        <f t="shared" ca="1" si="4174"/>
        <v>524.64</v>
      </c>
      <c r="GLU51">
        <f t="shared" ca="1" si="4174"/>
        <v>492.7</v>
      </c>
      <c r="GLV51">
        <f t="shared" ca="1" si="4174"/>
        <v>551.58000000000004</v>
      </c>
      <c r="GLW51">
        <f t="shared" ca="1" si="4174"/>
        <v>415.28</v>
      </c>
      <c r="GLX51">
        <f t="shared" ca="1" si="4174"/>
        <v>550.38</v>
      </c>
      <c r="GLY51">
        <f t="shared" ca="1" si="4174"/>
        <v>522.17999999999995</v>
      </c>
      <c r="GLZ51">
        <f t="shared" ca="1" si="4174"/>
        <v>508.78</v>
      </c>
      <c r="GMA51">
        <f t="shared" ca="1" si="4174"/>
        <v>489.2</v>
      </c>
      <c r="GMB51">
        <f t="shared" ca="1" si="4174"/>
        <v>572.02</v>
      </c>
      <c r="GMC51">
        <f t="shared" ca="1" si="4174"/>
        <v>532.36</v>
      </c>
      <c r="GMD51">
        <f t="shared" ca="1" si="4174"/>
        <v>549.84</v>
      </c>
      <c r="GME51">
        <f t="shared" ca="1" si="4174"/>
        <v>467.24</v>
      </c>
      <c r="GMF51">
        <f t="shared" ca="1" si="4174"/>
        <v>519.94000000000005</v>
      </c>
      <c r="GMG51">
        <f t="shared" ca="1" si="4174"/>
        <v>501.3</v>
      </c>
      <c r="GMH51">
        <f t="shared" ca="1" si="4174"/>
        <v>521.1</v>
      </c>
      <c r="GMI51">
        <f t="shared" ca="1" si="4174"/>
        <v>458.88</v>
      </c>
      <c r="GMJ51">
        <f t="shared" ca="1" si="4174"/>
        <v>495.5</v>
      </c>
      <c r="GMK51">
        <f t="shared" ca="1" si="4174"/>
        <v>562.20000000000005</v>
      </c>
      <c r="GML51">
        <f t="shared" ca="1" si="4174"/>
        <v>503.12</v>
      </c>
      <c r="GMM51">
        <f t="shared" ca="1" si="4174"/>
        <v>504.18</v>
      </c>
      <c r="GMN51">
        <f t="shared" ca="1" si="4174"/>
        <v>520.20000000000005</v>
      </c>
      <c r="GMO51">
        <f t="shared" ca="1" si="4174"/>
        <v>502.5</v>
      </c>
      <c r="GMP51">
        <f t="shared" ca="1" si="4174"/>
        <v>519.78</v>
      </c>
      <c r="GMQ51">
        <f t="shared" ca="1" si="4174"/>
        <v>466.36</v>
      </c>
      <c r="GMR51">
        <f t="shared" ca="1" si="4174"/>
        <v>467.88</v>
      </c>
      <c r="GMS51">
        <f t="shared" ca="1" si="4174"/>
        <v>544.36</v>
      </c>
      <c r="GMT51">
        <f t="shared" ca="1" si="4174"/>
        <v>507.86</v>
      </c>
      <c r="GMU51">
        <f t="shared" ca="1" si="4174"/>
        <v>382.56</v>
      </c>
      <c r="GMV51">
        <f t="shared" ca="1" si="4174"/>
        <v>464.12</v>
      </c>
      <c r="GMW51">
        <f t="shared" ca="1" si="4174"/>
        <v>500.98</v>
      </c>
      <c r="GMX51">
        <f t="shared" ca="1" si="4174"/>
        <v>465.94</v>
      </c>
      <c r="GMY51">
        <f t="shared" ca="1" si="4174"/>
        <v>441.7</v>
      </c>
      <c r="GMZ51">
        <f t="shared" ca="1" si="4174"/>
        <v>495.96</v>
      </c>
      <c r="GNA51">
        <f t="shared" ca="1" si="4174"/>
        <v>472.9</v>
      </c>
      <c r="GNB51">
        <f t="shared" ca="1" si="4174"/>
        <v>569.55999999999995</v>
      </c>
      <c r="GNC51">
        <f t="shared" ca="1" si="4174"/>
        <v>458.42</v>
      </c>
      <c r="GND51">
        <f t="shared" ca="1" si="4174"/>
        <v>466.6</v>
      </c>
      <c r="GNE51">
        <f t="shared" ca="1" si="4174"/>
        <v>492.74</v>
      </c>
      <c r="GNF51">
        <f t="shared" ref="GNF51:GPQ51" ca="1" si="4175">AVERAGE(GNF1:GNF50)</f>
        <v>530.54</v>
      </c>
      <c r="GNG51">
        <f t="shared" ca="1" si="4175"/>
        <v>501.82</v>
      </c>
      <c r="GNH51">
        <f t="shared" ca="1" si="4175"/>
        <v>516.98</v>
      </c>
      <c r="GNI51">
        <f t="shared" ca="1" si="4175"/>
        <v>497.32</v>
      </c>
      <c r="GNJ51">
        <f t="shared" ca="1" si="4175"/>
        <v>457.98</v>
      </c>
      <c r="GNK51">
        <f t="shared" ca="1" si="4175"/>
        <v>482.78</v>
      </c>
      <c r="GNL51">
        <f t="shared" ca="1" si="4175"/>
        <v>513.26</v>
      </c>
      <c r="GNM51">
        <f t="shared" ca="1" si="4175"/>
        <v>520.36</v>
      </c>
      <c r="GNN51">
        <f t="shared" ca="1" si="4175"/>
        <v>495.9</v>
      </c>
      <c r="GNO51">
        <f t="shared" ca="1" si="4175"/>
        <v>494.2</v>
      </c>
      <c r="GNP51">
        <f t="shared" ca="1" si="4175"/>
        <v>521.62</v>
      </c>
      <c r="GNQ51">
        <f t="shared" ca="1" si="4175"/>
        <v>473.36</v>
      </c>
      <c r="GNR51">
        <f t="shared" ca="1" si="4175"/>
        <v>484.94</v>
      </c>
      <c r="GNS51">
        <f t="shared" ca="1" si="4175"/>
        <v>508.44</v>
      </c>
      <c r="GNT51">
        <f t="shared" ca="1" si="4175"/>
        <v>494.88</v>
      </c>
      <c r="GNU51">
        <f t="shared" ca="1" si="4175"/>
        <v>502</v>
      </c>
      <c r="GNV51">
        <f t="shared" ca="1" si="4175"/>
        <v>431.22</v>
      </c>
      <c r="GNW51">
        <f t="shared" ca="1" si="4175"/>
        <v>509.16</v>
      </c>
      <c r="GNX51">
        <f t="shared" ca="1" si="4175"/>
        <v>485.82</v>
      </c>
      <c r="GNY51">
        <f t="shared" ca="1" si="4175"/>
        <v>419.26</v>
      </c>
      <c r="GNZ51">
        <f t="shared" ca="1" si="4175"/>
        <v>485.3</v>
      </c>
      <c r="GOA51">
        <f t="shared" ca="1" si="4175"/>
        <v>513.32000000000005</v>
      </c>
      <c r="GOB51">
        <f t="shared" ca="1" si="4175"/>
        <v>481.5</v>
      </c>
      <c r="GOC51">
        <f t="shared" ca="1" si="4175"/>
        <v>511.92</v>
      </c>
      <c r="GOD51">
        <f t="shared" ca="1" si="4175"/>
        <v>465.34</v>
      </c>
      <c r="GOE51">
        <f t="shared" ca="1" si="4175"/>
        <v>499.64</v>
      </c>
      <c r="GOF51">
        <f t="shared" ca="1" si="4175"/>
        <v>501.26</v>
      </c>
      <c r="GOG51">
        <f t="shared" ca="1" si="4175"/>
        <v>550.02</v>
      </c>
      <c r="GOH51">
        <f t="shared" ca="1" si="4175"/>
        <v>455.72</v>
      </c>
      <c r="GOI51">
        <f t="shared" ca="1" si="4175"/>
        <v>438.78</v>
      </c>
      <c r="GOJ51">
        <f t="shared" ca="1" si="4175"/>
        <v>510.48</v>
      </c>
      <c r="GOK51">
        <f t="shared" ca="1" si="4175"/>
        <v>507.4</v>
      </c>
      <c r="GOL51">
        <f t="shared" ca="1" si="4175"/>
        <v>503.42</v>
      </c>
      <c r="GOM51">
        <f t="shared" ca="1" si="4175"/>
        <v>518.86</v>
      </c>
      <c r="GON51">
        <f t="shared" ca="1" si="4175"/>
        <v>484.62</v>
      </c>
      <c r="GOO51">
        <f t="shared" ca="1" si="4175"/>
        <v>498.5</v>
      </c>
      <c r="GOP51">
        <f t="shared" ca="1" si="4175"/>
        <v>480.24</v>
      </c>
      <c r="GOQ51">
        <f t="shared" ca="1" si="4175"/>
        <v>495.96</v>
      </c>
      <c r="GOR51">
        <f t="shared" ca="1" si="4175"/>
        <v>377.62</v>
      </c>
      <c r="GOS51">
        <f t="shared" ca="1" si="4175"/>
        <v>454.44</v>
      </c>
      <c r="GOT51">
        <f t="shared" ca="1" si="4175"/>
        <v>522.84</v>
      </c>
      <c r="GOU51">
        <f t="shared" ca="1" si="4175"/>
        <v>474.08</v>
      </c>
      <c r="GOV51">
        <f t="shared" ca="1" si="4175"/>
        <v>452.44</v>
      </c>
      <c r="GOW51">
        <f t="shared" ca="1" si="4175"/>
        <v>537.02</v>
      </c>
      <c r="GOX51">
        <f t="shared" ca="1" si="4175"/>
        <v>494.68</v>
      </c>
      <c r="GOY51">
        <f t="shared" ca="1" si="4175"/>
        <v>496.84</v>
      </c>
      <c r="GOZ51">
        <f t="shared" ca="1" si="4175"/>
        <v>463.52</v>
      </c>
      <c r="GPA51">
        <f t="shared" ca="1" si="4175"/>
        <v>471.82</v>
      </c>
      <c r="GPB51">
        <f t="shared" ca="1" si="4175"/>
        <v>497.94</v>
      </c>
      <c r="GPC51">
        <f t="shared" ca="1" si="4175"/>
        <v>572.26</v>
      </c>
      <c r="GPD51">
        <f t="shared" ca="1" si="4175"/>
        <v>496.32</v>
      </c>
      <c r="GPE51">
        <f t="shared" ca="1" si="4175"/>
        <v>440.82</v>
      </c>
      <c r="GPF51">
        <f t="shared" ca="1" si="4175"/>
        <v>382.64</v>
      </c>
      <c r="GPG51">
        <f t="shared" ca="1" si="4175"/>
        <v>455.3</v>
      </c>
      <c r="GPH51">
        <f t="shared" ca="1" si="4175"/>
        <v>514.4</v>
      </c>
      <c r="GPI51">
        <f t="shared" ca="1" si="4175"/>
        <v>406.78</v>
      </c>
      <c r="GPJ51">
        <f t="shared" ca="1" si="4175"/>
        <v>538.91999999999996</v>
      </c>
      <c r="GPK51">
        <f t="shared" ca="1" si="4175"/>
        <v>451.66</v>
      </c>
      <c r="GPL51">
        <f t="shared" ca="1" si="4175"/>
        <v>457.9</v>
      </c>
      <c r="GPM51">
        <f t="shared" ca="1" si="4175"/>
        <v>527.70000000000005</v>
      </c>
      <c r="GPN51">
        <f t="shared" ca="1" si="4175"/>
        <v>447.3</v>
      </c>
      <c r="GPO51">
        <f t="shared" ca="1" si="4175"/>
        <v>440.56</v>
      </c>
      <c r="GPP51">
        <f t="shared" ca="1" si="4175"/>
        <v>525.82000000000005</v>
      </c>
      <c r="GPQ51">
        <f t="shared" ca="1" si="4175"/>
        <v>483.48</v>
      </c>
      <c r="GPR51">
        <f t="shared" ref="GPR51:GSC51" ca="1" si="4176">AVERAGE(GPR1:GPR50)</f>
        <v>469.86</v>
      </c>
      <c r="GPS51">
        <f t="shared" ca="1" si="4176"/>
        <v>363.98</v>
      </c>
      <c r="GPT51">
        <f t="shared" ca="1" si="4176"/>
        <v>587.4</v>
      </c>
      <c r="GPU51">
        <f t="shared" ca="1" si="4176"/>
        <v>456.44</v>
      </c>
      <c r="GPV51">
        <f t="shared" ca="1" si="4176"/>
        <v>528.70000000000005</v>
      </c>
      <c r="GPW51">
        <f t="shared" ca="1" si="4176"/>
        <v>499.02</v>
      </c>
      <c r="GPX51">
        <f t="shared" ca="1" si="4176"/>
        <v>558.20000000000005</v>
      </c>
      <c r="GPY51">
        <f t="shared" ca="1" si="4176"/>
        <v>479.44</v>
      </c>
      <c r="GPZ51">
        <f t="shared" ca="1" si="4176"/>
        <v>499.46</v>
      </c>
      <c r="GQA51">
        <f t="shared" ca="1" si="4176"/>
        <v>479.46</v>
      </c>
      <c r="GQB51">
        <f t="shared" ca="1" si="4176"/>
        <v>492.52</v>
      </c>
      <c r="GQC51">
        <f t="shared" ca="1" si="4176"/>
        <v>612.67999999999995</v>
      </c>
      <c r="GQD51">
        <f t="shared" ca="1" si="4176"/>
        <v>416.04</v>
      </c>
      <c r="GQE51">
        <f t="shared" ca="1" si="4176"/>
        <v>515.29999999999995</v>
      </c>
      <c r="GQF51">
        <f t="shared" ca="1" si="4176"/>
        <v>499.16</v>
      </c>
      <c r="GQG51">
        <f t="shared" ca="1" si="4176"/>
        <v>471.92</v>
      </c>
      <c r="GQH51">
        <f t="shared" ca="1" si="4176"/>
        <v>541.88</v>
      </c>
      <c r="GQI51">
        <f t="shared" ca="1" si="4176"/>
        <v>466.74</v>
      </c>
      <c r="GQJ51">
        <f t="shared" ca="1" si="4176"/>
        <v>527.41999999999996</v>
      </c>
      <c r="GQK51">
        <f t="shared" ca="1" si="4176"/>
        <v>466.88</v>
      </c>
      <c r="GQL51">
        <f t="shared" ca="1" si="4176"/>
        <v>455.4</v>
      </c>
      <c r="GQM51">
        <f t="shared" ca="1" si="4176"/>
        <v>514.29999999999995</v>
      </c>
      <c r="GQN51">
        <f t="shared" ca="1" si="4176"/>
        <v>501.24</v>
      </c>
      <c r="GQO51">
        <f t="shared" ca="1" si="4176"/>
        <v>495.8</v>
      </c>
      <c r="GQP51">
        <f t="shared" ca="1" si="4176"/>
        <v>475.7</v>
      </c>
      <c r="GQQ51">
        <f t="shared" ca="1" si="4176"/>
        <v>516.76</v>
      </c>
      <c r="GQR51">
        <f t="shared" ca="1" si="4176"/>
        <v>502.88</v>
      </c>
      <c r="GQS51">
        <f t="shared" ca="1" si="4176"/>
        <v>454</v>
      </c>
      <c r="GQT51">
        <f t="shared" ca="1" si="4176"/>
        <v>526.44000000000005</v>
      </c>
      <c r="GQU51">
        <f t="shared" ca="1" si="4176"/>
        <v>532.84</v>
      </c>
      <c r="GQV51">
        <f t="shared" ca="1" si="4176"/>
        <v>465.8</v>
      </c>
      <c r="GQW51">
        <f t="shared" ca="1" si="4176"/>
        <v>502.88</v>
      </c>
      <c r="GQX51">
        <f t="shared" ca="1" si="4176"/>
        <v>507.68</v>
      </c>
      <c r="GQY51">
        <f t="shared" ca="1" si="4176"/>
        <v>528.1</v>
      </c>
      <c r="GQZ51">
        <f t="shared" ca="1" si="4176"/>
        <v>472.82</v>
      </c>
      <c r="GRA51">
        <f t="shared" ca="1" si="4176"/>
        <v>399.72</v>
      </c>
      <c r="GRB51">
        <f t="shared" ca="1" si="4176"/>
        <v>500.64</v>
      </c>
      <c r="GRC51">
        <f t="shared" ca="1" si="4176"/>
        <v>446.8</v>
      </c>
      <c r="GRD51">
        <f t="shared" ca="1" si="4176"/>
        <v>468.9</v>
      </c>
      <c r="GRE51">
        <f t="shared" ca="1" si="4176"/>
        <v>486.24</v>
      </c>
      <c r="GRF51">
        <f t="shared" ca="1" si="4176"/>
        <v>520.78</v>
      </c>
      <c r="GRG51">
        <f t="shared" ca="1" si="4176"/>
        <v>546.67999999999995</v>
      </c>
      <c r="GRH51">
        <f t="shared" ca="1" si="4176"/>
        <v>523.9</v>
      </c>
      <c r="GRI51">
        <f t="shared" ca="1" si="4176"/>
        <v>457.16</v>
      </c>
      <c r="GRJ51">
        <f t="shared" ca="1" si="4176"/>
        <v>466.32</v>
      </c>
      <c r="GRK51">
        <f t="shared" ca="1" si="4176"/>
        <v>493.88</v>
      </c>
      <c r="GRL51">
        <f t="shared" ca="1" si="4176"/>
        <v>543.12</v>
      </c>
      <c r="GRM51">
        <f t="shared" ca="1" si="4176"/>
        <v>472.86</v>
      </c>
      <c r="GRN51">
        <f t="shared" ca="1" si="4176"/>
        <v>493.9</v>
      </c>
      <c r="GRO51">
        <f t="shared" ca="1" si="4176"/>
        <v>530.72</v>
      </c>
      <c r="GRP51">
        <f t="shared" ca="1" si="4176"/>
        <v>550.02</v>
      </c>
      <c r="GRQ51">
        <f t="shared" ca="1" si="4176"/>
        <v>481.94</v>
      </c>
      <c r="GRR51">
        <f t="shared" ca="1" si="4176"/>
        <v>501.56</v>
      </c>
      <c r="GRS51">
        <f t="shared" ca="1" si="4176"/>
        <v>507.42</v>
      </c>
      <c r="GRT51">
        <f t="shared" ca="1" si="4176"/>
        <v>387.58</v>
      </c>
      <c r="GRU51">
        <f t="shared" ca="1" si="4176"/>
        <v>564.38</v>
      </c>
      <c r="GRV51">
        <f t="shared" ca="1" si="4176"/>
        <v>469.98</v>
      </c>
      <c r="GRW51">
        <f t="shared" ca="1" si="4176"/>
        <v>561.34</v>
      </c>
      <c r="GRX51">
        <f t="shared" ca="1" si="4176"/>
        <v>470.1</v>
      </c>
      <c r="GRY51">
        <f t="shared" ca="1" si="4176"/>
        <v>575.94000000000005</v>
      </c>
      <c r="GRZ51">
        <f t="shared" ca="1" si="4176"/>
        <v>490.9</v>
      </c>
      <c r="GSA51">
        <f t="shared" ca="1" si="4176"/>
        <v>485.28</v>
      </c>
      <c r="GSB51">
        <f t="shared" ca="1" si="4176"/>
        <v>612.52</v>
      </c>
      <c r="GSC51">
        <f t="shared" ca="1" si="4176"/>
        <v>530.20000000000005</v>
      </c>
      <c r="GSD51">
        <f t="shared" ref="GSD51:GUO51" ca="1" si="4177">AVERAGE(GSD1:GSD50)</f>
        <v>475.54</v>
      </c>
      <c r="GSE51">
        <f t="shared" ca="1" si="4177"/>
        <v>486.34</v>
      </c>
      <c r="GSF51">
        <f t="shared" ca="1" si="4177"/>
        <v>553.20000000000005</v>
      </c>
      <c r="GSG51">
        <f t="shared" ca="1" si="4177"/>
        <v>501.06</v>
      </c>
      <c r="GSH51">
        <f t="shared" ca="1" si="4177"/>
        <v>570.55999999999995</v>
      </c>
      <c r="GSI51">
        <f t="shared" ca="1" si="4177"/>
        <v>573.5</v>
      </c>
      <c r="GSJ51">
        <f t="shared" ca="1" si="4177"/>
        <v>493.64</v>
      </c>
      <c r="GSK51">
        <f t="shared" ca="1" si="4177"/>
        <v>499.66</v>
      </c>
      <c r="GSL51">
        <f t="shared" ca="1" si="4177"/>
        <v>508.44</v>
      </c>
      <c r="GSM51">
        <f t="shared" ca="1" si="4177"/>
        <v>463.28</v>
      </c>
      <c r="GSN51">
        <f t="shared" ca="1" si="4177"/>
        <v>494.16</v>
      </c>
      <c r="GSO51">
        <f t="shared" ca="1" si="4177"/>
        <v>495.88</v>
      </c>
      <c r="GSP51">
        <f t="shared" ca="1" si="4177"/>
        <v>500.6</v>
      </c>
      <c r="GSQ51">
        <f t="shared" ca="1" si="4177"/>
        <v>503.1</v>
      </c>
      <c r="GSR51">
        <f t="shared" ca="1" si="4177"/>
        <v>555.44000000000005</v>
      </c>
      <c r="GSS51">
        <f t="shared" ca="1" si="4177"/>
        <v>512.22</v>
      </c>
      <c r="GST51">
        <f t="shared" ca="1" si="4177"/>
        <v>490.62</v>
      </c>
      <c r="GSU51">
        <f t="shared" ca="1" si="4177"/>
        <v>541.9</v>
      </c>
      <c r="GSV51">
        <f t="shared" ca="1" si="4177"/>
        <v>434.32</v>
      </c>
      <c r="GSW51">
        <f t="shared" ca="1" si="4177"/>
        <v>486.76</v>
      </c>
      <c r="GSX51">
        <f t="shared" ca="1" si="4177"/>
        <v>463.38</v>
      </c>
      <c r="GSY51">
        <f t="shared" ca="1" si="4177"/>
        <v>467.48</v>
      </c>
      <c r="GSZ51">
        <f t="shared" ca="1" si="4177"/>
        <v>511.64</v>
      </c>
      <c r="GTA51">
        <f t="shared" ca="1" si="4177"/>
        <v>525.44000000000005</v>
      </c>
      <c r="GTB51">
        <f t="shared" ca="1" si="4177"/>
        <v>508.18</v>
      </c>
      <c r="GTC51">
        <f t="shared" ca="1" si="4177"/>
        <v>525.98</v>
      </c>
      <c r="GTD51">
        <f t="shared" ca="1" si="4177"/>
        <v>489.48</v>
      </c>
      <c r="GTE51">
        <f t="shared" ca="1" si="4177"/>
        <v>542.94000000000005</v>
      </c>
      <c r="GTF51">
        <f t="shared" ca="1" si="4177"/>
        <v>517.1</v>
      </c>
      <c r="GTG51">
        <f t="shared" ca="1" si="4177"/>
        <v>475.34</v>
      </c>
      <c r="GTH51">
        <f t="shared" ca="1" si="4177"/>
        <v>483.86</v>
      </c>
      <c r="GTI51">
        <f t="shared" ca="1" si="4177"/>
        <v>515.32000000000005</v>
      </c>
      <c r="GTJ51">
        <f t="shared" ca="1" si="4177"/>
        <v>496.66</v>
      </c>
      <c r="GTK51">
        <f t="shared" ca="1" si="4177"/>
        <v>568.32000000000005</v>
      </c>
      <c r="GTL51">
        <f t="shared" ca="1" si="4177"/>
        <v>479.58</v>
      </c>
      <c r="GTM51">
        <f t="shared" ca="1" si="4177"/>
        <v>421</v>
      </c>
      <c r="GTN51">
        <f t="shared" ca="1" si="4177"/>
        <v>531.14</v>
      </c>
      <c r="GTO51">
        <f t="shared" ca="1" si="4177"/>
        <v>549.1</v>
      </c>
      <c r="GTP51">
        <f t="shared" ca="1" si="4177"/>
        <v>502.66</v>
      </c>
      <c r="GTQ51">
        <f t="shared" ca="1" si="4177"/>
        <v>519.82000000000005</v>
      </c>
      <c r="GTR51">
        <f t="shared" ca="1" si="4177"/>
        <v>483.24</v>
      </c>
      <c r="GTS51">
        <f t="shared" ca="1" si="4177"/>
        <v>535.20000000000005</v>
      </c>
      <c r="GTT51">
        <f t="shared" ca="1" si="4177"/>
        <v>516.38</v>
      </c>
      <c r="GTU51">
        <f t="shared" ca="1" si="4177"/>
        <v>541.78</v>
      </c>
      <c r="GTV51">
        <f t="shared" ca="1" si="4177"/>
        <v>496.74</v>
      </c>
      <c r="GTW51">
        <f t="shared" ca="1" si="4177"/>
        <v>476.78</v>
      </c>
      <c r="GTX51">
        <f t="shared" ca="1" si="4177"/>
        <v>427.9</v>
      </c>
      <c r="GTY51">
        <f t="shared" ca="1" si="4177"/>
        <v>471.56</v>
      </c>
      <c r="GTZ51">
        <f t="shared" ca="1" si="4177"/>
        <v>459.08</v>
      </c>
      <c r="GUA51">
        <f t="shared" ca="1" si="4177"/>
        <v>402.96</v>
      </c>
      <c r="GUB51">
        <f t="shared" ca="1" si="4177"/>
        <v>554.14</v>
      </c>
      <c r="GUC51">
        <f t="shared" ca="1" si="4177"/>
        <v>489.54</v>
      </c>
      <c r="GUD51">
        <f t="shared" ca="1" si="4177"/>
        <v>527.86</v>
      </c>
      <c r="GUE51">
        <f t="shared" ca="1" si="4177"/>
        <v>493.58</v>
      </c>
      <c r="GUF51">
        <f t="shared" ca="1" si="4177"/>
        <v>484.28</v>
      </c>
      <c r="GUG51">
        <f t="shared" ca="1" si="4177"/>
        <v>492.76</v>
      </c>
      <c r="GUH51">
        <f t="shared" ca="1" si="4177"/>
        <v>478.84</v>
      </c>
      <c r="GUI51">
        <f t="shared" ca="1" si="4177"/>
        <v>569.55999999999995</v>
      </c>
      <c r="GUJ51">
        <f t="shared" ca="1" si="4177"/>
        <v>508.24</v>
      </c>
      <c r="GUK51">
        <f t="shared" ca="1" si="4177"/>
        <v>484.18</v>
      </c>
      <c r="GUL51">
        <f t="shared" ca="1" si="4177"/>
        <v>489.58</v>
      </c>
      <c r="GUM51">
        <f t="shared" ca="1" si="4177"/>
        <v>535.78</v>
      </c>
      <c r="GUN51">
        <f t="shared" ca="1" si="4177"/>
        <v>546.54</v>
      </c>
      <c r="GUO51">
        <f t="shared" ca="1" si="4177"/>
        <v>540.55999999999995</v>
      </c>
      <c r="GUP51">
        <f t="shared" ref="GUP51:GXA51" ca="1" si="4178">AVERAGE(GUP1:GUP50)</f>
        <v>473.32</v>
      </c>
      <c r="GUQ51">
        <f t="shared" ca="1" si="4178"/>
        <v>468.14</v>
      </c>
      <c r="GUR51">
        <f t="shared" ca="1" si="4178"/>
        <v>450.56</v>
      </c>
      <c r="GUS51">
        <f t="shared" ca="1" si="4178"/>
        <v>513.74</v>
      </c>
      <c r="GUT51">
        <f t="shared" ca="1" si="4178"/>
        <v>565.5</v>
      </c>
      <c r="GUU51">
        <f t="shared" ca="1" si="4178"/>
        <v>524.24</v>
      </c>
      <c r="GUV51">
        <f t="shared" ca="1" si="4178"/>
        <v>478.82</v>
      </c>
      <c r="GUW51">
        <f t="shared" ca="1" si="4178"/>
        <v>497.4</v>
      </c>
      <c r="GUX51">
        <f t="shared" ca="1" si="4178"/>
        <v>562.64</v>
      </c>
      <c r="GUY51">
        <f t="shared" ca="1" si="4178"/>
        <v>461.16</v>
      </c>
      <c r="GUZ51">
        <f t="shared" ca="1" si="4178"/>
        <v>506.28</v>
      </c>
      <c r="GVA51">
        <f t="shared" ca="1" si="4178"/>
        <v>572.9</v>
      </c>
      <c r="GVB51">
        <f t="shared" ca="1" si="4178"/>
        <v>499.6</v>
      </c>
      <c r="GVC51">
        <f t="shared" ca="1" si="4178"/>
        <v>469.42</v>
      </c>
      <c r="GVD51">
        <f t="shared" ca="1" si="4178"/>
        <v>515.22</v>
      </c>
      <c r="GVE51">
        <f t="shared" ca="1" si="4178"/>
        <v>515.76</v>
      </c>
      <c r="GVF51">
        <f t="shared" ca="1" si="4178"/>
        <v>520.52</v>
      </c>
      <c r="GVG51">
        <f t="shared" ca="1" si="4178"/>
        <v>498.86</v>
      </c>
      <c r="GVH51">
        <f t="shared" ca="1" si="4178"/>
        <v>500.04</v>
      </c>
      <c r="GVI51">
        <f t="shared" ca="1" si="4178"/>
        <v>441.64</v>
      </c>
      <c r="GVJ51">
        <f t="shared" ca="1" si="4178"/>
        <v>509.26</v>
      </c>
      <c r="GVK51">
        <f t="shared" ca="1" si="4178"/>
        <v>530.1</v>
      </c>
      <c r="GVL51">
        <f t="shared" ca="1" si="4178"/>
        <v>482.86</v>
      </c>
      <c r="GVM51">
        <f t="shared" ca="1" si="4178"/>
        <v>563.34</v>
      </c>
      <c r="GVN51">
        <f t="shared" ca="1" si="4178"/>
        <v>517</v>
      </c>
      <c r="GVO51">
        <f t="shared" ca="1" si="4178"/>
        <v>543.64</v>
      </c>
      <c r="GVP51">
        <f t="shared" ca="1" si="4178"/>
        <v>507.46</v>
      </c>
      <c r="GVQ51">
        <f t="shared" ca="1" si="4178"/>
        <v>495.6</v>
      </c>
      <c r="GVR51">
        <f t="shared" ca="1" si="4178"/>
        <v>507.4</v>
      </c>
      <c r="GVS51">
        <f t="shared" ca="1" si="4178"/>
        <v>506.08</v>
      </c>
      <c r="GVT51">
        <f t="shared" ca="1" si="4178"/>
        <v>490.44</v>
      </c>
      <c r="GVU51">
        <f t="shared" ca="1" si="4178"/>
        <v>427.7</v>
      </c>
      <c r="GVV51">
        <f t="shared" ca="1" si="4178"/>
        <v>536.17999999999995</v>
      </c>
      <c r="GVW51">
        <f t="shared" ca="1" si="4178"/>
        <v>537.14</v>
      </c>
      <c r="GVX51">
        <f t="shared" ca="1" si="4178"/>
        <v>552.38</v>
      </c>
      <c r="GVY51">
        <f t="shared" ca="1" si="4178"/>
        <v>452.5</v>
      </c>
      <c r="GVZ51">
        <f t="shared" ca="1" si="4178"/>
        <v>509.82</v>
      </c>
      <c r="GWA51">
        <f t="shared" ca="1" si="4178"/>
        <v>491.14</v>
      </c>
      <c r="GWB51">
        <f t="shared" ca="1" si="4178"/>
        <v>550.22</v>
      </c>
      <c r="GWC51">
        <f t="shared" ca="1" si="4178"/>
        <v>426.52</v>
      </c>
      <c r="GWD51">
        <f t="shared" ca="1" si="4178"/>
        <v>474.44</v>
      </c>
      <c r="GWE51">
        <f t="shared" ca="1" si="4178"/>
        <v>517.36</v>
      </c>
      <c r="GWF51">
        <f t="shared" ca="1" si="4178"/>
        <v>438.68</v>
      </c>
      <c r="GWG51">
        <f t="shared" ca="1" si="4178"/>
        <v>475.82</v>
      </c>
      <c r="GWH51">
        <f t="shared" ca="1" si="4178"/>
        <v>454.06</v>
      </c>
      <c r="GWI51">
        <f t="shared" ca="1" si="4178"/>
        <v>532</v>
      </c>
      <c r="GWJ51">
        <f t="shared" ca="1" si="4178"/>
        <v>433.96</v>
      </c>
      <c r="GWK51">
        <f t="shared" ca="1" si="4178"/>
        <v>571.5</v>
      </c>
      <c r="GWL51">
        <f t="shared" ca="1" si="4178"/>
        <v>470.48</v>
      </c>
      <c r="GWM51">
        <f t="shared" ca="1" si="4178"/>
        <v>471.44</v>
      </c>
      <c r="GWN51">
        <f t="shared" ca="1" si="4178"/>
        <v>568.6</v>
      </c>
      <c r="GWO51">
        <f t="shared" ca="1" si="4178"/>
        <v>470.12</v>
      </c>
      <c r="GWP51">
        <f t="shared" ca="1" si="4178"/>
        <v>542.9</v>
      </c>
      <c r="GWQ51">
        <f t="shared" ca="1" si="4178"/>
        <v>489.1</v>
      </c>
      <c r="GWR51">
        <f t="shared" ca="1" si="4178"/>
        <v>466.28</v>
      </c>
      <c r="GWS51">
        <f t="shared" ca="1" si="4178"/>
        <v>478.72</v>
      </c>
      <c r="GWT51">
        <f t="shared" ca="1" si="4178"/>
        <v>524.08000000000004</v>
      </c>
      <c r="GWU51">
        <f t="shared" ca="1" si="4178"/>
        <v>552.64</v>
      </c>
      <c r="GWV51">
        <f t="shared" ca="1" si="4178"/>
        <v>409.28</v>
      </c>
      <c r="GWW51">
        <f t="shared" ca="1" si="4178"/>
        <v>557.6</v>
      </c>
      <c r="GWX51">
        <f t="shared" ca="1" si="4178"/>
        <v>488.68</v>
      </c>
      <c r="GWY51">
        <f t="shared" ca="1" si="4178"/>
        <v>563.41999999999996</v>
      </c>
      <c r="GWZ51">
        <f t="shared" ca="1" si="4178"/>
        <v>480.92</v>
      </c>
      <c r="GXA51">
        <f t="shared" ca="1" si="4178"/>
        <v>445.94</v>
      </c>
      <c r="GXB51">
        <f t="shared" ref="GXB51:GZM51" ca="1" si="4179">AVERAGE(GXB1:GXB50)</f>
        <v>543.58000000000004</v>
      </c>
      <c r="GXC51">
        <f t="shared" ca="1" si="4179"/>
        <v>482.48</v>
      </c>
      <c r="GXD51">
        <f t="shared" ca="1" si="4179"/>
        <v>454.1</v>
      </c>
      <c r="GXE51">
        <f t="shared" ca="1" si="4179"/>
        <v>477.86</v>
      </c>
      <c r="GXF51">
        <f t="shared" ca="1" si="4179"/>
        <v>465.54</v>
      </c>
      <c r="GXG51">
        <f t="shared" ca="1" si="4179"/>
        <v>493.28</v>
      </c>
      <c r="GXH51">
        <f t="shared" ca="1" si="4179"/>
        <v>501.6</v>
      </c>
      <c r="GXI51">
        <f t="shared" ca="1" si="4179"/>
        <v>398.34</v>
      </c>
      <c r="GXJ51">
        <f t="shared" ca="1" si="4179"/>
        <v>505.46</v>
      </c>
      <c r="GXK51">
        <f t="shared" ca="1" si="4179"/>
        <v>570.91999999999996</v>
      </c>
      <c r="GXL51">
        <f t="shared" ca="1" si="4179"/>
        <v>510.1</v>
      </c>
      <c r="GXM51">
        <f t="shared" ca="1" si="4179"/>
        <v>536.16</v>
      </c>
      <c r="GXN51">
        <f t="shared" ca="1" si="4179"/>
        <v>491.34</v>
      </c>
      <c r="GXO51">
        <f t="shared" ca="1" si="4179"/>
        <v>506.48</v>
      </c>
      <c r="GXP51">
        <f t="shared" ca="1" si="4179"/>
        <v>488.84</v>
      </c>
      <c r="GXQ51">
        <f t="shared" ca="1" si="4179"/>
        <v>552.74</v>
      </c>
      <c r="GXR51">
        <f t="shared" ca="1" si="4179"/>
        <v>584.76</v>
      </c>
      <c r="GXS51">
        <f t="shared" ca="1" si="4179"/>
        <v>435.98</v>
      </c>
      <c r="GXT51">
        <f t="shared" ca="1" si="4179"/>
        <v>557.96</v>
      </c>
      <c r="GXU51">
        <f t="shared" ca="1" si="4179"/>
        <v>491.7</v>
      </c>
      <c r="GXV51">
        <f t="shared" ca="1" si="4179"/>
        <v>496.9</v>
      </c>
      <c r="GXW51">
        <f t="shared" ca="1" si="4179"/>
        <v>509.08</v>
      </c>
      <c r="GXX51">
        <f t="shared" ca="1" si="4179"/>
        <v>473.92</v>
      </c>
      <c r="GXY51">
        <f t="shared" ca="1" si="4179"/>
        <v>558.08000000000004</v>
      </c>
      <c r="GXZ51">
        <f t="shared" ca="1" si="4179"/>
        <v>471.88</v>
      </c>
      <c r="GYA51">
        <f t="shared" ca="1" si="4179"/>
        <v>457.44</v>
      </c>
      <c r="GYB51">
        <f t="shared" ca="1" si="4179"/>
        <v>456.7</v>
      </c>
      <c r="GYC51">
        <f t="shared" ca="1" si="4179"/>
        <v>510.06</v>
      </c>
      <c r="GYD51">
        <f t="shared" ca="1" si="4179"/>
        <v>521.38</v>
      </c>
      <c r="GYE51">
        <f t="shared" ca="1" si="4179"/>
        <v>455.2</v>
      </c>
      <c r="GYF51">
        <f t="shared" ca="1" si="4179"/>
        <v>508.62</v>
      </c>
      <c r="GYG51">
        <f t="shared" ca="1" si="4179"/>
        <v>517.55999999999995</v>
      </c>
      <c r="GYH51">
        <f t="shared" ca="1" si="4179"/>
        <v>478.08</v>
      </c>
      <c r="GYI51">
        <f t="shared" ca="1" si="4179"/>
        <v>407.84</v>
      </c>
      <c r="GYJ51">
        <f t="shared" ca="1" si="4179"/>
        <v>537.17999999999995</v>
      </c>
      <c r="GYK51">
        <f t="shared" ca="1" si="4179"/>
        <v>448.1</v>
      </c>
      <c r="GYL51">
        <f t="shared" ca="1" si="4179"/>
        <v>561.38</v>
      </c>
      <c r="GYM51">
        <f t="shared" ca="1" si="4179"/>
        <v>519.82000000000005</v>
      </c>
      <c r="GYN51">
        <f t="shared" ca="1" si="4179"/>
        <v>459.86</v>
      </c>
      <c r="GYO51">
        <f t="shared" ca="1" si="4179"/>
        <v>566.02</v>
      </c>
      <c r="GYP51">
        <f t="shared" ca="1" si="4179"/>
        <v>552.22</v>
      </c>
      <c r="GYQ51">
        <f t="shared" ca="1" si="4179"/>
        <v>431.78</v>
      </c>
      <c r="GYR51">
        <f t="shared" ca="1" si="4179"/>
        <v>422.14</v>
      </c>
      <c r="GYS51">
        <f t="shared" ca="1" si="4179"/>
        <v>447.24</v>
      </c>
      <c r="GYT51">
        <f t="shared" ca="1" si="4179"/>
        <v>483.04</v>
      </c>
      <c r="GYU51">
        <f t="shared" ca="1" si="4179"/>
        <v>474.08</v>
      </c>
      <c r="GYV51">
        <f t="shared" ca="1" si="4179"/>
        <v>509.88</v>
      </c>
      <c r="GYW51">
        <f t="shared" ca="1" si="4179"/>
        <v>478.5</v>
      </c>
      <c r="GYX51">
        <f t="shared" ca="1" si="4179"/>
        <v>549.34</v>
      </c>
      <c r="GYY51">
        <f t="shared" ca="1" si="4179"/>
        <v>507.08</v>
      </c>
      <c r="GYZ51">
        <f t="shared" ca="1" si="4179"/>
        <v>518.24</v>
      </c>
      <c r="GZA51">
        <f t="shared" ca="1" si="4179"/>
        <v>447.82</v>
      </c>
      <c r="GZB51">
        <f t="shared" ca="1" si="4179"/>
        <v>459.52</v>
      </c>
      <c r="GZC51">
        <f t="shared" ca="1" si="4179"/>
        <v>508.26</v>
      </c>
      <c r="GZD51">
        <f t="shared" ca="1" si="4179"/>
        <v>395.14</v>
      </c>
      <c r="GZE51">
        <f t="shared" ca="1" si="4179"/>
        <v>540.98</v>
      </c>
      <c r="GZF51">
        <f t="shared" ca="1" si="4179"/>
        <v>492</v>
      </c>
      <c r="GZG51">
        <f t="shared" ca="1" si="4179"/>
        <v>537.34</v>
      </c>
      <c r="GZH51">
        <f t="shared" ca="1" si="4179"/>
        <v>485.64</v>
      </c>
      <c r="GZI51">
        <f t="shared" ca="1" si="4179"/>
        <v>522.98</v>
      </c>
      <c r="GZJ51">
        <f t="shared" ca="1" si="4179"/>
        <v>513.22</v>
      </c>
      <c r="GZK51">
        <f t="shared" ca="1" si="4179"/>
        <v>527.36</v>
      </c>
      <c r="GZL51">
        <f t="shared" ca="1" si="4179"/>
        <v>494.8</v>
      </c>
      <c r="GZM51">
        <f t="shared" ca="1" si="4179"/>
        <v>461.3</v>
      </c>
      <c r="GZN51">
        <f t="shared" ref="GZN51:HBY51" ca="1" si="4180">AVERAGE(GZN1:GZN50)</f>
        <v>485.18</v>
      </c>
      <c r="GZO51">
        <f t="shared" ca="1" si="4180"/>
        <v>446.86</v>
      </c>
      <c r="GZP51">
        <f t="shared" ca="1" si="4180"/>
        <v>490.26</v>
      </c>
      <c r="GZQ51">
        <f t="shared" ca="1" si="4180"/>
        <v>519.08000000000004</v>
      </c>
      <c r="GZR51">
        <f t="shared" ca="1" si="4180"/>
        <v>463.2</v>
      </c>
      <c r="GZS51">
        <f t="shared" ca="1" si="4180"/>
        <v>522.74</v>
      </c>
      <c r="GZT51">
        <f t="shared" ca="1" si="4180"/>
        <v>562.17999999999995</v>
      </c>
      <c r="GZU51">
        <f t="shared" ca="1" si="4180"/>
        <v>474.88</v>
      </c>
      <c r="GZV51">
        <f t="shared" ca="1" si="4180"/>
        <v>536.79999999999995</v>
      </c>
      <c r="GZW51">
        <f t="shared" ca="1" si="4180"/>
        <v>471.12</v>
      </c>
      <c r="GZX51">
        <f t="shared" ca="1" si="4180"/>
        <v>515.08000000000004</v>
      </c>
      <c r="GZY51">
        <f t="shared" ca="1" si="4180"/>
        <v>514.78</v>
      </c>
      <c r="GZZ51">
        <f t="shared" ca="1" si="4180"/>
        <v>501.68</v>
      </c>
      <c r="HAA51">
        <f t="shared" ca="1" si="4180"/>
        <v>506.82</v>
      </c>
      <c r="HAB51">
        <f t="shared" ca="1" si="4180"/>
        <v>458.6</v>
      </c>
      <c r="HAC51">
        <f t="shared" ca="1" si="4180"/>
        <v>566.98</v>
      </c>
      <c r="HAD51">
        <f t="shared" ca="1" si="4180"/>
        <v>447.72</v>
      </c>
      <c r="HAE51">
        <f t="shared" ca="1" si="4180"/>
        <v>474.66</v>
      </c>
      <c r="HAF51">
        <f t="shared" ca="1" si="4180"/>
        <v>507.7</v>
      </c>
      <c r="HAG51">
        <f t="shared" ca="1" si="4180"/>
        <v>518.46</v>
      </c>
      <c r="HAH51">
        <f t="shared" ca="1" si="4180"/>
        <v>554.91999999999996</v>
      </c>
      <c r="HAI51">
        <f t="shared" ca="1" si="4180"/>
        <v>506.64</v>
      </c>
      <c r="HAJ51">
        <f t="shared" ca="1" si="4180"/>
        <v>581.38</v>
      </c>
      <c r="HAK51">
        <f t="shared" ca="1" si="4180"/>
        <v>490.66</v>
      </c>
      <c r="HAL51">
        <f t="shared" ca="1" si="4180"/>
        <v>469.02</v>
      </c>
      <c r="HAM51">
        <f t="shared" ca="1" si="4180"/>
        <v>506.56</v>
      </c>
      <c r="HAN51">
        <f t="shared" ca="1" si="4180"/>
        <v>545.91999999999996</v>
      </c>
      <c r="HAO51">
        <f t="shared" ca="1" si="4180"/>
        <v>456.3</v>
      </c>
      <c r="HAP51">
        <f t="shared" ca="1" si="4180"/>
        <v>448.7</v>
      </c>
      <c r="HAQ51">
        <f t="shared" ca="1" si="4180"/>
        <v>569.34</v>
      </c>
      <c r="HAR51">
        <f t="shared" ca="1" si="4180"/>
        <v>428.46</v>
      </c>
      <c r="HAS51">
        <f t="shared" ca="1" si="4180"/>
        <v>480.94</v>
      </c>
      <c r="HAT51">
        <f t="shared" ca="1" si="4180"/>
        <v>444.68</v>
      </c>
      <c r="HAU51">
        <f t="shared" ca="1" si="4180"/>
        <v>519.41999999999996</v>
      </c>
      <c r="HAV51">
        <f t="shared" ca="1" si="4180"/>
        <v>539.41999999999996</v>
      </c>
      <c r="HAW51">
        <f t="shared" ca="1" si="4180"/>
        <v>459.98</v>
      </c>
      <c r="HAX51">
        <f t="shared" ca="1" si="4180"/>
        <v>505</v>
      </c>
      <c r="HAY51">
        <f t="shared" ca="1" si="4180"/>
        <v>449.76</v>
      </c>
      <c r="HAZ51">
        <f t="shared" ca="1" si="4180"/>
        <v>498.52</v>
      </c>
      <c r="HBA51">
        <f t="shared" ca="1" si="4180"/>
        <v>493.02</v>
      </c>
      <c r="HBB51">
        <f t="shared" ca="1" si="4180"/>
        <v>500.16</v>
      </c>
      <c r="HBC51">
        <f t="shared" ca="1" si="4180"/>
        <v>573.5</v>
      </c>
      <c r="HBD51">
        <f t="shared" ca="1" si="4180"/>
        <v>430.76</v>
      </c>
      <c r="HBE51">
        <f t="shared" ca="1" si="4180"/>
        <v>483.8</v>
      </c>
      <c r="HBF51">
        <f t="shared" ca="1" si="4180"/>
        <v>530.48</v>
      </c>
      <c r="HBG51">
        <f t="shared" ca="1" si="4180"/>
        <v>480.62</v>
      </c>
      <c r="HBH51">
        <f t="shared" ca="1" si="4180"/>
        <v>511.3</v>
      </c>
      <c r="HBI51">
        <f t="shared" ca="1" si="4180"/>
        <v>487.7</v>
      </c>
      <c r="HBJ51">
        <f t="shared" ca="1" si="4180"/>
        <v>530.26</v>
      </c>
      <c r="HBK51">
        <f t="shared" ca="1" si="4180"/>
        <v>495.38</v>
      </c>
      <c r="HBL51">
        <f t="shared" ca="1" si="4180"/>
        <v>497.3</v>
      </c>
      <c r="HBM51">
        <f t="shared" ca="1" si="4180"/>
        <v>482.64</v>
      </c>
      <c r="HBN51">
        <f t="shared" ca="1" si="4180"/>
        <v>509.56</v>
      </c>
      <c r="HBO51">
        <f t="shared" ca="1" si="4180"/>
        <v>520.34</v>
      </c>
      <c r="HBP51">
        <f t="shared" ca="1" si="4180"/>
        <v>480.86</v>
      </c>
      <c r="HBQ51">
        <f t="shared" ca="1" si="4180"/>
        <v>484.24</v>
      </c>
      <c r="HBR51">
        <f t="shared" ca="1" si="4180"/>
        <v>486.56</v>
      </c>
      <c r="HBS51">
        <f t="shared" ca="1" si="4180"/>
        <v>516.79999999999995</v>
      </c>
      <c r="HBT51">
        <f t="shared" ca="1" si="4180"/>
        <v>490.8</v>
      </c>
      <c r="HBU51">
        <f t="shared" ca="1" si="4180"/>
        <v>508.72</v>
      </c>
      <c r="HBV51">
        <f t="shared" ca="1" si="4180"/>
        <v>476.08</v>
      </c>
      <c r="HBW51">
        <f t="shared" ca="1" si="4180"/>
        <v>412.3</v>
      </c>
      <c r="HBX51">
        <f t="shared" ca="1" si="4180"/>
        <v>428.08</v>
      </c>
      <c r="HBY51">
        <f t="shared" ca="1" si="4180"/>
        <v>486.72</v>
      </c>
      <c r="HBZ51">
        <f t="shared" ref="HBZ51:HEK51" ca="1" si="4181">AVERAGE(HBZ1:HBZ50)</f>
        <v>534.28</v>
      </c>
      <c r="HCA51">
        <f t="shared" ca="1" si="4181"/>
        <v>528.79999999999995</v>
      </c>
      <c r="HCB51">
        <f t="shared" ca="1" si="4181"/>
        <v>509.48</v>
      </c>
      <c r="HCC51">
        <f t="shared" ca="1" si="4181"/>
        <v>479.1</v>
      </c>
      <c r="HCD51">
        <f t="shared" ca="1" si="4181"/>
        <v>478.88</v>
      </c>
      <c r="HCE51">
        <f t="shared" ca="1" si="4181"/>
        <v>457.14</v>
      </c>
      <c r="HCF51">
        <f t="shared" ca="1" si="4181"/>
        <v>575.5</v>
      </c>
      <c r="HCG51">
        <f t="shared" ca="1" si="4181"/>
        <v>513.82000000000005</v>
      </c>
      <c r="HCH51">
        <f t="shared" ca="1" si="4181"/>
        <v>519.86</v>
      </c>
      <c r="HCI51">
        <f t="shared" ca="1" si="4181"/>
        <v>458.48</v>
      </c>
      <c r="HCJ51">
        <f t="shared" ca="1" si="4181"/>
        <v>464.08</v>
      </c>
      <c r="HCK51">
        <f t="shared" ca="1" si="4181"/>
        <v>549.66</v>
      </c>
      <c r="HCL51">
        <f t="shared" ca="1" si="4181"/>
        <v>522.14</v>
      </c>
      <c r="HCM51">
        <f t="shared" ca="1" si="4181"/>
        <v>473.48</v>
      </c>
      <c r="HCN51">
        <f t="shared" ca="1" si="4181"/>
        <v>478.86</v>
      </c>
      <c r="HCO51">
        <f t="shared" ca="1" si="4181"/>
        <v>507.3</v>
      </c>
      <c r="HCP51">
        <f t="shared" ca="1" si="4181"/>
        <v>431.78</v>
      </c>
      <c r="HCQ51">
        <f t="shared" ca="1" si="4181"/>
        <v>501.24</v>
      </c>
      <c r="HCR51">
        <f t="shared" ca="1" si="4181"/>
        <v>451.62</v>
      </c>
      <c r="HCS51">
        <f t="shared" ca="1" si="4181"/>
        <v>481.66</v>
      </c>
      <c r="HCT51">
        <f t="shared" ca="1" si="4181"/>
        <v>374.54</v>
      </c>
      <c r="HCU51">
        <f t="shared" ca="1" si="4181"/>
        <v>457.1</v>
      </c>
      <c r="HCV51">
        <f t="shared" ca="1" si="4181"/>
        <v>485.68</v>
      </c>
      <c r="HCW51">
        <f t="shared" ca="1" si="4181"/>
        <v>501.44</v>
      </c>
      <c r="HCX51">
        <f t="shared" ca="1" si="4181"/>
        <v>523.29999999999995</v>
      </c>
      <c r="HCY51">
        <f t="shared" ca="1" si="4181"/>
        <v>499.14</v>
      </c>
      <c r="HCZ51">
        <f t="shared" ca="1" si="4181"/>
        <v>540.82000000000005</v>
      </c>
      <c r="HDA51">
        <f t="shared" ca="1" si="4181"/>
        <v>449.46</v>
      </c>
      <c r="HDB51">
        <f t="shared" ca="1" si="4181"/>
        <v>462.3</v>
      </c>
      <c r="HDC51">
        <f t="shared" ca="1" si="4181"/>
        <v>458.2</v>
      </c>
      <c r="HDD51">
        <f t="shared" ca="1" si="4181"/>
        <v>553.26</v>
      </c>
      <c r="HDE51">
        <f t="shared" ca="1" si="4181"/>
        <v>441.94</v>
      </c>
      <c r="HDF51">
        <f t="shared" ca="1" si="4181"/>
        <v>483.88</v>
      </c>
      <c r="HDG51">
        <f t="shared" ca="1" si="4181"/>
        <v>460.36</v>
      </c>
      <c r="HDH51">
        <f t="shared" ca="1" si="4181"/>
        <v>561.05999999999995</v>
      </c>
      <c r="HDI51">
        <f t="shared" ca="1" si="4181"/>
        <v>526.52</v>
      </c>
      <c r="HDJ51">
        <f t="shared" ca="1" si="4181"/>
        <v>490.4</v>
      </c>
      <c r="HDK51">
        <f t="shared" ca="1" si="4181"/>
        <v>470.42</v>
      </c>
      <c r="HDL51">
        <f t="shared" ca="1" si="4181"/>
        <v>470.3</v>
      </c>
      <c r="HDM51">
        <f t="shared" ca="1" si="4181"/>
        <v>501.22</v>
      </c>
      <c r="HDN51">
        <f t="shared" ca="1" si="4181"/>
        <v>509.3</v>
      </c>
      <c r="HDO51">
        <f t="shared" ca="1" si="4181"/>
        <v>457.64</v>
      </c>
      <c r="HDP51">
        <f t="shared" ca="1" si="4181"/>
        <v>497.44</v>
      </c>
      <c r="HDQ51">
        <f t="shared" ca="1" si="4181"/>
        <v>485.44</v>
      </c>
      <c r="HDR51">
        <f t="shared" ca="1" si="4181"/>
        <v>541.5</v>
      </c>
      <c r="HDS51">
        <f t="shared" ca="1" si="4181"/>
        <v>506.7</v>
      </c>
      <c r="HDT51">
        <f t="shared" ca="1" si="4181"/>
        <v>529.94000000000005</v>
      </c>
      <c r="HDU51">
        <f t="shared" ca="1" si="4181"/>
        <v>498.04</v>
      </c>
      <c r="HDV51">
        <f t="shared" ca="1" si="4181"/>
        <v>576.78</v>
      </c>
      <c r="HDW51">
        <f t="shared" ca="1" si="4181"/>
        <v>418.88</v>
      </c>
      <c r="HDX51">
        <f t="shared" ca="1" si="4181"/>
        <v>546.48</v>
      </c>
      <c r="HDY51">
        <f t="shared" ca="1" si="4181"/>
        <v>450.96</v>
      </c>
      <c r="HDZ51">
        <f t="shared" ca="1" si="4181"/>
        <v>424.26</v>
      </c>
      <c r="HEA51">
        <f t="shared" ca="1" si="4181"/>
        <v>495.96</v>
      </c>
      <c r="HEB51">
        <f t="shared" ca="1" si="4181"/>
        <v>553.88</v>
      </c>
      <c r="HEC51">
        <f t="shared" ca="1" si="4181"/>
        <v>586.14</v>
      </c>
      <c r="HED51">
        <f t="shared" ca="1" si="4181"/>
        <v>472.28</v>
      </c>
      <c r="HEE51">
        <f t="shared" ca="1" si="4181"/>
        <v>569.76</v>
      </c>
      <c r="HEF51">
        <f t="shared" ca="1" si="4181"/>
        <v>477.94</v>
      </c>
      <c r="HEG51">
        <f t="shared" ca="1" si="4181"/>
        <v>524.88</v>
      </c>
      <c r="HEH51">
        <f t="shared" ca="1" si="4181"/>
        <v>479.2</v>
      </c>
      <c r="HEI51">
        <f t="shared" ca="1" si="4181"/>
        <v>512.54</v>
      </c>
      <c r="HEJ51">
        <f t="shared" ca="1" si="4181"/>
        <v>455.54</v>
      </c>
      <c r="HEK51">
        <f t="shared" ca="1" si="4181"/>
        <v>526.36</v>
      </c>
      <c r="HEL51">
        <f t="shared" ref="HEL51:HGW51" ca="1" si="4182">AVERAGE(HEL1:HEL50)</f>
        <v>473.84</v>
      </c>
      <c r="HEM51">
        <f t="shared" ca="1" si="4182"/>
        <v>461.24</v>
      </c>
      <c r="HEN51">
        <f t="shared" ca="1" si="4182"/>
        <v>505.56</v>
      </c>
      <c r="HEO51">
        <f t="shared" ca="1" si="4182"/>
        <v>480.92</v>
      </c>
      <c r="HEP51">
        <f t="shared" ca="1" si="4182"/>
        <v>487.22</v>
      </c>
      <c r="HEQ51">
        <f t="shared" ca="1" si="4182"/>
        <v>446.4</v>
      </c>
      <c r="HER51">
        <f t="shared" ca="1" si="4182"/>
        <v>493.7</v>
      </c>
      <c r="HES51">
        <f t="shared" ca="1" si="4182"/>
        <v>485.92</v>
      </c>
      <c r="HET51">
        <f t="shared" ca="1" si="4182"/>
        <v>434.96</v>
      </c>
      <c r="HEU51">
        <f t="shared" ca="1" si="4182"/>
        <v>524.46</v>
      </c>
      <c r="HEV51">
        <f t="shared" ca="1" si="4182"/>
        <v>552.26</v>
      </c>
      <c r="HEW51">
        <f t="shared" ca="1" si="4182"/>
        <v>451.38</v>
      </c>
      <c r="HEX51">
        <f t="shared" ca="1" si="4182"/>
        <v>398.72</v>
      </c>
      <c r="HEY51">
        <f t="shared" ca="1" si="4182"/>
        <v>486.36</v>
      </c>
      <c r="HEZ51">
        <f t="shared" ca="1" si="4182"/>
        <v>590.67999999999995</v>
      </c>
      <c r="HFA51">
        <f t="shared" ca="1" si="4182"/>
        <v>444.48</v>
      </c>
      <c r="HFB51">
        <f t="shared" ca="1" si="4182"/>
        <v>526.6</v>
      </c>
      <c r="HFC51">
        <f t="shared" ca="1" si="4182"/>
        <v>496.52</v>
      </c>
      <c r="HFD51">
        <f t="shared" ca="1" si="4182"/>
        <v>537.64</v>
      </c>
      <c r="HFE51">
        <f t="shared" ca="1" si="4182"/>
        <v>484.4</v>
      </c>
      <c r="HFF51">
        <f t="shared" ca="1" si="4182"/>
        <v>517.41999999999996</v>
      </c>
      <c r="HFG51">
        <f t="shared" ca="1" si="4182"/>
        <v>474.44</v>
      </c>
      <c r="HFH51">
        <f t="shared" ca="1" si="4182"/>
        <v>459.88</v>
      </c>
      <c r="HFI51">
        <f t="shared" ca="1" si="4182"/>
        <v>457.6</v>
      </c>
      <c r="HFJ51">
        <f t="shared" ca="1" si="4182"/>
        <v>494.38</v>
      </c>
      <c r="HFK51">
        <f t="shared" ca="1" si="4182"/>
        <v>473.6</v>
      </c>
      <c r="HFL51">
        <f t="shared" ca="1" si="4182"/>
        <v>465.06</v>
      </c>
      <c r="HFM51">
        <f t="shared" ca="1" si="4182"/>
        <v>483.98</v>
      </c>
      <c r="HFN51">
        <f t="shared" ca="1" si="4182"/>
        <v>481.46</v>
      </c>
      <c r="HFO51">
        <f t="shared" ca="1" si="4182"/>
        <v>436.38</v>
      </c>
      <c r="HFP51">
        <f t="shared" ca="1" si="4182"/>
        <v>537.12</v>
      </c>
      <c r="HFQ51">
        <f t="shared" ca="1" si="4182"/>
        <v>516.08000000000004</v>
      </c>
      <c r="HFR51">
        <f t="shared" ca="1" si="4182"/>
        <v>502.98</v>
      </c>
      <c r="HFS51">
        <f t="shared" ca="1" si="4182"/>
        <v>538.32000000000005</v>
      </c>
      <c r="HFT51">
        <f t="shared" ca="1" si="4182"/>
        <v>593.86</v>
      </c>
      <c r="HFU51">
        <f t="shared" ca="1" si="4182"/>
        <v>446.94</v>
      </c>
      <c r="HFV51">
        <f t="shared" ca="1" si="4182"/>
        <v>468.56</v>
      </c>
      <c r="HFW51">
        <f t="shared" ca="1" si="4182"/>
        <v>491.5</v>
      </c>
      <c r="HFX51">
        <f t="shared" ca="1" si="4182"/>
        <v>556.24</v>
      </c>
      <c r="HFY51">
        <f t="shared" ca="1" si="4182"/>
        <v>518.62</v>
      </c>
      <c r="HFZ51">
        <f t="shared" ca="1" si="4182"/>
        <v>420.1</v>
      </c>
      <c r="HGA51">
        <f t="shared" ca="1" si="4182"/>
        <v>487.46</v>
      </c>
      <c r="HGB51">
        <f t="shared" ca="1" si="4182"/>
        <v>439.24</v>
      </c>
      <c r="HGC51">
        <f t="shared" ca="1" si="4182"/>
        <v>497.92</v>
      </c>
      <c r="HGD51">
        <f t="shared" ca="1" si="4182"/>
        <v>519.70000000000005</v>
      </c>
      <c r="HGE51">
        <f t="shared" ca="1" si="4182"/>
        <v>504.36</v>
      </c>
      <c r="HGF51">
        <f t="shared" ca="1" si="4182"/>
        <v>461.14</v>
      </c>
      <c r="HGG51">
        <f t="shared" ca="1" si="4182"/>
        <v>561.02</v>
      </c>
      <c r="HGH51">
        <f t="shared" ca="1" si="4182"/>
        <v>470.14</v>
      </c>
      <c r="HGI51">
        <f t="shared" ca="1" si="4182"/>
        <v>506.46</v>
      </c>
      <c r="HGJ51">
        <f t="shared" ca="1" si="4182"/>
        <v>545.32000000000005</v>
      </c>
      <c r="HGK51">
        <f t="shared" ca="1" si="4182"/>
        <v>557.17999999999995</v>
      </c>
      <c r="HGL51">
        <f t="shared" ca="1" si="4182"/>
        <v>556.14</v>
      </c>
      <c r="HGM51">
        <f t="shared" ca="1" si="4182"/>
        <v>525.41999999999996</v>
      </c>
      <c r="HGN51">
        <f t="shared" ca="1" si="4182"/>
        <v>531.64</v>
      </c>
      <c r="HGO51">
        <f t="shared" ca="1" si="4182"/>
        <v>475.38</v>
      </c>
      <c r="HGP51">
        <f t="shared" ca="1" si="4182"/>
        <v>510.72</v>
      </c>
      <c r="HGQ51">
        <f t="shared" ca="1" si="4182"/>
        <v>515.4</v>
      </c>
      <c r="HGR51">
        <f t="shared" ca="1" si="4182"/>
        <v>496.02</v>
      </c>
      <c r="HGS51">
        <f t="shared" ca="1" si="4182"/>
        <v>527.22</v>
      </c>
      <c r="HGT51">
        <f t="shared" ca="1" si="4182"/>
        <v>576.62</v>
      </c>
      <c r="HGU51">
        <f t="shared" ca="1" si="4182"/>
        <v>435.48</v>
      </c>
      <c r="HGV51">
        <f t="shared" ca="1" si="4182"/>
        <v>509.24</v>
      </c>
      <c r="HGW51">
        <f t="shared" ca="1" si="4182"/>
        <v>459.04</v>
      </c>
      <c r="HGX51">
        <f t="shared" ref="HGX51:HJI51" ca="1" si="4183">AVERAGE(HGX1:HGX50)</f>
        <v>492.78</v>
      </c>
      <c r="HGY51">
        <f t="shared" ca="1" si="4183"/>
        <v>426.92</v>
      </c>
      <c r="HGZ51">
        <f t="shared" ca="1" si="4183"/>
        <v>452.66</v>
      </c>
      <c r="HHA51">
        <f t="shared" ca="1" si="4183"/>
        <v>475.18</v>
      </c>
      <c r="HHB51">
        <f t="shared" ca="1" si="4183"/>
        <v>524.9</v>
      </c>
      <c r="HHC51">
        <f t="shared" ca="1" si="4183"/>
        <v>498.18</v>
      </c>
      <c r="HHD51">
        <f t="shared" ca="1" si="4183"/>
        <v>437.14</v>
      </c>
      <c r="HHE51">
        <f t="shared" ca="1" si="4183"/>
        <v>579.76</v>
      </c>
      <c r="HHF51">
        <f t="shared" ca="1" si="4183"/>
        <v>450.86</v>
      </c>
      <c r="HHG51">
        <f t="shared" ca="1" si="4183"/>
        <v>579.62</v>
      </c>
      <c r="HHH51">
        <f t="shared" ca="1" si="4183"/>
        <v>532.82000000000005</v>
      </c>
      <c r="HHI51">
        <f t="shared" ca="1" si="4183"/>
        <v>463.08</v>
      </c>
      <c r="HHJ51">
        <f t="shared" ca="1" si="4183"/>
        <v>532.6</v>
      </c>
      <c r="HHK51">
        <f t="shared" ca="1" si="4183"/>
        <v>473.6</v>
      </c>
      <c r="HHL51">
        <f t="shared" ca="1" si="4183"/>
        <v>453.92</v>
      </c>
      <c r="HHM51">
        <f t="shared" ca="1" si="4183"/>
        <v>555.28</v>
      </c>
      <c r="HHN51">
        <f t="shared" ca="1" si="4183"/>
        <v>536.26</v>
      </c>
      <c r="HHO51">
        <f t="shared" ca="1" si="4183"/>
        <v>466.52</v>
      </c>
      <c r="HHP51">
        <f t="shared" ca="1" si="4183"/>
        <v>523.6</v>
      </c>
      <c r="HHQ51">
        <f t="shared" ca="1" si="4183"/>
        <v>555.14</v>
      </c>
      <c r="HHR51">
        <f t="shared" ca="1" si="4183"/>
        <v>508.12</v>
      </c>
      <c r="HHS51">
        <f t="shared" ca="1" si="4183"/>
        <v>412.26</v>
      </c>
      <c r="HHT51">
        <f t="shared" ca="1" si="4183"/>
        <v>469.38</v>
      </c>
      <c r="HHU51">
        <f t="shared" ca="1" si="4183"/>
        <v>557.20000000000005</v>
      </c>
      <c r="HHV51">
        <f t="shared" ca="1" si="4183"/>
        <v>479.2</v>
      </c>
      <c r="HHW51">
        <f t="shared" ca="1" si="4183"/>
        <v>521.82000000000005</v>
      </c>
      <c r="HHX51">
        <f t="shared" ca="1" si="4183"/>
        <v>489.38</v>
      </c>
      <c r="HHY51">
        <f t="shared" ca="1" si="4183"/>
        <v>534.70000000000005</v>
      </c>
      <c r="HHZ51">
        <f t="shared" ca="1" si="4183"/>
        <v>477.62</v>
      </c>
      <c r="HIA51">
        <f t="shared" ca="1" si="4183"/>
        <v>461.32</v>
      </c>
      <c r="HIB51">
        <f t="shared" ca="1" si="4183"/>
        <v>481.66</v>
      </c>
      <c r="HIC51">
        <f t="shared" ca="1" si="4183"/>
        <v>492.46</v>
      </c>
      <c r="HID51">
        <f t="shared" ca="1" si="4183"/>
        <v>487.7</v>
      </c>
      <c r="HIE51">
        <f t="shared" ca="1" si="4183"/>
        <v>537.5</v>
      </c>
      <c r="HIF51">
        <f t="shared" ca="1" si="4183"/>
        <v>546.88</v>
      </c>
      <c r="HIG51">
        <f t="shared" ca="1" si="4183"/>
        <v>443.4</v>
      </c>
      <c r="HIH51">
        <f t="shared" ca="1" si="4183"/>
        <v>492.52</v>
      </c>
      <c r="HII51">
        <f t="shared" ca="1" si="4183"/>
        <v>496.36</v>
      </c>
      <c r="HIJ51">
        <f t="shared" ca="1" si="4183"/>
        <v>590.98</v>
      </c>
      <c r="HIK51">
        <f t="shared" ca="1" si="4183"/>
        <v>536.12</v>
      </c>
      <c r="HIL51">
        <f t="shared" ca="1" si="4183"/>
        <v>499.28</v>
      </c>
      <c r="HIM51">
        <f t="shared" ca="1" si="4183"/>
        <v>466.5</v>
      </c>
      <c r="HIN51">
        <f t="shared" ca="1" si="4183"/>
        <v>444.34</v>
      </c>
      <c r="HIO51">
        <f t="shared" ca="1" si="4183"/>
        <v>494.46</v>
      </c>
      <c r="HIP51">
        <f t="shared" ca="1" si="4183"/>
        <v>465.04</v>
      </c>
      <c r="HIQ51">
        <f t="shared" ca="1" si="4183"/>
        <v>469.44</v>
      </c>
      <c r="HIR51">
        <f t="shared" ca="1" si="4183"/>
        <v>544.48</v>
      </c>
      <c r="HIS51">
        <f t="shared" ca="1" si="4183"/>
        <v>577.22</v>
      </c>
      <c r="HIT51">
        <f t="shared" ca="1" si="4183"/>
        <v>462.3</v>
      </c>
      <c r="HIU51">
        <f t="shared" ca="1" si="4183"/>
        <v>398.42</v>
      </c>
      <c r="HIV51">
        <f t="shared" ca="1" si="4183"/>
        <v>546.28</v>
      </c>
      <c r="HIW51">
        <f t="shared" ca="1" si="4183"/>
        <v>464.12</v>
      </c>
      <c r="HIX51">
        <f t="shared" ca="1" si="4183"/>
        <v>579.05999999999995</v>
      </c>
      <c r="HIY51">
        <f t="shared" ca="1" si="4183"/>
        <v>393.06</v>
      </c>
      <c r="HIZ51">
        <f t="shared" ca="1" si="4183"/>
        <v>526.24</v>
      </c>
      <c r="HJA51">
        <f t="shared" ca="1" si="4183"/>
        <v>484.56</v>
      </c>
      <c r="HJB51">
        <f t="shared" ca="1" si="4183"/>
        <v>507.96</v>
      </c>
      <c r="HJC51">
        <f t="shared" ca="1" si="4183"/>
        <v>467.64</v>
      </c>
      <c r="HJD51">
        <f t="shared" ca="1" si="4183"/>
        <v>501.22</v>
      </c>
      <c r="HJE51">
        <f t="shared" ca="1" si="4183"/>
        <v>465.14</v>
      </c>
      <c r="HJF51">
        <f t="shared" ca="1" si="4183"/>
        <v>493.52</v>
      </c>
      <c r="HJG51">
        <f t="shared" ca="1" si="4183"/>
        <v>503.22</v>
      </c>
      <c r="HJH51">
        <f t="shared" ca="1" si="4183"/>
        <v>555.82000000000005</v>
      </c>
      <c r="HJI51">
        <f t="shared" ca="1" si="4183"/>
        <v>535.24</v>
      </c>
      <c r="HJJ51">
        <f t="shared" ref="HJJ51:HLU51" ca="1" si="4184">AVERAGE(HJJ1:HJJ50)</f>
        <v>536.9</v>
      </c>
      <c r="HJK51">
        <f t="shared" ca="1" si="4184"/>
        <v>545.46</v>
      </c>
      <c r="HJL51">
        <f t="shared" ca="1" si="4184"/>
        <v>541.74</v>
      </c>
      <c r="HJM51">
        <f t="shared" ca="1" si="4184"/>
        <v>519.82000000000005</v>
      </c>
      <c r="HJN51">
        <f t="shared" ca="1" si="4184"/>
        <v>469.08</v>
      </c>
      <c r="HJO51">
        <f t="shared" ca="1" si="4184"/>
        <v>458.06</v>
      </c>
      <c r="HJP51">
        <f t="shared" ca="1" si="4184"/>
        <v>527.55999999999995</v>
      </c>
      <c r="HJQ51">
        <f t="shared" ca="1" si="4184"/>
        <v>429.5</v>
      </c>
      <c r="HJR51">
        <f t="shared" ca="1" si="4184"/>
        <v>578.16</v>
      </c>
      <c r="HJS51">
        <f t="shared" ca="1" si="4184"/>
        <v>495.92</v>
      </c>
      <c r="HJT51">
        <f t="shared" ca="1" si="4184"/>
        <v>468.34</v>
      </c>
      <c r="HJU51">
        <f t="shared" ca="1" si="4184"/>
        <v>543.14</v>
      </c>
      <c r="HJV51">
        <f t="shared" ca="1" si="4184"/>
        <v>473.14</v>
      </c>
      <c r="HJW51">
        <f t="shared" ca="1" si="4184"/>
        <v>488.84</v>
      </c>
      <c r="HJX51">
        <f t="shared" ca="1" si="4184"/>
        <v>520.72</v>
      </c>
      <c r="HJY51">
        <f t="shared" ca="1" si="4184"/>
        <v>533.32000000000005</v>
      </c>
      <c r="HJZ51">
        <f t="shared" ca="1" si="4184"/>
        <v>415.1</v>
      </c>
      <c r="HKA51">
        <f t="shared" ca="1" si="4184"/>
        <v>532.14</v>
      </c>
      <c r="HKB51">
        <f t="shared" ca="1" si="4184"/>
        <v>500.88</v>
      </c>
      <c r="HKC51">
        <f t="shared" ca="1" si="4184"/>
        <v>508.24</v>
      </c>
      <c r="HKD51">
        <f t="shared" ca="1" si="4184"/>
        <v>503.16</v>
      </c>
      <c r="HKE51">
        <f t="shared" ca="1" si="4184"/>
        <v>497.72</v>
      </c>
      <c r="HKF51">
        <f t="shared" ca="1" si="4184"/>
        <v>519.12</v>
      </c>
      <c r="HKG51">
        <f t="shared" ca="1" si="4184"/>
        <v>513.78</v>
      </c>
      <c r="HKH51">
        <f t="shared" ca="1" si="4184"/>
        <v>522.72</v>
      </c>
      <c r="HKI51">
        <f t="shared" ca="1" si="4184"/>
        <v>543.02</v>
      </c>
      <c r="HKJ51">
        <f t="shared" ca="1" si="4184"/>
        <v>475.26</v>
      </c>
      <c r="HKK51">
        <f t="shared" ca="1" si="4184"/>
        <v>512.82000000000005</v>
      </c>
      <c r="HKL51">
        <f t="shared" ca="1" si="4184"/>
        <v>484.96</v>
      </c>
      <c r="HKM51">
        <f t="shared" ca="1" si="4184"/>
        <v>548.62</v>
      </c>
      <c r="HKN51">
        <f t="shared" ca="1" si="4184"/>
        <v>546.55999999999995</v>
      </c>
      <c r="HKO51">
        <f t="shared" ca="1" si="4184"/>
        <v>485.26</v>
      </c>
      <c r="HKP51">
        <f t="shared" ca="1" si="4184"/>
        <v>552.4</v>
      </c>
      <c r="HKQ51">
        <f t="shared" ca="1" si="4184"/>
        <v>492.42</v>
      </c>
      <c r="HKR51">
        <f t="shared" ca="1" si="4184"/>
        <v>494.3</v>
      </c>
      <c r="HKS51">
        <f t="shared" ca="1" si="4184"/>
        <v>462.9</v>
      </c>
      <c r="HKT51">
        <f t="shared" ca="1" si="4184"/>
        <v>552.98</v>
      </c>
      <c r="HKU51">
        <f t="shared" ca="1" si="4184"/>
        <v>412.06</v>
      </c>
      <c r="HKV51">
        <f t="shared" ca="1" si="4184"/>
        <v>452.7</v>
      </c>
      <c r="HKW51">
        <f t="shared" ca="1" si="4184"/>
        <v>510.52</v>
      </c>
      <c r="HKX51">
        <f t="shared" ca="1" si="4184"/>
        <v>512.36</v>
      </c>
      <c r="HKY51">
        <f t="shared" ca="1" si="4184"/>
        <v>526.29999999999995</v>
      </c>
      <c r="HKZ51">
        <f t="shared" ca="1" si="4184"/>
        <v>554.76</v>
      </c>
      <c r="HLA51">
        <f t="shared" ca="1" si="4184"/>
        <v>448.72</v>
      </c>
      <c r="HLB51">
        <f t="shared" ca="1" si="4184"/>
        <v>491.6</v>
      </c>
      <c r="HLC51">
        <f t="shared" ca="1" si="4184"/>
        <v>464.2</v>
      </c>
      <c r="HLD51">
        <f t="shared" ca="1" si="4184"/>
        <v>514.46</v>
      </c>
      <c r="HLE51">
        <f t="shared" ca="1" si="4184"/>
        <v>529.14</v>
      </c>
      <c r="HLF51">
        <f t="shared" ca="1" si="4184"/>
        <v>608.62</v>
      </c>
      <c r="HLG51">
        <f t="shared" ca="1" si="4184"/>
        <v>508.3</v>
      </c>
      <c r="HLH51">
        <f t="shared" ca="1" si="4184"/>
        <v>537.74</v>
      </c>
      <c r="HLI51">
        <f t="shared" ca="1" si="4184"/>
        <v>558.79999999999995</v>
      </c>
      <c r="HLJ51">
        <f t="shared" ca="1" si="4184"/>
        <v>480.92</v>
      </c>
      <c r="HLK51">
        <f t="shared" ca="1" si="4184"/>
        <v>515.14</v>
      </c>
      <c r="HLL51">
        <f t="shared" ca="1" si="4184"/>
        <v>517.67999999999995</v>
      </c>
      <c r="HLM51">
        <f t="shared" ca="1" si="4184"/>
        <v>449.98</v>
      </c>
      <c r="HLN51">
        <f t="shared" ca="1" si="4184"/>
        <v>509.84</v>
      </c>
      <c r="HLO51">
        <f t="shared" ca="1" si="4184"/>
        <v>430.7</v>
      </c>
      <c r="HLP51">
        <f t="shared" ca="1" si="4184"/>
        <v>439.58</v>
      </c>
      <c r="HLQ51">
        <f t="shared" ca="1" si="4184"/>
        <v>502.52</v>
      </c>
      <c r="HLR51">
        <f t="shared" ca="1" si="4184"/>
        <v>445.62</v>
      </c>
      <c r="HLS51">
        <f t="shared" ca="1" si="4184"/>
        <v>496.1</v>
      </c>
      <c r="HLT51">
        <f t="shared" ca="1" si="4184"/>
        <v>547.9</v>
      </c>
      <c r="HLU51">
        <f t="shared" ca="1" si="4184"/>
        <v>488.46</v>
      </c>
      <c r="HLV51">
        <f t="shared" ref="HLV51:HOG51" ca="1" si="4185">AVERAGE(HLV1:HLV50)</f>
        <v>479.7</v>
      </c>
      <c r="HLW51">
        <f t="shared" ca="1" si="4185"/>
        <v>537.24</v>
      </c>
      <c r="HLX51">
        <f t="shared" ca="1" si="4185"/>
        <v>489.54</v>
      </c>
      <c r="HLY51">
        <f t="shared" ca="1" si="4185"/>
        <v>573.24</v>
      </c>
      <c r="HLZ51">
        <f t="shared" ca="1" si="4185"/>
        <v>436.08</v>
      </c>
      <c r="HMA51">
        <f t="shared" ca="1" si="4185"/>
        <v>568.91999999999996</v>
      </c>
      <c r="HMB51">
        <f t="shared" ca="1" si="4185"/>
        <v>463.8</v>
      </c>
      <c r="HMC51">
        <f t="shared" ca="1" si="4185"/>
        <v>496.94</v>
      </c>
      <c r="HMD51">
        <f t="shared" ca="1" si="4185"/>
        <v>501.76</v>
      </c>
      <c r="HME51">
        <f t="shared" ca="1" si="4185"/>
        <v>569.38</v>
      </c>
      <c r="HMF51">
        <f t="shared" ca="1" si="4185"/>
        <v>327.44</v>
      </c>
      <c r="HMG51">
        <f t="shared" ca="1" si="4185"/>
        <v>432.42</v>
      </c>
      <c r="HMH51">
        <f t="shared" ca="1" si="4185"/>
        <v>577.86</v>
      </c>
      <c r="HMI51">
        <f t="shared" ca="1" si="4185"/>
        <v>532.9</v>
      </c>
      <c r="HMJ51">
        <f t="shared" ca="1" si="4185"/>
        <v>559.72</v>
      </c>
      <c r="HMK51">
        <f t="shared" ca="1" si="4185"/>
        <v>423.52</v>
      </c>
      <c r="HML51">
        <f t="shared" ca="1" si="4185"/>
        <v>443.76</v>
      </c>
      <c r="HMM51">
        <f t="shared" ca="1" si="4185"/>
        <v>512.94000000000005</v>
      </c>
      <c r="HMN51">
        <f t="shared" ca="1" si="4185"/>
        <v>512.24</v>
      </c>
      <c r="HMO51">
        <f t="shared" ca="1" si="4185"/>
        <v>387.64</v>
      </c>
      <c r="HMP51">
        <f t="shared" ca="1" si="4185"/>
        <v>481.72</v>
      </c>
      <c r="HMQ51">
        <f t="shared" ca="1" si="4185"/>
        <v>468.88</v>
      </c>
      <c r="HMR51">
        <f t="shared" ca="1" si="4185"/>
        <v>485.36</v>
      </c>
      <c r="HMS51">
        <f t="shared" ca="1" si="4185"/>
        <v>500.68</v>
      </c>
      <c r="HMT51">
        <f t="shared" ca="1" si="4185"/>
        <v>493.04</v>
      </c>
      <c r="HMU51">
        <f t="shared" ca="1" si="4185"/>
        <v>435.02</v>
      </c>
      <c r="HMV51">
        <f t="shared" ca="1" si="4185"/>
        <v>469.84</v>
      </c>
      <c r="HMW51">
        <f t="shared" ca="1" si="4185"/>
        <v>529.04</v>
      </c>
      <c r="HMX51">
        <f t="shared" ca="1" si="4185"/>
        <v>564.32000000000005</v>
      </c>
      <c r="HMY51">
        <f t="shared" ca="1" si="4185"/>
        <v>414.38</v>
      </c>
      <c r="HMZ51">
        <f t="shared" ca="1" si="4185"/>
        <v>530.48</v>
      </c>
      <c r="HNA51">
        <f t="shared" ca="1" si="4185"/>
        <v>490.74</v>
      </c>
      <c r="HNB51">
        <f t="shared" ca="1" si="4185"/>
        <v>458.72</v>
      </c>
      <c r="HNC51">
        <f t="shared" ca="1" si="4185"/>
        <v>474.16</v>
      </c>
      <c r="HND51">
        <f t="shared" ca="1" si="4185"/>
        <v>506.22</v>
      </c>
      <c r="HNE51">
        <f t="shared" ca="1" si="4185"/>
        <v>439.88</v>
      </c>
      <c r="HNF51">
        <f t="shared" ca="1" si="4185"/>
        <v>536.96</v>
      </c>
      <c r="HNG51">
        <f t="shared" ca="1" si="4185"/>
        <v>467.24</v>
      </c>
      <c r="HNH51">
        <f t="shared" ca="1" si="4185"/>
        <v>468.84</v>
      </c>
      <c r="HNI51">
        <f t="shared" ca="1" si="4185"/>
        <v>485.92</v>
      </c>
      <c r="HNJ51">
        <f t="shared" ca="1" si="4185"/>
        <v>445.34</v>
      </c>
      <c r="HNK51">
        <f t="shared" ca="1" si="4185"/>
        <v>508.68</v>
      </c>
      <c r="HNL51">
        <f t="shared" ca="1" si="4185"/>
        <v>448.5</v>
      </c>
      <c r="HNM51">
        <f t="shared" ca="1" si="4185"/>
        <v>452.68</v>
      </c>
      <c r="HNN51">
        <f t="shared" ca="1" si="4185"/>
        <v>554.24</v>
      </c>
      <c r="HNO51">
        <f t="shared" ca="1" si="4185"/>
        <v>521.44000000000005</v>
      </c>
      <c r="HNP51">
        <f t="shared" ca="1" si="4185"/>
        <v>474.78</v>
      </c>
      <c r="HNQ51">
        <f t="shared" ca="1" si="4185"/>
        <v>449.9</v>
      </c>
      <c r="HNR51">
        <f t="shared" ca="1" si="4185"/>
        <v>482.06</v>
      </c>
      <c r="HNS51">
        <f t="shared" ca="1" si="4185"/>
        <v>472.5</v>
      </c>
      <c r="HNT51">
        <f t="shared" ca="1" si="4185"/>
        <v>497.44</v>
      </c>
      <c r="HNU51">
        <f t="shared" ca="1" si="4185"/>
        <v>423</v>
      </c>
      <c r="HNV51">
        <f t="shared" ca="1" si="4185"/>
        <v>551.94000000000005</v>
      </c>
      <c r="HNW51">
        <f t="shared" ca="1" si="4185"/>
        <v>547.66</v>
      </c>
      <c r="HNX51">
        <f t="shared" ca="1" si="4185"/>
        <v>459.26</v>
      </c>
      <c r="HNY51">
        <f t="shared" ca="1" si="4185"/>
        <v>561.9</v>
      </c>
      <c r="HNZ51">
        <f t="shared" ca="1" si="4185"/>
        <v>431.94</v>
      </c>
      <c r="HOA51">
        <f t="shared" ca="1" si="4185"/>
        <v>508.16</v>
      </c>
      <c r="HOB51">
        <f t="shared" ca="1" si="4185"/>
        <v>453.42</v>
      </c>
      <c r="HOC51">
        <f t="shared" ca="1" si="4185"/>
        <v>591.14</v>
      </c>
      <c r="HOD51">
        <f t="shared" ca="1" si="4185"/>
        <v>530.28</v>
      </c>
      <c r="HOE51">
        <f t="shared" ca="1" si="4185"/>
        <v>502.76</v>
      </c>
      <c r="HOF51">
        <f t="shared" ca="1" si="4185"/>
        <v>437.28</v>
      </c>
      <c r="HOG51">
        <f t="shared" ca="1" si="4185"/>
        <v>489.8</v>
      </c>
      <c r="HOH51">
        <f t="shared" ref="HOH51:HQS51" ca="1" si="4186">AVERAGE(HOH1:HOH50)</f>
        <v>482.62</v>
      </c>
      <c r="HOI51">
        <f t="shared" ca="1" si="4186"/>
        <v>479.64</v>
      </c>
      <c r="HOJ51">
        <f t="shared" ca="1" si="4186"/>
        <v>526.20000000000005</v>
      </c>
      <c r="HOK51">
        <f t="shared" ca="1" si="4186"/>
        <v>545.98</v>
      </c>
      <c r="HOL51">
        <f t="shared" ca="1" si="4186"/>
        <v>559.05999999999995</v>
      </c>
      <c r="HOM51">
        <f t="shared" ca="1" si="4186"/>
        <v>467.56</v>
      </c>
      <c r="HON51">
        <f t="shared" ca="1" si="4186"/>
        <v>539.16</v>
      </c>
      <c r="HOO51">
        <f t="shared" ca="1" si="4186"/>
        <v>517.6</v>
      </c>
      <c r="HOP51">
        <f t="shared" ca="1" si="4186"/>
        <v>515.5</v>
      </c>
      <c r="HOQ51">
        <f t="shared" ca="1" si="4186"/>
        <v>480.14</v>
      </c>
      <c r="HOR51">
        <f t="shared" ca="1" si="4186"/>
        <v>513.4</v>
      </c>
      <c r="HOS51">
        <f t="shared" ca="1" si="4186"/>
        <v>458.88</v>
      </c>
      <c r="HOT51">
        <f t="shared" ca="1" si="4186"/>
        <v>507.38</v>
      </c>
      <c r="HOU51">
        <f t="shared" ca="1" si="4186"/>
        <v>459.88</v>
      </c>
      <c r="HOV51">
        <f t="shared" ca="1" si="4186"/>
        <v>492.84</v>
      </c>
      <c r="HOW51">
        <f t="shared" ca="1" si="4186"/>
        <v>387.34</v>
      </c>
      <c r="HOX51">
        <f t="shared" ca="1" si="4186"/>
        <v>534.70000000000005</v>
      </c>
      <c r="HOY51">
        <f t="shared" ca="1" si="4186"/>
        <v>511.14</v>
      </c>
      <c r="HOZ51">
        <f t="shared" ca="1" si="4186"/>
        <v>507.86</v>
      </c>
      <c r="HPA51">
        <f t="shared" ca="1" si="4186"/>
        <v>501.14</v>
      </c>
      <c r="HPB51">
        <f t="shared" ca="1" si="4186"/>
        <v>425.54</v>
      </c>
      <c r="HPC51">
        <f t="shared" ca="1" si="4186"/>
        <v>560.70000000000005</v>
      </c>
      <c r="HPD51">
        <f t="shared" ca="1" si="4186"/>
        <v>466.72</v>
      </c>
      <c r="HPE51">
        <f t="shared" ca="1" si="4186"/>
        <v>511.76</v>
      </c>
      <c r="HPF51">
        <f t="shared" ca="1" si="4186"/>
        <v>432.66</v>
      </c>
      <c r="HPG51">
        <f t="shared" ca="1" si="4186"/>
        <v>431.4</v>
      </c>
      <c r="HPH51">
        <f t="shared" ca="1" si="4186"/>
        <v>505.56</v>
      </c>
      <c r="HPI51">
        <f t="shared" ca="1" si="4186"/>
        <v>538.58000000000004</v>
      </c>
      <c r="HPJ51">
        <f t="shared" ca="1" si="4186"/>
        <v>510.2</v>
      </c>
      <c r="HPK51">
        <f t="shared" ca="1" si="4186"/>
        <v>492.36</v>
      </c>
      <c r="HPL51">
        <f t="shared" ca="1" si="4186"/>
        <v>542.94000000000005</v>
      </c>
      <c r="HPM51">
        <f t="shared" ca="1" si="4186"/>
        <v>524.02</v>
      </c>
      <c r="HPN51">
        <f t="shared" ca="1" si="4186"/>
        <v>527.32000000000005</v>
      </c>
      <c r="HPO51">
        <f t="shared" ca="1" si="4186"/>
        <v>450.66</v>
      </c>
      <c r="HPP51">
        <f t="shared" ca="1" si="4186"/>
        <v>507.86</v>
      </c>
      <c r="HPQ51">
        <f t="shared" ca="1" si="4186"/>
        <v>436.66</v>
      </c>
      <c r="HPR51">
        <f t="shared" ca="1" si="4186"/>
        <v>458.48</v>
      </c>
      <c r="HPS51">
        <f t="shared" ca="1" si="4186"/>
        <v>540.86</v>
      </c>
      <c r="HPT51">
        <f t="shared" ca="1" si="4186"/>
        <v>481.62</v>
      </c>
      <c r="HPU51">
        <f t="shared" ca="1" si="4186"/>
        <v>539.29999999999995</v>
      </c>
      <c r="HPV51">
        <f t="shared" ca="1" si="4186"/>
        <v>488.52</v>
      </c>
      <c r="HPW51">
        <f t="shared" ca="1" si="4186"/>
        <v>513.94000000000005</v>
      </c>
      <c r="HPX51">
        <f t="shared" ca="1" si="4186"/>
        <v>486.1</v>
      </c>
      <c r="HPY51">
        <f t="shared" ca="1" si="4186"/>
        <v>511.62</v>
      </c>
      <c r="HPZ51">
        <f t="shared" ca="1" si="4186"/>
        <v>554.44000000000005</v>
      </c>
      <c r="HQA51">
        <f t="shared" ca="1" si="4186"/>
        <v>457.94</v>
      </c>
      <c r="HQB51">
        <f t="shared" ca="1" si="4186"/>
        <v>462.72</v>
      </c>
      <c r="HQC51">
        <f t="shared" ca="1" si="4186"/>
        <v>487.76</v>
      </c>
      <c r="HQD51">
        <f t="shared" ca="1" si="4186"/>
        <v>531.55999999999995</v>
      </c>
      <c r="HQE51">
        <f t="shared" ca="1" si="4186"/>
        <v>520.24</v>
      </c>
      <c r="HQF51">
        <f t="shared" ca="1" si="4186"/>
        <v>513.91999999999996</v>
      </c>
      <c r="HQG51">
        <f t="shared" ca="1" si="4186"/>
        <v>448.04</v>
      </c>
      <c r="HQH51">
        <f t="shared" ca="1" si="4186"/>
        <v>554.76</v>
      </c>
      <c r="HQI51">
        <f t="shared" ca="1" si="4186"/>
        <v>511.8</v>
      </c>
      <c r="HQJ51">
        <f t="shared" ca="1" si="4186"/>
        <v>473.4</v>
      </c>
      <c r="HQK51">
        <f t="shared" ca="1" si="4186"/>
        <v>470.92</v>
      </c>
      <c r="HQL51">
        <f t="shared" ca="1" si="4186"/>
        <v>554.38</v>
      </c>
      <c r="HQM51">
        <f t="shared" ca="1" si="4186"/>
        <v>478.66</v>
      </c>
      <c r="HQN51">
        <f t="shared" ca="1" si="4186"/>
        <v>551.76</v>
      </c>
      <c r="HQO51">
        <f t="shared" ca="1" si="4186"/>
        <v>471.84</v>
      </c>
      <c r="HQP51">
        <f t="shared" ca="1" si="4186"/>
        <v>525.04</v>
      </c>
      <c r="HQQ51">
        <f t="shared" ca="1" si="4186"/>
        <v>462.5</v>
      </c>
      <c r="HQR51">
        <f t="shared" ca="1" si="4186"/>
        <v>505.92</v>
      </c>
      <c r="HQS51">
        <f t="shared" ca="1" si="4186"/>
        <v>429.42</v>
      </c>
      <c r="HQT51">
        <f t="shared" ref="HQT51:HTE51" ca="1" si="4187">AVERAGE(HQT1:HQT50)</f>
        <v>518.34</v>
      </c>
      <c r="HQU51">
        <f t="shared" ca="1" si="4187"/>
        <v>540.9</v>
      </c>
      <c r="HQV51">
        <f t="shared" ca="1" si="4187"/>
        <v>468.68</v>
      </c>
      <c r="HQW51">
        <f t="shared" ca="1" si="4187"/>
        <v>583.82000000000005</v>
      </c>
      <c r="HQX51">
        <f t="shared" ca="1" si="4187"/>
        <v>525.82000000000005</v>
      </c>
      <c r="HQY51">
        <f t="shared" ca="1" si="4187"/>
        <v>565.84</v>
      </c>
      <c r="HQZ51">
        <f t="shared" ca="1" si="4187"/>
        <v>424.8</v>
      </c>
      <c r="HRA51">
        <f t="shared" ca="1" si="4187"/>
        <v>435.34</v>
      </c>
      <c r="HRB51">
        <f t="shared" ca="1" si="4187"/>
        <v>485.68</v>
      </c>
      <c r="HRC51">
        <f t="shared" ca="1" si="4187"/>
        <v>466.48</v>
      </c>
      <c r="HRD51">
        <f t="shared" ca="1" si="4187"/>
        <v>416.28</v>
      </c>
      <c r="HRE51">
        <f t="shared" ca="1" si="4187"/>
        <v>511.72</v>
      </c>
      <c r="HRF51">
        <f t="shared" ca="1" si="4187"/>
        <v>485.38</v>
      </c>
      <c r="HRG51">
        <f t="shared" ca="1" si="4187"/>
        <v>501.84</v>
      </c>
      <c r="HRH51">
        <f t="shared" ca="1" si="4187"/>
        <v>432.66</v>
      </c>
      <c r="HRI51">
        <f t="shared" ca="1" si="4187"/>
        <v>519.44000000000005</v>
      </c>
      <c r="HRJ51">
        <f t="shared" ca="1" si="4187"/>
        <v>525.16</v>
      </c>
      <c r="HRK51">
        <f t="shared" ca="1" si="4187"/>
        <v>494.08</v>
      </c>
      <c r="HRL51">
        <f t="shared" ca="1" si="4187"/>
        <v>530.86</v>
      </c>
      <c r="HRM51">
        <f t="shared" ca="1" si="4187"/>
        <v>513.78</v>
      </c>
      <c r="HRN51">
        <f t="shared" ca="1" si="4187"/>
        <v>479.68</v>
      </c>
      <c r="HRO51">
        <f t="shared" ca="1" si="4187"/>
        <v>505.82</v>
      </c>
      <c r="HRP51">
        <f t="shared" ca="1" si="4187"/>
        <v>477.56</v>
      </c>
      <c r="HRQ51">
        <f t="shared" ca="1" si="4187"/>
        <v>493.86</v>
      </c>
      <c r="HRR51">
        <f t="shared" ca="1" si="4187"/>
        <v>540.88</v>
      </c>
      <c r="HRS51">
        <f t="shared" ca="1" si="4187"/>
        <v>475.52</v>
      </c>
      <c r="HRT51">
        <f t="shared" ca="1" si="4187"/>
        <v>515.16</v>
      </c>
      <c r="HRU51">
        <f t="shared" ca="1" si="4187"/>
        <v>546.02</v>
      </c>
      <c r="HRV51">
        <f t="shared" ca="1" si="4187"/>
        <v>494.32</v>
      </c>
      <c r="HRW51">
        <f t="shared" ca="1" si="4187"/>
        <v>568.84</v>
      </c>
      <c r="HRX51">
        <f t="shared" ca="1" si="4187"/>
        <v>422.94</v>
      </c>
      <c r="HRY51">
        <f t="shared" ca="1" si="4187"/>
        <v>488.22</v>
      </c>
      <c r="HRZ51">
        <f t="shared" ca="1" si="4187"/>
        <v>439.26</v>
      </c>
      <c r="HSA51">
        <f t="shared" ca="1" si="4187"/>
        <v>492.24</v>
      </c>
      <c r="HSB51">
        <f t="shared" ca="1" si="4187"/>
        <v>559.4</v>
      </c>
      <c r="HSC51">
        <f t="shared" ca="1" si="4187"/>
        <v>624.72</v>
      </c>
      <c r="HSD51">
        <f t="shared" ca="1" si="4187"/>
        <v>544.9</v>
      </c>
      <c r="HSE51">
        <f t="shared" ca="1" si="4187"/>
        <v>544.29999999999995</v>
      </c>
      <c r="HSF51">
        <f t="shared" ca="1" si="4187"/>
        <v>542.74</v>
      </c>
      <c r="HSG51">
        <f t="shared" ca="1" si="4187"/>
        <v>525.62</v>
      </c>
      <c r="HSH51">
        <f t="shared" ca="1" si="4187"/>
        <v>463.14</v>
      </c>
      <c r="HSI51">
        <f t="shared" ca="1" si="4187"/>
        <v>540.9</v>
      </c>
      <c r="HSJ51">
        <f t="shared" ca="1" si="4187"/>
        <v>561.62</v>
      </c>
      <c r="HSK51">
        <f t="shared" ca="1" si="4187"/>
        <v>464.02</v>
      </c>
      <c r="HSL51">
        <f t="shared" ca="1" si="4187"/>
        <v>544.29999999999995</v>
      </c>
      <c r="HSM51">
        <f t="shared" ca="1" si="4187"/>
        <v>441.16</v>
      </c>
      <c r="HSN51">
        <f t="shared" ca="1" si="4187"/>
        <v>522.20000000000005</v>
      </c>
      <c r="HSO51">
        <f t="shared" ca="1" si="4187"/>
        <v>495.12</v>
      </c>
      <c r="HSP51">
        <f t="shared" ca="1" si="4187"/>
        <v>443.36</v>
      </c>
      <c r="HSQ51">
        <f t="shared" ca="1" si="4187"/>
        <v>539.12</v>
      </c>
      <c r="HSR51">
        <f t="shared" ca="1" si="4187"/>
        <v>532.20000000000005</v>
      </c>
      <c r="HSS51">
        <f t="shared" ca="1" si="4187"/>
        <v>580.79999999999995</v>
      </c>
      <c r="HST51">
        <f t="shared" ca="1" si="4187"/>
        <v>428.68</v>
      </c>
      <c r="HSU51">
        <f t="shared" ca="1" si="4187"/>
        <v>537.98</v>
      </c>
      <c r="HSV51">
        <f t="shared" ca="1" si="4187"/>
        <v>554.86</v>
      </c>
      <c r="HSW51">
        <f t="shared" ca="1" si="4187"/>
        <v>542.41999999999996</v>
      </c>
      <c r="HSX51">
        <f t="shared" ca="1" si="4187"/>
        <v>529.5</v>
      </c>
      <c r="HSY51">
        <f t="shared" ca="1" si="4187"/>
        <v>470.88</v>
      </c>
      <c r="HSZ51">
        <f t="shared" ca="1" si="4187"/>
        <v>468.58</v>
      </c>
      <c r="HTA51">
        <f t="shared" ca="1" si="4187"/>
        <v>579.78</v>
      </c>
      <c r="HTB51">
        <f t="shared" ca="1" si="4187"/>
        <v>471.1</v>
      </c>
      <c r="HTC51">
        <f t="shared" ca="1" si="4187"/>
        <v>504.22</v>
      </c>
      <c r="HTD51">
        <f t="shared" ca="1" si="4187"/>
        <v>489.46</v>
      </c>
      <c r="HTE51">
        <f t="shared" ca="1" si="4187"/>
        <v>517.66</v>
      </c>
      <c r="HTF51">
        <f t="shared" ref="HTF51:HVQ51" ca="1" si="4188">AVERAGE(HTF1:HTF50)</f>
        <v>456.88</v>
      </c>
      <c r="HTG51">
        <f t="shared" ca="1" si="4188"/>
        <v>438.14</v>
      </c>
      <c r="HTH51">
        <f t="shared" ca="1" si="4188"/>
        <v>521.04</v>
      </c>
      <c r="HTI51">
        <f t="shared" ca="1" si="4188"/>
        <v>484.76</v>
      </c>
      <c r="HTJ51">
        <f t="shared" ca="1" si="4188"/>
        <v>584.28</v>
      </c>
      <c r="HTK51">
        <f t="shared" ca="1" si="4188"/>
        <v>548.46</v>
      </c>
      <c r="HTL51">
        <f t="shared" ca="1" si="4188"/>
        <v>460.28</v>
      </c>
      <c r="HTM51">
        <f t="shared" ca="1" si="4188"/>
        <v>542.86</v>
      </c>
      <c r="HTN51">
        <f t="shared" ca="1" si="4188"/>
        <v>510.44</v>
      </c>
      <c r="HTO51">
        <f t="shared" ca="1" si="4188"/>
        <v>504.3</v>
      </c>
      <c r="HTP51">
        <f t="shared" ca="1" si="4188"/>
        <v>453.16</v>
      </c>
      <c r="HTQ51">
        <f t="shared" ca="1" si="4188"/>
        <v>412.22</v>
      </c>
      <c r="HTR51">
        <f t="shared" ca="1" si="4188"/>
        <v>532.54</v>
      </c>
      <c r="HTS51">
        <f t="shared" ca="1" si="4188"/>
        <v>531</v>
      </c>
      <c r="HTT51">
        <f t="shared" ca="1" si="4188"/>
        <v>550.55999999999995</v>
      </c>
      <c r="HTU51">
        <f t="shared" ca="1" si="4188"/>
        <v>450.72</v>
      </c>
      <c r="HTV51">
        <f t="shared" ca="1" si="4188"/>
        <v>481.36</v>
      </c>
      <c r="HTW51">
        <f t="shared" ca="1" si="4188"/>
        <v>473.08</v>
      </c>
      <c r="HTX51">
        <f t="shared" ca="1" si="4188"/>
        <v>506.76</v>
      </c>
      <c r="HTY51">
        <f t="shared" ca="1" si="4188"/>
        <v>500.64</v>
      </c>
      <c r="HTZ51">
        <f t="shared" ca="1" si="4188"/>
        <v>528.48</v>
      </c>
      <c r="HUA51">
        <f t="shared" ca="1" si="4188"/>
        <v>480.58</v>
      </c>
      <c r="HUB51">
        <f t="shared" ca="1" si="4188"/>
        <v>442.18</v>
      </c>
      <c r="HUC51">
        <f t="shared" ca="1" si="4188"/>
        <v>454.58</v>
      </c>
      <c r="HUD51">
        <f t="shared" ca="1" si="4188"/>
        <v>538</v>
      </c>
      <c r="HUE51">
        <f t="shared" ca="1" si="4188"/>
        <v>547.22</v>
      </c>
      <c r="HUF51">
        <f t="shared" ca="1" si="4188"/>
        <v>442.1</v>
      </c>
      <c r="HUG51">
        <f t="shared" ca="1" si="4188"/>
        <v>529.05999999999995</v>
      </c>
      <c r="HUH51">
        <f t="shared" ca="1" si="4188"/>
        <v>528.78</v>
      </c>
      <c r="HUI51">
        <f t="shared" ca="1" si="4188"/>
        <v>555.62</v>
      </c>
      <c r="HUJ51">
        <f t="shared" ca="1" si="4188"/>
        <v>464.46</v>
      </c>
      <c r="HUK51">
        <f t="shared" ca="1" si="4188"/>
        <v>547.5</v>
      </c>
      <c r="HUL51">
        <f t="shared" ca="1" si="4188"/>
        <v>478.96</v>
      </c>
      <c r="HUM51">
        <f t="shared" ca="1" si="4188"/>
        <v>512.72</v>
      </c>
      <c r="HUN51">
        <f t="shared" ca="1" si="4188"/>
        <v>510.18</v>
      </c>
      <c r="HUO51">
        <f t="shared" ca="1" si="4188"/>
        <v>551.32000000000005</v>
      </c>
      <c r="HUP51">
        <f t="shared" ca="1" si="4188"/>
        <v>469.08</v>
      </c>
      <c r="HUQ51">
        <f t="shared" ca="1" si="4188"/>
        <v>464.08</v>
      </c>
      <c r="HUR51">
        <f t="shared" ca="1" si="4188"/>
        <v>518.86</v>
      </c>
      <c r="HUS51">
        <f t="shared" ca="1" si="4188"/>
        <v>490</v>
      </c>
      <c r="HUT51">
        <f t="shared" ca="1" si="4188"/>
        <v>462.78</v>
      </c>
      <c r="HUU51">
        <f t="shared" ca="1" si="4188"/>
        <v>479.62</v>
      </c>
      <c r="HUV51">
        <f t="shared" ca="1" si="4188"/>
        <v>545.96</v>
      </c>
      <c r="HUW51">
        <f t="shared" ca="1" si="4188"/>
        <v>511.86</v>
      </c>
      <c r="HUX51">
        <f t="shared" ca="1" si="4188"/>
        <v>533.20000000000005</v>
      </c>
      <c r="HUY51">
        <f t="shared" ca="1" si="4188"/>
        <v>510.84</v>
      </c>
      <c r="HUZ51">
        <f t="shared" ca="1" si="4188"/>
        <v>496.14</v>
      </c>
      <c r="HVA51">
        <f t="shared" ca="1" si="4188"/>
        <v>507.06</v>
      </c>
      <c r="HVB51">
        <f t="shared" ca="1" si="4188"/>
        <v>558.67999999999995</v>
      </c>
      <c r="HVC51">
        <f t="shared" ca="1" si="4188"/>
        <v>533.05999999999995</v>
      </c>
      <c r="HVD51">
        <f t="shared" ca="1" si="4188"/>
        <v>532.34</v>
      </c>
      <c r="HVE51">
        <f t="shared" ca="1" si="4188"/>
        <v>437.3</v>
      </c>
      <c r="HVF51">
        <f t="shared" ca="1" si="4188"/>
        <v>436.7</v>
      </c>
      <c r="HVG51">
        <f t="shared" ca="1" si="4188"/>
        <v>523.20000000000005</v>
      </c>
      <c r="HVH51">
        <f t="shared" ca="1" si="4188"/>
        <v>575.88</v>
      </c>
      <c r="HVI51">
        <f t="shared" ca="1" si="4188"/>
        <v>529.12</v>
      </c>
      <c r="HVJ51">
        <f t="shared" ca="1" si="4188"/>
        <v>493.64</v>
      </c>
      <c r="HVK51">
        <f t="shared" ca="1" si="4188"/>
        <v>568.64</v>
      </c>
      <c r="HVL51">
        <f t="shared" ca="1" si="4188"/>
        <v>511.58</v>
      </c>
      <c r="HVM51">
        <f t="shared" ca="1" si="4188"/>
        <v>477.54</v>
      </c>
      <c r="HVN51">
        <f t="shared" ca="1" si="4188"/>
        <v>484.42</v>
      </c>
      <c r="HVO51">
        <f t="shared" ca="1" si="4188"/>
        <v>485.22</v>
      </c>
      <c r="HVP51">
        <f t="shared" ca="1" si="4188"/>
        <v>499.88</v>
      </c>
      <c r="HVQ51">
        <f t="shared" ca="1" si="4188"/>
        <v>430.66</v>
      </c>
      <c r="HVR51">
        <f t="shared" ref="HVR51:HYC51" ca="1" si="4189">AVERAGE(HVR1:HVR50)</f>
        <v>505.08</v>
      </c>
      <c r="HVS51">
        <f t="shared" ca="1" si="4189"/>
        <v>495.12</v>
      </c>
      <c r="HVT51">
        <f t="shared" ca="1" si="4189"/>
        <v>491.02</v>
      </c>
      <c r="HVU51">
        <f t="shared" ca="1" si="4189"/>
        <v>455.72</v>
      </c>
      <c r="HVV51">
        <f t="shared" ca="1" si="4189"/>
        <v>480.18</v>
      </c>
      <c r="HVW51">
        <f t="shared" ca="1" si="4189"/>
        <v>541</v>
      </c>
      <c r="HVX51">
        <f t="shared" ca="1" si="4189"/>
        <v>471.7</v>
      </c>
      <c r="HVY51">
        <f t="shared" ca="1" si="4189"/>
        <v>505.46</v>
      </c>
      <c r="HVZ51">
        <f t="shared" ca="1" si="4189"/>
        <v>515.36</v>
      </c>
      <c r="HWA51">
        <f t="shared" ca="1" si="4189"/>
        <v>487.48</v>
      </c>
      <c r="HWB51">
        <f t="shared" ca="1" si="4189"/>
        <v>408.76</v>
      </c>
      <c r="HWC51">
        <f t="shared" ca="1" si="4189"/>
        <v>445.44</v>
      </c>
      <c r="HWD51">
        <f t="shared" ca="1" si="4189"/>
        <v>466.36</v>
      </c>
      <c r="HWE51">
        <f t="shared" ca="1" si="4189"/>
        <v>523.36</v>
      </c>
      <c r="HWF51">
        <f t="shared" ca="1" si="4189"/>
        <v>513.16</v>
      </c>
      <c r="HWG51">
        <f t="shared" ca="1" si="4189"/>
        <v>473.78</v>
      </c>
      <c r="HWH51">
        <f t="shared" ca="1" si="4189"/>
        <v>465.9</v>
      </c>
      <c r="HWI51">
        <f t="shared" ca="1" si="4189"/>
        <v>587.94000000000005</v>
      </c>
      <c r="HWJ51">
        <f t="shared" ca="1" si="4189"/>
        <v>512.24</v>
      </c>
      <c r="HWK51">
        <f t="shared" ca="1" si="4189"/>
        <v>475.12</v>
      </c>
      <c r="HWL51">
        <f t="shared" ca="1" si="4189"/>
        <v>506.48</v>
      </c>
      <c r="HWM51">
        <f t="shared" ca="1" si="4189"/>
        <v>478.2</v>
      </c>
      <c r="HWN51">
        <f t="shared" ca="1" si="4189"/>
        <v>476.98</v>
      </c>
      <c r="HWO51">
        <f t="shared" ca="1" si="4189"/>
        <v>464.1</v>
      </c>
      <c r="HWP51">
        <f t="shared" ca="1" si="4189"/>
        <v>429.4</v>
      </c>
      <c r="HWQ51">
        <f t="shared" ca="1" si="4189"/>
        <v>490.82</v>
      </c>
      <c r="HWR51">
        <f t="shared" ca="1" si="4189"/>
        <v>546.46</v>
      </c>
      <c r="HWS51">
        <f t="shared" ca="1" si="4189"/>
        <v>525.5</v>
      </c>
      <c r="HWT51">
        <f t="shared" ca="1" si="4189"/>
        <v>541.55999999999995</v>
      </c>
      <c r="HWU51">
        <f t="shared" ca="1" si="4189"/>
        <v>461</v>
      </c>
      <c r="HWV51">
        <f t="shared" ca="1" si="4189"/>
        <v>506.92</v>
      </c>
      <c r="HWW51">
        <f t="shared" ca="1" si="4189"/>
        <v>474.88</v>
      </c>
      <c r="HWX51">
        <f t="shared" ca="1" si="4189"/>
        <v>485.7</v>
      </c>
      <c r="HWY51">
        <f t="shared" ca="1" si="4189"/>
        <v>506.46</v>
      </c>
      <c r="HWZ51">
        <f t="shared" ca="1" si="4189"/>
        <v>477.7</v>
      </c>
      <c r="HXA51">
        <f t="shared" ca="1" si="4189"/>
        <v>484.82</v>
      </c>
      <c r="HXB51">
        <f t="shared" ca="1" si="4189"/>
        <v>529.5</v>
      </c>
      <c r="HXC51">
        <f t="shared" ca="1" si="4189"/>
        <v>511.58</v>
      </c>
      <c r="HXD51">
        <f t="shared" ca="1" si="4189"/>
        <v>510.76</v>
      </c>
      <c r="HXE51">
        <f t="shared" ca="1" si="4189"/>
        <v>483.02</v>
      </c>
      <c r="HXF51">
        <f t="shared" ca="1" si="4189"/>
        <v>530.96</v>
      </c>
      <c r="HXG51">
        <f t="shared" ca="1" si="4189"/>
        <v>526.14</v>
      </c>
      <c r="HXH51">
        <f t="shared" ca="1" si="4189"/>
        <v>553.55999999999995</v>
      </c>
      <c r="HXI51">
        <f t="shared" ca="1" si="4189"/>
        <v>483.48</v>
      </c>
      <c r="HXJ51">
        <f t="shared" ca="1" si="4189"/>
        <v>566.44000000000005</v>
      </c>
      <c r="HXK51">
        <f t="shared" ca="1" si="4189"/>
        <v>496.3</v>
      </c>
      <c r="HXL51">
        <f t="shared" ca="1" si="4189"/>
        <v>484.72</v>
      </c>
      <c r="HXM51">
        <f t="shared" ca="1" si="4189"/>
        <v>452.5</v>
      </c>
      <c r="HXN51">
        <f t="shared" ca="1" si="4189"/>
        <v>519.76</v>
      </c>
      <c r="HXO51">
        <f t="shared" ca="1" si="4189"/>
        <v>510.28</v>
      </c>
      <c r="HXP51">
        <f t="shared" ca="1" si="4189"/>
        <v>505.14</v>
      </c>
      <c r="HXQ51">
        <f t="shared" ca="1" si="4189"/>
        <v>517.88</v>
      </c>
      <c r="HXR51">
        <f t="shared" ca="1" si="4189"/>
        <v>496.5</v>
      </c>
      <c r="HXS51">
        <f t="shared" ca="1" si="4189"/>
        <v>488.92</v>
      </c>
      <c r="HXT51">
        <f t="shared" ca="1" si="4189"/>
        <v>514.4</v>
      </c>
      <c r="HXU51">
        <f t="shared" ca="1" si="4189"/>
        <v>501.54</v>
      </c>
      <c r="HXV51">
        <f t="shared" ca="1" si="4189"/>
        <v>600.86</v>
      </c>
      <c r="HXW51">
        <f t="shared" ca="1" si="4189"/>
        <v>442.14</v>
      </c>
      <c r="HXX51">
        <f t="shared" ca="1" si="4189"/>
        <v>523.74</v>
      </c>
      <c r="HXY51">
        <f t="shared" ca="1" si="4189"/>
        <v>488.38</v>
      </c>
      <c r="HXZ51">
        <f t="shared" ca="1" si="4189"/>
        <v>396.98</v>
      </c>
      <c r="HYA51">
        <f t="shared" ca="1" si="4189"/>
        <v>489.14</v>
      </c>
      <c r="HYB51">
        <f t="shared" ca="1" si="4189"/>
        <v>469.5</v>
      </c>
      <c r="HYC51">
        <f t="shared" ca="1" si="4189"/>
        <v>483.92</v>
      </c>
      <c r="HYD51">
        <f t="shared" ref="HYD51:IAO51" ca="1" si="4190">AVERAGE(HYD1:HYD50)</f>
        <v>545.08000000000004</v>
      </c>
      <c r="HYE51">
        <f t="shared" ca="1" si="4190"/>
        <v>525.67999999999995</v>
      </c>
      <c r="HYF51">
        <f t="shared" ca="1" si="4190"/>
        <v>480.18</v>
      </c>
      <c r="HYG51">
        <f t="shared" ca="1" si="4190"/>
        <v>378.02</v>
      </c>
      <c r="HYH51">
        <f t="shared" ca="1" si="4190"/>
        <v>528.78</v>
      </c>
      <c r="HYI51">
        <f t="shared" ca="1" si="4190"/>
        <v>477.88</v>
      </c>
      <c r="HYJ51">
        <f t="shared" ca="1" si="4190"/>
        <v>535.26</v>
      </c>
      <c r="HYK51">
        <f t="shared" ca="1" si="4190"/>
        <v>484.48</v>
      </c>
      <c r="HYL51">
        <f t="shared" ca="1" si="4190"/>
        <v>541.16</v>
      </c>
      <c r="HYM51">
        <f t="shared" ca="1" si="4190"/>
        <v>466.7</v>
      </c>
      <c r="HYN51">
        <f t="shared" ca="1" si="4190"/>
        <v>482.18</v>
      </c>
      <c r="HYO51">
        <f t="shared" ca="1" si="4190"/>
        <v>485.08</v>
      </c>
      <c r="HYP51">
        <f t="shared" ca="1" si="4190"/>
        <v>502.18</v>
      </c>
      <c r="HYQ51">
        <f t="shared" ca="1" si="4190"/>
        <v>580.5</v>
      </c>
      <c r="HYR51">
        <f t="shared" ca="1" si="4190"/>
        <v>462.46</v>
      </c>
      <c r="HYS51">
        <f t="shared" ca="1" si="4190"/>
        <v>499.62</v>
      </c>
      <c r="HYT51">
        <f t="shared" ca="1" si="4190"/>
        <v>490.94</v>
      </c>
      <c r="HYU51">
        <f t="shared" ca="1" si="4190"/>
        <v>408.64</v>
      </c>
      <c r="HYV51">
        <f t="shared" ca="1" si="4190"/>
        <v>493.5</v>
      </c>
      <c r="HYW51">
        <f t="shared" ca="1" si="4190"/>
        <v>536</v>
      </c>
      <c r="HYX51">
        <f t="shared" ca="1" si="4190"/>
        <v>507.42</v>
      </c>
      <c r="HYY51">
        <f t="shared" ca="1" si="4190"/>
        <v>566.79999999999995</v>
      </c>
      <c r="HYZ51">
        <f t="shared" ca="1" si="4190"/>
        <v>498.72</v>
      </c>
      <c r="HZA51">
        <f t="shared" ca="1" si="4190"/>
        <v>437.78</v>
      </c>
      <c r="HZB51">
        <f t="shared" ca="1" si="4190"/>
        <v>496.66</v>
      </c>
      <c r="HZC51">
        <f t="shared" ca="1" si="4190"/>
        <v>386.98</v>
      </c>
      <c r="HZD51">
        <f t="shared" ca="1" si="4190"/>
        <v>518.88</v>
      </c>
      <c r="HZE51">
        <f t="shared" ca="1" si="4190"/>
        <v>402.56</v>
      </c>
      <c r="HZF51">
        <f t="shared" ca="1" si="4190"/>
        <v>488.08</v>
      </c>
      <c r="HZG51">
        <f t="shared" ca="1" si="4190"/>
        <v>477.2</v>
      </c>
      <c r="HZH51">
        <f t="shared" ca="1" si="4190"/>
        <v>550.91999999999996</v>
      </c>
      <c r="HZI51">
        <f t="shared" ca="1" si="4190"/>
        <v>542.86</v>
      </c>
      <c r="HZJ51">
        <f t="shared" ca="1" si="4190"/>
        <v>477.32</v>
      </c>
      <c r="HZK51">
        <f t="shared" ca="1" si="4190"/>
        <v>448.78</v>
      </c>
      <c r="HZL51">
        <f t="shared" ca="1" si="4190"/>
        <v>554.76</v>
      </c>
      <c r="HZM51">
        <f t="shared" ca="1" si="4190"/>
        <v>488.92</v>
      </c>
      <c r="HZN51">
        <f t="shared" ca="1" si="4190"/>
        <v>466.84</v>
      </c>
      <c r="HZO51">
        <f t="shared" ca="1" si="4190"/>
        <v>461.64</v>
      </c>
      <c r="HZP51">
        <f t="shared" ca="1" si="4190"/>
        <v>569.67999999999995</v>
      </c>
      <c r="HZQ51">
        <f t="shared" ca="1" si="4190"/>
        <v>503.22</v>
      </c>
      <c r="HZR51">
        <f t="shared" ca="1" si="4190"/>
        <v>524.24</v>
      </c>
      <c r="HZS51">
        <f t="shared" ca="1" si="4190"/>
        <v>541.6</v>
      </c>
      <c r="HZT51">
        <f t="shared" ca="1" si="4190"/>
        <v>528.14</v>
      </c>
      <c r="HZU51">
        <f t="shared" ca="1" si="4190"/>
        <v>556.26</v>
      </c>
      <c r="HZV51">
        <f t="shared" ca="1" si="4190"/>
        <v>463.96</v>
      </c>
      <c r="HZW51">
        <f t="shared" ca="1" si="4190"/>
        <v>508.46</v>
      </c>
      <c r="HZX51">
        <f t="shared" ca="1" si="4190"/>
        <v>414.2</v>
      </c>
      <c r="HZY51">
        <f t="shared" ca="1" si="4190"/>
        <v>638.44000000000005</v>
      </c>
      <c r="HZZ51">
        <f t="shared" ca="1" si="4190"/>
        <v>462.82</v>
      </c>
      <c r="IAA51">
        <f t="shared" ca="1" si="4190"/>
        <v>511.14</v>
      </c>
      <c r="IAB51">
        <f t="shared" ca="1" si="4190"/>
        <v>548.05999999999995</v>
      </c>
      <c r="IAC51">
        <f t="shared" ca="1" si="4190"/>
        <v>509.3</v>
      </c>
      <c r="IAD51">
        <f t="shared" ca="1" si="4190"/>
        <v>498.4</v>
      </c>
      <c r="IAE51">
        <f t="shared" ca="1" si="4190"/>
        <v>448.12</v>
      </c>
      <c r="IAF51">
        <f t="shared" ca="1" si="4190"/>
        <v>558.29999999999995</v>
      </c>
      <c r="IAG51">
        <f t="shared" ca="1" si="4190"/>
        <v>557.38</v>
      </c>
      <c r="IAH51">
        <f t="shared" ca="1" si="4190"/>
        <v>496.42</v>
      </c>
      <c r="IAI51">
        <f t="shared" ca="1" si="4190"/>
        <v>410.58</v>
      </c>
      <c r="IAJ51">
        <f t="shared" ca="1" si="4190"/>
        <v>482.02</v>
      </c>
      <c r="IAK51">
        <f t="shared" ca="1" si="4190"/>
        <v>489.78</v>
      </c>
      <c r="IAL51">
        <f t="shared" ca="1" si="4190"/>
        <v>521.52</v>
      </c>
      <c r="IAM51">
        <f t="shared" ca="1" si="4190"/>
        <v>471.94</v>
      </c>
      <c r="IAN51">
        <f t="shared" ca="1" si="4190"/>
        <v>491.72</v>
      </c>
      <c r="IAO51">
        <f t="shared" ca="1" si="4190"/>
        <v>402.64</v>
      </c>
      <c r="IAP51">
        <f t="shared" ref="IAP51:IDA51" ca="1" si="4191">AVERAGE(IAP1:IAP50)</f>
        <v>545.28</v>
      </c>
      <c r="IAQ51">
        <f t="shared" ca="1" si="4191"/>
        <v>558.74</v>
      </c>
      <c r="IAR51">
        <f t="shared" ca="1" si="4191"/>
        <v>461.76</v>
      </c>
      <c r="IAS51">
        <f t="shared" ca="1" si="4191"/>
        <v>528.70000000000005</v>
      </c>
      <c r="IAT51">
        <f t="shared" ca="1" si="4191"/>
        <v>489.36</v>
      </c>
      <c r="IAU51">
        <f t="shared" ca="1" si="4191"/>
        <v>522.6</v>
      </c>
      <c r="IAV51">
        <f t="shared" ca="1" si="4191"/>
        <v>510.4</v>
      </c>
      <c r="IAW51">
        <f t="shared" ca="1" si="4191"/>
        <v>564.72</v>
      </c>
      <c r="IAX51">
        <f t="shared" ca="1" si="4191"/>
        <v>571.67999999999995</v>
      </c>
      <c r="IAY51">
        <f t="shared" ca="1" si="4191"/>
        <v>459.62</v>
      </c>
      <c r="IAZ51">
        <f t="shared" ca="1" si="4191"/>
        <v>444.06</v>
      </c>
      <c r="IBA51">
        <f t="shared" ca="1" si="4191"/>
        <v>468.08</v>
      </c>
      <c r="IBB51">
        <f t="shared" ca="1" si="4191"/>
        <v>498.56</v>
      </c>
      <c r="IBC51">
        <f t="shared" ca="1" si="4191"/>
        <v>512.66</v>
      </c>
      <c r="IBD51">
        <f t="shared" ca="1" si="4191"/>
        <v>429.24</v>
      </c>
      <c r="IBE51">
        <f t="shared" ca="1" si="4191"/>
        <v>431.16</v>
      </c>
      <c r="IBF51">
        <f t="shared" ca="1" si="4191"/>
        <v>475.38</v>
      </c>
      <c r="IBG51">
        <f t="shared" ca="1" si="4191"/>
        <v>505.22</v>
      </c>
      <c r="IBH51">
        <f t="shared" ca="1" si="4191"/>
        <v>457.76</v>
      </c>
      <c r="IBI51">
        <f t="shared" ca="1" si="4191"/>
        <v>510.82</v>
      </c>
      <c r="IBJ51">
        <f t="shared" ca="1" si="4191"/>
        <v>508.66</v>
      </c>
      <c r="IBK51">
        <f t="shared" ca="1" si="4191"/>
        <v>486.4</v>
      </c>
      <c r="IBL51">
        <f t="shared" ca="1" si="4191"/>
        <v>444.62</v>
      </c>
      <c r="IBM51">
        <f t="shared" ca="1" si="4191"/>
        <v>483.72</v>
      </c>
      <c r="IBN51">
        <f t="shared" ca="1" si="4191"/>
        <v>450.5</v>
      </c>
      <c r="IBO51">
        <f t="shared" ca="1" si="4191"/>
        <v>549.46</v>
      </c>
      <c r="IBP51">
        <f t="shared" ca="1" si="4191"/>
        <v>455.1</v>
      </c>
      <c r="IBQ51">
        <f t="shared" ca="1" si="4191"/>
        <v>471.36</v>
      </c>
      <c r="IBR51">
        <f t="shared" ca="1" si="4191"/>
        <v>477.92</v>
      </c>
      <c r="IBS51">
        <f t="shared" ca="1" si="4191"/>
        <v>495.92</v>
      </c>
      <c r="IBT51">
        <f t="shared" ca="1" si="4191"/>
        <v>548.14</v>
      </c>
      <c r="IBU51">
        <f t="shared" ca="1" si="4191"/>
        <v>521.16</v>
      </c>
      <c r="IBV51">
        <f t="shared" ca="1" si="4191"/>
        <v>515.5</v>
      </c>
      <c r="IBW51">
        <f t="shared" ca="1" si="4191"/>
        <v>467.54</v>
      </c>
      <c r="IBX51">
        <f t="shared" ca="1" si="4191"/>
        <v>504.44</v>
      </c>
      <c r="IBY51">
        <f t="shared" ca="1" si="4191"/>
        <v>546.88</v>
      </c>
      <c r="IBZ51">
        <f t="shared" ca="1" si="4191"/>
        <v>526.86</v>
      </c>
      <c r="ICA51">
        <f t="shared" ca="1" si="4191"/>
        <v>483.86</v>
      </c>
      <c r="ICB51">
        <f t="shared" ca="1" si="4191"/>
        <v>517.67999999999995</v>
      </c>
      <c r="ICC51">
        <f t="shared" ca="1" si="4191"/>
        <v>543.44000000000005</v>
      </c>
      <c r="ICD51">
        <f t="shared" ca="1" si="4191"/>
        <v>459.56</v>
      </c>
      <c r="ICE51">
        <f t="shared" ca="1" si="4191"/>
        <v>537.29999999999995</v>
      </c>
      <c r="ICF51">
        <f t="shared" ca="1" si="4191"/>
        <v>432.62</v>
      </c>
      <c r="ICG51">
        <f t="shared" ca="1" si="4191"/>
        <v>453.76</v>
      </c>
      <c r="ICH51">
        <f t="shared" ca="1" si="4191"/>
        <v>426.34</v>
      </c>
      <c r="ICI51">
        <f t="shared" ca="1" si="4191"/>
        <v>500.92</v>
      </c>
      <c r="ICJ51">
        <f t="shared" ca="1" si="4191"/>
        <v>523.38</v>
      </c>
      <c r="ICK51">
        <f t="shared" ca="1" si="4191"/>
        <v>540.12</v>
      </c>
      <c r="ICL51">
        <f t="shared" ca="1" si="4191"/>
        <v>541.52</v>
      </c>
      <c r="ICM51">
        <f t="shared" ca="1" si="4191"/>
        <v>483</v>
      </c>
      <c r="ICN51">
        <f t="shared" ca="1" si="4191"/>
        <v>493.64</v>
      </c>
      <c r="ICO51">
        <f t="shared" ca="1" si="4191"/>
        <v>478.52</v>
      </c>
      <c r="ICP51">
        <f t="shared" ca="1" si="4191"/>
        <v>530.98</v>
      </c>
      <c r="ICQ51">
        <f t="shared" ca="1" si="4191"/>
        <v>461.4</v>
      </c>
      <c r="ICR51">
        <f t="shared" ca="1" si="4191"/>
        <v>537.1</v>
      </c>
      <c r="ICS51">
        <f t="shared" ca="1" si="4191"/>
        <v>493.18</v>
      </c>
      <c r="ICT51">
        <f t="shared" ca="1" si="4191"/>
        <v>431.92</v>
      </c>
      <c r="ICU51">
        <f t="shared" ca="1" si="4191"/>
        <v>530.22</v>
      </c>
      <c r="ICV51">
        <f t="shared" ca="1" si="4191"/>
        <v>489.72</v>
      </c>
      <c r="ICW51">
        <f t="shared" ca="1" si="4191"/>
        <v>543.46</v>
      </c>
      <c r="ICX51">
        <f t="shared" ca="1" si="4191"/>
        <v>471.78</v>
      </c>
      <c r="ICY51">
        <f t="shared" ca="1" si="4191"/>
        <v>499.14</v>
      </c>
      <c r="ICZ51">
        <f t="shared" ca="1" si="4191"/>
        <v>523.5</v>
      </c>
      <c r="IDA51">
        <f t="shared" ca="1" si="4191"/>
        <v>571.16</v>
      </c>
      <c r="IDB51">
        <f t="shared" ref="IDB51:IFM51" ca="1" si="4192">AVERAGE(IDB1:IDB50)</f>
        <v>505.44</v>
      </c>
      <c r="IDC51">
        <f t="shared" ca="1" si="4192"/>
        <v>479.06</v>
      </c>
      <c r="IDD51">
        <f t="shared" ca="1" si="4192"/>
        <v>511.62</v>
      </c>
      <c r="IDE51">
        <f t="shared" ca="1" si="4192"/>
        <v>574.96</v>
      </c>
      <c r="IDF51">
        <f t="shared" ca="1" si="4192"/>
        <v>472.3</v>
      </c>
      <c r="IDG51">
        <f t="shared" ca="1" si="4192"/>
        <v>522.54</v>
      </c>
      <c r="IDH51">
        <f t="shared" ca="1" si="4192"/>
        <v>499.12</v>
      </c>
      <c r="IDI51">
        <f t="shared" ca="1" si="4192"/>
        <v>502.48</v>
      </c>
      <c r="IDJ51">
        <f t="shared" ca="1" si="4192"/>
        <v>509.28</v>
      </c>
      <c r="IDK51">
        <f t="shared" ca="1" si="4192"/>
        <v>541.12</v>
      </c>
      <c r="IDL51">
        <f t="shared" ca="1" si="4192"/>
        <v>536.64</v>
      </c>
      <c r="IDM51">
        <f t="shared" ca="1" si="4192"/>
        <v>471.4</v>
      </c>
      <c r="IDN51">
        <f t="shared" ca="1" si="4192"/>
        <v>492.54</v>
      </c>
      <c r="IDO51">
        <f t="shared" ca="1" si="4192"/>
        <v>442.2</v>
      </c>
      <c r="IDP51">
        <f t="shared" ca="1" si="4192"/>
        <v>535.05999999999995</v>
      </c>
      <c r="IDQ51">
        <f t="shared" ca="1" si="4192"/>
        <v>496.9</v>
      </c>
      <c r="IDR51">
        <f t="shared" ca="1" si="4192"/>
        <v>472.9</v>
      </c>
      <c r="IDS51">
        <f t="shared" ca="1" si="4192"/>
        <v>508.94</v>
      </c>
      <c r="IDT51">
        <f t="shared" ca="1" si="4192"/>
        <v>526.9</v>
      </c>
      <c r="IDU51">
        <f t="shared" ca="1" si="4192"/>
        <v>481.16</v>
      </c>
      <c r="IDV51">
        <f t="shared" ca="1" si="4192"/>
        <v>541.05999999999995</v>
      </c>
      <c r="IDW51">
        <f t="shared" ca="1" si="4192"/>
        <v>525.41999999999996</v>
      </c>
      <c r="IDX51">
        <f t="shared" ca="1" si="4192"/>
        <v>456.62</v>
      </c>
      <c r="IDY51">
        <f t="shared" ca="1" si="4192"/>
        <v>519.48</v>
      </c>
      <c r="IDZ51">
        <f t="shared" ca="1" si="4192"/>
        <v>513.88</v>
      </c>
      <c r="IEA51">
        <f t="shared" ca="1" si="4192"/>
        <v>551.29999999999995</v>
      </c>
      <c r="IEB51">
        <f t="shared" ca="1" si="4192"/>
        <v>571.78</v>
      </c>
      <c r="IEC51">
        <f t="shared" ca="1" si="4192"/>
        <v>488.42</v>
      </c>
      <c r="IED51">
        <f t="shared" ca="1" si="4192"/>
        <v>507.92</v>
      </c>
      <c r="IEE51">
        <f t="shared" ca="1" si="4192"/>
        <v>496.84</v>
      </c>
      <c r="IEF51">
        <f t="shared" ca="1" si="4192"/>
        <v>543.54</v>
      </c>
      <c r="IEG51">
        <f t="shared" ca="1" si="4192"/>
        <v>518.74</v>
      </c>
      <c r="IEH51">
        <f t="shared" ca="1" si="4192"/>
        <v>511.56</v>
      </c>
      <c r="IEI51">
        <f t="shared" ca="1" si="4192"/>
        <v>503.26</v>
      </c>
      <c r="IEJ51">
        <f t="shared" ca="1" si="4192"/>
        <v>527.5</v>
      </c>
      <c r="IEK51">
        <f t="shared" ca="1" si="4192"/>
        <v>511.02</v>
      </c>
      <c r="IEL51">
        <f t="shared" ca="1" si="4192"/>
        <v>476.54</v>
      </c>
      <c r="IEM51">
        <f t="shared" ca="1" si="4192"/>
        <v>544.79999999999995</v>
      </c>
      <c r="IEN51">
        <f t="shared" ca="1" si="4192"/>
        <v>553.41999999999996</v>
      </c>
      <c r="IEO51">
        <f t="shared" ca="1" si="4192"/>
        <v>535.36</v>
      </c>
      <c r="IEP51">
        <f t="shared" ca="1" si="4192"/>
        <v>534.14</v>
      </c>
      <c r="IEQ51">
        <f t="shared" ca="1" si="4192"/>
        <v>475.98</v>
      </c>
      <c r="IER51">
        <f t="shared" ca="1" si="4192"/>
        <v>557.52</v>
      </c>
      <c r="IES51">
        <f t="shared" ca="1" si="4192"/>
        <v>481.06</v>
      </c>
      <c r="IET51">
        <f t="shared" ca="1" si="4192"/>
        <v>549.67999999999995</v>
      </c>
      <c r="IEU51">
        <f t="shared" ca="1" si="4192"/>
        <v>489.46</v>
      </c>
      <c r="IEV51">
        <f t="shared" ca="1" si="4192"/>
        <v>460.96</v>
      </c>
      <c r="IEW51">
        <f t="shared" ca="1" si="4192"/>
        <v>542.9</v>
      </c>
      <c r="IEX51">
        <f t="shared" ca="1" si="4192"/>
        <v>473.34</v>
      </c>
      <c r="IEY51">
        <f t="shared" ca="1" si="4192"/>
        <v>417.56</v>
      </c>
      <c r="IEZ51">
        <f t="shared" ca="1" si="4192"/>
        <v>584.32000000000005</v>
      </c>
      <c r="IFA51">
        <f t="shared" ca="1" si="4192"/>
        <v>486.8</v>
      </c>
      <c r="IFB51">
        <f t="shared" ca="1" si="4192"/>
        <v>540.67999999999995</v>
      </c>
      <c r="IFC51">
        <f t="shared" ca="1" si="4192"/>
        <v>542.22</v>
      </c>
      <c r="IFD51">
        <f t="shared" ca="1" si="4192"/>
        <v>561.62</v>
      </c>
      <c r="IFE51">
        <f t="shared" ca="1" si="4192"/>
        <v>530.28</v>
      </c>
      <c r="IFF51">
        <f t="shared" ca="1" si="4192"/>
        <v>458.36</v>
      </c>
      <c r="IFG51">
        <f t="shared" ca="1" si="4192"/>
        <v>528.82000000000005</v>
      </c>
      <c r="IFH51">
        <f t="shared" ca="1" si="4192"/>
        <v>525.55999999999995</v>
      </c>
      <c r="IFI51">
        <f t="shared" ca="1" si="4192"/>
        <v>470.22</v>
      </c>
      <c r="IFJ51">
        <f t="shared" ca="1" si="4192"/>
        <v>491.22</v>
      </c>
      <c r="IFK51">
        <f t="shared" ca="1" si="4192"/>
        <v>467.3</v>
      </c>
      <c r="IFL51">
        <f t="shared" ca="1" si="4192"/>
        <v>495.02</v>
      </c>
      <c r="IFM51">
        <f t="shared" ca="1" si="4192"/>
        <v>519.96</v>
      </c>
      <c r="IFN51">
        <f t="shared" ref="IFN51:IHY51" ca="1" si="4193">AVERAGE(IFN1:IFN50)</f>
        <v>500.86</v>
      </c>
      <c r="IFO51">
        <f t="shared" ca="1" si="4193"/>
        <v>519.14</v>
      </c>
      <c r="IFP51">
        <f t="shared" ca="1" si="4193"/>
        <v>537.62</v>
      </c>
      <c r="IFQ51">
        <f t="shared" ca="1" si="4193"/>
        <v>439.58</v>
      </c>
      <c r="IFR51">
        <f t="shared" ca="1" si="4193"/>
        <v>516.48</v>
      </c>
      <c r="IFS51">
        <f t="shared" ca="1" si="4193"/>
        <v>521.29999999999995</v>
      </c>
      <c r="IFT51">
        <f t="shared" ca="1" si="4193"/>
        <v>574.82000000000005</v>
      </c>
      <c r="IFU51">
        <f t="shared" ca="1" si="4193"/>
        <v>479.96</v>
      </c>
      <c r="IFV51">
        <f t="shared" ca="1" si="4193"/>
        <v>482.08</v>
      </c>
      <c r="IFW51">
        <f t="shared" ca="1" si="4193"/>
        <v>533.55999999999995</v>
      </c>
      <c r="IFX51">
        <f t="shared" ca="1" si="4193"/>
        <v>517.28</v>
      </c>
      <c r="IFY51">
        <f t="shared" ca="1" si="4193"/>
        <v>524.48</v>
      </c>
      <c r="IFZ51">
        <f t="shared" ca="1" si="4193"/>
        <v>483.5</v>
      </c>
      <c r="IGA51">
        <f t="shared" ca="1" si="4193"/>
        <v>484.38</v>
      </c>
      <c r="IGB51">
        <f t="shared" ca="1" si="4193"/>
        <v>498.34</v>
      </c>
      <c r="IGC51">
        <f t="shared" ca="1" si="4193"/>
        <v>483.96</v>
      </c>
      <c r="IGD51">
        <f t="shared" ca="1" si="4193"/>
        <v>451.38</v>
      </c>
      <c r="IGE51">
        <f t="shared" ca="1" si="4193"/>
        <v>524</v>
      </c>
      <c r="IGF51">
        <f t="shared" ca="1" si="4193"/>
        <v>438.02</v>
      </c>
      <c r="IGG51">
        <f t="shared" ca="1" si="4193"/>
        <v>543.86</v>
      </c>
      <c r="IGH51">
        <f t="shared" ca="1" si="4193"/>
        <v>475.4</v>
      </c>
      <c r="IGI51">
        <f t="shared" ca="1" si="4193"/>
        <v>521.78</v>
      </c>
      <c r="IGJ51">
        <f t="shared" ca="1" si="4193"/>
        <v>584.44000000000005</v>
      </c>
      <c r="IGK51">
        <f t="shared" ca="1" si="4193"/>
        <v>516.36</v>
      </c>
      <c r="IGL51">
        <f t="shared" ca="1" si="4193"/>
        <v>486.32</v>
      </c>
      <c r="IGM51">
        <f t="shared" ca="1" si="4193"/>
        <v>453.02</v>
      </c>
      <c r="IGN51">
        <f t="shared" ca="1" si="4193"/>
        <v>441.24</v>
      </c>
      <c r="IGO51">
        <f t="shared" ca="1" si="4193"/>
        <v>566.05999999999995</v>
      </c>
      <c r="IGP51">
        <f t="shared" ca="1" si="4193"/>
        <v>538.36</v>
      </c>
      <c r="IGQ51">
        <f t="shared" ca="1" si="4193"/>
        <v>475.78</v>
      </c>
      <c r="IGR51">
        <f t="shared" ca="1" si="4193"/>
        <v>476.66</v>
      </c>
      <c r="IGS51">
        <f t="shared" ca="1" si="4193"/>
        <v>521.98</v>
      </c>
      <c r="IGT51">
        <f t="shared" ca="1" si="4193"/>
        <v>532.34</v>
      </c>
      <c r="IGU51">
        <f t="shared" ca="1" si="4193"/>
        <v>455.86</v>
      </c>
      <c r="IGV51">
        <f t="shared" ca="1" si="4193"/>
        <v>457.42</v>
      </c>
      <c r="IGW51">
        <f t="shared" ca="1" si="4193"/>
        <v>517.26</v>
      </c>
      <c r="IGX51">
        <f t="shared" ca="1" si="4193"/>
        <v>499.64</v>
      </c>
      <c r="IGY51">
        <f t="shared" ca="1" si="4193"/>
        <v>512.54</v>
      </c>
      <c r="IGZ51">
        <f t="shared" ca="1" si="4193"/>
        <v>519.70000000000005</v>
      </c>
      <c r="IHA51">
        <f t="shared" ca="1" si="4193"/>
        <v>517.46</v>
      </c>
      <c r="IHB51">
        <f t="shared" ca="1" si="4193"/>
        <v>447.82</v>
      </c>
      <c r="IHC51">
        <f t="shared" ca="1" si="4193"/>
        <v>457.78</v>
      </c>
      <c r="IHD51">
        <f t="shared" ca="1" si="4193"/>
        <v>588.16</v>
      </c>
      <c r="IHE51">
        <f t="shared" ca="1" si="4193"/>
        <v>480.54</v>
      </c>
      <c r="IHF51">
        <f t="shared" ca="1" si="4193"/>
        <v>503.6</v>
      </c>
      <c r="IHG51">
        <f t="shared" ca="1" si="4193"/>
        <v>512.05999999999995</v>
      </c>
      <c r="IHH51">
        <f t="shared" ca="1" si="4193"/>
        <v>545.84</v>
      </c>
      <c r="IHI51">
        <f t="shared" ca="1" si="4193"/>
        <v>507.92</v>
      </c>
      <c r="IHJ51">
        <f t="shared" ca="1" si="4193"/>
        <v>494.26</v>
      </c>
      <c r="IHK51">
        <f t="shared" ca="1" si="4193"/>
        <v>515.1</v>
      </c>
      <c r="IHL51">
        <f t="shared" ca="1" si="4193"/>
        <v>564.55999999999995</v>
      </c>
      <c r="IHM51">
        <f t="shared" ca="1" si="4193"/>
        <v>465.16</v>
      </c>
      <c r="IHN51">
        <f t="shared" ca="1" si="4193"/>
        <v>503.12</v>
      </c>
      <c r="IHO51">
        <f t="shared" ca="1" si="4193"/>
        <v>532</v>
      </c>
      <c r="IHP51">
        <f t="shared" ca="1" si="4193"/>
        <v>504.86</v>
      </c>
      <c r="IHQ51">
        <f t="shared" ca="1" si="4193"/>
        <v>510.02</v>
      </c>
      <c r="IHR51">
        <f t="shared" ca="1" si="4193"/>
        <v>496.82</v>
      </c>
      <c r="IHS51">
        <f t="shared" ca="1" si="4193"/>
        <v>444.28</v>
      </c>
      <c r="IHT51">
        <f t="shared" ca="1" si="4193"/>
        <v>501.16</v>
      </c>
      <c r="IHU51">
        <f t="shared" ca="1" si="4193"/>
        <v>401.86</v>
      </c>
      <c r="IHV51">
        <f t="shared" ca="1" si="4193"/>
        <v>463.66</v>
      </c>
      <c r="IHW51">
        <f t="shared" ca="1" si="4193"/>
        <v>527.67999999999995</v>
      </c>
      <c r="IHX51">
        <f t="shared" ca="1" si="4193"/>
        <v>526.26</v>
      </c>
      <c r="IHY51">
        <f t="shared" ca="1" si="4193"/>
        <v>513.84</v>
      </c>
      <c r="IHZ51">
        <f t="shared" ref="IHZ51:IKK51" ca="1" si="4194">AVERAGE(IHZ1:IHZ50)</f>
        <v>463.98</v>
      </c>
      <c r="IIA51">
        <f t="shared" ca="1" si="4194"/>
        <v>506.52</v>
      </c>
      <c r="IIB51">
        <f t="shared" ca="1" si="4194"/>
        <v>510.38</v>
      </c>
      <c r="IIC51">
        <f t="shared" ca="1" si="4194"/>
        <v>480.64</v>
      </c>
      <c r="IID51">
        <f t="shared" ca="1" si="4194"/>
        <v>473.16</v>
      </c>
      <c r="IIE51">
        <f t="shared" ca="1" si="4194"/>
        <v>405.28</v>
      </c>
      <c r="IIF51">
        <f t="shared" ca="1" si="4194"/>
        <v>488.92</v>
      </c>
      <c r="IIG51">
        <f t="shared" ca="1" si="4194"/>
        <v>535.79999999999995</v>
      </c>
      <c r="IIH51">
        <f t="shared" ca="1" si="4194"/>
        <v>437.1</v>
      </c>
      <c r="III51">
        <f t="shared" ca="1" si="4194"/>
        <v>560.58000000000004</v>
      </c>
      <c r="IIJ51">
        <f t="shared" ca="1" si="4194"/>
        <v>438.54</v>
      </c>
      <c r="IIK51">
        <f t="shared" ca="1" si="4194"/>
        <v>417.26</v>
      </c>
      <c r="IIL51">
        <f t="shared" ca="1" si="4194"/>
        <v>459.52</v>
      </c>
      <c r="IIM51">
        <f t="shared" ca="1" si="4194"/>
        <v>555.17999999999995</v>
      </c>
      <c r="IIN51">
        <f t="shared" ca="1" si="4194"/>
        <v>483.2</v>
      </c>
      <c r="IIO51">
        <f t="shared" ca="1" si="4194"/>
        <v>497.88</v>
      </c>
      <c r="IIP51">
        <f t="shared" ca="1" si="4194"/>
        <v>451.54</v>
      </c>
      <c r="IIQ51">
        <f t="shared" ca="1" si="4194"/>
        <v>433.36</v>
      </c>
      <c r="IIR51">
        <f t="shared" ca="1" si="4194"/>
        <v>481.76</v>
      </c>
      <c r="IIS51">
        <f t="shared" ca="1" si="4194"/>
        <v>561.48</v>
      </c>
      <c r="IIT51">
        <f t="shared" ca="1" si="4194"/>
        <v>487.18</v>
      </c>
      <c r="IIU51">
        <f t="shared" ca="1" si="4194"/>
        <v>521.29999999999995</v>
      </c>
      <c r="IIV51">
        <f t="shared" ca="1" si="4194"/>
        <v>485.42</v>
      </c>
      <c r="IIW51">
        <f t="shared" ca="1" si="4194"/>
        <v>500.76</v>
      </c>
      <c r="IIX51">
        <f t="shared" ca="1" si="4194"/>
        <v>428.14</v>
      </c>
      <c r="IIY51">
        <f t="shared" ca="1" si="4194"/>
        <v>512.79999999999995</v>
      </c>
      <c r="IIZ51">
        <f t="shared" ca="1" si="4194"/>
        <v>509.44</v>
      </c>
      <c r="IJA51">
        <f t="shared" ca="1" si="4194"/>
        <v>540.28</v>
      </c>
      <c r="IJB51">
        <f t="shared" ca="1" si="4194"/>
        <v>502.7</v>
      </c>
      <c r="IJC51">
        <f t="shared" ca="1" si="4194"/>
        <v>461.28</v>
      </c>
      <c r="IJD51">
        <f t="shared" ca="1" si="4194"/>
        <v>528.34</v>
      </c>
      <c r="IJE51">
        <f t="shared" ca="1" si="4194"/>
        <v>437.44</v>
      </c>
      <c r="IJF51">
        <f t="shared" ca="1" si="4194"/>
        <v>482.84</v>
      </c>
      <c r="IJG51">
        <f t="shared" ca="1" si="4194"/>
        <v>544.41999999999996</v>
      </c>
      <c r="IJH51">
        <f t="shared" ca="1" si="4194"/>
        <v>503.28</v>
      </c>
      <c r="IJI51">
        <f t="shared" ca="1" si="4194"/>
        <v>437.26</v>
      </c>
      <c r="IJJ51">
        <f t="shared" ca="1" si="4194"/>
        <v>482.34</v>
      </c>
      <c r="IJK51">
        <f t="shared" ca="1" si="4194"/>
        <v>560.70000000000005</v>
      </c>
      <c r="IJL51">
        <f t="shared" ca="1" si="4194"/>
        <v>478.48</v>
      </c>
      <c r="IJM51">
        <f t="shared" ca="1" si="4194"/>
        <v>494.56</v>
      </c>
      <c r="IJN51">
        <f t="shared" ca="1" si="4194"/>
        <v>549.74</v>
      </c>
      <c r="IJO51">
        <f t="shared" ca="1" si="4194"/>
        <v>496.68</v>
      </c>
      <c r="IJP51">
        <f t="shared" ca="1" si="4194"/>
        <v>494.32</v>
      </c>
      <c r="IJQ51">
        <f t="shared" ca="1" si="4194"/>
        <v>487.06</v>
      </c>
      <c r="IJR51">
        <f t="shared" ca="1" si="4194"/>
        <v>474.5</v>
      </c>
      <c r="IJS51">
        <f t="shared" ca="1" si="4194"/>
        <v>605.44000000000005</v>
      </c>
      <c r="IJT51">
        <f t="shared" ca="1" si="4194"/>
        <v>504.74</v>
      </c>
      <c r="IJU51">
        <f t="shared" ca="1" si="4194"/>
        <v>523.67999999999995</v>
      </c>
      <c r="IJV51">
        <f t="shared" ca="1" si="4194"/>
        <v>505.24</v>
      </c>
      <c r="IJW51">
        <f t="shared" ca="1" si="4194"/>
        <v>569.1</v>
      </c>
      <c r="IJX51">
        <f t="shared" ca="1" si="4194"/>
        <v>535.55999999999995</v>
      </c>
      <c r="IJY51">
        <f t="shared" ca="1" si="4194"/>
        <v>458.62</v>
      </c>
      <c r="IJZ51">
        <f t="shared" ca="1" si="4194"/>
        <v>539.34</v>
      </c>
      <c r="IKA51">
        <f t="shared" ca="1" si="4194"/>
        <v>555.28</v>
      </c>
      <c r="IKB51">
        <f t="shared" ca="1" si="4194"/>
        <v>530.41999999999996</v>
      </c>
      <c r="IKC51">
        <f t="shared" ca="1" si="4194"/>
        <v>615.36</v>
      </c>
      <c r="IKD51">
        <f t="shared" ca="1" si="4194"/>
        <v>483.44</v>
      </c>
      <c r="IKE51">
        <f t="shared" ca="1" si="4194"/>
        <v>421.64</v>
      </c>
      <c r="IKF51">
        <f t="shared" ca="1" si="4194"/>
        <v>532.28</v>
      </c>
      <c r="IKG51">
        <f t="shared" ca="1" si="4194"/>
        <v>475.56</v>
      </c>
      <c r="IKH51">
        <f t="shared" ca="1" si="4194"/>
        <v>471.08</v>
      </c>
      <c r="IKI51">
        <f t="shared" ca="1" si="4194"/>
        <v>487.44</v>
      </c>
      <c r="IKJ51">
        <f t="shared" ca="1" si="4194"/>
        <v>485.74</v>
      </c>
      <c r="IKK51">
        <f t="shared" ca="1" si="4194"/>
        <v>497.58</v>
      </c>
      <c r="IKL51">
        <f t="shared" ref="IKL51:IMW51" ca="1" si="4195">AVERAGE(IKL1:IKL50)</f>
        <v>474.74</v>
      </c>
      <c r="IKM51">
        <f t="shared" ca="1" si="4195"/>
        <v>574.67999999999995</v>
      </c>
      <c r="IKN51">
        <f t="shared" ca="1" si="4195"/>
        <v>560.02</v>
      </c>
      <c r="IKO51">
        <f t="shared" ca="1" si="4195"/>
        <v>538.55999999999995</v>
      </c>
      <c r="IKP51">
        <f t="shared" ca="1" si="4195"/>
        <v>483.02</v>
      </c>
      <c r="IKQ51">
        <f t="shared" ca="1" si="4195"/>
        <v>433.76</v>
      </c>
      <c r="IKR51">
        <f t="shared" ca="1" si="4195"/>
        <v>536.04</v>
      </c>
      <c r="IKS51">
        <f t="shared" ca="1" si="4195"/>
        <v>526.1</v>
      </c>
      <c r="IKT51">
        <f t="shared" ca="1" si="4195"/>
        <v>482.12</v>
      </c>
      <c r="IKU51">
        <f t="shared" ca="1" si="4195"/>
        <v>568.88</v>
      </c>
      <c r="IKV51">
        <f t="shared" ca="1" si="4195"/>
        <v>500.78</v>
      </c>
      <c r="IKW51">
        <f t="shared" ca="1" si="4195"/>
        <v>499.4</v>
      </c>
      <c r="IKX51">
        <f t="shared" ca="1" si="4195"/>
        <v>482.32</v>
      </c>
      <c r="IKY51">
        <f t="shared" ca="1" si="4195"/>
        <v>513.52</v>
      </c>
      <c r="IKZ51">
        <f t="shared" ca="1" si="4195"/>
        <v>377.54</v>
      </c>
      <c r="ILA51">
        <f t="shared" ca="1" si="4195"/>
        <v>541.16</v>
      </c>
      <c r="ILB51">
        <f t="shared" ca="1" si="4195"/>
        <v>453.42</v>
      </c>
      <c r="ILC51">
        <f t="shared" ca="1" si="4195"/>
        <v>531.91999999999996</v>
      </c>
      <c r="ILD51">
        <f t="shared" ca="1" si="4195"/>
        <v>433.82</v>
      </c>
      <c r="ILE51">
        <f t="shared" ca="1" si="4195"/>
        <v>489.68</v>
      </c>
      <c r="ILF51">
        <f t="shared" ca="1" si="4195"/>
        <v>521.79999999999995</v>
      </c>
      <c r="ILG51">
        <f t="shared" ca="1" si="4195"/>
        <v>492.12</v>
      </c>
      <c r="ILH51">
        <f t="shared" ca="1" si="4195"/>
        <v>448.82</v>
      </c>
      <c r="ILI51">
        <f t="shared" ca="1" si="4195"/>
        <v>552.20000000000005</v>
      </c>
      <c r="ILJ51">
        <f t="shared" ca="1" si="4195"/>
        <v>530.24</v>
      </c>
      <c r="ILK51">
        <f t="shared" ca="1" si="4195"/>
        <v>563.4</v>
      </c>
      <c r="ILL51">
        <f t="shared" ca="1" si="4195"/>
        <v>506.76</v>
      </c>
      <c r="ILM51">
        <f t="shared" ca="1" si="4195"/>
        <v>505.14</v>
      </c>
      <c r="ILN51">
        <f t="shared" ca="1" si="4195"/>
        <v>552.32000000000005</v>
      </c>
      <c r="ILO51">
        <f t="shared" ca="1" si="4195"/>
        <v>508.12</v>
      </c>
      <c r="ILP51">
        <f t="shared" ca="1" si="4195"/>
        <v>506.18</v>
      </c>
      <c r="ILQ51">
        <f t="shared" ca="1" si="4195"/>
        <v>543.70000000000005</v>
      </c>
      <c r="ILR51">
        <f t="shared" ca="1" si="4195"/>
        <v>550.20000000000005</v>
      </c>
      <c r="ILS51">
        <f t="shared" ca="1" si="4195"/>
        <v>455.68</v>
      </c>
      <c r="ILT51">
        <f t="shared" ca="1" si="4195"/>
        <v>466.72</v>
      </c>
      <c r="ILU51">
        <f t="shared" ca="1" si="4195"/>
        <v>499.74</v>
      </c>
      <c r="ILV51">
        <f t="shared" ca="1" si="4195"/>
        <v>489.22</v>
      </c>
      <c r="ILW51">
        <f t="shared" ca="1" si="4195"/>
        <v>548.96</v>
      </c>
      <c r="ILX51">
        <f t="shared" ca="1" si="4195"/>
        <v>489.02</v>
      </c>
      <c r="ILY51">
        <f t="shared" ca="1" si="4195"/>
        <v>497.88</v>
      </c>
      <c r="ILZ51">
        <f t="shared" ca="1" si="4195"/>
        <v>455.82</v>
      </c>
      <c r="IMA51">
        <f t="shared" ca="1" si="4195"/>
        <v>479.22</v>
      </c>
      <c r="IMB51">
        <f t="shared" ca="1" si="4195"/>
        <v>453.82</v>
      </c>
      <c r="IMC51">
        <f t="shared" ca="1" si="4195"/>
        <v>478.5</v>
      </c>
      <c r="IMD51">
        <f t="shared" ca="1" si="4195"/>
        <v>508.86</v>
      </c>
      <c r="IME51">
        <f t="shared" ca="1" si="4195"/>
        <v>485.92</v>
      </c>
      <c r="IMF51">
        <f t="shared" ca="1" si="4195"/>
        <v>504.5</v>
      </c>
      <c r="IMG51">
        <f t="shared" ca="1" si="4195"/>
        <v>500.4</v>
      </c>
      <c r="IMH51">
        <f t="shared" ca="1" si="4195"/>
        <v>495.92</v>
      </c>
      <c r="IMI51">
        <f t="shared" ca="1" si="4195"/>
        <v>524.26</v>
      </c>
      <c r="IMJ51">
        <f t="shared" ca="1" si="4195"/>
        <v>539.9</v>
      </c>
      <c r="IMK51">
        <f t="shared" ca="1" si="4195"/>
        <v>546.29999999999995</v>
      </c>
      <c r="IML51">
        <f t="shared" ca="1" si="4195"/>
        <v>531.70000000000005</v>
      </c>
      <c r="IMM51">
        <f t="shared" ca="1" si="4195"/>
        <v>478.08</v>
      </c>
      <c r="IMN51">
        <f t="shared" ca="1" si="4195"/>
        <v>528.76</v>
      </c>
      <c r="IMO51">
        <f t="shared" ca="1" si="4195"/>
        <v>514.29999999999995</v>
      </c>
      <c r="IMP51">
        <f t="shared" ca="1" si="4195"/>
        <v>523.98</v>
      </c>
      <c r="IMQ51">
        <f t="shared" ca="1" si="4195"/>
        <v>457.24</v>
      </c>
      <c r="IMR51">
        <f t="shared" ca="1" si="4195"/>
        <v>527.55999999999995</v>
      </c>
      <c r="IMS51">
        <f t="shared" ca="1" si="4195"/>
        <v>441.62</v>
      </c>
      <c r="IMT51">
        <f t="shared" ca="1" si="4195"/>
        <v>436.64</v>
      </c>
      <c r="IMU51">
        <f t="shared" ca="1" si="4195"/>
        <v>520.29999999999995</v>
      </c>
      <c r="IMV51">
        <f t="shared" ca="1" si="4195"/>
        <v>529.32000000000005</v>
      </c>
      <c r="IMW51">
        <f t="shared" ca="1" si="4195"/>
        <v>558.94000000000005</v>
      </c>
      <c r="IMX51">
        <f t="shared" ref="IMX51:IPI51" ca="1" si="4196">AVERAGE(IMX1:IMX50)</f>
        <v>579.24</v>
      </c>
      <c r="IMY51">
        <f t="shared" ca="1" si="4196"/>
        <v>483.42</v>
      </c>
      <c r="IMZ51">
        <f t="shared" ca="1" si="4196"/>
        <v>552.04</v>
      </c>
      <c r="INA51">
        <f t="shared" ca="1" si="4196"/>
        <v>444.94</v>
      </c>
      <c r="INB51">
        <f t="shared" ca="1" si="4196"/>
        <v>424.78</v>
      </c>
      <c r="INC51">
        <f t="shared" ca="1" si="4196"/>
        <v>493.6</v>
      </c>
      <c r="IND51">
        <f t="shared" ca="1" si="4196"/>
        <v>499</v>
      </c>
      <c r="INE51">
        <f t="shared" ca="1" si="4196"/>
        <v>488.08</v>
      </c>
      <c r="INF51">
        <f t="shared" ca="1" si="4196"/>
        <v>494.52</v>
      </c>
      <c r="ING51">
        <f t="shared" ca="1" si="4196"/>
        <v>528.41999999999996</v>
      </c>
      <c r="INH51">
        <f t="shared" ca="1" si="4196"/>
        <v>514.96</v>
      </c>
      <c r="INI51">
        <f t="shared" ca="1" si="4196"/>
        <v>486.6</v>
      </c>
      <c r="INJ51">
        <f t="shared" ca="1" si="4196"/>
        <v>498.62</v>
      </c>
      <c r="INK51">
        <f t="shared" ca="1" si="4196"/>
        <v>534.14</v>
      </c>
      <c r="INL51">
        <f t="shared" ca="1" si="4196"/>
        <v>538.55999999999995</v>
      </c>
      <c r="INM51">
        <f t="shared" ca="1" si="4196"/>
        <v>452.22</v>
      </c>
      <c r="INN51">
        <f t="shared" ca="1" si="4196"/>
        <v>535.08000000000004</v>
      </c>
      <c r="INO51">
        <f t="shared" ca="1" si="4196"/>
        <v>538.88</v>
      </c>
      <c r="INP51">
        <f t="shared" ca="1" si="4196"/>
        <v>515.41999999999996</v>
      </c>
      <c r="INQ51">
        <f t="shared" ca="1" si="4196"/>
        <v>499.58</v>
      </c>
      <c r="INR51">
        <f t="shared" ca="1" si="4196"/>
        <v>522.74</v>
      </c>
      <c r="INS51">
        <f t="shared" ca="1" si="4196"/>
        <v>511.62</v>
      </c>
      <c r="INT51">
        <f t="shared" ca="1" si="4196"/>
        <v>473.46</v>
      </c>
      <c r="INU51">
        <f t="shared" ca="1" si="4196"/>
        <v>490.08</v>
      </c>
      <c r="INV51">
        <f t="shared" ca="1" si="4196"/>
        <v>470.98</v>
      </c>
      <c r="INW51">
        <f t="shared" ca="1" si="4196"/>
        <v>494.66</v>
      </c>
      <c r="INX51">
        <f t="shared" ca="1" si="4196"/>
        <v>462.04</v>
      </c>
      <c r="INY51">
        <f t="shared" ca="1" si="4196"/>
        <v>532.62</v>
      </c>
      <c r="INZ51">
        <f t="shared" ca="1" si="4196"/>
        <v>504.16</v>
      </c>
      <c r="IOA51">
        <f t="shared" ca="1" si="4196"/>
        <v>536.86</v>
      </c>
      <c r="IOB51">
        <f t="shared" ca="1" si="4196"/>
        <v>525.16</v>
      </c>
      <c r="IOC51">
        <f t="shared" ca="1" si="4196"/>
        <v>534.04</v>
      </c>
      <c r="IOD51">
        <f t="shared" ca="1" si="4196"/>
        <v>457.36</v>
      </c>
      <c r="IOE51">
        <f t="shared" ca="1" si="4196"/>
        <v>500.34</v>
      </c>
      <c r="IOF51">
        <f t="shared" ca="1" si="4196"/>
        <v>507.86</v>
      </c>
      <c r="IOG51">
        <f t="shared" ca="1" si="4196"/>
        <v>531.74</v>
      </c>
      <c r="IOH51">
        <f t="shared" ca="1" si="4196"/>
        <v>522.04</v>
      </c>
      <c r="IOI51">
        <f t="shared" ca="1" si="4196"/>
        <v>468.56</v>
      </c>
      <c r="IOJ51">
        <f t="shared" ca="1" si="4196"/>
        <v>446.2</v>
      </c>
      <c r="IOK51">
        <f t="shared" ca="1" si="4196"/>
        <v>509.74</v>
      </c>
      <c r="IOL51">
        <f t="shared" ca="1" si="4196"/>
        <v>523</v>
      </c>
      <c r="IOM51">
        <f t="shared" ca="1" si="4196"/>
        <v>489.5</v>
      </c>
      <c r="ION51">
        <f t="shared" ca="1" si="4196"/>
        <v>535.91999999999996</v>
      </c>
      <c r="IOO51">
        <f t="shared" ca="1" si="4196"/>
        <v>505.94</v>
      </c>
      <c r="IOP51">
        <f t="shared" ca="1" si="4196"/>
        <v>531.67999999999995</v>
      </c>
      <c r="IOQ51">
        <f t="shared" ca="1" si="4196"/>
        <v>474.28</v>
      </c>
      <c r="IOR51">
        <f t="shared" ca="1" si="4196"/>
        <v>484.24</v>
      </c>
      <c r="IOS51">
        <f t="shared" ca="1" si="4196"/>
        <v>554.91999999999996</v>
      </c>
      <c r="IOT51">
        <f t="shared" ca="1" si="4196"/>
        <v>587.84</v>
      </c>
      <c r="IOU51">
        <f t="shared" ca="1" si="4196"/>
        <v>452.64</v>
      </c>
      <c r="IOV51">
        <f t="shared" ca="1" si="4196"/>
        <v>536.5</v>
      </c>
      <c r="IOW51">
        <f t="shared" ca="1" si="4196"/>
        <v>471.38</v>
      </c>
      <c r="IOX51">
        <f t="shared" ca="1" si="4196"/>
        <v>550.54</v>
      </c>
      <c r="IOY51">
        <f t="shared" ca="1" si="4196"/>
        <v>519.41999999999996</v>
      </c>
      <c r="IOZ51">
        <f t="shared" ca="1" si="4196"/>
        <v>481.44</v>
      </c>
      <c r="IPA51">
        <f t="shared" ca="1" si="4196"/>
        <v>485.78</v>
      </c>
      <c r="IPB51">
        <f t="shared" ca="1" si="4196"/>
        <v>482.62</v>
      </c>
      <c r="IPC51">
        <f t="shared" ca="1" si="4196"/>
        <v>446.86</v>
      </c>
      <c r="IPD51">
        <f t="shared" ca="1" si="4196"/>
        <v>469.14</v>
      </c>
      <c r="IPE51">
        <f t="shared" ca="1" si="4196"/>
        <v>496.08</v>
      </c>
      <c r="IPF51">
        <f t="shared" ca="1" si="4196"/>
        <v>515.66</v>
      </c>
      <c r="IPG51">
        <f t="shared" ca="1" si="4196"/>
        <v>492.26</v>
      </c>
      <c r="IPH51">
        <f t="shared" ca="1" si="4196"/>
        <v>515.04</v>
      </c>
      <c r="IPI51">
        <f t="shared" ca="1" si="4196"/>
        <v>508.18</v>
      </c>
      <c r="IPJ51">
        <f t="shared" ref="IPJ51:IRU51" ca="1" si="4197">AVERAGE(IPJ1:IPJ50)</f>
        <v>502.56</v>
      </c>
      <c r="IPK51">
        <f t="shared" ca="1" si="4197"/>
        <v>445.34</v>
      </c>
      <c r="IPL51">
        <f t="shared" ca="1" si="4197"/>
        <v>544.66</v>
      </c>
      <c r="IPM51">
        <f t="shared" ca="1" si="4197"/>
        <v>535.98</v>
      </c>
      <c r="IPN51">
        <f t="shared" ca="1" si="4197"/>
        <v>580.6</v>
      </c>
      <c r="IPO51">
        <f t="shared" ca="1" si="4197"/>
        <v>479.86</v>
      </c>
      <c r="IPP51">
        <f t="shared" ca="1" si="4197"/>
        <v>452.24</v>
      </c>
      <c r="IPQ51">
        <f t="shared" ca="1" si="4197"/>
        <v>495.32</v>
      </c>
      <c r="IPR51">
        <f t="shared" ca="1" si="4197"/>
        <v>474.74</v>
      </c>
      <c r="IPS51">
        <f t="shared" ca="1" si="4197"/>
        <v>499.52</v>
      </c>
      <c r="IPT51">
        <f t="shared" ca="1" si="4197"/>
        <v>540.14</v>
      </c>
      <c r="IPU51">
        <f t="shared" ca="1" si="4197"/>
        <v>529.44000000000005</v>
      </c>
      <c r="IPV51">
        <f t="shared" ca="1" si="4197"/>
        <v>621.26</v>
      </c>
      <c r="IPW51">
        <f t="shared" ca="1" si="4197"/>
        <v>487.4</v>
      </c>
      <c r="IPX51">
        <f t="shared" ca="1" si="4197"/>
        <v>500.46</v>
      </c>
      <c r="IPY51">
        <f t="shared" ca="1" si="4197"/>
        <v>538.14</v>
      </c>
      <c r="IPZ51">
        <f t="shared" ca="1" si="4197"/>
        <v>467.94</v>
      </c>
      <c r="IQA51">
        <f t="shared" ca="1" si="4197"/>
        <v>501.96</v>
      </c>
      <c r="IQB51">
        <f t="shared" ca="1" si="4197"/>
        <v>513.58000000000004</v>
      </c>
      <c r="IQC51">
        <f t="shared" ca="1" si="4197"/>
        <v>475.94</v>
      </c>
      <c r="IQD51">
        <f t="shared" ca="1" si="4197"/>
        <v>529.16</v>
      </c>
      <c r="IQE51">
        <f t="shared" ca="1" si="4197"/>
        <v>463.2</v>
      </c>
      <c r="IQF51">
        <f t="shared" ca="1" si="4197"/>
        <v>497.54</v>
      </c>
      <c r="IQG51">
        <f t="shared" ca="1" si="4197"/>
        <v>533.79999999999995</v>
      </c>
      <c r="IQH51">
        <f t="shared" ca="1" si="4197"/>
        <v>510.12</v>
      </c>
      <c r="IQI51">
        <f t="shared" ca="1" si="4197"/>
        <v>491.8</v>
      </c>
      <c r="IQJ51">
        <f t="shared" ca="1" si="4197"/>
        <v>554.78</v>
      </c>
      <c r="IQK51">
        <f t="shared" ca="1" si="4197"/>
        <v>588.4</v>
      </c>
      <c r="IQL51">
        <f t="shared" ca="1" si="4197"/>
        <v>505.22</v>
      </c>
      <c r="IQM51">
        <f t="shared" ca="1" si="4197"/>
        <v>490.36</v>
      </c>
      <c r="IQN51">
        <f t="shared" ca="1" si="4197"/>
        <v>456.64</v>
      </c>
      <c r="IQO51">
        <f t="shared" ca="1" si="4197"/>
        <v>531.48</v>
      </c>
      <c r="IQP51">
        <f t="shared" ca="1" si="4197"/>
        <v>490.94</v>
      </c>
      <c r="IQQ51">
        <f t="shared" ca="1" si="4197"/>
        <v>494.48</v>
      </c>
      <c r="IQR51">
        <f t="shared" ca="1" si="4197"/>
        <v>454.76</v>
      </c>
      <c r="IQS51">
        <f t="shared" ca="1" si="4197"/>
        <v>487.4</v>
      </c>
      <c r="IQT51">
        <f t="shared" ca="1" si="4197"/>
        <v>489.52</v>
      </c>
      <c r="IQU51">
        <f t="shared" ca="1" si="4197"/>
        <v>509.22</v>
      </c>
      <c r="IQV51">
        <f t="shared" ca="1" si="4197"/>
        <v>515.34</v>
      </c>
      <c r="IQW51">
        <f t="shared" ca="1" si="4197"/>
        <v>459.66</v>
      </c>
      <c r="IQX51">
        <f t="shared" ca="1" si="4197"/>
        <v>528.6</v>
      </c>
      <c r="IQY51">
        <f t="shared" ca="1" si="4197"/>
        <v>459.98</v>
      </c>
      <c r="IQZ51">
        <f t="shared" ca="1" si="4197"/>
        <v>506.92</v>
      </c>
      <c r="IRA51">
        <f t="shared" ca="1" si="4197"/>
        <v>544.62</v>
      </c>
      <c r="IRB51">
        <f t="shared" ca="1" si="4197"/>
        <v>459.46</v>
      </c>
      <c r="IRC51">
        <f t="shared" ca="1" si="4197"/>
        <v>496.08</v>
      </c>
      <c r="IRD51">
        <f t="shared" ca="1" si="4197"/>
        <v>442.78</v>
      </c>
      <c r="IRE51">
        <f t="shared" ca="1" si="4197"/>
        <v>537.78</v>
      </c>
      <c r="IRF51">
        <f t="shared" ca="1" si="4197"/>
        <v>514.5</v>
      </c>
      <c r="IRG51">
        <f t="shared" ca="1" si="4197"/>
        <v>453.62</v>
      </c>
      <c r="IRH51">
        <f t="shared" ca="1" si="4197"/>
        <v>500.68</v>
      </c>
      <c r="IRI51">
        <f t="shared" ca="1" si="4197"/>
        <v>421.94</v>
      </c>
      <c r="IRJ51">
        <f t="shared" ca="1" si="4197"/>
        <v>488.98</v>
      </c>
      <c r="IRK51">
        <f t="shared" ca="1" si="4197"/>
        <v>486.54</v>
      </c>
      <c r="IRL51">
        <f t="shared" ca="1" si="4197"/>
        <v>581.74</v>
      </c>
      <c r="IRM51">
        <f t="shared" ca="1" si="4197"/>
        <v>527.36</v>
      </c>
      <c r="IRN51">
        <f t="shared" ca="1" si="4197"/>
        <v>536.36</v>
      </c>
      <c r="IRO51">
        <f t="shared" ca="1" si="4197"/>
        <v>542.94000000000005</v>
      </c>
      <c r="IRP51">
        <f t="shared" ca="1" si="4197"/>
        <v>487.32</v>
      </c>
      <c r="IRQ51">
        <f t="shared" ca="1" si="4197"/>
        <v>490.68</v>
      </c>
      <c r="IRR51">
        <f t="shared" ca="1" si="4197"/>
        <v>457.64</v>
      </c>
      <c r="IRS51">
        <f t="shared" ca="1" si="4197"/>
        <v>490.22</v>
      </c>
      <c r="IRT51">
        <f t="shared" ca="1" si="4197"/>
        <v>444.68</v>
      </c>
      <c r="IRU51">
        <f t="shared" ca="1" si="4197"/>
        <v>478.7</v>
      </c>
      <c r="IRV51">
        <f t="shared" ref="IRV51:IUG51" ca="1" si="4198">AVERAGE(IRV1:IRV50)</f>
        <v>525.44000000000005</v>
      </c>
      <c r="IRW51">
        <f t="shared" ca="1" si="4198"/>
        <v>468.04</v>
      </c>
      <c r="IRX51">
        <f t="shared" ca="1" si="4198"/>
        <v>513.32000000000005</v>
      </c>
      <c r="IRY51">
        <f t="shared" ca="1" si="4198"/>
        <v>515.88</v>
      </c>
      <c r="IRZ51">
        <f t="shared" ca="1" si="4198"/>
        <v>551.58000000000004</v>
      </c>
      <c r="ISA51">
        <f t="shared" ca="1" si="4198"/>
        <v>519.41999999999996</v>
      </c>
      <c r="ISB51">
        <f t="shared" ca="1" si="4198"/>
        <v>479.96</v>
      </c>
      <c r="ISC51">
        <f t="shared" ca="1" si="4198"/>
        <v>470.46</v>
      </c>
      <c r="ISD51">
        <f t="shared" ca="1" si="4198"/>
        <v>457.22</v>
      </c>
      <c r="ISE51">
        <f t="shared" ca="1" si="4198"/>
        <v>463.44</v>
      </c>
      <c r="ISF51">
        <f t="shared" ca="1" si="4198"/>
        <v>461.2</v>
      </c>
      <c r="ISG51">
        <f t="shared" ca="1" si="4198"/>
        <v>555.82000000000005</v>
      </c>
      <c r="ISH51">
        <f t="shared" ca="1" si="4198"/>
        <v>455.24</v>
      </c>
      <c r="ISI51">
        <f t="shared" ca="1" si="4198"/>
        <v>501.92</v>
      </c>
      <c r="ISJ51">
        <f t="shared" ca="1" si="4198"/>
        <v>437.08</v>
      </c>
      <c r="ISK51">
        <f t="shared" ca="1" si="4198"/>
        <v>535.54</v>
      </c>
      <c r="ISL51">
        <f t="shared" ca="1" si="4198"/>
        <v>519.58000000000004</v>
      </c>
      <c r="ISM51">
        <f t="shared" ca="1" si="4198"/>
        <v>446.46</v>
      </c>
      <c r="ISN51">
        <f t="shared" ca="1" si="4198"/>
        <v>480.24</v>
      </c>
      <c r="ISO51">
        <f t="shared" ca="1" si="4198"/>
        <v>509.06</v>
      </c>
      <c r="ISP51">
        <f t="shared" ca="1" si="4198"/>
        <v>482.52</v>
      </c>
      <c r="ISQ51">
        <f t="shared" ca="1" si="4198"/>
        <v>525.62</v>
      </c>
      <c r="ISR51">
        <f t="shared" ca="1" si="4198"/>
        <v>537.38</v>
      </c>
      <c r="ISS51">
        <f t="shared" ca="1" si="4198"/>
        <v>449.9</v>
      </c>
      <c r="IST51">
        <f t="shared" ca="1" si="4198"/>
        <v>504.04</v>
      </c>
      <c r="ISU51">
        <f t="shared" ca="1" si="4198"/>
        <v>567.67999999999995</v>
      </c>
      <c r="ISV51">
        <f t="shared" ca="1" si="4198"/>
        <v>521.48</v>
      </c>
      <c r="ISW51">
        <f t="shared" ca="1" si="4198"/>
        <v>481.88</v>
      </c>
      <c r="ISX51">
        <f t="shared" ca="1" si="4198"/>
        <v>550.24</v>
      </c>
      <c r="ISY51">
        <f t="shared" ca="1" si="4198"/>
        <v>472.52</v>
      </c>
      <c r="ISZ51">
        <f t="shared" ca="1" si="4198"/>
        <v>496.92</v>
      </c>
      <c r="ITA51">
        <f t="shared" ca="1" si="4198"/>
        <v>536.32000000000005</v>
      </c>
      <c r="ITB51">
        <f t="shared" ca="1" si="4198"/>
        <v>563.70000000000005</v>
      </c>
      <c r="ITC51">
        <f t="shared" ca="1" si="4198"/>
        <v>482.32</v>
      </c>
      <c r="ITD51">
        <f t="shared" ca="1" si="4198"/>
        <v>466.18</v>
      </c>
      <c r="ITE51">
        <f t="shared" ca="1" si="4198"/>
        <v>475.12</v>
      </c>
      <c r="ITF51">
        <f t="shared" ca="1" si="4198"/>
        <v>510.9</v>
      </c>
      <c r="ITG51">
        <f t="shared" ca="1" si="4198"/>
        <v>504.24</v>
      </c>
      <c r="ITH51">
        <f t="shared" ca="1" si="4198"/>
        <v>506</v>
      </c>
      <c r="ITI51">
        <f t="shared" ca="1" si="4198"/>
        <v>584.67999999999995</v>
      </c>
      <c r="ITJ51">
        <f t="shared" ca="1" si="4198"/>
        <v>478.04</v>
      </c>
      <c r="ITK51">
        <f t="shared" ca="1" si="4198"/>
        <v>487.22</v>
      </c>
      <c r="ITL51">
        <f t="shared" ca="1" si="4198"/>
        <v>553.44000000000005</v>
      </c>
      <c r="ITM51">
        <f t="shared" ca="1" si="4198"/>
        <v>461.88</v>
      </c>
      <c r="ITN51">
        <f t="shared" ca="1" si="4198"/>
        <v>490.26</v>
      </c>
      <c r="ITO51">
        <f t="shared" ca="1" si="4198"/>
        <v>479.08</v>
      </c>
      <c r="ITP51">
        <f t="shared" ca="1" si="4198"/>
        <v>412.16</v>
      </c>
      <c r="ITQ51">
        <f t="shared" ca="1" si="4198"/>
        <v>449.1</v>
      </c>
      <c r="ITR51">
        <f t="shared" ca="1" si="4198"/>
        <v>487.34</v>
      </c>
      <c r="ITS51">
        <f t="shared" ca="1" si="4198"/>
        <v>493.36</v>
      </c>
      <c r="ITT51">
        <f t="shared" ca="1" si="4198"/>
        <v>510.38</v>
      </c>
      <c r="ITU51">
        <f t="shared" ca="1" si="4198"/>
        <v>510.32</v>
      </c>
      <c r="ITV51">
        <f t="shared" ca="1" si="4198"/>
        <v>528.52</v>
      </c>
      <c r="ITW51">
        <f t="shared" ca="1" si="4198"/>
        <v>476.24</v>
      </c>
      <c r="ITX51">
        <f t="shared" ca="1" si="4198"/>
        <v>454</v>
      </c>
      <c r="ITY51">
        <f t="shared" ca="1" si="4198"/>
        <v>501.82</v>
      </c>
      <c r="ITZ51">
        <f t="shared" ca="1" si="4198"/>
        <v>492.16</v>
      </c>
      <c r="IUA51">
        <f t="shared" ca="1" si="4198"/>
        <v>555.24</v>
      </c>
      <c r="IUB51">
        <f t="shared" ca="1" si="4198"/>
        <v>459.58</v>
      </c>
      <c r="IUC51">
        <f t="shared" ca="1" si="4198"/>
        <v>514.36</v>
      </c>
      <c r="IUD51">
        <f t="shared" ca="1" si="4198"/>
        <v>480.26</v>
      </c>
      <c r="IUE51">
        <f t="shared" ca="1" si="4198"/>
        <v>521.6</v>
      </c>
      <c r="IUF51">
        <f t="shared" ca="1" si="4198"/>
        <v>514.20000000000005</v>
      </c>
      <c r="IUG51">
        <f t="shared" ca="1" si="4198"/>
        <v>486.24</v>
      </c>
      <c r="IUH51">
        <f t="shared" ref="IUH51:IWS51" ca="1" si="4199">AVERAGE(IUH1:IUH50)</f>
        <v>499.12</v>
      </c>
      <c r="IUI51">
        <f t="shared" ca="1" si="4199"/>
        <v>518.38</v>
      </c>
      <c r="IUJ51">
        <f t="shared" ca="1" si="4199"/>
        <v>488.42</v>
      </c>
      <c r="IUK51">
        <f t="shared" ca="1" si="4199"/>
        <v>568.36</v>
      </c>
      <c r="IUL51">
        <f t="shared" ca="1" si="4199"/>
        <v>503.48</v>
      </c>
      <c r="IUM51">
        <f t="shared" ca="1" si="4199"/>
        <v>478</v>
      </c>
      <c r="IUN51">
        <f t="shared" ca="1" si="4199"/>
        <v>528.62</v>
      </c>
      <c r="IUO51">
        <f t="shared" ca="1" si="4199"/>
        <v>456.76</v>
      </c>
      <c r="IUP51">
        <f t="shared" ca="1" si="4199"/>
        <v>496.46</v>
      </c>
      <c r="IUQ51">
        <f t="shared" ca="1" si="4199"/>
        <v>542.91999999999996</v>
      </c>
      <c r="IUR51">
        <f t="shared" ca="1" si="4199"/>
        <v>484.3</v>
      </c>
      <c r="IUS51">
        <f t="shared" ca="1" si="4199"/>
        <v>512.36</v>
      </c>
      <c r="IUT51">
        <f t="shared" ca="1" si="4199"/>
        <v>474.58</v>
      </c>
      <c r="IUU51">
        <f t="shared" ca="1" si="4199"/>
        <v>517.98</v>
      </c>
      <c r="IUV51">
        <f t="shared" ca="1" si="4199"/>
        <v>527.36</v>
      </c>
      <c r="IUW51">
        <f t="shared" ca="1" si="4199"/>
        <v>545.6</v>
      </c>
      <c r="IUX51">
        <f t="shared" ca="1" si="4199"/>
        <v>446.5</v>
      </c>
      <c r="IUY51">
        <f t="shared" ca="1" si="4199"/>
        <v>541.12</v>
      </c>
      <c r="IUZ51">
        <f t="shared" ca="1" si="4199"/>
        <v>506.24</v>
      </c>
      <c r="IVA51">
        <f t="shared" ca="1" si="4199"/>
        <v>446.74</v>
      </c>
      <c r="IVB51">
        <f t="shared" ca="1" si="4199"/>
        <v>459.68</v>
      </c>
      <c r="IVC51">
        <f t="shared" ca="1" si="4199"/>
        <v>493.64</v>
      </c>
      <c r="IVD51">
        <f t="shared" ca="1" si="4199"/>
        <v>552.34</v>
      </c>
      <c r="IVE51">
        <f t="shared" ca="1" si="4199"/>
        <v>565.98</v>
      </c>
      <c r="IVF51">
        <f t="shared" ca="1" si="4199"/>
        <v>497.8</v>
      </c>
      <c r="IVG51">
        <f t="shared" ca="1" si="4199"/>
        <v>558.70000000000005</v>
      </c>
      <c r="IVH51">
        <f t="shared" ca="1" si="4199"/>
        <v>498.96</v>
      </c>
      <c r="IVI51">
        <f t="shared" ca="1" si="4199"/>
        <v>456.42</v>
      </c>
      <c r="IVJ51">
        <f t="shared" ca="1" si="4199"/>
        <v>556.76</v>
      </c>
      <c r="IVK51">
        <f t="shared" ca="1" si="4199"/>
        <v>510.78</v>
      </c>
      <c r="IVL51">
        <f t="shared" ca="1" si="4199"/>
        <v>446.2</v>
      </c>
      <c r="IVM51">
        <f t="shared" ca="1" si="4199"/>
        <v>478.64</v>
      </c>
      <c r="IVN51">
        <f t="shared" ca="1" si="4199"/>
        <v>515.76</v>
      </c>
      <c r="IVO51">
        <f t="shared" ca="1" si="4199"/>
        <v>560.20000000000005</v>
      </c>
      <c r="IVP51">
        <f t="shared" ca="1" si="4199"/>
        <v>507.2</v>
      </c>
      <c r="IVQ51">
        <f t="shared" ca="1" si="4199"/>
        <v>511.26</v>
      </c>
      <c r="IVR51">
        <f t="shared" ca="1" si="4199"/>
        <v>516.08000000000004</v>
      </c>
      <c r="IVS51">
        <f t="shared" ca="1" si="4199"/>
        <v>499.54</v>
      </c>
      <c r="IVT51">
        <f t="shared" ca="1" si="4199"/>
        <v>482.62</v>
      </c>
      <c r="IVU51">
        <f t="shared" ca="1" si="4199"/>
        <v>534.86</v>
      </c>
      <c r="IVV51">
        <f t="shared" ca="1" si="4199"/>
        <v>510.62</v>
      </c>
      <c r="IVW51">
        <f t="shared" ca="1" si="4199"/>
        <v>493.02</v>
      </c>
      <c r="IVX51">
        <f t="shared" ca="1" si="4199"/>
        <v>496.52</v>
      </c>
      <c r="IVY51">
        <f t="shared" ca="1" si="4199"/>
        <v>501.52</v>
      </c>
      <c r="IVZ51">
        <f t="shared" ca="1" si="4199"/>
        <v>534.96</v>
      </c>
      <c r="IWA51">
        <f t="shared" ca="1" si="4199"/>
        <v>504.38</v>
      </c>
      <c r="IWB51">
        <f t="shared" ca="1" si="4199"/>
        <v>551.46</v>
      </c>
      <c r="IWC51">
        <f t="shared" ca="1" si="4199"/>
        <v>531.05999999999995</v>
      </c>
      <c r="IWD51">
        <f t="shared" ca="1" si="4199"/>
        <v>436.64</v>
      </c>
      <c r="IWE51">
        <f t="shared" ca="1" si="4199"/>
        <v>434.1</v>
      </c>
      <c r="IWF51">
        <f t="shared" ca="1" si="4199"/>
        <v>487.22</v>
      </c>
      <c r="IWG51">
        <f t="shared" ca="1" si="4199"/>
        <v>506.34</v>
      </c>
      <c r="IWH51">
        <f t="shared" ca="1" si="4199"/>
        <v>496.02</v>
      </c>
      <c r="IWI51">
        <f t="shared" ca="1" si="4199"/>
        <v>503.64</v>
      </c>
      <c r="IWJ51">
        <f t="shared" ca="1" si="4199"/>
        <v>569.88</v>
      </c>
      <c r="IWK51">
        <f t="shared" ca="1" si="4199"/>
        <v>424.82</v>
      </c>
      <c r="IWL51">
        <f t="shared" ca="1" si="4199"/>
        <v>426.06</v>
      </c>
      <c r="IWM51">
        <f t="shared" ca="1" si="4199"/>
        <v>461.3</v>
      </c>
      <c r="IWN51">
        <f t="shared" ca="1" si="4199"/>
        <v>528.86</v>
      </c>
      <c r="IWO51">
        <f t="shared" ca="1" si="4199"/>
        <v>451.38</v>
      </c>
      <c r="IWP51">
        <f t="shared" ca="1" si="4199"/>
        <v>480.04</v>
      </c>
      <c r="IWQ51">
        <f t="shared" ca="1" si="4199"/>
        <v>537.38</v>
      </c>
      <c r="IWR51">
        <f t="shared" ca="1" si="4199"/>
        <v>481.28</v>
      </c>
      <c r="IWS51">
        <f t="shared" ca="1" si="4199"/>
        <v>461.62</v>
      </c>
      <c r="IWT51">
        <f t="shared" ref="IWT51:IZE51" ca="1" si="4200">AVERAGE(IWT1:IWT50)</f>
        <v>407.52</v>
      </c>
      <c r="IWU51">
        <f t="shared" ca="1" si="4200"/>
        <v>547.94000000000005</v>
      </c>
      <c r="IWV51">
        <f t="shared" ca="1" si="4200"/>
        <v>495.98</v>
      </c>
      <c r="IWW51">
        <f t="shared" ca="1" si="4200"/>
        <v>509.2</v>
      </c>
      <c r="IWX51">
        <f t="shared" ca="1" si="4200"/>
        <v>475.8</v>
      </c>
      <c r="IWY51">
        <f t="shared" ca="1" si="4200"/>
        <v>441.04</v>
      </c>
      <c r="IWZ51">
        <f t="shared" ca="1" si="4200"/>
        <v>482.16</v>
      </c>
      <c r="IXA51">
        <f t="shared" ca="1" si="4200"/>
        <v>462.22</v>
      </c>
      <c r="IXB51">
        <f t="shared" ca="1" si="4200"/>
        <v>538.9</v>
      </c>
      <c r="IXC51">
        <f t="shared" ca="1" si="4200"/>
        <v>482.64</v>
      </c>
      <c r="IXD51">
        <f t="shared" ca="1" si="4200"/>
        <v>500.62</v>
      </c>
      <c r="IXE51">
        <f t="shared" ca="1" si="4200"/>
        <v>517.58000000000004</v>
      </c>
      <c r="IXF51">
        <f t="shared" ca="1" si="4200"/>
        <v>509.46</v>
      </c>
      <c r="IXG51">
        <f t="shared" ca="1" si="4200"/>
        <v>474.7</v>
      </c>
      <c r="IXH51">
        <f t="shared" ca="1" si="4200"/>
        <v>444.66</v>
      </c>
      <c r="IXI51">
        <f t="shared" ca="1" si="4200"/>
        <v>473.54</v>
      </c>
      <c r="IXJ51">
        <f t="shared" ca="1" si="4200"/>
        <v>546.16</v>
      </c>
      <c r="IXK51">
        <f t="shared" ca="1" si="4200"/>
        <v>489.32</v>
      </c>
      <c r="IXL51">
        <f t="shared" ca="1" si="4200"/>
        <v>496.56</v>
      </c>
      <c r="IXM51">
        <f t="shared" ca="1" si="4200"/>
        <v>396.12</v>
      </c>
      <c r="IXN51">
        <f t="shared" ca="1" si="4200"/>
        <v>567.66</v>
      </c>
      <c r="IXO51">
        <f t="shared" ca="1" si="4200"/>
        <v>577.02</v>
      </c>
      <c r="IXP51">
        <f t="shared" ca="1" si="4200"/>
        <v>469.7</v>
      </c>
      <c r="IXQ51">
        <f t="shared" ca="1" si="4200"/>
        <v>528.16</v>
      </c>
      <c r="IXR51">
        <f t="shared" ca="1" si="4200"/>
        <v>512.54</v>
      </c>
      <c r="IXS51">
        <f t="shared" ca="1" si="4200"/>
        <v>485.32</v>
      </c>
      <c r="IXT51">
        <f t="shared" ca="1" si="4200"/>
        <v>501.34</v>
      </c>
      <c r="IXU51">
        <f t="shared" ca="1" si="4200"/>
        <v>517.91999999999996</v>
      </c>
      <c r="IXV51">
        <f t="shared" ca="1" si="4200"/>
        <v>552.64</v>
      </c>
      <c r="IXW51">
        <f t="shared" ca="1" si="4200"/>
        <v>557.29999999999995</v>
      </c>
      <c r="IXX51">
        <f t="shared" ca="1" si="4200"/>
        <v>449.14</v>
      </c>
      <c r="IXY51">
        <f t="shared" ca="1" si="4200"/>
        <v>566.28</v>
      </c>
      <c r="IXZ51">
        <f t="shared" ca="1" si="4200"/>
        <v>521.34</v>
      </c>
      <c r="IYA51">
        <f t="shared" ca="1" si="4200"/>
        <v>516.04</v>
      </c>
      <c r="IYB51">
        <f t="shared" ca="1" si="4200"/>
        <v>532.46</v>
      </c>
      <c r="IYC51">
        <f t="shared" ca="1" si="4200"/>
        <v>458.02</v>
      </c>
      <c r="IYD51">
        <f t="shared" ca="1" si="4200"/>
        <v>461.32</v>
      </c>
      <c r="IYE51">
        <f t="shared" ca="1" si="4200"/>
        <v>544.76</v>
      </c>
      <c r="IYF51">
        <f t="shared" ca="1" si="4200"/>
        <v>543.14</v>
      </c>
      <c r="IYG51">
        <f t="shared" ca="1" si="4200"/>
        <v>547.28</v>
      </c>
      <c r="IYH51">
        <f t="shared" ca="1" si="4200"/>
        <v>522.55999999999995</v>
      </c>
      <c r="IYI51">
        <f t="shared" ca="1" si="4200"/>
        <v>451.1</v>
      </c>
      <c r="IYJ51">
        <f t="shared" ca="1" si="4200"/>
        <v>463.8</v>
      </c>
      <c r="IYK51">
        <f t="shared" ca="1" si="4200"/>
        <v>473.58</v>
      </c>
      <c r="IYL51">
        <f t="shared" ca="1" si="4200"/>
        <v>482.24</v>
      </c>
      <c r="IYM51">
        <f t="shared" ca="1" si="4200"/>
        <v>524.98</v>
      </c>
      <c r="IYN51">
        <f t="shared" ca="1" si="4200"/>
        <v>475.02</v>
      </c>
      <c r="IYO51">
        <f t="shared" ca="1" si="4200"/>
        <v>503.34</v>
      </c>
      <c r="IYP51">
        <f t="shared" ca="1" si="4200"/>
        <v>492.66</v>
      </c>
      <c r="IYQ51">
        <f t="shared" ca="1" si="4200"/>
        <v>556.29999999999995</v>
      </c>
      <c r="IYR51">
        <f t="shared" ca="1" si="4200"/>
        <v>499.78</v>
      </c>
      <c r="IYS51">
        <f t="shared" ca="1" si="4200"/>
        <v>485.84</v>
      </c>
      <c r="IYT51">
        <f t="shared" ca="1" si="4200"/>
        <v>413.16</v>
      </c>
      <c r="IYU51">
        <f t="shared" ca="1" si="4200"/>
        <v>418.12</v>
      </c>
      <c r="IYV51">
        <f t="shared" ca="1" si="4200"/>
        <v>562.16</v>
      </c>
      <c r="IYW51">
        <f t="shared" ca="1" si="4200"/>
        <v>569.46</v>
      </c>
      <c r="IYX51">
        <f t="shared" ca="1" si="4200"/>
        <v>504.74</v>
      </c>
      <c r="IYY51">
        <f t="shared" ca="1" si="4200"/>
        <v>512.1</v>
      </c>
      <c r="IYZ51">
        <f t="shared" ca="1" si="4200"/>
        <v>511.38</v>
      </c>
      <c r="IZA51">
        <f t="shared" ca="1" si="4200"/>
        <v>542.41999999999996</v>
      </c>
      <c r="IZB51">
        <f t="shared" ca="1" si="4200"/>
        <v>488.26</v>
      </c>
      <c r="IZC51">
        <f t="shared" ca="1" si="4200"/>
        <v>455.98</v>
      </c>
      <c r="IZD51">
        <f t="shared" ca="1" si="4200"/>
        <v>408.02</v>
      </c>
      <c r="IZE51">
        <f t="shared" ca="1" si="4200"/>
        <v>568.86</v>
      </c>
      <c r="IZF51">
        <f t="shared" ref="IZF51:JBQ51" ca="1" si="4201">AVERAGE(IZF1:IZF50)</f>
        <v>604.79999999999995</v>
      </c>
      <c r="IZG51">
        <f t="shared" ca="1" si="4201"/>
        <v>514.91999999999996</v>
      </c>
      <c r="IZH51">
        <f t="shared" ca="1" si="4201"/>
        <v>469.2</v>
      </c>
      <c r="IZI51">
        <f t="shared" ca="1" si="4201"/>
        <v>483.08</v>
      </c>
      <c r="IZJ51">
        <f t="shared" ca="1" si="4201"/>
        <v>458.28</v>
      </c>
      <c r="IZK51">
        <f t="shared" ca="1" si="4201"/>
        <v>499.76</v>
      </c>
      <c r="IZL51">
        <f t="shared" ca="1" si="4201"/>
        <v>517.6</v>
      </c>
      <c r="IZM51">
        <f t="shared" ca="1" si="4201"/>
        <v>480.92</v>
      </c>
      <c r="IZN51">
        <f t="shared" ca="1" si="4201"/>
        <v>456.16</v>
      </c>
      <c r="IZO51">
        <f t="shared" ca="1" si="4201"/>
        <v>596.48</v>
      </c>
      <c r="IZP51">
        <f t="shared" ca="1" si="4201"/>
        <v>546.48</v>
      </c>
      <c r="IZQ51">
        <f t="shared" ca="1" si="4201"/>
        <v>530.1</v>
      </c>
      <c r="IZR51">
        <f t="shared" ca="1" si="4201"/>
        <v>508.62</v>
      </c>
      <c r="IZS51">
        <f t="shared" ca="1" si="4201"/>
        <v>436.72</v>
      </c>
      <c r="IZT51">
        <f t="shared" ca="1" si="4201"/>
        <v>547.64</v>
      </c>
      <c r="IZU51">
        <f t="shared" ca="1" si="4201"/>
        <v>544.16</v>
      </c>
      <c r="IZV51">
        <f t="shared" ca="1" si="4201"/>
        <v>572.55999999999995</v>
      </c>
      <c r="IZW51">
        <f t="shared" ca="1" si="4201"/>
        <v>483.3</v>
      </c>
      <c r="IZX51">
        <f t="shared" ca="1" si="4201"/>
        <v>542.52</v>
      </c>
      <c r="IZY51">
        <f t="shared" ca="1" si="4201"/>
        <v>507.54</v>
      </c>
      <c r="IZZ51">
        <f t="shared" ca="1" si="4201"/>
        <v>521</v>
      </c>
      <c r="JAA51">
        <f t="shared" ca="1" si="4201"/>
        <v>519.52</v>
      </c>
      <c r="JAB51">
        <f t="shared" ca="1" si="4201"/>
        <v>518.1</v>
      </c>
      <c r="JAC51">
        <f t="shared" ca="1" si="4201"/>
        <v>522.36</v>
      </c>
      <c r="JAD51">
        <f t="shared" ca="1" si="4201"/>
        <v>481.48</v>
      </c>
      <c r="JAE51">
        <f t="shared" ca="1" si="4201"/>
        <v>485.46</v>
      </c>
      <c r="JAF51">
        <f t="shared" ca="1" si="4201"/>
        <v>547.05999999999995</v>
      </c>
      <c r="JAG51">
        <f t="shared" ca="1" si="4201"/>
        <v>481.56</v>
      </c>
      <c r="JAH51">
        <f t="shared" ca="1" si="4201"/>
        <v>503</v>
      </c>
      <c r="JAI51">
        <f t="shared" ca="1" si="4201"/>
        <v>525.26</v>
      </c>
      <c r="JAJ51">
        <f t="shared" ca="1" si="4201"/>
        <v>457.88</v>
      </c>
      <c r="JAK51">
        <f t="shared" ca="1" si="4201"/>
        <v>534</v>
      </c>
      <c r="JAL51">
        <f t="shared" ca="1" si="4201"/>
        <v>494.82</v>
      </c>
      <c r="JAM51">
        <f t="shared" ca="1" si="4201"/>
        <v>481.16</v>
      </c>
      <c r="JAN51">
        <f t="shared" ca="1" si="4201"/>
        <v>472.3</v>
      </c>
      <c r="JAO51">
        <f t="shared" ca="1" si="4201"/>
        <v>510.62</v>
      </c>
      <c r="JAP51">
        <f t="shared" ca="1" si="4201"/>
        <v>520.67999999999995</v>
      </c>
      <c r="JAQ51">
        <f t="shared" ca="1" si="4201"/>
        <v>470.12</v>
      </c>
      <c r="JAR51">
        <f t="shared" ca="1" si="4201"/>
        <v>522.04</v>
      </c>
      <c r="JAS51">
        <f t="shared" ca="1" si="4201"/>
        <v>462.28</v>
      </c>
      <c r="JAT51">
        <f t="shared" ca="1" si="4201"/>
        <v>508.46</v>
      </c>
      <c r="JAU51">
        <f t="shared" ca="1" si="4201"/>
        <v>463.5</v>
      </c>
      <c r="JAV51">
        <f t="shared" ca="1" si="4201"/>
        <v>448.84</v>
      </c>
      <c r="JAW51">
        <f t="shared" ca="1" si="4201"/>
        <v>491.26</v>
      </c>
      <c r="JAX51">
        <f t="shared" ca="1" si="4201"/>
        <v>519.58000000000004</v>
      </c>
      <c r="JAY51">
        <f t="shared" ca="1" si="4201"/>
        <v>532.29999999999995</v>
      </c>
      <c r="JAZ51">
        <f t="shared" ca="1" si="4201"/>
        <v>463.5</v>
      </c>
      <c r="JBA51">
        <f t="shared" ca="1" si="4201"/>
        <v>450.92</v>
      </c>
      <c r="JBB51">
        <f t="shared" ca="1" si="4201"/>
        <v>554.22</v>
      </c>
      <c r="JBC51">
        <f t="shared" ca="1" si="4201"/>
        <v>485.24</v>
      </c>
      <c r="JBD51">
        <f t="shared" ca="1" si="4201"/>
        <v>501.52</v>
      </c>
      <c r="JBE51">
        <f t="shared" ca="1" si="4201"/>
        <v>427.44</v>
      </c>
      <c r="JBF51">
        <f t="shared" ca="1" si="4201"/>
        <v>538.08000000000004</v>
      </c>
      <c r="JBG51">
        <f t="shared" ca="1" si="4201"/>
        <v>497.54</v>
      </c>
      <c r="JBH51">
        <f t="shared" ca="1" si="4201"/>
        <v>481.1</v>
      </c>
      <c r="JBI51">
        <f t="shared" ca="1" si="4201"/>
        <v>506.82</v>
      </c>
      <c r="JBJ51">
        <f t="shared" ca="1" si="4201"/>
        <v>496.5</v>
      </c>
      <c r="JBK51">
        <f t="shared" ca="1" si="4201"/>
        <v>480.94</v>
      </c>
      <c r="JBL51">
        <f t="shared" ca="1" si="4201"/>
        <v>433.68</v>
      </c>
      <c r="JBM51">
        <f t="shared" ca="1" si="4201"/>
        <v>525.16</v>
      </c>
      <c r="JBN51">
        <f t="shared" ca="1" si="4201"/>
        <v>459.1</v>
      </c>
      <c r="JBO51">
        <f t="shared" ca="1" si="4201"/>
        <v>502.34</v>
      </c>
      <c r="JBP51">
        <f t="shared" ca="1" si="4201"/>
        <v>510.48</v>
      </c>
      <c r="JBQ51">
        <f t="shared" ca="1" si="4201"/>
        <v>538.54</v>
      </c>
      <c r="JBR51">
        <f t="shared" ref="JBR51:JEC51" ca="1" si="4202">AVERAGE(JBR1:JBR50)</f>
        <v>521.22</v>
      </c>
      <c r="JBS51">
        <f t="shared" ca="1" si="4202"/>
        <v>529.32000000000005</v>
      </c>
      <c r="JBT51">
        <f t="shared" ca="1" si="4202"/>
        <v>532.6</v>
      </c>
      <c r="JBU51">
        <f t="shared" ca="1" si="4202"/>
        <v>525.36</v>
      </c>
      <c r="JBV51">
        <f t="shared" ca="1" si="4202"/>
        <v>448.08</v>
      </c>
      <c r="JBW51">
        <f t="shared" ca="1" si="4202"/>
        <v>499.58</v>
      </c>
      <c r="JBX51">
        <f t="shared" ca="1" si="4202"/>
        <v>509.58</v>
      </c>
      <c r="JBY51">
        <f t="shared" ca="1" si="4202"/>
        <v>432.56</v>
      </c>
      <c r="JBZ51">
        <f t="shared" ca="1" si="4202"/>
        <v>522.29999999999995</v>
      </c>
      <c r="JCA51">
        <f t="shared" ca="1" si="4202"/>
        <v>466.54</v>
      </c>
      <c r="JCB51">
        <f t="shared" ca="1" si="4202"/>
        <v>596.6</v>
      </c>
      <c r="JCC51">
        <f t="shared" ca="1" si="4202"/>
        <v>475.66</v>
      </c>
      <c r="JCD51">
        <f t="shared" ca="1" si="4202"/>
        <v>537.62</v>
      </c>
      <c r="JCE51">
        <f t="shared" ca="1" si="4202"/>
        <v>517.44000000000005</v>
      </c>
      <c r="JCF51">
        <f t="shared" ca="1" si="4202"/>
        <v>487.3</v>
      </c>
      <c r="JCG51">
        <f t="shared" ca="1" si="4202"/>
        <v>520.16</v>
      </c>
      <c r="JCH51">
        <f t="shared" ca="1" si="4202"/>
        <v>494.16</v>
      </c>
      <c r="JCI51">
        <f t="shared" ca="1" si="4202"/>
        <v>505.14</v>
      </c>
      <c r="JCJ51">
        <f t="shared" ca="1" si="4202"/>
        <v>452.42</v>
      </c>
      <c r="JCK51">
        <f t="shared" ca="1" si="4202"/>
        <v>544.1</v>
      </c>
      <c r="JCL51">
        <f t="shared" ca="1" si="4202"/>
        <v>506.84</v>
      </c>
      <c r="JCM51">
        <f t="shared" ca="1" si="4202"/>
        <v>471.16</v>
      </c>
      <c r="JCN51">
        <f t="shared" ca="1" si="4202"/>
        <v>468.74</v>
      </c>
      <c r="JCO51">
        <f t="shared" ca="1" si="4202"/>
        <v>597.32000000000005</v>
      </c>
      <c r="JCP51">
        <f t="shared" ca="1" si="4202"/>
        <v>504.3</v>
      </c>
      <c r="JCQ51">
        <f t="shared" ca="1" si="4202"/>
        <v>525.05999999999995</v>
      </c>
      <c r="JCR51">
        <f t="shared" ca="1" si="4202"/>
        <v>548.16</v>
      </c>
      <c r="JCS51">
        <f t="shared" ca="1" si="4202"/>
        <v>605.70000000000005</v>
      </c>
      <c r="JCT51">
        <f t="shared" ca="1" si="4202"/>
        <v>455.84</v>
      </c>
      <c r="JCU51">
        <f t="shared" ca="1" si="4202"/>
        <v>545.24</v>
      </c>
      <c r="JCV51">
        <f t="shared" ca="1" si="4202"/>
        <v>537.26</v>
      </c>
      <c r="JCW51">
        <f t="shared" ca="1" si="4202"/>
        <v>486.86</v>
      </c>
      <c r="JCX51">
        <f t="shared" ca="1" si="4202"/>
        <v>470.16</v>
      </c>
      <c r="JCY51">
        <f t="shared" ca="1" si="4202"/>
        <v>458.78</v>
      </c>
      <c r="JCZ51">
        <f t="shared" ca="1" si="4202"/>
        <v>454.1</v>
      </c>
      <c r="JDA51">
        <f t="shared" ca="1" si="4202"/>
        <v>539.82000000000005</v>
      </c>
      <c r="JDB51">
        <f t="shared" ca="1" si="4202"/>
        <v>566.96</v>
      </c>
      <c r="JDC51">
        <f t="shared" ca="1" si="4202"/>
        <v>562.54</v>
      </c>
      <c r="JDD51">
        <f t="shared" ca="1" si="4202"/>
        <v>436.72</v>
      </c>
      <c r="JDE51">
        <f t="shared" ca="1" si="4202"/>
        <v>513.54</v>
      </c>
      <c r="JDF51">
        <f t="shared" ca="1" si="4202"/>
        <v>524</v>
      </c>
      <c r="JDG51">
        <f t="shared" ca="1" si="4202"/>
        <v>477.12</v>
      </c>
      <c r="JDH51">
        <f t="shared" ca="1" si="4202"/>
        <v>503.92</v>
      </c>
      <c r="JDI51">
        <f t="shared" ca="1" si="4202"/>
        <v>510.74</v>
      </c>
      <c r="JDJ51">
        <f t="shared" ca="1" si="4202"/>
        <v>520.54</v>
      </c>
      <c r="JDK51">
        <f t="shared" ca="1" si="4202"/>
        <v>513.1</v>
      </c>
      <c r="JDL51">
        <f t="shared" ca="1" si="4202"/>
        <v>502.62</v>
      </c>
      <c r="JDM51">
        <f t="shared" ca="1" si="4202"/>
        <v>549.22</v>
      </c>
      <c r="JDN51">
        <f t="shared" ca="1" si="4202"/>
        <v>566.1</v>
      </c>
      <c r="JDO51">
        <f t="shared" ca="1" si="4202"/>
        <v>449.98</v>
      </c>
      <c r="JDP51">
        <f t="shared" ca="1" si="4202"/>
        <v>472.52</v>
      </c>
      <c r="JDQ51">
        <f t="shared" ca="1" si="4202"/>
        <v>451.12</v>
      </c>
      <c r="JDR51">
        <f t="shared" ca="1" si="4202"/>
        <v>510.54</v>
      </c>
      <c r="JDS51">
        <f t="shared" ca="1" si="4202"/>
        <v>527.41999999999996</v>
      </c>
      <c r="JDT51">
        <f t="shared" ca="1" si="4202"/>
        <v>522.34</v>
      </c>
      <c r="JDU51">
        <f t="shared" ca="1" si="4202"/>
        <v>545.1</v>
      </c>
      <c r="JDV51">
        <f t="shared" ca="1" si="4202"/>
        <v>491.08</v>
      </c>
      <c r="JDW51">
        <f t="shared" ca="1" si="4202"/>
        <v>495.84</v>
      </c>
      <c r="JDX51">
        <f t="shared" ca="1" si="4202"/>
        <v>571.29999999999995</v>
      </c>
      <c r="JDY51">
        <f t="shared" ca="1" si="4202"/>
        <v>397.74</v>
      </c>
      <c r="JDZ51">
        <f t="shared" ca="1" si="4202"/>
        <v>587.02</v>
      </c>
      <c r="JEA51">
        <f t="shared" ca="1" si="4202"/>
        <v>452.24</v>
      </c>
      <c r="JEB51">
        <f t="shared" ca="1" si="4202"/>
        <v>503.34</v>
      </c>
      <c r="JEC51">
        <f t="shared" ca="1" si="4202"/>
        <v>475.24</v>
      </c>
      <c r="JED51">
        <f t="shared" ref="JED51:JGO51" ca="1" si="4203">AVERAGE(JED1:JED50)</f>
        <v>513.54</v>
      </c>
      <c r="JEE51">
        <f t="shared" ca="1" si="4203"/>
        <v>502.88</v>
      </c>
      <c r="JEF51">
        <f t="shared" ca="1" si="4203"/>
        <v>526.38</v>
      </c>
      <c r="JEG51">
        <f t="shared" ca="1" si="4203"/>
        <v>498.88</v>
      </c>
      <c r="JEH51">
        <f t="shared" ca="1" si="4203"/>
        <v>490.12</v>
      </c>
      <c r="JEI51">
        <f t="shared" ca="1" si="4203"/>
        <v>563.76</v>
      </c>
      <c r="JEJ51">
        <f t="shared" ca="1" si="4203"/>
        <v>515.52</v>
      </c>
      <c r="JEK51">
        <f t="shared" ca="1" si="4203"/>
        <v>552</v>
      </c>
      <c r="JEL51">
        <f t="shared" ca="1" si="4203"/>
        <v>469.78</v>
      </c>
      <c r="JEM51">
        <f t="shared" ca="1" si="4203"/>
        <v>532.94000000000005</v>
      </c>
      <c r="JEN51">
        <f t="shared" ca="1" si="4203"/>
        <v>505.36</v>
      </c>
      <c r="JEO51">
        <f t="shared" ca="1" si="4203"/>
        <v>438.32</v>
      </c>
      <c r="JEP51">
        <f t="shared" ca="1" si="4203"/>
        <v>523.44000000000005</v>
      </c>
      <c r="JEQ51">
        <f t="shared" ca="1" si="4203"/>
        <v>550.41999999999996</v>
      </c>
      <c r="JER51">
        <f t="shared" ca="1" si="4203"/>
        <v>564.02</v>
      </c>
      <c r="JES51">
        <f t="shared" ca="1" si="4203"/>
        <v>469.8</v>
      </c>
      <c r="JET51">
        <f t="shared" ca="1" si="4203"/>
        <v>507</v>
      </c>
      <c r="JEU51">
        <f t="shared" ca="1" si="4203"/>
        <v>458.42</v>
      </c>
      <c r="JEV51">
        <f t="shared" ca="1" si="4203"/>
        <v>466.2</v>
      </c>
      <c r="JEW51">
        <f t="shared" ca="1" si="4203"/>
        <v>501.44</v>
      </c>
      <c r="JEX51">
        <f t="shared" ca="1" si="4203"/>
        <v>531.22</v>
      </c>
      <c r="JEY51">
        <f t="shared" ca="1" si="4203"/>
        <v>504.86</v>
      </c>
      <c r="JEZ51">
        <f t="shared" ca="1" si="4203"/>
        <v>493.7</v>
      </c>
      <c r="JFA51">
        <f t="shared" ca="1" si="4203"/>
        <v>474.5</v>
      </c>
      <c r="JFB51">
        <f t="shared" ca="1" si="4203"/>
        <v>482.6</v>
      </c>
      <c r="JFC51">
        <f t="shared" ca="1" si="4203"/>
        <v>506.52</v>
      </c>
      <c r="JFD51">
        <f t="shared" ca="1" si="4203"/>
        <v>538.74</v>
      </c>
      <c r="JFE51">
        <f t="shared" ca="1" si="4203"/>
        <v>433.2</v>
      </c>
      <c r="JFF51">
        <f t="shared" ca="1" si="4203"/>
        <v>541.48</v>
      </c>
      <c r="JFG51">
        <f t="shared" ca="1" si="4203"/>
        <v>449.92</v>
      </c>
      <c r="JFH51">
        <f t="shared" ca="1" si="4203"/>
        <v>482.88</v>
      </c>
      <c r="JFI51">
        <f t="shared" ca="1" si="4203"/>
        <v>500.14</v>
      </c>
      <c r="JFJ51">
        <f t="shared" ca="1" si="4203"/>
        <v>416.6</v>
      </c>
      <c r="JFK51">
        <f t="shared" ca="1" si="4203"/>
        <v>415.88</v>
      </c>
      <c r="JFL51">
        <f t="shared" ca="1" si="4203"/>
        <v>475.12</v>
      </c>
      <c r="JFM51">
        <f t="shared" ca="1" si="4203"/>
        <v>533.34</v>
      </c>
      <c r="JFN51">
        <f t="shared" ca="1" si="4203"/>
        <v>506.2</v>
      </c>
      <c r="JFO51">
        <f t="shared" ca="1" si="4203"/>
        <v>520.05999999999995</v>
      </c>
      <c r="JFP51">
        <f t="shared" ca="1" si="4203"/>
        <v>560.4</v>
      </c>
      <c r="JFQ51">
        <f t="shared" ca="1" si="4203"/>
        <v>439.18</v>
      </c>
      <c r="JFR51">
        <f t="shared" ca="1" si="4203"/>
        <v>543.86</v>
      </c>
      <c r="JFS51">
        <f t="shared" ca="1" si="4203"/>
        <v>471.44</v>
      </c>
      <c r="JFT51">
        <f t="shared" ca="1" si="4203"/>
        <v>519</v>
      </c>
      <c r="JFU51">
        <f t="shared" ca="1" si="4203"/>
        <v>512.36</v>
      </c>
      <c r="JFV51">
        <f t="shared" ca="1" si="4203"/>
        <v>509.46</v>
      </c>
      <c r="JFW51">
        <f t="shared" ca="1" si="4203"/>
        <v>499.66</v>
      </c>
      <c r="JFX51">
        <f t="shared" ca="1" si="4203"/>
        <v>582.98</v>
      </c>
      <c r="JFY51">
        <f t="shared" ca="1" si="4203"/>
        <v>493.76</v>
      </c>
      <c r="JFZ51">
        <f t="shared" ca="1" si="4203"/>
        <v>447.62</v>
      </c>
      <c r="JGA51">
        <f t="shared" ca="1" si="4203"/>
        <v>478.4</v>
      </c>
      <c r="JGB51">
        <f t="shared" ca="1" si="4203"/>
        <v>456.44</v>
      </c>
      <c r="JGC51">
        <f t="shared" ca="1" si="4203"/>
        <v>468.38</v>
      </c>
      <c r="JGD51">
        <f t="shared" ca="1" si="4203"/>
        <v>495.1</v>
      </c>
      <c r="JGE51">
        <f t="shared" ca="1" si="4203"/>
        <v>543.62</v>
      </c>
      <c r="JGF51">
        <f t="shared" ca="1" si="4203"/>
        <v>505.9</v>
      </c>
      <c r="JGG51">
        <f t="shared" ca="1" si="4203"/>
        <v>477.88</v>
      </c>
      <c r="JGH51">
        <f t="shared" ca="1" si="4203"/>
        <v>395.28</v>
      </c>
      <c r="JGI51">
        <f t="shared" ca="1" si="4203"/>
        <v>516.67999999999995</v>
      </c>
      <c r="JGJ51">
        <f t="shared" ca="1" si="4203"/>
        <v>414.92</v>
      </c>
      <c r="JGK51">
        <f t="shared" ca="1" si="4203"/>
        <v>481.88</v>
      </c>
      <c r="JGL51">
        <f t="shared" ca="1" si="4203"/>
        <v>467.22</v>
      </c>
      <c r="JGM51">
        <f t="shared" ca="1" si="4203"/>
        <v>489.18</v>
      </c>
      <c r="JGN51">
        <f t="shared" ca="1" si="4203"/>
        <v>561.14</v>
      </c>
      <c r="JGO51">
        <f t="shared" ca="1" si="4203"/>
        <v>424.22</v>
      </c>
      <c r="JGP51">
        <f t="shared" ref="JGP51:JJA51" ca="1" si="4204">AVERAGE(JGP1:JGP50)</f>
        <v>472.76</v>
      </c>
      <c r="JGQ51">
        <f t="shared" ca="1" si="4204"/>
        <v>512</v>
      </c>
      <c r="JGR51">
        <f t="shared" ca="1" si="4204"/>
        <v>576.88</v>
      </c>
      <c r="JGS51">
        <f t="shared" ca="1" si="4204"/>
        <v>480.14</v>
      </c>
      <c r="JGT51">
        <f t="shared" ca="1" si="4204"/>
        <v>504.48</v>
      </c>
      <c r="JGU51">
        <f t="shared" ca="1" si="4204"/>
        <v>590.28</v>
      </c>
      <c r="JGV51">
        <f t="shared" ca="1" si="4204"/>
        <v>426.46</v>
      </c>
      <c r="JGW51">
        <f t="shared" ca="1" si="4204"/>
        <v>514.88</v>
      </c>
      <c r="JGX51">
        <f t="shared" ca="1" si="4204"/>
        <v>483.12</v>
      </c>
      <c r="JGY51">
        <f t="shared" ca="1" si="4204"/>
        <v>503.76</v>
      </c>
      <c r="JGZ51">
        <f t="shared" ca="1" si="4204"/>
        <v>541.9</v>
      </c>
      <c r="JHA51">
        <f t="shared" ca="1" si="4204"/>
        <v>550.12</v>
      </c>
      <c r="JHB51">
        <f t="shared" ca="1" si="4204"/>
        <v>530.04</v>
      </c>
      <c r="JHC51">
        <f t="shared" ca="1" si="4204"/>
        <v>469.26</v>
      </c>
      <c r="JHD51">
        <f t="shared" ca="1" si="4204"/>
        <v>543.79999999999995</v>
      </c>
      <c r="JHE51">
        <f t="shared" ca="1" si="4204"/>
        <v>486.64</v>
      </c>
      <c r="JHF51">
        <f t="shared" ca="1" si="4204"/>
        <v>566.24</v>
      </c>
      <c r="JHG51">
        <f t="shared" ca="1" si="4204"/>
        <v>539.38</v>
      </c>
      <c r="JHH51">
        <f t="shared" ca="1" si="4204"/>
        <v>463.24</v>
      </c>
      <c r="JHI51">
        <f t="shared" ca="1" si="4204"/>
        <v>473.32</v>
      </c>
      <c r="JHJ51">
        <f t="shared" ca="1" si="4204"/>
        <v>434.38</v>
      </c>
      <c r="JHK51">
        <f t="shared" ca="1" si="4204"/>
        <v>491.72</v>
      </c>
      <c r="JHL51">
        <f t="shared" ca="1" si="4204"/>
        <v>466.3</v>
      </c>
      <c r="JHM51">
        <f t="shared" ca="1" si="4204"/>
        <v>549.1</v>
      </c>
      <c r="JHN51">
        <f t="shared" ca="1" si="4204"/>
        <v>481.86</v>
      </c>
      <c r="JHO51">
        <f t="shared" ca="1" si="4204"/>
        <v>522.91999999999996</v>
      </c>
      <c r="JHP51">
        <f t="shared" ca="1" si="4204"/>
        <v>515.14</v>
      </c>
      <c r="JHQ51">
        <f t="shared" ca="1" si="4204"/>
        <v>583.6</v>
      </c>
      <c r="JHR51">
        <f t="shared" ca="1" si="4204"/>
        <v>477.4</v>
      </c>
      <c r="JHS51">
        <f t="shared" ca="1" si="4204"/>
        <v>439.28</v>
      </c>
      <c r="JHT51">
        <f t="shared" ca="1" si="4204"/>
        <v>465</v>
      </c>
      <c r="JHU51">
        <f t="shared" ca="1" si="4204"/>
        <v>457.72</v>
      </c>
      <c r="JHV51">
        <f t="shared" ca="1" si="4204"/>
        <v>481.8</v>
      </c>
      <c r="JHW51">
        <f t="shared" ca="1" si="4204"/>
        <v>497.44</v>
      </c>
      <c r="JHX51">
        <f t="shared" ca="1" si="4204"/>
        <v>476.68</v>
      </c>
      <c r="JHY51">
        <f t="shared" ca="1" si="4204"/>
        <v>463.74</v>
      </c>
      <c r="JHZ51">
        <f t="shared" ca="1" si="4204"/>
        <v>402.8</v>
      </c>
      <c r="JIA51">
        <f t="shared" ca="1" si="4204"/>
        <v>498.16</v>
      </c>
      <c r="JIB51">
        <f t="shared" ca="1" si="4204"/>
        <v>475.96</v>
      </c>
      <c r="JIC51">
        <f t="shared" ca="1" si="4204"/>
        <v>503.84</v>
      </c>
      <c r="JID51">
        <f t="shared" ca="1" si="4204"/>
        <v>536.78</v>
      </c>
      <c r="JIE51">
        <f t="shared" ca="1" si="4204"/>
        <v>515.98</v>
      </c>
      <c r="JIF51">
        <f t="shared" ca="1" si="4204"/>
        <v>531.38</v>
      </c>
      <c r="JIG51">
        <f t="shared" ca="1" si="4204"/>
        <v>462.16</v>
      </c>
      <c r="JIH51">
        <f t="shared" ca="1" si="4204"/>
        <v>545.70000000000005</v>
      </c>
      <c r="JII51">
        <f t="shared" ca="1" si="4204"/>
        <v>482.06</v>
      </c>
      <c r="JIJ51">
        <f t="shared" ca="1" si="4204"/>
        <v>482.34</v>
      </c>
      <c r="JIK51">
        <f t="shared" ca="1" si="4204"/>
        <v>492.8</v>
      </c>
      <c r="JIL51">
        <f t="shared" ca="1" si="4204"/>
        <v>515.78</v>
      </c>
      <c r="JIM51">
        <f t="shared" ca="1" si="4204"/>
        <v>524.94000000000005</v>
      </c>
      <c r="JIN51">
        <f t="shared" ca="1" si="4204"/>
        <v>434.96</v>
      </c>
      <c r="JIO51">
        <f t="shared" ca="1" si="4204"/>
        <v>562.05999999999995</v>
      </c>
      <c r="JIP51">
        <f t="shared" ca="1" si="4204"/>
        <v>508.4</v>
      </c>
      <c r="JIQ51">
        <f t="shared" ca="1" si="4204"/>
        <v>547.78</v>
      </c>
      <c r="JIR51">
        <f t="shared" ca="1" si="4204"/>
        <v>474.1</v>
      </c>
      <c r="JIS51">
        <f t="shared" ca="1" si="4204"/>
        <v>472.26</v>
      </c>
      <c r="JIT51">
        <f t="shared" ca="1" si="4204"/>
        <v>479.12</v>
      </c>
      <c r="JIU51">
        <f t="shared" ca="1" si="4204"/>
        <v>487.04</v>
      </c>
      <c r="JIV51">
        <f t="shared" ca="1" si="4204"/>
        <v>549.88</v>
      </c>
      <c r="JIW51">
        <f t="shared" ca="1" si="4204"/>
        <v>529.04</v>
      </c>
      <c r="JIX51">
        <f t="shared" ca="1" si="4204"/>
        <v>441.94</v>
      </c>
      <c r="JIY51">
        <f t="shared" ca="1" si="4204"/>
        <v>483.46</v>
      </c>
      <c r="JIZ51">
        <f t="shared" ca="1" si="4204"/>
        <v>502.78</v>
      </c>
      <c r="JJA51">
        <f t="shared" ca="1" si="4204"/>
        <v>486.12</v>
      </c>
      <c r="JJB51">
        <f t="shared" ref="JJB51:JLM51" ca="1" si="4205">AVERAGE(JJB1:JJB50)</f>
        <v>460.08</v>
      </c>
      <c r="JJC51">
        <f t="shared" ca="1" si="4205"/>
        <v>403.42</v>
      </c>
      <c r="JJD51">
        <f t="shared" ca="1" si="4205"/>
        <v>444.46</v>
      </c>
      <c r="JJE51">
        <f t="shared" ca="1" si="4205"/>
        <v>555.46</v>
      </c>
      <c r="JJF51">
        <f t="shared" ca="1" si="4205"/>
        <v>464.44</v>
      </c>
      <c r="JJG51">
        <f t="shared" ca="1" si="4205"/>
        <v>495.08</v>
      </c>
      <c r="JJH51">
        <f t="shared" ca="1" si="4205"/>
        <v>373.92</v>
      </c>
      <c r="JJI51">
        <f t="shared" ca="1" si="4205"/>
        <v>483.54</v>
      </c>
      <c r="JJJ51">
        <f t="shared" ca="1" si="4205"/>
        <v>501</v>
      </c>
      <c r="JJK51">
        <f t="shared" ca="1" si="4205"/>
        <v>515.88</v>
      </c>
      <c r="JJL51">
        <f t="shared" ca="1" si="4205"/>
        <v>491.44</v>
      </c>
      <c r="JJM51">
        <f t="shared" ca="1" si="4205"/>
        <v>526.52</v>
      </c>
      <c r="JJN51">
        <f t="shared" ca="1" si="4205"/>
        <v>474.3</v>
      </c>
      <c r="JJO51">
        <f t="shared" ca="1" si="4205"/>
        <v>443.54</v>
      </c>
      <c r="JJP51">
        <f t="shared" ca="1" si="4205"/>
        <v>531.22</v>
      </c>
      <c r="JJQ51">
        <f t="shared" ca="1" si="4205"/>
        <v>511.82</v>
      </c>
      <c r="JJR51">
        <f t="shared" ca="1" si="4205"/>
        <v>566.34</v>
      </c>
      <c r="JJS51">
        <f t="shared" ca="1" si="4205"/>
        <v>545.44000000000005</v>
      </c>
      <c r="JJT51">
        <f t="shared" ca="1" si="4205"/>
        <v>519.70000000000005</v>
      </c>
      <c r="JJU51">
        <f t="shared" ca="1" si="4205"/>
        <v>456.9</v>
      </c>
      <c r="JJV51">
        <f t="shared" ca="1" si="4205"/>
        <v>506.78</v>
      </c>
      <c r="JJW51">
        <f t="shared" ca="1" si="4205"/>
        <v>486.7</v>
      </c>
      <c r="JJX51">
        <f t="shared" ca="1" si="4205"/>
        <v>485.76</v>
      </c>
      <c r="JJY51">
        <f t="shared" ca="1" si="4205"/>
        <v>454.76</v>
      </c>
      <c r="JJZ51">
        <f t="shared" ca="1" si="4205"/>
        <v>531.36</v>
      </c>
      <c r="JKA51">
        <f t="shared" ca="1" si="4205"/>
        <v>501.64</v>
      </c>
      <c r="JKB51">
        <f t="shared" ca="1" si="4205"/>
        <v>577.1</v>
      </c>
      <c r="JKC51">
        <f t="shared" ca="1" si="4205"/>
        <v>471.12</v>
      </c>
      <c r="JKD51">
        <f t="shared" ca="1" si="4205"/>
        <v>480.28</v>
      </c>
      <c r="JKE51">
        <f t="shared" ca="1" si="4205"/>
        <v>547.36</v>
      </c>
      <c r="JKF51">
        <f t="shared" ca="1" si="4205"/>
        <v>481.6</v>
      </c>
      <c r="JKG51">
        <f t="shared" ca="1" si="4205"/>
        <v>509.44</v>
      </c>
      <c r="JKH51">
        <f t="shared" ca="1" si="4205"/>
        <v>557.86</v>
      </c>
      <c r="JKI51">
        <f t="shared" ca="1" si="4205"/>
        <v>477.4</v>
      </c>
      <c r="JKJ51">
        <f t="shared" ca="1" si="4205"/>
        <v>509.04</v>
      </c>
      <c r="JKK51">
        <f t="shared" ca="1" si="4205"/>
        <v>471.7</v>
      </c>
      <c r="JKL51">
        <f t="shared" ca="1" si="4205"/>
        <v>524.64</v>
      </c>
      <c r="JKM51">
        <f t="shared" ca="1" si="4205"/>
        <v>502.26</v>
      </c>
      <c r="JKN51">
        <f t="shared" ca="1" si="4205"/>
        <v>560.52</v>
      </c>
      <c r="JKO51">
        <f t="shared" ca="1" si="4205"/>
        <v>545.08000000000004</v>
      </c>
      <c r="JKP51">
        <f t="shared" ca="1" si="4205"/>
        <v>471.06</v>
      </c>
      <c r="JKQ51">
        <f t="shared" ca="1" si="4205"/>
        <v>450.06</v>
      </c>
      <c r="JKR51">
        <f t="shared" ca="1" si="4205"/>
        <v>498.12</v>
      </c>
      <c r="JKS51">
        <f t="shared" ca="1" si="4205"/>
        <v>517.66</v>
      </c>
      <c r="JKT51">
        <f t="shared" ca="1" si="4205"/>
        <v>486.04</v>
      </c>
      <c r="JKU51">
        <f t="shared" ca="1" si="4205"/>
        <v>589.88</v>
      </c>
      <c r="JKV51">
        <f t="shared" ca="1" si="4205"/>
        <v>428.9</v>
      </c>
      <c r="JKW51">
        <f t="shared" ca="1" si="4205"/>
        <v>489.02</v>
      </c>
      <c r="JKX51">
        <f t="shared" ca="1" si="4205"/>
        <v>485.34</v>
      </c>
      <c r="JKY51">
        <f t="shared" ca="1" si="4205"/>
        <v>496.04</v>
      </c>
      <c r="JKZ51">
        <f t="shared" ca="1" si="4205"/>
        <v>536.16</v>
      </c>
      <c r="JLA51">
        <f t="shared" ca="1" si="4205"/>
        <v>466.56</v>
      </c>
      <c r="JLB51">
        <f t="shared" ca="1" si="4205"/>
        <v>518.79999999999995</v>
      </c>
      <c r="JLC51">
        <f t="shared" ca="1" si="4205"/>
        <v>426.46</v>
      </c>
      <c r="JLD51">
        <f t="shared" ca="1" si="4205"/>
        <v>426.48</v>
      </c>
      <c r="JLE51">
        <f t="shared" ca="1" si="4205"/>
        <v>443.88</v>
      </c>
      <c r="JLF51">
        <f t="shared" ca="1" si="4205"/>
        <v>433.34</v>
      </c>
      <c r="JLG51">
        <f t="shared" ca="1" si="4205"/>
        <v>457.42</v>
      </c>
      <c r="JLH51">
        <f t="shared" ca="1" si="4205"/>
        <v>395.48</v>
      </c>
      <c r="JLI51">
        <f t="shared" ca="1" si="4205"/>
        <v>497.54</v>
      </c>
      <c r="JLJ51">
        <f t="shared" ca="1" si="4205"/>
        <v>480.62</v>
      </c>
      <c r="JLK51">
        <f t="shared" ca="1" si="4205"/>
        <v>523</v>
      </c>
      <c r="JLL51">
        <f t="shared" ca="1" si="4205"/>
        <v>536.02</v>
      </c>
      <c r="JLM51">
        <f t="shared" ca="1" si="4205"/>
        <v>492.6</v>
      </c>
      <c r="JLN51">
        <f t="shared" ref="JLN51:JNY51" ca="1" si="4206">AVERAGE(JLN1:JLN50)</f>
        <v>523.9</v>
      </c>
      <c r="JLO51">
        <f t="shared" ca="1" si="4206"/>
        <v>438.66</v>
      </c>
      <c r="JLP51">
        <f t="shared" ca="1" si="4206"/>
        <v>475.16</v>
      </c>
      <c r="JLQ51">
        <f t="shared" ca="1" si="4206"/>
        <v>520.17999999999995</v>
      </c>
      <c r="JLR51">
        <f t="shared" ca="1" si="4206"/>
        <v>466.96</v>
      </c>
      <c r="JLS51">
        <f t="shared" ca="1" si="4206"/>
        <v>520.70000000000005</v>
      </c>
      <c r="JLT51">
        <f t="shared" ca="1" si="4206"/>
        <v>474.22</v>
      </c>
      <c r="JLU51">
        <f t="shared" ca="1" si="4206"/>
        <v>453.54</v>
      </c>
      <c r="JLV51">
        <f t="shared" ca="1" si="4206"/>
        <v>499.12</v>
      </c>
      <c r="JLW51">
        <f t="shared" ca="1" si="4206"/>
        <v>524.04</v>
      </c>
      <c r="JLX51">
        <f t="shared" ca="1" si="4206"/>
        <v>527.62</v>
      </c>
      <c r="JLY51">
        <f t="shared" ca="1" si="4206"/>
        <v>525.6</v>
      </c>
      <c r="JLZ51">
        <f t="shared" ca="1" si="4206"/>
        <v>468.8</v>
      </c>
      <c r="JMA51">
        <f t="shared" ca="1" si="4206"/>
        <v>508.62</v>
      </c>
      <c r="JMB51">
        <f t="shared" ca="1" si="4206"/>
        <v>537.86</v>
      </c>
      <c r="JMC51">
        <f t="shared" ca="1" si="4206"/>
        <v>475.46</v>
      </c>
      <c r="JMD51">
        <f t="shared" ca="1" si="4206"/>
        <v>511</v>
      </c>
      <c r="JME51">
        <f t="shared" ca="1" si="4206"/>
        <v>581.14</v>
      </c>
      <c r="JMF51">
        <f t="shared" ca="1" si="4206"/>
        <v>430.92</v>
      </c>
      <c r="JMG51">
        <f t="shared" ca="1" si="4206"/>
        <v>556.55999999999995</v>
      </c>
      <c r="JMH51">
        <f t="shared" ca="1" si="4206"/>
        <v>496.36</v>
      </c>
      <c r="JMI51">
        <f t="shared" ca="1" si="4206"/>
        <v>487.1</v>
      </c>
      <c r="JMJ51">
        <f t="shared" ca="1" si="4206"/>
        <v>452.98</v>
      </c>
      <c r="JMK51">
        <f t="shared" ca="1" si="4206"/>
        <v>466.78</v>
      </c>
      <c r="JML51">
        <f t="shared" ca="1" si="4206"/>
        <v>562.86</v>
      </c>
      <c r="JMM51">
        <f t="shared" ca="1" si="4206"/>
        <v>425.64</v>
      </c>
      <c r="JMN51">
        <f t="shared" ca="1" si="4206"/>
        <v>518.62</v>
      </c>
      <c r="JMO51">
        <f t="shared" ca="1" si="4206"/>
        <v>471.72</v>
      </c>
      <c r="JMP51">
        <f t="shared" ca="1" si="4206"/>
        <v>489.3</v>
      </c>
      <c r="JMQ51">
        <f t="shared" ca="1" si="4206"/>
        <v>515.41999999999996</v>
      </c>
      <c r="JMR51">
        <f t="shared" ca="1" si="4206"/>
        <v>532.29999999999995</v>
      </c>
      <c r="JMS51">
        <f t="shared" ca="1" si="4206"/>
        <v>498.06</v>
      </c>
      <c r="JMT51">
        <f t="shared" ca="1" si="4206"/>
        <v>526.5</v>
      </c>
      <c r="JMU51">
        <f t="shared" ca="1" si="4206"/>
        <v>480.78</v>
      </c>
      <c r="JMV51">
        <f t="shared" ca="1" si="4206"/>
        <v>498.04</v>
      </c>
      <c r="JMW51">
        <f t="shared" ca="1" si="4206"/>
        <v>501.76</v>
      </c>
      <c r="JMX51">
        <f t="shared" ca="1" si="4206"/>
        <v>516.72</v>
      </c>
      <c r="JMY51">
        <f t="shared" ca="1" si="4206"/>
        <v>427.86</v>
      </c>
      <c r="JMZ51">
        <f t="shared" ca="1" si="4206"/>
        <v>517.5</v>
      </c>
      <c r="JNA51">
        <f t="shared" ca="1" si="4206"/>
        <v>482.16</v>
      </c>
      <c r="JNB51">
        <f t="shared" ca="1" si="4206"/>
        <v>524.34</v>
      </c>
      <c r="JNC51">
        <f t="shared" ca="1" si="4206"/>
        <v>496.78</v>
      </c>
      <c r="JND51">
        <f t="shared" ca="1" si="4206"/>
        <v>519.48</v>
      </c>
      <c r="JNE51">
        <f t="shared" ca="1" si="4206"/>
        <v>590.74</v>
      </c>
      <c r="JNF51">
        <f t="shared" ca="1" si="4206"/>
        <v>504.14</v>
      </c>
      <c r="JNG51">
        <f t="shared" ca="1" si="4206"/>
        <v>531.88</v>
      </c>
      <c r="JNH51">
        <f t="shared" ca="1" si="4206"/>
        <v>520.38</v>
      </c>
      <c r="JNI51">
        <f t="shared" ca="1" si="4206"/>
        <v>472.24</v>
      </c>
      <c r="JNJ51">
        <f t="shared" ca="1" si="4206"/>
        <v>513.29999999999995</v>
      </c>
      <c r="JNK51">
        <f t="shared" ca="1" si="4206"/>
        <v>490.2</v>
      </c>
      <c r="JNL51">
        <f t="shared" ca="1" si="4206"/>
        <v>456.22</v>
      </c>
      <c r="JNM51">
        <f t="shared" ca="1" si="4206"/>
        <v>516.86</v>
      </c>
      <c r="JNN51">
        <f t="shared" ca="1" si="4206"/>
        <v>507.3</v>
      </c>
      <c r="JNO51">
        <f t="shared" ca="1" si="4206"/>
        <v>521.84</v>
      </c>
      <c r="JNP51">
        <f t="shared" ca="1" si="4206"/>
        <v>503.28</v>
      </c>
      <c r="JNQ51">
        <f t="shared" ca="1" si="4206"/>
        <v>534.26</v>
      </c>
      <c r="JNR51">
        <f t="shared" ca="1" si="4206"/>
        <v>562.17999999999995</v>
      </c>
      <c r="JNS51">
        <f t="shared" ca="1" si="4206"/>
        <v>467.3</v>
      </c>
      <c r="JNT51">
        <f t="shared" ca="1" si="4206"/>
        <v>569.04</v>
      </c>
      <c r="JNU51">
        <f t="shared" ca="1" si="4206"/>
        <v>452.06</v>
      </c>
      <c r="JNV51">
        <f t="shared" ca="1" si="4206"/>
        <v>538.20000000000005</v>
      </c>
      <c r="JNW51">
        <f t="shared" ca="1" si="4206"/>
        <v>444.22</v>
      </c>
      <c r="JNX51">
        <f t="shared" ca="1" si="4206"/>
        <v>438.98</v>
      </c>
      <c r="JNY51">
        <f t="shared" ca="1" si="4206"/>
        <v>505.88</v>
      </c>
      <c r="JNZ51">
        <f t="shared" ref="JNZ51:JQK51" ca="1" si="4207">AVERAGE(JNZ1:JNZ50)</f>
        <v>489.44</v>
      </c>
      <c r="JOA51">
        <f t="shared" ca="1" si="4207"/>
        <v>511.06</v>
      </c>
      <c r="JOB51">
        <f t="shared" ca="1" si="4207"/>
        <v>448.18</v>
      </c>
      <c r="JOC51">
        <f t="shared" ca="1" si="4207"/>
        <v>542.36</v>
      </c>
      <c r="JOD51">
        <f t="shared" ca="1" si="4207"/>
        <v>487.56</v>
      </c>
      <c r="JOE51">
        <f t="shared" ca="1" si="4207"/>
        <v>536</v>
      </c>
      <c r="JOF51">
        <f t="shared" ca="1" si="4207"/>
        <v>462.7</v>
      </c>
      <c r="JOG51">
        <f t="shared" ca="1" si="4207"/>
        <v>493.02</v>
      </c>
      <c r="JOH51">
        <f t="shared" ca="1" si="4207"/>
        <v>545.24</v>
      </c>
      <c r="JOI51">
        <f t="shared" ca="1" si="4207"/>
        <v>467.92</v>
      </c>
      <c r="JOJ51">
        <f t="shared" ca="1" si="4207"/>
        <v>496.88</v>
      </c>
      <c r="JOK51">
        <f t="shared" ca="1" si="4207"/>
        <v>578.66</v>
      </c>
      <c r="JOL51">
        <f t="shared" ca="1" si="4207"/>
        <v>451.94</v>
      </c>
      <c r="JOM51">
        <f t="shared" ca="1" si="4207"/>
        <v>508.98</v>
      </c>
      <c r="JON51">
        <f t="shared" ca="1" si="4207"/>
        <v>558.64</v>
      </c>
      <c r="JOO51">
        <f t="shared" ca="1" si="4207"/>
        <v>555.58000000000004</v>
      </c>
      <c r="JOP51">
        <f t="shared" ca="1" si="4207"/>
        <v>529.08000000000004</v>
      </c>
      <c r="JOQ51">
        <f t="shared" ca="1" si="4207"/>
        <v>460.34</v>
      </c>
      <c r="JOR51">
        <f t="shared" ca="1" si="4207"/>
        <v>482.44</v>
      </c>
      <c r="JOS51">
        <f t="shared" ca="1" si="4207"/>
        <v>503.5</v>
      </c>
      <c r="JOT51">
        <f t="shared" ca="1" si="4207"/>
        <v>452.68</v>
      </c>
      <c r="JOU51">
        <f t="shared" ca="1" si="4207"/>
        <v>492.56</v>
      </c>
      <c r="JOV51">
        <f t="shared" ca="1" si="4207"/>
        <v>549.46</v>
      </c>
      <c r="JOW51">
        <f t="shared" ca="1" si="4207"/>
        <v>527.32000000000005</v>
      </c>
      <c r="JOX51">
        <f t="shared" ca="1" si="4207"/>
        <v>473.04</v>
      </c>
      <c r="JOY51">
        <f t="shared" ca="1" si="4207"/>
        <v>495.7</v>
      </c>
      <c r="JOZ51">
        <f t="shared" ca="1" si="4207"/>
        <v>411.38</v>
      </c>
      <c r="JPA51">
        <f t="shared" ca="1" si="4207"/>
        <v>471.74</v>
      </c>
      <c r="JPB51">
        <f t="shared" ca="1" si="4207"/>
        <v>532.84</v>
      </c>
      <c r="JPC51">
        <f t="shared" ca="1" si="4207"/>
        <v>513.88</v>
      </c>
      <c r="JPD51">
        <f t="shared" ca="1" si="4207"/>
        <v>463.7</v>
      </c>
      <c r="JPE51">
        <f t="shared" ca="1" si="4207"/>
        <v>541.74</v>
      </c>
      <c r="JPF51">
        <f t="shared" ca="1" si="4207"/>
        <v>479.68</v>
      </c>
      <c r="JPG51">
        <f t="shared" ca="1" si="4207"/>
        <v>461.96</v>
      </c>
      <c r="JPH51">
        <f t="shared" ca="1" si="4207"/>
        <v>498.36</v>
      </c>
      <c r="JPI51">
        <f t="shared" ca="1" si="4207"/>
        <v>459.48</v>
      </c>
      <c r="JPJ51">
        <f t="shared" ca="1" si="4207"/>
        <v>480.74</v>
      </c>
      <c r="JPK51">
        <f t="shared" ca="1" si="4207"/>
        <v>531.41999999999996</v>
      </c>
      <c r="JPL51">
        <f t="shared" ca="1" si="4207"/>
        <v>512.52</v>
      </c>
      <c r="JPM51">
        <f t="shared" ca="1" si="4207"/>
        <v>557.4</v>
      </c>
      <c r="JPN51">
        <f t="shared" ca="1" si="4207"/>
        <v>430.84</v>
      </c>
      <c r="JPO51">
        <f t="shared" ca="1" si="4207"/>
        <v>537.1</v>
      </c>
      <c r="JPP51">
        <f t="shared" ca="1" si="4207"/>
        <v>434.38</v>
      </c>
      <c r="JPQ51">
        <f t="shared" ca="1" si="4207"/>
        <v>440.66</v>
      </c>
      <c r="JPR51">
        <f t="shared" ca="1" si="4207"/>
        <v>493.82</v>
      </c>
      <c r="JPS51">
        <f t="shared" ca="1" si="4207"/>
        <v>421.4</v>
      </c>
      <c r="JPT51">
        <f t="shared" ca="1" si="4207"/>
        <v>516</v>
      </c>
      <c r="JPU51">
        <f t="shared" ca="1" si="4207"/>
        <v>559.28</v>
      </c>
      <c r="JPV51">
        <f t="shared" ca="1" si="4207"/>
        <v>499.98</v>
      </c>
      <c r="JPW51">
        <f t="shared" ca="1" si="4207"/>
        <v>523.70000000000005</v>
      </c>
      <c r="JPX51">
        <f t="shared" ca="1" si="4207"/>
        <v>489.44</v>
      </c>
      <c r="JPY51">
        <f t="shared" ca="1" si="4207"/>
        <v>516.32000000000005</v>
      </c>
      <c r="JPZ51">
        <f t="shared" ca="1" si="4207"/>
        <v>457.12</v>
      </c>
      <c r="JQA51">
        <f t="shared" ca="1" si="4207"/>
        <v>465.36</v>
      </c>
      <c r="JQB51">
        <f t="shared" ca="1" si="4207"/>
        <v>489.58</v>
      </c>
      <c r="JQC51">
        <f t="shared" ca="1" si="4207"/>
        <v>483.28</v>
      </c>
      <c r="JQD51">
        <f t="shared" ca="1" si="4207"/>
        <v>532.91999999999996</v>
      </c>
      <c r="JQE51">
        <f t="shared" ca="1" si="4207"/>
        <v>503.34</v>
      </c>
      <c r="JQF51">
        <f t="shared" ca="1" si="4207"/>
        <v>498.32</v>
      </c>
      <c r="JQG51">
        <f t="shared" ca="1" si="4207"/>
        <v>529.4</v>
      </c>
      <c r="JQH51">
        <f t="shared" ca="1" si="4207"/>
        <v>588.22</v>
      </c>
      <c r="JQI51">
        <f t="shared" ca="1" si="4207"/>
        <v>535.94000000000005</v>
      </c>
      <c r="JQJ51">
        <f t="shared" ca="1" si="4207"/>
        <v>487.9</v>
      </c>
      <c r="JQK51">
        <f t="shared" ca="1" si="4207"/>
        <v>575.79999999999995</v>
      </c>
      <c r="JQL51">
        <f t="shared" ref="JQL51:JSW51" ca="1" si="4208">AVERAGE(JQL1:JQL50)</f>
        <v>520.67999999999995</v>
      </c>
      <c r="JQM51">
        <f t="shared" ca="1" si="4208"/>
        <v>558.32000000000005</v>
      </c>
      <c r="JQN51">
        <f t="shared" ca="1" si="4208"/>
        <v>567.04</v>
      </c>
      <c r="JQO51">
        <f t="shared" ca="1" si="4208"/>
        <v>495.1</v>
      </c>
      <c r="JQP51">
        <f t="shared" ca="1" si="4208"/>
        <v>566.02</v>
      </c>
      <c r="JQQ51">
        <f t="shared" ca="1" si="4208"/>
        <v>482.76</v>
      </c>
      <c r="JQR51">
        <f t="shared" ca="1" si="4208"/>
        <v>487.04</v>
      </c>
      <c r="JQS51">
        <f t="shared" ca="1" si="4208"/>
        <v>454.54</v>
      </c>
      <c r="JQT51">
        <f t="shared" ca="1" si="4208"/>
        <v>463.84</v>
      </c>
      <c r="JQU51">
        <f t="shared" ca="1" si="4208"/>
        <v>576.54</v>
      </c>
      <c r="JQV51">
        <f t="shared" ca="1" si="4208"/>
        <v>529.32000000000005</v>
      </c>
      <c r="JQW51">
        <f t="shared" ca="1" si="4208"/>
        <v>530.44000000000005</v>
      </c>
      <c r="JQX51">
        <f t="shared" ca="1" si="4208"/>
        <v>523.05999999999995</v>
      </c>
      <c r="JQY51">
        <f t="shared" ca="1" si="4208"/>
        <v>520.28</v>
      </c>
      <c r="JQZ51">
        <f t="shared" ca="1" si="4208"/>
        <v>466.3</v>
      </c>
      <c r="JRA51">
        <f t="shared" ca="1" si="4208"/>
        <v>398.72</v>
      </c>
      <c r="JRB51">
        <f t="shared" ca="1" si="4208"/>
        <v>424.5</v>
      </c>
      <c r="JRC51">
        <f t="shared" ca="1" si="4208"/>
        <v>536.14</v>
      </c>
      <c r="JRD51">
        <f t="shared" ca="1" si="4208"/>
        <v>492.9</v>
      </c>
      <c r="JRE51">
        <f t="shared" ca="1" si="4208"/>
        <v>525.22</v>
      </c>
      <c r="JRF51">
        <f t="shared" ca="1" si="4208"/>
        <v>516.12</v>
      </c>
      <c r="JRG51">
        <f t="shared" ca="1" si="4208"/>
        <v>548.22</v>
      </c>
      <c r="JRH51">
        <f t="shared" ca="1" si="4208"/>
        <v>439.94</v>
      </c>
      <c r="JRI51">
        <f t="shared" ca="1" si="4208"/>
        <v>470.52</v>
      </c>
      <c r="JRJ51">
        <f t="shared" ca="1" si="4208"/>
        <v>528.14</v>
      </c>
      <c r="JRK51">
        <f t="shared" ca="1" si="4208"/>
        <v>557.96</v>
      </c>
      <c r="JRL51">
        <f t="shared" ca="1" si="4208"/>
        <v>512.02</v>
      </c>
      <c r="JRM51">
        <f t="shared" ca="1" si="4208"/>
        <v>445.18</v>
      </c>
      <c r="JRN51">
        <f t="shared" ca="1" si="4208"/>
        <v>457.74</v>
      </c>
      <c r="JRO51">
        <f t="shared" ca="1" si="4208"/>
        <v>489.26</v>
      </c>
      <c r="JRP51">
        <f t="shared" ca="1" si="4208"/>
        <v>494.86</v>
      </c>
      <c r="JRQ51">
        <f t="shared" ca="1" si="4208"/>
        <v>392.48</v>
      </c>
      <c r="JRR51">
        <f t="shared" ca="1" si="4208"/>
        <v>469.68</v>
      </c>
      <c r="JRS51">
        <f t="shared" ca="1" si="4208"/>
        <v>505.2</v>
      </c>
      <c r="JRT51">
        <f t="shared" ca="1" si="4208"/>
        <v>488.3</v>
      </c>
      <c r="JRU51">
        <f t="shared" ca="1" si="4208"/>
        <v>518.22</v>
      </c>
      <c r="JRV51">
        <f t="shared" ca="1" si="4208"/>
        <v>513.38</v>
      </c>
      <c r="JRW51">
        <f t="shared" ca="1" si="4208"/>
        <v>464.8</v>
      </c>
      <c r="JRX51">
        <f t="shared" ca="1" si="4208"/>
        <v>460.02</v>
      </c>
      <c r="JRY51">
        <f t="shared" ca="1" si="4208"/>
        <v>442.28</v>
      </c>
      <c r="JRZ51">
        <f t="shared" ca="1" si="4208"/>
        <v>465.4</v>
      </c>
      <c r="JSA51">
        <f t="shared" ca="1" si="4208"/>
        <v>620.82000000000005</v>
      </c>
      <c r="JSB51">
        <f t="shared" ca="1" si="4208"/>
        <v>526.62</v>
      </c>
      <c r="JSC51">
        <f t="shared" ca="1" si="4208"/>
        <v>540.29999999999995</v>
      </c>
      <c r="JSD51">
        <f t="shared" ca="1" si="4208"/>
        <v>521.74</v>
      </c>
      <c r="JSE51">
        <f t="shared" ca="1" si="4208"/>
        <v>499.74</v>
      </c>
      <c r="JSF51">
        <f t="shared" ca="1" si="4208"/>
        <v>473.7</v>
      </c>
      <c r="JSG51">
        <f t="shared" ca="1" si="4208"/>
        <v>465.6</v>
      </c>
      <c r="JSH51">
        <f t="shared" ca="1" si="4208"/>
        <v>478.52</v>
      </c>
      <c r="JSI51">
        <f t="shared" ca="1" si="4208"/>
        <v>468.42</v>
      </c>
      <c r="JSJ51">
        <f t="shared" ca="1" si="4208"/>
        <v>563.67999999999995</v>
      </c>
      <c r="JSK51">
        <f t="shared" ca="1" si="4208"/>
        <v>466.72</v>
      </c>
      <c r="JSL51">
        <f t="shared" ca="1" si="4208"/>
        <v>460.86</v>
      </c>
      <c r="JSM51">
        <f t="shared" ca="1" si="4208"/>
        <v>497.32</v>
      </c>
      <c r="JSN51">
        <f t="shared" ca="1" si="4208"/>
        <v>514.94000000000005</v>
      </c>
      <c r="JSO51">
        <f t="shared" ca="1" si="4208"/>
        <v>526.48</v>
      </c>
      <c r="JSP51">
        <f t="shared" ca="1" si="4208"/>
        <v>450.98</v>
      </c>
      <c r="JSQ51">
        <f t="shared" ca="1" si="4208"/>
        <v>500.12</v>
      </c>
      <c r="JSR51">
        <f t="shared" ca="1" si="4208"/>
        <v>431.08</v>
      </c>
      <c r="JSS51">
        <f t="shared" ca="1" si="4208"/>
        <v>434.32</v>
      </c>
      <c r="JST51">
        <f t="shared" ca="1" si="4208"/>
        <v>518.34</v>
      </c>
      <c r="JSU51">
        <f t="shared" ca="1" si="4208"/>
        <v>555.24</v>
      </c>
      <c r="JSV51">
        <f t="shared" ca="1" si="4208"/>
        <v>432.52</v>
      </c>
      <c r="JSW51">
        <f t="shared" ca="1" si="4208"/>
        <v>449.24</v>
      </c>
      <c r="JSX51">
        <f t="shared" ref="JSX51:JVI51" ca="1" si="4209">AVERAGE(JSX1:JSX50)</f>
        <v>492.5</v>
      </c>
      <c r="JSY51">
        <f t="shared" ca="1" si="4209"/>
        <v>514.22</v>
      </c>
      <c r="JSZ51">
        <f t="shared" ca="1" si="4209"/>
        <v>467.3</v>
      </c>
      <c r="JTA51">
        <f t="shared" ca="1" si="4209"/>
        <v>475.76</v>
      </c>
      <c r="JTB51">
        <f t="shared" ca="1" si="4209"/>
        <v>461.62</v>
      </c>
      <c r="JTC51">
        <f t="shared" ca="1" si="4209"/>
        <v>427.56</v>
      </c>
      <c r="JTD51">
        <f t="shared" ca="1" si="4209"/>
        <v>535.12</v>
      </c>
      <c r="JTE51">
        <f t="shared" ca="1" si="4209"/>
        <v>500.66</v>
      </c>
      <c r="JTF51">
        <f t="shared" ca="1" si="4209"/>
        <v>490.26</v>
      </c>
      <c r="JTG51">
        <f t="shared" ca="1" si="4209"/>
        <v>554.12</v>
      </c>
      <c r="JTH51">
        <f t="shared" ca="1" si="4209"/>
        <v>467.44</v>
      </c>
      <c r="JTI51">
        <f t="shared" ca="1" si="4209"/>
        <v>509.5</v>
      </c>
      <c r="JTJ51">
        <f t="shared" ca="1" si="4209"/>
        <v>536.62</v>
      </c>
      <c r="JTK51">
        <f t="shared" ca="1" si="4209"/>
        <v>567.1</v>
      </c>
      <c r="JTL51">
        <f t="shared" ca="1" si="4209"/>
        <v>425.8</v>
      </c>
      <c r="JTM51">
        <f t="shared" ca="1" si="4209"/>
        <v>486.04</v>
      </c>
      <c r="JTN51">
        <f t="shared" ca="1" si="4209"/>
        <v>442.24</v>
      </c>
      <c r="JTO51">
        <f t="shared" ca="1" si="4209"/>
        <v>547.05999999999995</v>
      </c>
      <c r="JTP51">
        <f t="shared" ca="1" si="4209"/>
        <v>410.22</v>
      </c>
      <c r="JTQ51">
        <f t="shared" ca="1" si="4209"/>
        <v>450.88</v>
      </c>
      <c r="JTR51">
        <f t="shared" ca="1" si="4209"/>
        <v>469.26</v>
      </c>
      <c r="JTS51">
        <f t="shared" ca="1" si="4209"/>
        <v>523.58000000000004</v>
      </c>
      <c r="JTT51">
        <f t="shared" ca="1" si="4209"/>
        <v>544.55999999999995</v>
      </c>
      <c r="JTU51">
        <f t="shared" ca="1" si="4209"/>
        <v>478.24</v>
      </c>
      <c r="JTV51">
        <f t="shared" ca="1" si="4209"/>
        <v>523.32000000000005</v>
      </c>
      <c r="JTW51">
        <f t="shared" ca="1" si="4209"/>
        <v>420.52</v>
      </c>
      <c r="JTX51">
        <f t="shared" ca="1" si="4209"/>
        <v>535.34</v>
      </c>
      <c r="JTY51">
        <f t="shared" ca="1" si="4209"/>
        <v>489.84</v>
      </c>
      <c r="JTZ51">
        <f t="shared" ca="1" si="4209"/>
        <v>526.41999999999996</v>
      </c>
      <c r="JUA51">
        <f t="shared" ca="1" si="4209"/>
        <v>524.02</v>
      </c>
      <c r="JUB51">
        <f t="shared" ca="1" si="4209"/>
        <v>455.14</v>
      </c>
      <c r="JUC51">
        <f t="shared" ca="1" si="4209"/>
        <v>457.72</v>
      </c>
      <c r="JUD51">
        <f t="shared" ca="1" si="4209"/>
        <v>488.16</v>
      </c>
      <c r="JUE51">
        <f t="shared" ca="1" si="4209"/>
        <v>480.3</v>
      </c>
      <c r="JUF51">
        <f t="shared" ca="1" si="4209"/>
        <v>507.58</v>
      </c>
      <c r="JUG51">
        <f t="shared" ca="1" si="4209"/>
        <v>484.52</v>
      </c>
      <c r="JUH51">
        <f t="shared" ca="1" si="4209"/>
        <v>491</v>
      </c>
      <c r="JUI51">
        <f t="shared" ca="1" si="4209"/>
        <v>520.76</v>
      </c>
      <c r="JUJ51">
        <f t="shared" ca="1" si="4209"/>
        <v>465.34</v>
      </c>
      <c r="JUK51">
        <f t="shared" ca="1" si="4209"/>
        <v>507.1</v>
      </c>
      <c r="JUL51">
        <f t="shared" ca="1" si="4209"/>
        <v>476.18</v>
      </c>
      <c r="JUM51">
        <f t="shared" ca="1" si="4209"/>
        <v>499.66</v>
      </c>
      <c r="JUN51">
        <f t="shared" ca="1" si="4209"/>
        <v>470.64</v>
      </c>
      <c r="JUO51">
        <f t="shared" ca="1" si="4209"/>
        <v>463.98</v>
      </c>
      <c r="JUP51">
        <f t="shared" ca="1" si="4209"/>
        <v>523.6</v>
      </c>
      <c r="JUQ51">
        <f t="shared" ca="1" si="4209"/>
        <v>445.54</v>
      </c>
      <c r="JUR51">
        <f t="shared" ca="1" si="4209"/>
        <v>529.84</v>
      </c>
      <c r="JUS51">
        <f t="shared" ca="1" si="4209"/>
        <v>588.79999999999995</v>
      </c>
      <c r="JUT51">
        <f t="shared" ca="1" si="4209"/>
        <v>579.70000000000005</v>
      </c>
      <c r="JUU51">
        <f t="shared" ca="1" si="4209"/>
        <v>526.38</v>
      </c>
      <c r="JUV51">
        <f t="shared" ca="1" si="4209"/>
        <v>589.12</v>
      </c>
      <c r="JUW51">
        <f t="shared" ca="1" si="4209"/>
        <v>519.29999999999995</v>
      </c>
      <c r="JUX51">
        <f t="shared" ca="1" si="4209"/>
        <v>462.12</v>
      </c>
      <c r="JUY51">
        <f t="shared" ca="1" si="4209"/>
        <v>427.26</v>
      </c>
      <c r="JUZ51">
        <f t="shared" ca="1" si="4209"/>
        <v>458.68</v>
      </c>
      <c r="JVA51">
        <f t="shared" ca="1" si="4209"/>
        <v>512.1</v>
      </c>
      <c r="JVB51">
        <f t="shared" ca="1" si="4209"/>
        <v>464.84</v>
      </c>
      <c r="JVC51">
        <f t="shared" ca="1" si="4209"/>
        <v>525.52</v>
      </c>
      <c r="JVD51">
        <f t="shared" ca="1" si="4209"/>
        <v>465</v>
      </c>
      <c r="JVE51">
        <f t="shared" ca="1" si="4209"/>
        <v>509.54</v>
      </c>
      <c r="JVF51">
        <f t="shared" ca="1" si="4209"/>
        <v>474.48</v>
      </c>
      <c r="JVG51">
        <f t="shared" ca="1" si="4209"/>
        <v>539.54</v>
      </c>
      <c r="JVH51">
        <f t="shared" ca="1" si="4209"/>
        <v>525.4</v>
      </c>
      <c r="JVI51">
        <f t="shared" ca="1" si="4209"/>
        <v>484.76</v>
      </c>
      <c r="JVJ51">
        <f t="shared" ref="JVJ51:JXU51" ca="1" si="4210">AVERAGE(JVJ1:JVJ50)</f>
        <v>506.64</v>
      </c>
      <c r="JVK51">
        <f t="shared" ca="1" si="4210"/>
        <v>500.68</v>
      </c>
      <c r="JVL51">
        <f t="shared" ca="1" si="4210"/>
        <v>469.86</v>
      </c>
      <c r="JVM51">
        <f t="shared" ca="1" si="4210"/>
        <v>437.1</v>
      </c>
      <c r="JVN51">
        <f t="shared" ca="1" si="4210"/>
        <v>477.68</v>
      </c>
      <c r="JVO51">
        <f t="shared" ca="1" si="4210"/>
        <v>487.04</v>
      </c>
      <c r="JVP51">
        <f t="shared" ca="1" si="4210"/>
        <v>463.32</v>
      </c>
      <c r="JVQ51">
        <f t="shared" ca="1" si="4210"/>
        <v>543.84</v>
      </c>
      <c r="JVR51">
        <f t="shared" ca="1" si="4210"/>
        <v>419.64</v>
      </c>
      <c r="JVS51">
        <f t="shared" ca="1" si="4210"/>
        <v>540.24</v>
      </c>
      <c r="JVT51">
        <f t="shared" ca="1" si="4210"/>
        <v>524.82000000000005</v>
      </c>
      <c r="JVU51">
        <f t="shared" ca="1" si="4210"/>
        <v>482.26</v>
      </c>
      <c r="JVV51">
        <f t="shared" ca="1" si="4210"/>
        <v>518.12</v>
      </c>
      <c r="JVW51">
        <f t="shared" ca="1" si="4210"/>
        <v>486.56</v>
      </c>
      <c r="JVX51">
        <f t="shared" ca="1" si="4210"/>
        <v>531.20000000000005</v>
      </c>
      <c r="JVY51">
        <f t="shared" ca="1" si="4210"/>
        <v>481.38</v>
      </c>
      <c r="JVZ51">
        <f t="shared" ca="1" si="4210"/>
        <v>489.7</v>
      </c>
      <c r="JWA51">
        <f t="shared" ca="1" si="4210"/>
        <v>514.44000000000005</v>
      </c>
      <c r="JWB51">
        <f t="shared" ca="1" si="4210"/>
        <v>491.28</v>
      </c>
      <c r="JWC51">
        <f t="shared" ca="1" si="4210"/>
        <v>524.14</v>
      </c>
      <c r="JWD51">
        <f t="shared" ca="1" si="4210"/>
        <v>553.14</v>
      </c>
      <c r="JWE51">
        <f t="shared" ca="1" si="4210"/>
        <v>554.64</v>
      </c>
      <c r="JWF51">
        <f t="shared" ca="1" si="4210"/>
        <v>455.54</v>
      </c>
      <c r="JWG51">
        <f t="shared" ca="1" si="4210"/>
        <v>511.34</v>
      </c>
      <c r="JWH51">
        <f t="shared" ca="1" si="4210"/>
        <v>538.24</v>
      </c>
      <c r="JWI51">
        <f t="shared" ca="1" si="4210"/>
        <v>513.78</v>
      </c>
      <c r="JWJ51">
        <f t="shared" ca="1" si="4210"/>
        <v>566.67999999999995</v>
      </c>
      <c r="JWK51">
        <f t="shared" ca="1" si="4210"/>
        <v>509.84</v>
      </c>
      <c r="JWL51">
        <f t="shared" ca="1" si="4210"/>
        <v>485.76</v>
      </c>
      <c r="JWM51">
        <f t="shared" ca="1" si="4210"/>
        <v>517.44000000000005</v>
      </c>
      <c r="JWN51">
        <f t="shared" ca="1" si="4210"/>
        <v>520.9</v>
      </c>
      <c r="JWO51">
        <f t="shared" ca="1" si="4210"/>
        <v>539.78</v>
      </c>
      <c r="JWP51">
        <f t="shared" ca="1" si="4210"/>
        <v>497.92</v>
      </c>
      <c r="JWQ51">
        <f t="shared" ca="1" si="4210"/>
        <v>535.70000000000005</v>
      </c>
      <c r="JWR51">
        <f t="shared" ca="1" si="4210"/>
        <v>531.94000000000005</v>
      </c>
      <c r="JWS51">
        <f t="shared" ca="1" si="4210"/>
        <v>485.46</v>
      </c>
      <c r="JWT51">
        <f t="shared" ca="1" si="4210"/>
        <v>500.64</v>
      </c>
      <c r="JWU51">
        <f t="shared" ca="1" si="4210"/>
        <v>567.96</v>
      </c>
      <c r="JWV51">
        <f t="shared" ca="1" si="4210"/>
        <v>493.28</v>
      </c>
      <c r="JWW51">
        <f t="shared" ca="1" si="4210"/>
        <v>497.72</v>
      </c>
      <c r="JWX51">
        <f t="shared" ca="1" si="4210"/>
        <v>493.1</v>
      </c>
      <c r="JWY51">
        <f t="shared" ca="1" si="4210"/>
        <v>525.96</v>
      </c>
      <c r="JWZ51">
        <f t="shared" ca="1" si="4210"/>
        <v>522.64</v>
      </c>
      <c r="JXA51">
        <f t="shared" ca="1" si="4210"/>
        <v>513.66</v>
      </c>
      <c r="JXB51">
        <f t="shared" ca="1" si="4210"/>
        <v>474.44</v>
      </c>
      <c r="JXC51">
        <f t="shared" ca="1" si="4210"/>
        <v>509.32</v>
      </c>
      <c r="JXD51">
        <f t="shared" ca="1" si="4210"/>
        <v>559.24</v>
      </c>
      <c r="JXE51">
        <f t="shared" ca="1" si="4210"/>
        <v>544.38</v>
      </c>
      <c r="JXF51">
        <f t="shared" ca="1" si="4210"/>
        <v>538.82000000000005</v>
      </c>
      <c r="JXG51">
        <f t="shared" ca="1" si="4210"/>
        <v>453.42</v>
      </c>
      <c r="JXH51">
        <f t="shared" ca="1" si="4210"/>
        <v>527.62</v>
      </c>
      <c r="JXI51">
        <f t="shared" ca="1" si="4210"/>
        <v>473.62</v>
      </c>
      <c r="JXJ51">
        <f t="shared" ca="1" si="4210"/>
        <v>514.58000000000004</v>
      </c>
      <c r="JXK51">
        <f t="shared" ca="1" si="4210"/>
        <v>509.32</v>
      </c>
      <c r="JXL51">
        <f t="shared" ca="1" si="4210"/>
        <v>519.1</v>
      </c>
      <c r="JXM51">
        <f t="shared" ca="1" si="4210"/>
        <v>540.88</v>
      </c>
      <c r="JXN51">
        <f t="shared" ca="1" si="4210"/>
        <v>500.4</v>
      </c>
      <c r="JXO51">
        <f t="shared" ca="1" si="4210"/>
        <v>459.06</v>
      </c>
      <c r="JXP51">
        <f t="shared" ca="1" si="4210"/>
        <v>458.64</v>
      </c>
      <c r="JXQ51">
        <f t="shared" ca="1" si="4210"/>
        <v>449.8</v>
      </c>
      <c r="JXR51">
        <f t="shared" ca="1" si="4210"/>
        <v>526.26</v>
      </c>
      <c r="JXS51">
        <f t="shared" ca="1" si="4210"/>
        <v>534.41999999999996</v>
      </c>
      <c r="JXT51">
        <f t="shared" ca="1" si="4210"/>
        <v>470.56</v>
      </c>
      <c r="JXU51">
        <f t="shared" ca="1" si="4210"/>
        <v>495.96</v>
      </c>
      <c r="JXV51">
        <f t="shared" ref="JXV51:KAG51" ca="1" si="4211">AVERAGE(JXV1:JXV50)</f>
        <v>454.08</v>
      </c>
      <c r="JXW51">
        <f t="shared" ca="1" si="4211"/>
        <v>562.54</v>
      </c>
      <c r="JXX51">
        <f t="shared" ca="1" si="4211"/>
        <v>476.84</v>
      </c>
      <c r="JXY51">
        <f t="shared" ca="1" si="4211"/>
        <v>461.98</v>
      </c>
      <c r="JXZ51">
        <f t="shared" ca="1" si="4211"/>
        <v>503.22</v>
      </c>
      <c r="JYA51">
        <f t="shared" ca="1" si="4211"/>
        <v>513.91999999999996</v>
      </c>
      <c r="JYB51">
        <f t="shared" ca="1" si="4211"/>
        <v>546.12</v>
      </c>
      <c r="JYC51">
        <f t="shared" ca="1" si="4211"/>
        <v>538.20000000000005</v>
      </c>
      <c r="JYD51">
        <f t="shared" ca="1" si="4211"/>
        <v>456.14</v>
      </c>
      <c r="JYE51">
        <f t="shared" ca="1" si="4211"/>
        <v>534.88</v>
      </c>
      <c r="JYF51">
        <f t="shared" ca="1" si="4211"/>
        <v>561.98</v>
      </c>
      <c r="JYG51">
        <f t="shared" ca="1" si="4211"/>
        <v>439.02</v>
      </c>
      <c r="JYH51">
        <f t="shared" ca="1" si="4211"/>
        <v>517.98</v>
      </c>
      <c r="JYI51">
        <f t="shared" ca="1" si="4211"/>
        <v>502.24</v>
      </c>
      <c r="JYJ51">
        <f t="shared" ca="1" si="4211"/>
        <v>552.29999999999995</v>
      </c>
      <c r="JYK51">
        <f t="shared" ca="1" si="4211"/>
        <v>520.34</v>
      </c>
      <c r="JYL51">
        <f t="shared" ca="1" si="4211"/>
        <v>493.18</v>
      </c>
      <c r="JYM51">
        <f t="shared" ca="1" si="4211"/>
        <v>435.64</v>
      </c>
      <c r="JYN51">
        <f t="shared" ca="1" si="4211"/>
        <v>563.67999999999995</v>
      </c>
      <c r="JYO51">
        <f t="shared" ca="1" si="4211"/>
        <v>458.24</v>
      </c>
      <c r="JYP51">
        <f t="shared" ca="1" si="4211"/>
        <v>474.86</v>
      </c>
      <c r="JYQ51">
        <f t="shared" ca="1" si="4211"/>
        <v>490.32</v>
      </c>
      <c r="JYR51">
        <f t="shared" ca="1" si="4211"/>
        <v>483.32</v>
      </c>
      <c r="JYS51">
        <f t="shared" ca="1" si="4211"/>
        <v>523.36</v>
      </c>
      <c r="JYT51">
        <f t="shared" ca="1" si="4211"/>
        <v>523.82000000000005</v>
      </c>
      <c r="JYU51">
        <f t="shared" ca="1" si="4211"/>
        <v>477.32</v>
      </c>
      <c r="JYV51">
        <f t="shared" ca="1" si="4211"/>
        <v>569.55999999999995</v>
      </c>
      <c r="JYW51">
        <f t="shared" ca="1" si="4211"/>
        <v>482.36</v>
      </c>
      <c r="JYX51">
        <f t="shared" ca="1" si="4211"/>
        <v>507.86</v>
      </c>
      <c r="JYY51">
        <f t="shared" ca="1" si="4211"/>
        <v>448.98</v>
      </c>
      <c r="JYZ51">
        <f t="shared" ca="1" si="4211"/>
        <v>541.12</v>
      </c>
      <c r="JZA51">
        <f t="shared" ca="1" si="4211"/>
        <v>524.38</v>
      </c>
      <c r="JZB51">
        <f t="shared" ca="1" si="4211"/>
        <v>505.78</v>
      </c>
      <c r="JZC51">
        <f t="shared" ca="1" si="4211"/>
        <v>557.66</v>
      </c>
      <c r="JZD51">
        <f t="shared" ca="1" si="4211"/>
        <v>491.64</v>
      </c>
      <c r="JZE51">
        <f t="shared" ca="1" si="4211"/>
        <v>554.16</v>
      </c>
      <c r="JZF51">
        <f t="shared" ca="1" si="4211"/>
        <v>484.32</v>
      </c>
      <c r="JZG51">
        <f t="shared" ca="1" si="4211"/>
        <v>494.26</v>
      </c>
      <c r="JZH51">
        <f t="shared" ca="1" si="4211"/>
        <v>521.76</v>
      </c>
      <c r="JZI51">
        <f t="shared" ca="1" si="4211"/>
        <v>536.91999999999996</v>
      </c>
      <c r="JZJ51">
        <f t="shared" ca="1" si="4211"/>
        <v>531.54</v>
      </c>
      <c r="JZK51">
        <f t="shared" ca="1" si="4211"/>
        <v>476.88</v>
      </c>
      <c r="JZL51">
        <f t="shared" ca="1" si="4211"/>
        <v>567.84</v>
      </c>
      <c r="JZM51">
        <f t="shared" ca="1" si="4211"/>
        <v>437.54</v>
      </c>
      <c r="JZN51">
        <f t="shared" ca="1" si="4211"/>
        <v>481</v>
      </c>
      <c r="JZO51">
        <f t="shared" ca="1" si="4211"/>
        <v>483.5</v>
      </c>
      <c r="JZP51">
        <f t="shared" ca="1" si="4211"/>
        <v>450.52</v>
      </c>
      <c r="JZQ51">
        <f t="shared" ca="1" si="4211"/>
        <v>461.56</v>
      </c>
      <c r="JZR51">
        <f t="shared" ca="1" si="4211"/>
        <v>510.56</v>
      </c>
      <c r="JZS51">
        <f t="shared" ca="1" si="4211"/>
        <v>549.79999999999995</v>
      </c>
      <c r="JZT51">
        <f t="shared" ca="1" si="4211"/>
        <v>510.36</v>
      </c>
      <c r="JZU51">
        <f t="shared" ca="1" si="4211"/>
        <v>523.20000000000005</v>
      </c>
      <c r="JZV51">
        <f t="shared" ca="1" si="4211"/>
        <v>518.54</v>
      </c>
      <c r="JZW51">
        <f t="shared" ca="1" si="4211"/>
        <v>483.6</v>
      </c>
      <c r="JZX51">
        <f t="shared" ca="1" si="4211"/>
        <v>501.16</v>
      </c>
      <c r="JZY51">
        <f t="shared" ca="1" si="4211"/>
        <v>435.52</v>
      </c>
      <c r="JZZ51">
        <f t="shared" ca="1" si="4211"/>
        <v>510.12</v>
      </c>
      <c r="KAA51">
        <f t="shared" ca="1" si="4211"/>
        <v>471.46</v>
      </c>
      <c r="KAB51">
        <f t="shared" ca="1" si="4211"/>
        <v>494.26</v>
      </c>
      <c r="KAC51">
        <f t="shared" ca="1" si="4211"/>
        <v>516.72</v>
      </c>
      <c r="KAD51">
        <f t="shared" ca="1" si="4211"/>
        <v>483.9</v>
      </c>
      <c r="KAE51">
        <f t="shared" ca="1" si="4211"/>
        <v>459.2</v>
      </c>
      <c r="KAF51">
        <f t="shared" ca="1" si="4211"/>
        <v>531.66</v>
      </c>
      <c r="KAG51">
        <f t="shared" ca="1" si="4211"/>
        <v>493.7</v>
      </c>
      <c r="KAH51">
        <f t="shared" ref="KAH51:KCS51" ca="1" si="4212">AVERAGE(KAH1:KAH50)</f>
        <v>500</v>
      </c>
      <c r="KAI51">
        <f t="shared" ca="1" si="4212"/>
        <v>518.14</v>
      </c>
      <c r="KAJ51">
        <f t="shared" ca="1" si="4212"/>
        <v>451.6</v>
      </c>
      <c r="KAK51">
        <f t="shared" ca="1" si="4212"/>
        <v>480.2</v>
      </c>
      <c r="KAL51">
        <f t="shared" ca="1" si="4212"/>
        <v>448.62</v>
      </c>
      <c r="KAM51">
        <f t="shared" ca="1" si="4212"/>
        <v>530.1</v>
      </c>
      <c r="KAN51">
        <f t="shared" ca="1" si="4212"/>
        <v>504.04</v>
      </c>
      <c r="KAO51">
        <f t="shared" ca="1" si="4212"/>
        <v>485.74</v>
      </c>
      <c r="KAP51">
        <f t="shared" ca="1" si="4212"/>
        <v>459.8</v>
      </c>
      <c r="KAQ51">
        <f t="shared" ca="1" si="4212"/>
        <v>497.9</v>
      </c>
      <c r="KAR51">
        <f t="shared" ca="1" si="4212"/>
        <v>554.64</v>
      </c>
      <c r="KAS51">
        <f t="shared" ca="1" si="4212"/>
        <v>517.78</v>
      </c>
      <c r="KAT51">
        <f t="shared" ca="1" si="4212"/>
        <v>514.5</v>
      </c>
      <c r="KAU51">
        <f t="shared" ca="1" si="4212"/>
        <v>490.44</v>
      </c>
      <c r="KAV51">
        <f t="shared" ca="1" si="4212"/>
        <v>503.3</v>
      </c>
      <c r="KAW51">
        <f t="shared" ca="1" si="4212"/>
        <v>495.4</v>
      </c>
      <c r="KAX51">
        <f t="shared" ca="1" si="4212"/>
        <v>486.52</v>
      </c>
      <c r="KAY51">
        <f t="shared" ca="1" si="4212"/>
        <v>511.06</v>
      </c>
      <c r="KAZ51">
        <f t="shared" ca="1" si="4212"/>
        <v>574.96</v>
      </c>
      <c r="KBA51">
        <f t="shared" ca="1" si="4212"/>
        <v>462.76</v>
      </c>
      <c r="KBB51">
        <f t="shared" ca="1" si="4212"/>
        <v>505.4</v>
      </c>
      <c r="KBC51">
        <f t="shared" ca="1" si="4212"/>
        <v>506.18</v>
      </c>
      <c r="KBD51">
        <f t="shared" ca="1" si="4212"/>
        <v>492.1</v>
      </c>
      <c r="KBE51">
        <f t="shared" ca="1" si="4212"/>
        <v>442.78</v>
      </c>
      <c r="KBF51">
        <f t="shared" ca="1" si="4212"/>
        <v>483.48</v>
      </c>
      <c r="KBG51">
        <f t="shared" ca="1" si="4212"/>
        <v>529.34</v>
      </c>
      <c r="KBH51">
        <f t="shared" ca="1" si="4212"/>
        <v>486.1</v>
      </c>
      <c r="KBI51">
        <f t="shared" ca="1" si="4212"/>
        <v>511.64</v>
      </c>
      <c r="KBJ51">
        <f t="shared" ca="1" si="4212"/>
        <v>500.76</v>
      </c>
      <c r="KBK51">
        <f t="shared" ca="1" si="4212"/>
        <v>566.70000000000005</v>
      </c>
      <c r="KBL51">
        <f t="shared" ca="1" si="4212"/>
        <v>507.28</v>
      </c>
      <c r="KBM51">
        <f t="shared" ca="1" si="4212"/>
        <v>468.5</v>
      </c>
      <c r="KBN51">
        <f t="shared" ca="1" si="4212"/>
        <v>475.2</v>
      </c>
      <c r="KBO51">
        <f t="shared" ca="1" si="4212"/>
        <v>512.12</v>
      </c>
      <c r="KBP51">
        <f t="shared" ca="1" si="4212"/>
        <v>465.84</v>
      </c>
      <c r="KBQ51">
        <f t="shared" ca="1" si="4212"/>
        <v>460.8</v>
      </c>
      <c r="KBR51">
        <f t="shared" ca="1" si="4212"/>
        <v>502.38</v>
      </c>
      <c r="KBS51">
        <f t="shared" ca="1" si="4212"/>
        <v>503.04</v>
      </c>
      <c r="KBT51">
        <f t="shared" ca="1" si="4212"/>
        <v>506.06</v>
      </c>
      <c r="KBU51">
        <f t="shared" ca="1" si="4212"/>
        <v>503.44</v>
      </c>
      <c r="KBV51">
        <f t="shared" ca="1" si="4212"/>
        <v>540.9</v>
      </c>
      <c r="KBW51">
        <f t="shared" ca="1" si="4212"/>
        <v>522.32000000000005</v>
      </c>
      <c r="KBX51">
        <f t="shared" ca="1" si="4212"/>
        <v>467.02</v>
      </c>
      <c r="KBY51">
        <f t="shared" ca="1" si="4212"/>
        <v>508.7</v>
      </c>
      <c r="KBZ51">
        <f t="shared" ca="1" si="4212"/>
        <v>466.26</v>
      </c>
      <c r="KCA51">
        <f t="shared" ca="1" si="4212"/>
        <v>482.08</v>
      </c>
      <c r="KCB51">
        <f t="shared" ca="1" si="4212"/>
        <v>482.46</v>
      </c>
      <c r="KCC51">
        <f t="shared" ca="1" si="4212"/>
        <v>432.36</v>
      </c>
      <c r="KCD51">
        <f t="shared" ca="1" si="4212"/>
        <v>452.32</v>
      </c>
      <c r="KCE51">
        <f t="shared" ca="1" si="4212"/>
        <v>548.66</v>
      </c>
      <c r="KCF51">
        <f t="shared" ca="1" si="4212"/>
        <v>583.70000000000005</v>
      </c>
      <c r="KCG51">
        <f t="shared" ca="1" si="4212"/>
        <v>529.64</v>
      </c>
      <c r="KCH51">
        <f t="shared" ca="1" si="4212"/>
        <v>514.1</v>
      </c>
      <c r="KCI51">
        <f t="shared" ca="1" si="4212"/>
        <v>520.08000000000004</v>
      </c>
      <c r="KCJ51">
        <f t="shared" ca="1" si="4212"/>
        <v>512.14</v>
      </c>
      <c r="KCK51">
        <f t="shared" ca="1" si="4212"/>
        <v>572.48</v>
      </c>
      <c r="KCL51">
        <f t="shared" ca="1" si="4212"/>
        <v>503.5</v>
      </c>
      <c r="KCM51">
        <f t="shared" ca="1" si="4212"/>
        <v>503.58</v>
      </c>
      <c r="KCN51">
        <f t="shared" ca="1" si="4212"/>
        <v>476.08</v>
      </c>
      <c r="KCO51">
        <f t="shared" ca="1" si="4212"/>
        <v>475.7</v>
      </c>
      <c r="KCP51">
        <f t="shared" ca="1" si="4212"/>
        <v>455.66</v>
      </c>
      <c r="KCQ51">
        <f t="shared" ca="1" si="4212"/>
        <v>552.72</v>
      </c>
      <c r="KCR51">
        <f t="shared" ca="1" si="4212"/>
        <v>467.98</v>
      </c>
      <c r="KCS51">
        <f t="shared" ca="1" si="4212"/>
        <v>488.44</v>
      </c>
      <c r="KCT51">
        <f t="shared" ref="KCT51:KFE51" ca="1" si="4213">AVERAGE(KCT1:KCT50)</f>
        <v>572.46</v>
      </c>
      <c r="KCU51">
        <f t="shared" ca="1" si="4213"/>
        <v>406.58</v>
      </c>
      <c r="KCV51">
        <f t="shared" ca="1" si="4213"/>
        <v>475.1</v>
      </c>
      <c r="KCW51">
        <f t="shared" ca="1" si="4213"/>
        <v>432.06</v>
      </c>
      <c r="KCX51">
        <f t="shared" ca="1" si="4213"/>
        <v>522.94000000000005</v>
      </c>
      <c r="KCY51">
        <f t="shared" ca="1" si="4213"/>
        <v>443.3</v>
      </c>
      <c r="KCZ51">
        <f t="shared" ca="1" si="4213"/>
        <v>528.1</v>
      </c>
      <c r="KDA51">
        <f t="shared" ca="1" si="4213"/>
        <v>548.91999999999996</v>
      </c>
      <c r="KDB51">
        <f t="shared" ca="1" si="4213"/>
        <v>436.14</v>
      </c>
      <c r="KDC51">
        <f t="shared" ca="1" si="4213"/>
        <v>576.70000000000005</v>
      </c>
      <c r="KDD51">
        <f t="shared" ca="1" si="4213"/>
        <v>443.64</v>
      </c>
      <c r="KDE51">
        <f t="shared" ca="1" si="4213"/>
        <v>553.91999999999996</v>
      </c>
      <c r="KDF51">
        <f t="shared" ca="1" si="4213"/>
        <v>474.32</v>
      </c>
      <c r="KDG51">
        <f t="shared" ca="1" si="4213"/>
        <v>548.20000000000005</v>
      </c>
      <c r="KDH51">
        <f t="shared" ca="1" si="4213"/>
        <v>415.44</v>
      </c>
      <c r="KDI51">
        <f t="shared" ca="1" si="4213"/>
        <v>586.08000000000004</v>
      </c>
      <c r="KDJ51">
        <f t="shared" ca="1" si="4213"/>
        <v>471.66</v>
      </c>
      <c r="KDK51">
        <f t="shared" ca="1" si="4213"/>
        <v>442.32</v>
      </c>
      <c r="KDL51">
        <f t="shared" ca="1" si="4213"/>
        <v>554.55999999999995</v>
      </c>
      <c r="KDM51">
        <f t="shared" ca="1" si="4213"/>
        <v>558.88</v>
      </c>
      <c r="KDN51">
        <f t="shared" ca="1" si="4213"/>
        <v>499.94</v>
      </c>
      <c r="KDO51">
        <f t="shared" ca="1" si="4213"/>
        <v>425.64</v>
      </c>
      <c r="KDP51">
        <f t="shared" ca="1" si="4213"/>
        <v>488</v>
      </c>
      <c r="KDQ51">
        <f t="shared" ca="1" si="4213"/>
        <v>482.18</v>
      </c>
      <c r="KDR51">
        <f t="shared" ca="1" si="4213"/>
        <v>479.08</v>
      </c>
      <c r="KDS51">
        <f t="shared" ca="1" si="4213"/>
        <v>528.82000000000005</v>
      </c>
      <c r="KDT51">
        <f t="shared" ca="1" si="4213"/>
        <v>465.5</v>
      </c>
      <c r="KDU51">
        <f t="shared" ca="1" si="4213"/>
        <v>525.14</v>
      </c>
      <c r="KDV51">
        <f t="shared" ca="1" si="4213"/>
        <v>619.91999999999996</v>
      </c>
      <c r="KDW51">
        <f t="shared" ca="1" si="4213"/>
        <v>464.98</v>
      </c>
      <c r="KDX51">
        <f t="shared" ca="1" si="4213"/>
        <v>483.14</v>
      </c>
      <c r="KDY51">
        <f t="shared" ca="1" si="4213"/>
        <v>507.76</v>
      </c>
      <c r="KDZ51">
        <f t="shared" ca="1" si="4213"/>
        <v>612.17999999999995</v>
      </c>
      <c r="KEA51">
        <f t="shared" ca="1" si="4213"/>
        <v>463.02</v>
      </c>
      <c r="KEB51">
        <f t="shared" ca="1" si="4213"/>
        <v>447</v>
      </c>
      <c r="KEC51">
        <f t="shared" ca="1" si="4213"/>
        <v>484.32</v>
      </c>
      <c r="KED51">
        <f t="shared" ca="1" si="4213"/>
        <v>473.36</v>
      </c>
      <c r="KEE51">
        <f t="shared" ca="1" si="4213"/>
        <v>513.24</v>
      </c>
      <c r="KEF51">
        <f t="shared" ca="1" si="4213"/>
        <v>509</v>
      </c>
      <c r="KEG51">
        <f t="shared" ca="1" si="4213"/>
        <v>535.34</v>
      </c>
      <c r="KEH51">
        <f t="shared" ca="1" si="4213"/>
        <v>518.94000000000005</v>
      </c>
      <c r="KEI51">
        <f t="shared" ca="1" si="4213"/>
        <v>481.34</v>
      </c>
      <c r="KEJ51">
        <f t="shared" ca="1" si="4213"/>
        <v>551.67999999999995</v>
      </c>
      <c r="KEK51">
        <f t="shared" ca="1" si="4213"/>
        <v>497.1</v>
      </c>
      <c r="KEL51">
        <f t="shared" ca="1" si="4213"/>
        <v>427.56</v>
      </c>
      <c r="KEM51">
        <f t="shared" ca="1" si="4213"/>
        <v>586.54</v>
      </c>
      <c r="KEN51">
        <f t="shared" ca="1" si="4213"/>
        <v>501.2</v>
      </c>
      <c r="KEO51">
        <f t="shared" ca="1" si="4213"/>
        <v>515.72</v>
      </c>
      <c r="KEP51">
        <f t="shared" ca="1" si="4213"/>
        <v>462.42</v>
      </c>
      <c r="KEQ51">
        <f t="shared" ca="1" si="4213"/>
        <v>533.96</v>
      </c>
      <c r="KER51">
        <f t="shared" ca="1" si="4213"/>
        <v>496.74</v>
      </c>
      <c r="KES51">
        <f t="shared" ca="1" si="4213"/>
        <v>482.94</v>
      </c>
      <c r="KET51">
        <f t="shared" ca="1" si="4213"/>
        <v>584.78</v>
      </c>
      <c r="KEU51">
        <f t="shared" ca="1" si="4213"/>
        <v>477.84</v>
      </c>
      <c r="KEV51">
        <f t="shared" ca="1" si="4213"/>
        <v>504.06</v>
      </c>
      <c r="KEW51">
        <f t="shared" ca="1" si="4213"/>
        <v>429.84</v>
      </c>
      <c r="KEX51">
        <f t="shared" ca="1" si="4213"/>
        <v>528.64</v>
      </c>
      <c r="KEY51">
        <f t="shared" ca="1" si="4213"/>
        <v>446.18</v>
      </c>
      <c r="KEZ51">
        <f t="shared" ca="1" si="4213"/>
        <v>491.36</v>
      </c>
      <c r="KFA51">
        <f t="shared" ca="1" si="4213"/>
        <v>503.14</v>
      </c>
      <c r="KFB51">
        <f t="shared" ca="1" si="4213"/>
        <v>499.32</v>
      </c>
      <c r="KFC51">
        <f t="shared" ca="1" si="4213"/>
        <v>520</v>
      </c>
      <c r="KFD51">
        <f t="shared" ca="1" si="4213"/>
        <v>565.14</v>
      </c>
      <c r="KFE51">
        <f t="shared" ca="1" si="4213"/>
        <v>496.38</v>
      </c>
      <c r="KFF51">
        <f t="shared" ref="KFF51:KHQ51" ca="1" si="4214">AVERAGE(KFF1:KFF50)</f>
        <v>476.46</v>
      </c>
      <c r="KFG51">
        <f t="shared" ca="1" si="4214"/>
        <v>568.70000000000005</v>
      </c>
      <c r="KFH51">
        <f t="shared" ca="1" si="4214"/>
        <v>451.38</v>
      </c>
      <c r="KFI51">
        <f t="shared" ca="1" si="4214"/>
        <v>490.52</v>
      </c>
      <c r="KFJ51">
        <f t="shared" ca="1" si="4214"/>
        <v>539.05999999999995</v>
      </c>
      <c r="KFK51">
        <f t="shared" ca="1" si="4214"/>
        <v>490.52</v>
      </c>
      <c r="KFL51">
        <f t="shared" ca="1" si="4214"/>
        <v>526.58000000000004</v>
      </c>
      <c r="KFM51">
        <f t="shared" ca="1" si="4214"/>
        <v>442.78</v>
      </c>
      <c r="KFN51">
        <f t="shared" ca="1" si="4214"/>
        <v>469.86</v>
      </c>
      <c r="KFO51">
        <f t="shared" ca="1" si="4214"/>
        <v>491.3</v>
      </c>
      <c r="KFP51">
        <f t="shared" ca="1" si="4214"/>
        <v>418.6</v>
      </c>
      <c r="KFQ51">
        <f t="shared" ca="1" si="4214"/>
        <v>519.4</v>
      </c>
      <c r="KFR51">
        <f t="shared" ca="1" si="4214"/>
        <v>461.34</v>
      </c>
      <c r="KFS51">
        <f t="shared" ca="1" si="4214"/>
        <v>437.84</v>
      </c>
      <c r="KFT51">
        <f t="shared" ca="1" si="4214"/>
        <v>523.04</v>
      </c>
      <c r="KFU51">
        <f t="shared" ca="1" si="4214"/>
        <v>594.16</v>
      </c>
      <c r="KFV51">
        <f t="shared" ca="1" si="4214"/>
        <v>488.52</v>
      </c>
      <c r="KFW51">
        <f t="shared" ca="1" si="4214"/>
        <v>461.2</v>
      </c>
      <c r="KFX51">
        <f t="shared" ca="1" si="4214"/>
        <v>443.38</v>
      </c>
      <c r="KFY51">
        <f t="shared" ca="1" si="4214"/>
        <v>546.41999999999996</v>
      </c>
      <c r="KFZ51">
        <f t="shared" ca="1" si="4214"/>
        <v>414.08</v>
      </c>
      <c r="KGA51">
        <f t="shared" ca="1" si="4214"/>
        <v>462.54</v>
      </c>
      <c r="KGB51">
        <f t="shared" ca="1" si="4214"/>
        <v>527.64</v>
      </c>
      <c r="KGC51">
        <f t="shared" ca="1" si="4214"/>
        <v>583.04</v>
      </c>
      <c r="KGD51">
        <f t="shared" ca="1" si="4214"/>
        <v>522.48</v>
      </c>
      <c r="KGE51">
        <f t="shared" ca="1" si="4214"/>
        <v>471.82</v>
      </c>
      <c r="KGF51">
        <f t="shared" ca="1" si="4214"/>
        <v>512.12</v>
      </c>
      <c r="KGG51">
        <f t="shared" ca="1" si="4214"/>
        <v>491.74</v>
      </c>
      <c r="KGH51">
        <f t="shared" ca="1" si="4214"/>
        <v>503.38</v>
      </c>
      <c r="KGI51">
        <f t="shared" ca="1" si="4214"/>
        <v>535.28</v>
      </c>
      <c r="KGJ51">
        <f t="shared" ca="1" si="4214"/>
        <v>508.66</v>
      </c>
      <c r="KGK51">
        <f t="shared" ca="1" si="4214"/>
        <v>504.5</v>
      </c>
      <c r="KGL51">
        <f t="shared" ca="1" si="4214"/>
        <v>425.56</v>
      </c>
      <c r="KGM51">
        <f t="shared" ca="1" si="4214"/>
        <v>464.48</v>
      </c>
      <c r="KGN51">
        <f t="shared" ca="1" si="4214"/>
        <v>472.12</v>
      </c>
      <c r="KGO51">
        <f t="shared" ca="1" si="4214"/>
        <v>534.78</v>
      </c>
      <c r="KGP51">
        <f t="shared" ca="1" si="4214"/>
        <v>518.58000000000004</v>
      </c>
      <c r="KGQ51">
        <f t="shared" ca="1" si="4214"/>
        <v>480.16</v>
      </c>
      <c r="KGR51">
        <f t="shared" ca="1" si="4214"/>
        <v>521.16</v>
      </c>
      <c r="KGS51">
        <f t="shared" ca="1" si="4214"/>
        <v>470.7</v>
      </c>
      <c r="KGT51">
        <f t="shared" ca="1" si="4214"/>
        <v>466.58</v>
      </c>
      <c r="KGU51">
        <f t="shared" ca="1" si="4214"/>
        <v>539.79999999999995</v>
      </c>
      <c r="KGV51">
        <f t="shared" ca="1" si="4214"/>
        <v>524.46</v>
      </c>
      <c r="KGW51">
        <f t="shared" ca="1" si="4214"/>
        <v>526.24</v>
      </c>
      <c r="KGX51">
        <f t="shared" ca="1" si="4214"/>
        <v>549.78</v>
      </c>
      <c r="KGY51">
        <f t="shared" ca="1" si="4214"/>
        <v>592.74</v>
      </c>
      <c r="KGZ51">
        <f t="shared" ca="1" si="4214"/>
        <v>533.41999999999996</v>
      </c>
      <c r="KHA51">
        <f t="shared" ca="1" si="4214"/>
        <v>400.56</v>
      </c>
      <c r="KHB51">
        <f t="shared" ca="1" si="4214"/>
        <v>567.41999999999996</v>
      </c>
      <c r="KHC51">
        <f t="shared" ca="1" si="4214"/>
        <v>494.28</v>
      </c>
      <c r="KHD51">
        <f t="shared" ca="1" si="4214"/>
        <v>515.02</v>
      </c>
      <c r="KHE51">
        <f t="shared" ca="1" si="4214"/>
        <v>454.22</v>
      </c>
      <c r="KHF51">
        <f t="shared" ca="1" si="4214"/>
        <v>493.4</v>
      </c>
      <c r="KHG51">
        <f t="shared" ca="1" si="4214"/>
        <v>555.88</v>
      </c>
      <c r="KHH51">
        <f t="shared" ca="1" si="4214"/>
        <v>554.24</v>
      </c>
      <c r="KHI51">
        <f t="shared" ca="1" si="4214"/>
        <v>512.04</v>
      </c>
      <c r="KHJ51">
        <f t="shared" ca="1" si="4214"/>
        <v>469.92</v>
      </c>
      <c r="KHK51">
        <f t="shared" ca="1" si="4214"/>
        <v>487.52</v>
      </c>
      <c r="KHL51">
        <f t="shared" ca="1" si="4214"/>
        <v>560.54</v>
      </c>
      <c r="KHM51">
        <f t="shared" ca="1" si="4214"/>
        <v>492.46</v>
      </c>
      <c r="KHN51">
        <f t="shared" ca="1" si="4214"/>
        <v>522.82000000000005</v>
      </c>
      <c r="KHO51">
        <f t="shared" ca="1" si="4214"/>
        <v>484.68</v>
      </c>
      <c r="KHP51">
        <f t="shared" ca="1" si="4214"/>
        <v>491.6</v>
      </c>
      <c r="KHQ51">
        <f t="shared" ca="1" si="4214"/>
        <v>527.70000000000005</v>
      </c>
      <c r="KHR51">
        <f t="shared" ref="KHR51:KKC51" ca="1" si="4215">AVERAGE(KHR1:KHR50)</f>
        <v>533.38</v>
      </c>
      <c r="KHS51">
        <f t="shared" ca="1" si="4215"/>
        <v>492.24</v>
      </c>
      <c r="KHT51">
        <f t="shared" ca="1" si="4215"/>
        <v>576.34</v>
      </c>
      <c r="KHU51">
        <f t="shared" ca="1" si="4215"/>
        <v>472.4</v>
      </c>
      <c r="KHV51">
        <f t="shared" ca="1" si="4215"/>
        <v>530.66</v>
      </c>
      <c r="KHW51">
        <f t="shared" ca="1" si="4215"/>
        <v>486.28</v>
      </c>
      <c r="KHX51">
        <f t="shared" ca="1" si="4215"/>
        <v>427.62</v>
      </c>
      <c r="KHY51">
        <f t="shared" ca="1" si="4215"/>
        <v>514.88</v>
      </c>
      <c r="KHZ51">
        <f t="shared" ca="1" si="4215"/>
        <v>495.44</v>
      </c>
      <c r="KIA51">
        <f t="shared" ca="1" si="4215"/>
        <v>514.44000000000005</v>
      </c>
      <c r="KIB51">
        <f t="shared" ca="1" si="4215"/>
        <v>455.16</v>
      </c>
      <c r="KIC51">
        <f t="shared" ca="1" si="4215"/>
        <v>464.26</v>
      </c>
      <c r="KID51">
        <f t="shared" ca="1" si="4215"/>
        <v>475.48</v>
      </c>
      <c r="KIE51">
        <f t="shared" ca="1" si="4215"/>
        <v>529.29999999999995</v>
      </c>
      <c r="KIF51">
        <f t="shared" ca="1" si="4215"/>
        <v>515.16</v>
      </c>
      <c r="KIG51">
        <f t="shared" ca="1" si="4215"/>
        <v>453.82</v>
      </c>
      <c r="KIH51">
        <f t="shared" ca="1" si="4215"/>
        <v>520.58000000000004</v>
      </c>
      <c r="KII51">
        <f t="shared" ca="1" si="4215"/>
        <v>505.56</v>
      </c>
      <c r="KIJ51">
        <f t="shared" ca="1" si="4215"/>
        <v>552.79999999999995</v>
      </c>
      <c r="KIK51">
        <f t="shared" ca="1" si="4215"/>
        <v>512.76</v>
      </c>
      <c r="KIL51">
        <f t="shared" ca="1" si="4215"/>
        <v>552.48</v>
      </c>
      <c r="KIM51">
        <f t="shared" ca="1" si="4215"/>
        <v>560.98</v>
      </c>
      <c r="KIN51">
        <f t="shared" ca="1" si="4215"/>
        <v>508.94</v>
      </c>
      <c r="KIO51">
        <f t="shared" ca="1" si="4215"/>
        <v>416.32</v>
      </c>
      <c r="KIP51">
        <f t="shared" ca="1" si="4215"/>
        <v>502.94</v>
      </c>
      <c r="KIQ51">
        <f t="shared" ca="1" si="4215"/>
        <v>532.02</v>
      </c>
      <c r="KIR51">
        <f t="shared" ca="1" si="4215"/>
        <v>489.44</v>
      </c>
      <c r="KIS51">
        <f t="shared" ca="1" si="4215"/>
        <v>533.55999999999995</v>
      </c>
      <c r="KIT51">
        <f t="shared" ca="1" si="4215"/>
        <v>496.8</v>
      </c>
      <c r="KIU51">
        <f t="shared" ca="1" si="4215"/>
        <v>479.98</v>
      </c>
      <c r="KIV51">
        <f t="shared" ca="1" si="4215"/>
        <v>499.96</v>
      </c>
      <c r="KIW51">
        <f t="shared" ca="1" si="4215"/>
        <v>517.55999999999995</v>
      </c>
      <c r="KIX51">
        <f t="shared" ca="1" si="4215"/>
        <v>553.28</v>
      </c>
      <c r="KIY51">
        <f t="shared" ca="1" si="4215"/>
        <v>541.1</v>
      </c>
      <c r="KIZ51">
        <f t="shared" ca="1" si="4215"/>
        <v>553.84</v>
      </c>
      <c r="KJA51">
        <f t="shared" ca="1" si="4215"/>
        <v>568.5</v>
      </c>
      <c r="KJB51">
        <f t="shared" ca="1" si="4215"/>
        <v>462.08</v>
      </c>
      <c r="KJC51">
        <f t="shared" ca="1" si="4215"/>
        <v>517.79999999999995</v>
      </c>
      <c r="KJD51">
        <f t="shared" ca="1" si="4215"/>
        <v>512.96</v>
      </c>
      <c r="KJE51">
        <f t="shared" ca="1" si="4215"/>
        <v>543.24</v>
      </c>
      <c r="KJF51">
        <f t="shared" ca="1" si="4215"/>
        <v>437.76</v>
      </c>
      <c r="KJG51">
        <f t="shared" ca="1" si="4215"/>
        <v>440.38</v>
      </c>
      <c r="KJH51">
        <f t="shared" ca="1" si="4215"/>
        <v>499.98</v>
      </c>
      <c r="KJI51">
        <f t="shared" ca="1" si="4215"/>
        <v>520.76</v>
      </c>
      <c r="KJJ51">
        <f t="shared" ca="1" si="4215"/>
        <v>445.9</v>
      </c>
      <c r="KJK51">
        <f t="shared" ca="1" si="4215"/>
        <v>529.48</v>
      </c>
      <c r="KJL51">
        <f t="shared" ca="1" si="4215"/>
        <v>434.62</v>
      </c>
      <c r="KJM51">
        <f t="shared" ca="1" si="4215"/>
        <v>467.18</v>
      </c>
      <c r="KJN51">
        <f t="shared" ca="1" si="4215"/>
        <v>524.22</v>
      </c>
      <c r="KJO51">
        <f t="shared" ca="1" si="4215"/>
        <v>496.96</v>
      </c>
      <c r="KJP51">
        <f t="shared" ca="1" si="4215"/>
        <v>477.58</v>
      </c>
      <c r="KJQ51">
        <f t="shared" ca="1" si="4215"/>
        <v>485.58</v>
      </c>
      <c r="KJR51">
        <f t="shared" ca="1" si="4215"/>
        <v>519.44000000000005</v>
      </c>
      <c r="KJS51">
        <f t="shared" ca="1" si="4215"/>
        <v>508.1</v>
      </c>
      <c r="KJT51">
        <f t="shared" ca="1" si="4215"/>
        <v>489.16</v>
      </c>
      <c r="KJU51">
        <f t="shared" ca="1" si="4215"/>
        <v>529.98</v>
      </c>
      <c r="KJV51">
        <f t="shared" ca="1" si="4215"/>
        <v>468.96</v>
      </c>
      <c r="KJW51">
        <f t="shared" ca="1" si="4215"/>
        <v>453.94</v>
      </c>
      <c r="KJX51">
        <f t="shared" ca="1" si="4215"/>
        <v>582.22</v>
      </c>
      <c r="KJY51">
        <f t="shared" ca="1" si="4215"/>
        <v>474.02</v>
      </c>
      <c r="KJZ51">
        <f t="shared" ca="1" si="4215"/>
        <v>558.72</v>
      </c>
      <c r="KKA51">
        <f t="shared" ca="1" si="4215"/>
        <v>476.26</v>
      </c>
      <c r="KKB51">
        <f t="shared" ca="1" si="4215"/>
        <v>497.56</v>
      </c>
      <c r="KKC51">
        <f t="shared" ca="1" si="4215"/>
        <v>473.34</v>
      </c>
      <c r="KKD51">
        <f t="shared" ref="KKD51:KMO51" ca="1" si="4216">AVERAGE(KKD1:KKD50)</f>
        <v>547.26</v>
      </c>
      <c r="KKE51">
        <f t="shared" ca="1" si="4216"/>
        <v>490.68</v>
      </c>
      <c r="KKF51">
        <f t="shared" ca="1" si="4216"/>
        <v>541.70000000000005</v>
      </c>
      <c r="KKG51">
        <f t="shared" ca="1" si="4216"/>
        <v>605.98</v>
      </c>
      <c r="KKH51">
        <f t="shared" ca="1" si="4216"/>
        <v>473.46</v>
      </c>
      <c r="KKI51">
        <f t="shared" ca="1" si="4216"/>
        <v>508.22</v>
      </c>
      <c r="KKJ51">
        <f t="shared" ca="1" si="4216"/>
        <v>479.58</v>
      </c>
      <c r="KKK51">
        <f t="shared" ca="1" si="4216"/>
        <v>581.44000000000005</v>
      </c>
      <c r="KKL51">
        <f t="shared" ca="1" si="4216"/>
        <v>503.2</v>
      </c>
      <c r="KKM51">
        <f t="shared" ca="1" si="4216"/>
        <v>538.79999999999995</v>
      </c>
      <c r="KKN51">
        <f t="shared" ca="1" si="4216"/>
        <v>514.1</v>
      </c>
      <c r="KKO51">
        <f t="shared" ca="1" si="4216"/>
        <v>519.86</v>
      </c>
      <c r="KKP51">
        <f t="shared" ca="1" si="4216"/>
        <v>460.22</v>
      </c>
      <c r="KKQ51">
        <f t="shared" ca="1" si="4216"/>
        <v>507.48</v>
      </c>
      <c r="KKR51">
        <f t="shared" ca="1" si="4216"/>
        <v>438.28</v>
      </c>
      <c r="KKS51">
        <f t="shared" ca="1" si="4216"/>
        <v>546.20000000000005</v>
      </c>
      <c r="KKT51">
        <f t="shared" ca="1" si="4216"/>
        <v>452.8</v>
      </c>
      <c r="KKU51">
        <f t="shared" ca="1" si="4216"/>
        <v>460.48</v>
      </c>
      <c r="KKV51">
        <f t="shared" ca="1" si="4216"/>
        <v>521.74</v>
      </c>
      <c r="KKW51">
        <f t="shared" ca="1" si="4216"/>
        <v>551</v>
      </c>
      <c r="KKX51">
        <f t="shared" ca="1" si="4216"/>
        <v>492.82</v>
      </c>
      <c r="KKY51">
        <f t="shared" ca="1" si="4216"/>
        <v>469.66</v>
      </c>
      <c r="KKZ51">
        <f t="shared" ca="1" si="4216"/>
        <v>549.72</v>
      </c>
      <c r="KLA51">
        <f t="shared" ca="1" si="4216"/>
        <v>530.28</v>
      </c>
      <c r="KLB51">
        <f t="shared" ca="1" si="4216"/>
        <v>438.34</v>
      </c>
      <c r="KLC51">
        <f t="shared" ca="1" si="4216"/>
        <v>478.04</v>
      </c>
      <c r="KLD51">
        <f t="shared" ca="1" si="4216"/>
        <v>490.84</v>
      </c>
      <c r="KLE51">
        <f t="shared" ca="1" si="4216"/>
        <v>551.22</v>
      </c>
      <c r="KLF51">
        <f t="shared" ca="1" si="4216"/>
        <v>498.26</v>
      </c>
      <c r="KLG51">
        <f t="shared" ca="1" si="4216"/>
        <v>481.86</v>
      </c>
      <c r="KLH51">
        <f t="shared" ca="1" si="4216"/>
        <v>456.3</v>
      </c>
      <c r="KLI51">
        <f t="shared" ca="1" si="4216"/>
        <v>505.44</v>
      </c>
      <c r="KLJ51">
        <f t="shared" ca="1" si="4216"/>
        <v>493.12</v>
      </c>
      <c r="KLK51">
        <f t="shared" ca="1" si="4216"/>
        <v>512.1</v>
      </c>
      <c r="KLL51">
        <f t="shared" ca="1" si="4216"/>
        <v>561.66</v>
      </c>
      <c r="KLM51">
        <f t="shared" ca="1" si="4216"/>
        <v>474.12</v>
      </c>
      <c r="KLN51">
        <f t="shared" ca="1" si="4216"/>
        <v>531.64</v>
      </c>
      <c r="KLO51">
        <f t="shared" ca="1" si="4216"/>
        <v>488.08</v>
      </c>
      <c r="KLP51">
        <f t="shared" ca="1" si="4216"/>
        <v>450.38</v>
      </c>
      <c r="KLQ51">
        <f t="shared" ca="1" si="4216"/>
        <v>532.14</v>
      </c>
      <c r="KLR51">
        <f t="shared" ca="1" si="4216"/>
        <v>518.26</v>
      </c>
      <c r="KLS51">
        <f t="shared" ca="1" si="4216"/>
        <v>470.66</v>
      </c>
      <c r="KLT51">
        <f t="shared" ca="1" si="4216"/>
        <v>516.72</v>
      </c>
      <c r="KLU51">
        <f t="shared" ca="1" si="4216"/>
        <v>539.02</v>
      </c>
      <c r="KLV51">
        <f t="shared" ca="1" si="4216"/>
        <v>576.48</v>
      </c>
      <c r="KLW51">
        <f t="shared" ca="1" si="4216"/>
        <v>519.26</v>
      </c>
      <c r="KLX51">
        <f t="shared" ca="1" si="4216"/>
        <v>515.26</v>
      </c>
      <c r="KLY51">
        <f t="shared" ca="1" si="4216"/>
        <v>534.64</v>
      </c>
      <c r="KLZ51">
        <f t="shared" ca="1" si="4216"/>
        <v>516.05999999999995</v>
      </c>
      <c r="KMA51">
        <f t="shared" ca="1" si="4216"/>
        <v>465.76</v>
      </c>
      <c r="KMB51">
        <f t="shared" ca="1" si="4216"/>
        <v>512.28</v>
      </c>
      <c r="KMC51">
        <f t="shared" ca="1" si="4216"/>
        <v>474.88</v>
      </c>
      <c r="KMD51">
        <f t="shared" ca="1" si="4216"/>
        <v>522.76</v>
      </c>
      <c r="KME51">
        <f t="shared" ca="1" si="4216"/>
        <v>486.66</v>
      </c>
      <c r="KMF51">
        <f t="shared" ca="1" si="4216"/>
        <v>507.66</v>
      </c>
      <c r="KMG51">
        <f t="shared" ca="1" si="4216"/>
        <v>535.28</v>
      </c>
      <c r="KMH51">
        <f t="shared" ca="1" si="4216"/>
        <v>521.08000000000004</v>
      </c>
      <c r="KMI51">
        <f t="shared" ca="1" si="4216"/>
        <v>483.4</v>
      </c>
      <c r="KMJ51">
        <f t="shared" ca="1" si="4216"/>
        <v>545.29999999999995</v>
      </c>
      <c r="KMK51">
        <f t="shared" ca="1" si="4216"/>
        <v>545</v>
      </c>
      <c r="KML51">
        <f t="shared" ca="1" si="4216"/>
        <v>476.06</v>
      </c>
      <c r="KMM51">
        <f t="shared" ca="1" si="4216"/>
        <v>574.5</v>
      </c>
      <c r="KMN51">
        <f t="shared" ca="1" si="4216"/>
        <v>544.70000000000005</v>
      </c>
      <c r="KMO51">
        <f t="shared" ca="1" si="4216"/>
        <v>548.36</v>
      </c>
      <c r="KMP51">
        <f t="shared" ref="KMP51:KPA51" ca="1" si="4217">AVERAGE(KMP1:KMP50)</f>
        <v>524.84</v>
      </c>
      <c r="KMQ51">
        <f t="shared" ca="1" si="4217"/>
        <v>472.04</v>
      </c>
      <c r="KMR51">
        <f t="shared" ca="1" si="4217"/>
        <v>500.58</v>
      </c>
      <c r="KMS51">
        <f t="shared" ca="1" si="4217"/>
        <v>485.86</v>
      </c>
      <c r="KMT51">
        <f t="shared" ca="1" si="4217"/>
        <v>514.58000000000004</v>
      </c>
      <c r="KMU51">
        <f t="shared" ca="1" si="4217"/>
        <v>533.96</v>
      </c>
      <c r="KMV51">
        <f t="shared" ca="1" si="4217"/>
        <v>528.36</v>
      </c>
      <c r="KMW51">
        <f t="shared" ca="1" si="4217"/>
        <v>484.8</v>
      </c>
      <c r="KMX51">
        <f t="shared" ca="1" si="4217"/>
        <v>540.26</v>
      </c>
      <c r="KMY51">
        <f t="shared" ca="1" si="4217"/>
        <v>545.22</v>
      </c>
      <c r="KMZ51">
        <f t="shared" ca="1" si="4217"/>
        <v>542.04</v>
      </c>
      <c r="KNA51">
        <f t="shared" ca="1" si="4217"/>
        <v>478.24</v>
      </c>
      <c r="KNB51">
        <f t="shared" ca="1" si="4217"/>
        <v>477.08</v>
      </c>
      <c r="KNC51">
        <f t="shared" ca="1" si="4217"/>
        <v>483.48</v>
      </c>
      <c r="KND51">
        <f t="shared" ca="1" si="4217"/>
        <v>546.38</v>
      </c>
      <c r="KNE51">
        <f t="shared" ca="1" si="4217"/>
        <v>451.82</v>
      </c>
      <c r="KNF51">
        <f t="shared" ca="1" si="4217"/>
        <v>451.54</v>
      </c>
      <c r="KNG51">
        <f t="shared" ca="1" si="4217"/>
        <v>478.92</v>
      </c>
      <c r="KNH51">
        <f t="shared" ca="1" si="4217"/>
        <v>415.1</v>
      </c>
      <c r="KNI51">
        <f t="shared" ca="1" si="4217"/>
        <v>519.5</v>
      </c>
      <c r="KNJ51">
        <f t="shared" ca="1" si="4217"/>
        <v>479.34</v>
      </c>
      <c r="KNK51">
        <f t="shared" ca="1" si="4217"/>
        <v>449.1</v>
      </c>
      <c r="KNL51">
        <f t="shared" ca="1" si="4217"/>
        <v>473.92</v>
      </c>
      <c r="KNM51">
        <f t="shared" ca="1" si="4217"/>
        <v>532.88</v>
      </c>
      <c r="KNN51">
        <f t="shared" ca="1" si="4217"/>
        <v>402.08</v>
      </c>
      <c r="KNO51">
        <f t="shared" ca="1" si="4217"/>
        <v>488.82</v>
      </c>
      <c r="KNP51">
        <f t="shared" ca="1" si="4217"/>
        <v>553.98</v>
      </c>
      <c r="KNQ51">
        <f t="shared" ca="1" si="4217"/>
        <v>433.9</v>
      </c>
      <c r="KNR51">
        <f t="shared" ca="1" si="4217"/>
        <v>515.74</v>
      </c>
      <c r="KNS51">
        <f t="shared" ca="1" si="4217"/>
        <v>494.66</v>
      </c>
      <c r="KNT51">
        <f t="shared" ca="1" si="4217"/>
        <v>477.14</v>
      </c>
      <c r="KNU51">
        <f t="shared" ca="1" si="4217"/>
        <v>563.36</v>
      </c>
      <c r="KNV51">
        <f t="shared" ca="1" si="4217"/>
        <v>485.88</v>
      </c>
      <c r="KNW51">
        <f t="shared" ca="1" si="4217"/>
        <v>553.02</v>
      </c>
      <c r="KNX51">
        <f t="shared" ca="1" si="4217"/>
        <v>545.32000000000005</v>
      </c>
      <c r="KNY51">
        <f t="shared" ca="1" si="4217"/>
        <v>501.18</v>
      </c>
      <c r="KNZ51">
        <f t="shared" ca="1" si="4217"/>
        <v>529.76</v>
      </c>
      <c r="KOA51">
        <f t="shared" ca="1" si="4217"/>
        <v>516.28</v>
      </c>
      <c r="KOB51">
        <f t="shared" ca="1" si="4217"/>
        <v>518.04</v>
      </c>
      <c r="KOC51">
        <f t="shared" ca="1" si="4217"/>
        <v>441.28</v>
      </c>
      <c r="KOD51">
        <f t="shared" ca="1" si="4217"/>
        <v>537.36</v>
      </c>
      <c r="KOE51">
        <f t="shared" ca="1" si="4217"/>
        <v>562.55999999999995</v>
      </c>
      <c r="KOF51">
        <f t="shared" ca="1" si="4217"/>
        <v>576.5</v>
      </c>
      <c r="KOG51">
        <f t="shared" ca="1" si="4217"/>
        <v>526.55999999999995</v>
      </c>
      <c r="KOH51">
        <f t="shared" ca="1" si="4217"/>
        <v>520.66</v>
      </c>
      <c r="KOI51">
        <f t="shared" ca="1" si="4217"/>
        <v>561.08000000000004</v>
      </c>
      <c r="KOJ51">
        <f t="shared" ca="1" si="4217"/>
        <v>468.32</v>
      </c>
      <c r="KOK51">
        <f t="shared" ca="1" si="4217"/>
        <v>478.28</v>
      </c>
      <c r="KOL51">
        <f t="shared" ca="1" si="4217"/>
        <v>472.16</v>
      </c>
      <c r="KOM51">
        <f t="shared" ca="1" si="4217"/>
        <v>536.84</v>
      </c>
      <c r="KON51">
        <f t="shared" ca="1" si="4217"/>
        <v>465.6</v>
      </c>
      <c r="KOO51">
        <f t="shared" ca="1" si="4217"/>
        <v>556.24</v>
      </c>
      <c r="KOP51">
        <f t="shared" ca="1" si="4217"/>
        <v>577.28</v>
      </c>
      <c r="KOQ51">
        <f t="shared" ca="1" si="4217"/>
        <v>523.4</v>
      </c>
      <c r="KOR51">
        <f t="shared" ca="1" si="4217"/>
        <v>442.66</v>
      </c>
      <c r="KOS51">
        <f t="shared" ca="1" si="4217"/>
        <v>461.7</v>
      </c>
      <c r="KOT51">
        <f t="shared" ca="1" si="4217"/>
        <v>498.58</v>
      </c>
      <c r="KOU51">
        <f t="shared" ca="1" si="4217"/>
        <v>465.86</v>
      </c>
      <c r="KOV51">
        <f t="shared" ca="1" si="4217"/>
        <v>559.08000000000004</v>
      </c>
      <c r="KOW51">
        <f t="shared" ca="1" si="4217"/>
        <v>487.72</v>
      </c>
      <c r="KOX51">
        <f t="shared" ca="1" si="4217"/>
        <v>489.98</v>
      </c>
      <c r="KOY51">
        <f t="shared" ca="1" si="4217"/>
        <v>521.28</v>
      </c>
      <c r="KOZ51">
        <f t="shared" ca="1" si="4217"/>
        <v>477.16</v>
      </c>
      <c r="KPA51">
        <f t="shared" ca="1" si="4217"/>
        <v>593.82000000000005</v>
      </c>
      <c r="KPB51">
        <f t="shared" ref="KPB51:KRM51" ca="1" si="4218">AVERAGE(KPB1:KPB50)</f>
        <v>574.41999999999996</v>
      </c>
      <c r="KPC51">
        <f t="shared" ca="1" si="4218"/>
        <v>484.6</v>
      </c>
      <c r="KPD51">
        <f t="shared" ca="1" si="4218"/>
        <v>524.22</v>
      </c>
      <c r="KPE51">
        <f t="shared" ca="1" si="4218"/>
        <v>508.22</v>
      </c>
      <c r="KPF51">
        <f t="shared" ca="1" si="4218"/>
        <v>499.7</v>
      </c>
      <c r="KPG51">
        <f t="shared" ca="1" si="4218"/>
        <v>509.22</v>
      </c>
      <c r="KPH51">
        <f t="shared" ca="1" si="4218"/>
        <v>480.5</v>
      </c>
      <c r="KPI51">
        <f t="shared" ca="1" si="4218"/>
        <v>485.2</v>
      </c>
      <c r="KPJ51">
        <f t="shared" ca="1" si="4218"/>
        <v>430.24</v>
      </c>
      <c r="KPK51">
        <f t="shared" ca="1" si="4218"/>
        <v>468.84</v>
      </c>
      <c r="KPL51">
        <f t="shared" ca="1" si="4218"/>
        <v>474.06</v>
      </c>
      <c r="KPM51">
        <f t="shared" ca="1" si="4218"/>
        <v>438.3</v>
      </c>
      <c r="KPN51">
        <f t="shared" ca="1" si="4218"/>
        <v>455.3</v>
      </c>
      <c r="KPO51">
        <f t="shared" ca="1" si="4218"/>
        <v>475.58</v>
      </c>
      <c r="KPP51">
        <f t="shared" ca="1" si="4218"/>
        <v>465.96</v>
      </c>
      <c r="KPQ51">
        <f t="shared" ca="1" si="4218"/>
        <v>449.2</v>
      </c>
      <c r="KPR51">
        <f t="shared" ca="1" si="4218"/>
        <v>546.94000000000005</v>
      </c>
      <c r="KPS51">
        <f t="shared" ca="1" si="4218"/>
        <v>483.74</v>
      </c>
      <c r="KPT51">
        <f t="shared" ca="1" si="4218"/>
        <v>505.8</v>
      </c>
      <c r="KPU51">
        <f t="shared" ca="1" si="4218"/>
        <v>575.64</v>
      </c>
      <c r="KPV51">
        <f t="shared" ca="1" si="4218"/>
        <v>534.46</v>
      </c>
      <c r="KPW51">
        <f t="shared" ca="1" si="4218"/>
        <v>525.41999999999996</v>
      </c>
      <c r="KPX51">
        <f t="shared" ca="1" si="4218"/>
        <v>546.74</v>
      </c>
      <c r="KPY51">
        <f t="shared" ca="1" si="4218"/>
        <v>537.1</v>
      </c>
      <c r="KPZ51">
        <f t="shared" ca="1" si="4218"/>
        <v>448.96</v>
      </c>
      <c r="KQA51">
        <f t="shared" ca="1" si="4218"/>
        <v>506.62</v>
      </c>
      <c r="KQB51">
        <f t="shared" ca="1" si="4218"/>
        <v>485.04</v>
      </c>
      <c r="KQC51">
        <f t="shared" ca="1" si="4218"/>
        <v>601.76</v>
      </c>
      <c r="KQD51">
        <f t="shared" ca="1" si="4218"/>
        <v>531.26</v>
      </c>
      <c r="KQE51">
        <f t="shared" ca="1" si="4218"/>
        <v>569.74</v>
      </c>
      <c r="KQF51">
        <f t="shared" ca="1" si="4218"/>
        <v>539.6</v>
      </c>
      <c r="KQG51">
        <f t="shared" ca="1" si="4218"/>
        <v>597.38</v>
      </c>
      <c r="KQH51">
        <f t="shared" ca="1" si="4218"/>
        <v>478.36</v>
      </c>
      <c r="KQI51">
        <f t="shared" ca="1" si="4218"/>
        <v>591.1</v>
      </c>
      <c r="KQJ51">
        <f t="shared" ca="1" si="4218"/>
        <v>542.9</v>
      </c>
      <c r="KQK51">
        <f t="shared" ca="1" si="4218"/>
        <v>464.86</v>
      </c>
      <c r="KQL51">
        <f t="shared" ca="1" si="4218"/>
        <v>530.9</v>
      </c>
      <c r="KQM51">
        <f t="shared" ca="1" si="4218"/>
        <v>538.26</v>
      </c>
      <c r="KQN51">
        <f t="shared" ca="1" si="4218"/>
        <v>487.64</v>
      </c>
      <c r="KQO51">
        <f t="shared" ca="1" si="4218"/>
        <v>490.56</v>
      </c>
      <c r="KQP51">
        <f t="shared" ca="1" si="4218"/>
        <v>530.48</v>
      </c>
      <c r="KQQ51">
        <f t="shared" ca="1" si="4218"/>
        <v>498.9</v>
      </c>
      <c r="KQR51">
        <f t="shared" ca="1" si="4218"/>
        <v>457.86</v>
      </c>
      <c r="KQS51">
        <f t="shared" ca="1" si="4218"/>
        <v>546.24</v>
      </c>
      <c r="KQT51">
        <f t="shared" ca="1" si="4218"/>
        <v>505.36</v>
      </c>
      <c r="KQU51">
        <f t="shared" ca="1" si="4218"/>
        <v>513.54</v>
      </c>
      <c r="KQV51">
        <f t="shared" ca="1" si="4218"/>
        <v>467.12</v>
      </c>
      <c r="KQW51">
        <f t="shared" ca="1" si="4218"/>
        <v>520.32000000000005</v>
      </c>
      <c r="KQX51">
        <f t="shared" ca="1" si="4218"/>
        <v>464.68</v>
      </c>
      <c r="KQY51">
        <f t="shared" ca="1" si="4218"/>
        <v>440.52</v>
      </c>
      <c r="KQZ51">
        <f t="shared" ca="1" si="4218"/>
        <v>493.86</v>
      </c>
      <c r="KRA51">
        <f t="shared" ca="1" si="4218"/>
        <v>588.05999999999995</v>
      </c>
      <c r="KRB51">
        <f t="shared" ca="1" si="4218"/>
        <v>565.66</v>
      </c>
      <c r="KRC51">
        <f t="shared" ca="1" si="4218"/>
        <v>428.88</v>
      </c>
      <c r="KRD51">
        <f t="shared" ca="1" si="4218"/>
        <v>456.34</v>
      </c>
      <c r="KRE51">
        <f t="shared" ca="1" si="4218"/>
        <v>499.04</v>
      </c>
      <c r="KRF51">
        <f t="shared" ca="1" si="4218"/>
        <v>561.41999999999996</v>
      </c>
      <c r="KRG51">
        <f t="shared" ca="1" si="4218"/>
        <v>567.52</v>
      </c>
      <c r="KRH51">
        <f t="shared" ca="1" si="4218"/>
        <v>479</v>
      </c>
      <c r="KRI51">
        <f t="shared" ca="1" si="4218"/>
        <v>426.32</v>
      </c>
      <c r="KRJ51">
        <f t="shared" ca="1" si="4218"/>
        <v>451.72</v>
      </c>
      <c r="KRK51">
        <f t="shared" ca="1" si="4218"/>
        <v>491.84</v>
      </c>
      <c r="KRL51">
        <f t="shared" ca="1" si="4218"/>
        <v>501.66</v>
      </c>
      <c r="KRM51">
        <f t="shared" ca="1" si="4218"/>
        <v>459.82</v>
      </c>
      <c r="KRN51">
        <f t="shared" ref="KRN51:KTY51" ca="1" si="4219">AVERAGE(KRN1:KRN50)</f>
        <v>477.9</v>
      </c>
      <c r="KRO51">
        <f t="shared" ca="1" si="4219"/>
        <v>503.44</v>
      </c>
      <c r="KRP51">
        <f t="shared" ca="1" si="4219"/>
        <v>598.36</v>
      </c>
      <c r="KRQ51">
        <f t="shared" ca="1" si="4219"/>
        <v>447.36</v>
      </c>
      <c r="KRR51">
        <f t="shared" ca="1" si="4219"/>
        <v>522.4</v>
      </c>
      <c r="KRS51">
        <f t="shared" ca="1" si="4219"/>
        <v>489.94</v>
      </c>
      <c r="KRT51">
        <f t="shared" ca="1" si="4219"/>
        <v>500.96</v>
      </c>
      <c r="KRU51">
        <f t="shared" ca="1" si="4219"/>
        <v>435.44</v>
      </c>
      <c r="KRV51">
        <f t="shared" ca="1" si="4219"/>
        <v>438.72</v>
      </c>
      <c r="KRW51">
        <f t="shared" ca="1" si="4219"/>
        <v>461.54</v>
      </c>
      <c r="KRX51">
        <f t="shared" ca="1" si="4219"/>
        <v>506.18</v>
      </c>
      <c r="KRY51">
        <f t="shared" ca="1" si="4219"/>
        <v>511.1</v>
      </c>
      <c r="KRZ51">
        <f t="shared" ca="1" si="4219"/>
        <v>470.7</v>
      </c>
      <c r="KSA51">
        <f t="shared" ca="1" si="4219"/>
        <v>524.52</v>
      </c>
      <c r="KSB51">
        <f t="shared" ca="1" si="4219"/>
        <v>487.88</v>
      </c>
      <c r="KSC51">
        <f t="shared" ca="1" si="4219"/>
        <v>496.38</v>
      </c>
      <c r="KSD51">
        <f t="shared" ca="1" si="4219"/>
        <v>491.38</v>
      </c>
      <c r="KSE51">
        <f t="shared" ca="1" si="4219"/>
        <v>569.5</v>
      </c>
      <c r="KSF51">
        <f t="shared" ca="1" si="4219"/>
        <v>453.64</v>
      </c>
      <c r="KSG51">
        <f t="shared" ca="1" si="4219"/>
        <v>499.26</v>
      </c>
      <c r="KSH51">
        <f t="shared" ca="1" si="4219"/>
        <v>558.41999999999996</v>
      </c>
      <c r="KSI51">
        <f t="shared" ca="1" si="4219"/>
        <v>580.96</v>
      </c>
      <c r="KSJ51">
        <f t="shared" ca="1" si="4219"/>
        <v>451.74</v>
      </c>
      <c r="KSK51">
        <f t="shared" ca="1" si="4219"/>
        <v>428.52</v>
      </c>
      <c r="KSL51">
        <f t="shared" ca="1" si="4219"/>
        <v>485</v>
      </c>
      <c r="KSM51">
        <f t="shared" ca="1" si="4219"/>
        <v>525.67999999999995</v>
      </c>
      <c r="KSN51">
        <f t="shared" ca="1" si="4219"/>
        <v>573.08000000000004</v>
      </c>
      <c r="KSO51">
        <f t="shared" ca="1" si="4219"/>
        <v>505.4</v>
      </c>
      <c r="KSP51">
        <f t="shared" ca="1" si="4219"/>
        <v>519.34</v>
      </c>
      <c r="KSQ51">
        <f t="shared" ca="1" si="4219"/>
        <v>489.48</v>
      </c>
      <c r="KSR51">
        <f t="shared" ca="1" si="4219"/>
        <v>507.24</v>
      </c>
      <c r="KSS51">
        <f t="shared" ca="1" si="4219"/>
        <v>504.52</v>
      </c>
      <c r="KST51">
        <f t="shared" ca="1" si="4219"/>
        <v>519.52</v>
      </c>
      <c r="KSU51">
        <f t="shared" ca="1" si="4219"/>
        <v>535.48</v>
      </c>
      <c r="KSV51">
        <f t="shared" ca="1" si="4219"/>
        <v>459.44</v>
      </c>
      <c r="KSW51">
        <f t="shared" ca="1" si="4219"/>
        <v>520.74</v>
      </c>
      <c r="KSX51">
        <f t="shared" ca="1" si="4219"/>
        <v>484.78</v>
      </c>
      <c r="KSY51">
        <f t="shared" ca="1" si="4219"/>
        <v>487.24</v>
      </c>
      <c r="KSZ51">
        <f t="shared" ca="1" si="4219"/>
        <v>473.98</v>
      </c>
      <c r="KTA51">
        <f t="shared" ca="1" si="4219"/>
        <v>547.4</v>
      </c>
      <c r="KTB51">
        <f t="shared" ca="1" si="4219"/>
        <v>483.12</v>
      </c>
      <c r="KTC51">
        <f t="shared" ca="1" si="4219"/>
        <v>468.46</v>
      </c>
      <c r="KTD51">
        <f t="shared" ca="1" si="4219"/>
        <v>515.41999999999996</v>
      </c>
      <c r="KTE51">
        <f t="shared" ca="1" si="4219"/>
        <v>507.52</v>
      </c>
      <c r="KTF51">
        <f t="shared" ca="1" si="4219"/>
        <v>578.67999999999995</v>
      </c>
      <c r="KTG51">
        <f t="shared" ca="1" si="4219"/>
        <v>507.04</v>
      </c>
      <c r="KTH51">
        <f t="shared" ca="1" si="4219"/>
        <v>493.44</v>
      </c>
      <c r="KTI51">
        <f t="shared" ca="1" si="4219"/>
        <v>546.74</v>
      </c>
      <c r="KTJ51">
        <f t="shared" ca="1" si="4219"/>
        <v>509</v>
      </c>
      <c r="KTK51">
        <f t="shared" ca="1" si="4219"/>
        <v>492.26</v>
      </c>
      <c r="KTL51">
        <f t="shared" ca="1" si="4219"/>
        <v>505.76</v>
      </c>
      <c r="KTM51">
        <f t="shared" ca="1" si="4219"/>
        <v>561.98</v>
      </c>
      <c r="KTN51">
        <f t="shared" ca="1" si="4219"/>
        <v>568.36</v>
      </c>
      <c r="KTO51">
        <f t="shared" ca="1" si="4219"/>
        <v>495.46</v>
      </c>
      <c r="KTP51">
        <f t="shared" ca="1" si="4219"/>
        <v>521.94000000000005</v>
      </c>
      <c r="KTQ51">
        <f t="shared" ca="1" si="4219"/>
        <v>478.44</v>
      </c>
      <c r="KTR51">
        <f t="shared" ca="1" si="4219"/>
        <v>501.12</v>
      </c>
      <c r="KTS51">
        <f t="shared" ca="1" si="4219"/>
        <v>505.96</v>
      </c>
      <c r="KTT51">
        <f t="shared" ca="1" si="4219"/>
        <v>556.41999999999996</v>
      </c>
      <c r="KTU51">
        <f t="shared" ca="1" si="4219"/>
        <v>516.38</v>
      </c>
      <c r="KTV51">
        <f t="shared" ca="1" si="4219"/>
        <v>442.88</v>
      </c>
      <c r="KTW51">
        <f t="shared" ca="1" si="4219"/>
        <v>518.67999999999995</v>
      </c>
      <c r="KTX51">
        <f t="shared" ca="1" si="4219"/>
        <v>509.04</v>
      </c>
      <c r="KTY51">
        <f t="shared" ca="1" si="4219"/>
        <v>401.22</v>
      </c>
      <c r="KTZ51">
        <f t="shared" ref="KTZ51:KWK51" ca="1" si="4220">AVERAGE(KTZ1:KTZ50)</f>
        <v>558.17999999999995</v>
      </c>
      <c r="KUA51">
        <f t="shared" ca="1" si="4220"/>
        <v>482.16</v>
      </c>
      <c r="KUB51">
        <f t="shared" ca="1" si="4220"/>
        <v>520.84</v>
      </c>
      <c r="KUC51">
        <f t="shared" ca="1" si="4220"/>
        <v>541.44000000000005</v>
      </c>
      <c r="KUD51">
        <f t="shared" ca="1" si="4220"/>
        <v>468.96</v>
      </c>
      <c r="KUE51">
        <f t="shared" ca="1" si="4220"/>
        <v>474.72</v>
      </c>
      <c r="KUF51">
        <f t="shared" ca="1" si="4220"/>
        <v>511.76</v>
      </c>
      <c r="KUG51">
        <f t="shared" ca="1" si="4220"/>
        <v>485.72</v>
      </c>
      <c r="KUH51">
        <f t="shared" ca="1" si="4220"/>
        <v>587</v>
      </c>
      <c r="KUI51">
        <f t="shared" ca="1" si="4220"/>
        <v>401.64</v>
      </c>
      <c r="KUJ51">
        <f t="shared" ca="1" si="4220"/>
        <v>464.72</v>
      </c>
      <c r="KUK51">
        <f t="shared" ca="1" si="4220"/>
        <v>461.88</v>
      </c>
      <c r="KUL51">
        <f t="shared" ca="1" si="4220"/>
        <v>470.92</v>
      </c>
      <c r="KUM51">
        <f t="shared" ca="1" si="4220"/>
        <v>538.52</v>
      </c>
      <c r="KUN51">
        <f t="shared" ca="1" si="4220"/>
        <v>552.74</v>
      </c>
      <c r="KUO51">
        <f t="shared" ca="1" si="4220"/>
        <v>530.64</v>
      </c>
      <c r="KUP51">
        <f t="shared" ca="1" si="4220"/>
        <v>476.2</v>
      </c>
      <c r="KUQ51">
        <f t="shared" ca="1" si="4220"/>
        <v>472.42</v>
      </c>
      <c r="KUR51">
        <f t="shared" ca="1" si="4220"/>
        <v>546.28</v>
      </c>
      <c r="KUS51">
        <f t="shared" ca="1" si="4220"/>
        <v>481.58</v>
      </c>
      <c r="KUT51">
        <f t="shared" ca="1" si="4220"/>
        <v>544.1</v>
      </c>
      <c r="KUU51">
        <f t="shared" ca="1" si="4220"/>
        <v>477.7</v>
      </c>
      <c r="KUV51">
        <f t="shared" ca="1" si="4220"/>
        <v>549.67999999999995</v>
      </c>
      <c r="KUW51">
        <f t="shared" ca="1" si="4220"/>
        <v>452.38</v>
      </c>
      <c r="KUX51">
        <f t="shared" ca="1" si="4220"/>
        <v>470.6</v>
      </c>
      <c r="KUY51">
        <f t="shared" ca="1" si="4220"/>
        <v>445.76</v>
      </c>
      <c r="KUZ51">
        <f t="shared" ca="1" si="4220"/>
        <v>491.76</v>
      </c>
      <c r="KVA51">
        <f t="shared" ca="1" si="4220"/>
        <v>559.24</v>
      </c>
      <c r="KVB51">
        <f t="shared" ca="1" si="4220"/>
        <v>452.92</v>
      </c>
      <c r="KVC51">
        <f t="shared" ca="1" si="4220"/>
        <v>444.66</v>
      </c>
      <c r="KVD51">
        <f t="shared" ca="1" si="4220"/>
        <v>511.32</v>
      </c>
      <c r="KVE51">
        <f t="shared" ca="1" si="4220"/>
        <v>462.96</v>
      </c>
      <c r="KVF51">
        <f t="shared" ca="1" si="4220"/>
        <v>525.79999999999995</v>
      </c>
      <c r="KVG51">
        <f t="shared" ca="1" si="4220"/>
        <v>508.6</v>
      </c>
      <c r="KVH51">
        <f t="shared" ca="1" si="4220"/>
        <v>502.5</v>
      </c>
      <c r="KVI51">
        <f t="shared" ca="1" si="4220"/>
        <v>457.5</v>
      </c>
      <c r="KVJ51">
        <f t="shared" ca="1" si="4220"/>
        <v>433.44</v>
      </c>
      <c r="KVK51">
        <f t="shared" ca="1" si="4220"/>
        <v>506.54</v>
      </c>
      <c r="KVL51">
        <f t="shared" ca="1" si="4220"/>
        <v>549.96</v>
      </c>
      <c r="KVM51">
        <f t="shared" ca="1" si="4220"/>
        <v>456.2</v>
      </c>
      <c r="KVN51">
        <f t="shared" ca="1" si="4220"/>
        <v>427.9</v>
      </c>
      <c r="KVO51">
        <f t="shared" ca="1" si="4220"/>
        <v>473.68</v>
      </c>
      <c r="KVP51">
        <f t="shared" ca="1" si="4220"/>
        <v>479.3</v>
      </c>
      <c r="KVQ51">
        <f t="shared" ca="1" si="4220"/>
        <v>562.24</v>
      </c>
      <c r="KVR51">
        <f t="shared" ca="1" si="4220"/>
        <v>469.08</v>
      </c>
      <c r="KVS51">
        <f t="shared" ca="1" si="4220"/>
        <v>536.86</v>
      </c>
      <c r="KVT51">
        <f t="shared" ca="1" si="4220"/>
        <v>503.5</v>
      </c>
      <c r="KVU51">
        <f t="shared" ca="1" si="4220"/>
        <v>567.5</v>
      </c>
      <c r="KVV51">
        <f t="shared" ca="1" si="4220"/>
        <v>516.26</v>
      </c>
      <c r="KVW51">
        <f t="shared" ca="1" si="4220"/>
        <v>472</v>
      </c>
      <c r="KVX51">
        <f t="shared" ca="1" si="4220"/>
        <v>467.4</v>
      </c>
      <c r="KVY51">
        <f t="shared" ca="1" si="4220"/>
        <v>481.62</v>
      </c>
      <c r="KVZ51">
        <f t="shared" ca="1" si="4220"/>
        <v>574.46</v>
      </c>
      <c r="KWA51">
        <f t="shared" ca="1" si="4220"/>
        <v>428.02</v>
      </c>
      <c r="KWB51">
        <f t="shared" ca="1" si="4220"/>
        <v>486.54</v>
      </c>
      <c r="KWC51">
        <f t="shared" ca="1" si="4220"/>
        <v>580.88</v>
      </c>
      <c r="KWD51">
        <f t="shared" ca="1" si="4220"/>
        <v>498.68</v>
      </c>
      <c r="KWE51">
        <f t="shared" ca="1" si="4220"/>
        <v>499.14</v>
      </c>
      <c r="KWF51">
        <f t="shared" ca="1" si="4220"/>
        <v>417.26</v>
      </c>
      <c r="KWG51">
        <f t="shared" ca="1" si="4220"/>
        <v>493.5</v>
      </c>
      <c r="KWH51">
        <f t="shared" ca="1" si="4220"/>
        <v>452.3</v>
      </c>
      <c r="KWI51">
        <f t="shared" ca="1" si="4220"/>
        <v>471.34</v>
      </c>
      <c r="KWJ51">
        <f t="shared" ca="1" si="4220"/>
        <v>431.32</v>
      </c>
      <c r="KWK51">
        <f t="shared" ca="1" si="4220"/>
        <v>558.12</v>
      </c>
      <c r="KWL51">
        <f t="shared" ref="KWL51:KYW51" ca="1" si="4221">AVERAGE(KWL1:KWL50)</f>
        <v>467.2</v>
      </c>
      <c r="KWM51">
        <f t="shared" ca="1" si="4221"/>
        <v>473.8</v>
      </c>
      <c r="KWN51">
        <f t="shared" ca="1" si="4221"/>
        <v>521.08000000000004</v>
      </c>
      <c r="KWO51">
        <f t="shared" ca="1" si="4221"/>
        <v>534.36</v>
      </c>
      <c r="KWP51">
        <f t="shared" ca="1" si="4221"/>
        <v>498.36</v>
      </c>
      <c r="KWQ51">
        <f t="shared" ca="1" si="4221"/>
        <v>505.6</v>
      </c>
      <c r="KWR51">
        <f t="shared" ca="1" si="4221"/>
        <v>482.88</v>
      </c>
      <c r="KWS51">
        <f t="shared" ca="1" si="4221"/>
        <v>549.4</v>
      </c>
      <c r="KWT51">
        <f t="shared" ca="1" si="4221"/>
        <v>508.94</v>
      </c>
      <c r="KWU51">
        <f t="shared" ca="1" si="4221"/>
        <v>516.79999999999995</v>
      </c>
      <c r="KWV51">
        <f t="shared" ca="1" si="4221"/>
        <v>506.86</v>
      </c>
      <c r="KWW51">
        <f t="shared" ca="1" si="4221"/>
        <v>498.34</v>
      </c>
      <c r="KWX51">
        <f t="shared" ca="1" si="4221"/>
        <v>501.24</v>
      </c>
      <c r="KWY51">
        <f t="shared" ca="1" si="4221"/>
        <v>498.92</v>
      </c>
      <c r="KWZ51">
        <f t="shared" ca="1" si="4221"/>
        <v>511.86</v>
      </c>
      <c r="KXA51">
        <f t="shared" ca="1" si="4221"/>
        <v>499.82</v>
      </c>
      <c r="KXB51">
        <f t="shared" ca="1" si="4221"/>
        <v>532.14</v>
      </c>
      <c r="KXC51">
        <f t="shared" ca="1" si="4221"/>
        <v>465.02</v>
      </c>
      <c r="KXD51">
        <f t="shared" ca="1" si="4221"/>
        <v>481.9</v>
      </c>
      <c r="KXE51">
        <f t="shared" ca="1" si="4221"/>
        <v>550.6</v>
      </c>
      <c r="KXF51">
        <f t="shared" ca="1" si="4221"/>
        <v>547.05999999999995</v>
      </c>
      <c r="KXG51">
        <f t="shared" ca="1" si="4221"/>
        <v>437.5</v>
      </c>
      <c r="KXH51">
        <f t="shared" ca="1" si="4221"/>
        <v>522.38</v>
      </c>
      <c r="KXI51">
        <f t="shared" ca="1" si="4221"/>
        <v>480.92</v>
      </c>
      <c r="KXJ51">
        <f t="shared" ca="1" si="4221"/>
        <v>551.72</v>
      </c>
      <c r="KXK51">
        <f t="shared" ca="1" si="4221"/>
        <v>536.54</v>
      </c>
      <c r="KXL51">
        <f t="shared" ca="1" si="4221"/>
        <v>545.24</v>
      </c>
      <c r="KXM51">
        <f t="shared" ca="1" si="4221"/>
        <v>575.52</v>
      </c>
      <c r="KXN51">
        <f t="shared" ca="1" si="4221"/>
        <v>558.24</v>
      </c>
      <c r="KXO51">
        <f t="shared" ca="1" si="4221"/>
        <v>485.14</v>
      </c>
      <c r="KXP51">
        <f t="shared" ca="1" si="4221"/>
        <v>499.92</v>
      </c>
      <c r="KXQ51">
        <f t="shared" ca="1" si="4221"/>
        <v>477.92</v>
      </c>
      <c r="KXR51">
        <f t="shared" ca="1" si="4221"/>
        <v>381.24</v>
      </c>
      <c r="KXS51">
        <f t="shared" ca="1" si="4221"/>
        <v>516.1</v>
      </c>
      <c r="KXT51">
        <f t="shared" ca="1" si="4221"/>
        <v>443.78</v>
      </c>
      <c r="KXU51">
        <f t="shared" ca="1" si="4221"/>
        <v>444.84</v>
      </c>
      <c r="KXV51">
        <f t="shared" ca="1" si="4221"/>
        <v>485.08</v>
      </c>
      <c r="KXW51">
        <f t="shared" ca="1" si="4221"/>
        <v>497.72</v>
      </c>
      <c r="KXX51">
        <f t="shared" ca="1" si="4221"/>
        <v>479.86</v>
      </c>
      <c r="KXY51">
        <f t="shared" ca="1" si="4221"/>
        <v>532.38</v>
      </c>
      <c r="KXZ51">
        <f t="shared" ca="1" si="4221"/>
        <v>513.86</v>
      </c>
      <c r="KYA51">
        <f t="shared" ca="1" si="4221"/>
        <v>523.44000000000005</v>
      </c>
      <c r="KYB51">
        <f t="shared" ca="1" si="4221"/>
        <v>426.26</v>
      </c>
      <c r="KYC51">
        <f t="shared" ca="1" si="4221"/>
        <v>477.44</v>
      </c>
      <c r="KYD51">
        <f t="shared" ca="1" si="4221"/>
        <v>497.28</v>
      </c>
      <c r="KYE51">
        <f t="shared" ca="1" si="4221"/>
        <v>458.22</v>
      </c>
      <c r="KYF51">
        <f t="shared" ca="1" si="4221"/>
        <v>484</v>
      </c>
      <c r="KYG51">
        <f t="shared" ca="1" si="4221"/>
        <v>464.34</v>
      </c>
      <c r="KYH51">
        <f t="shared" ca="1" si="4221"/>
        <v>504.14</v>
      </c>
      <c r="KYI51">
        <f t="shared" ca="1" si="4221"/>
        <v>556.26</v>
      </c>
      <c r="KYJ51">
        <f t="shared" ca="1" si="4221"/>
        <v>503.62</v>
      </c>
      <c r="KYK51">
        <f t="shared" ca="1" si="4221"/>
        <v>482.44</v>
      </c>
      <c r="KYL51">
        <f t="shared" ca="1" si="4221"/>
        <v>561.02</v>
      </c>
      <c r="KYM51">
        <f t="shared" ca="1" si="4221"/>
        <v>428.52</v>
      </c>
      <c r="KYN51">
        <f t="shared" ca="1" si="4221"/>
        <v>494.9</v>
      </c>
      <c r="KYO51">
        <f t="shared" ca="1" si="4221"/>
        <v>549.70000000000005</v>
      </c>
      <c r="KYP51">
        <f t="shared" ca="1" si="4221"/>
        <v>463.94</v>
      </c>
      <c r="KYQ51">
        <f t="shared" ca="1" si="4221"/>
        <v>542.41999999999996</v>
      </c>
      <c r="KYR51">
        <f t="shared" ca="1" si="4221"/>
        <v>620.6</v>
      </c>
      <c r="KYS51">
        <f t="shared" ca="1" si="4221"/>
        <v>531.9</v>
      </c>
      <c r="KYT51">
        <f t="shared" ca="1" si="4221"/>
        <v>564.55999999999995</v>
      </c>
      <c r="KYU51">
        <f t="shared" ca="1" si="4221"/>
        <v>563.38</v>
      </c>
      <c r="KYV51">
        <f t="shared" ca="1" si="4221"/>
        <v>443.82</v>
      </c>
      <c r="KYW51">
        <f t="shared" ca="1" si="4221"/>
        <v>488.82</v>
      </c>
      <c r="KYX51">
        <f t="shared" ref="KYX51:LBI51" ca="1" si="4222">AVERAGE(KYX1:KYX50)</f>
        <v>517.78</v>
      </c>
      <c r="KYY51">
        <f t="shared" ca="1" si="4222"/>
        <v>505.68</v>
      </c>
      <c r="KYZ51">
        <f t="shared" ca="1" si="4222"/>
        <v>560.38</v>
      </c>
      <c r="KZA51">
        <f t="shared" ca="1" si="4222"/>
        <v>507.08</v>
      </c>
      <c r="KZB51">
        <f t="shared" ca="1" si="4222"/>
        <v>540.76</v>
      </c>
      <c r="KZC51">
        <f t="shared" ca="1" si="4222"/>
        <v>519.52</v>
      </c>
      <c r="KZD51">
        <f t="shared" ca="1" si="4222"/>
        <v>478.52</v>
      </c>
      <c r="KZE51">
        <f t="shared" ca="1" si="4222"/>
        <v>462.1</v>
      </c>
      <c r="KZF51">
        <f t="shared" ca="1" si="4222"/>
        <v>538.70000000000005</v>
      </c>
      <c r="KZG51">
        <f t="shared" ca="1" si="4222"/>
        <v>541.79999999999995</v>
      </c>
      <c r="KZH51">
        <f t="shared" ca="1" si="4222"/>
        <v>487.42</v>
      </c>
      <c r="KZI51">
        <f t="shared" ca="1" si="4222"/>
        <v>519.62</v>
      </c>
      <c r="KZJ51">
        <f t="shared" ca="1" si="4222"/>
        <v>500.14</v>
      </c>
      <c r="KZK51">
        <f t="shared" ca="1" si="4222"/>
        <v>445.34</v>
      </c>
      <c r="KZL51">
        <f t="shared" ca="1" si="4222"/>
        <v>498.82</v>
      </c>
      <c r="KZM51">
        <f t="shared" ca="1" si="4222"/>
        <v>489.5</v>
      </c>
      <c r="KZN51">
        <f t="shared" ca="1" si="4222"/>
        <v>503.36</v>
      </c>
      <c r="KZO51">
        <f t="shared" ca="1" si="4222"/>
        <v>490.96</v>
      </c>
      <c r="KZP51">
        <f t="shared" ca="1" si="4222"/>
        <v>494.54</v>
      </c>
      <c r="KZQ51">
        <f t="shared" ca="1" si="4222"/>
        <v>418.62</v>
      </c>
      <c r="KZR51">
        <f t="shared" ca="1" si="4222"/>
        <v>523.66</v>
      </c>
      <c r="KZS51">
        <f t="shared" ca="1" si="4222"/>
        <v>509.16</v>
      </c>
      <c r="KZT51">
        <f t="shared" ca="1" si="4222"/>
        <v>489.3</v>
      </c>
      <c r="KZU51">
        <f t="shared" ca="1" si="4222"/>
        <v>511.92</v>
      </c>
      <c r="KZV51">
        <f t="shared" ca="1" si="4222"/>
        <v>498.36</v>
      </c>
      <c r="KZW51">
        <f t="shared" ca="1" si="4222"/>
        <v>429.24</v>
      </c>
      <c r="KZX51">
        <f t="shared" ca="1" si="4222"/>
        <v>540.1</v>
      </c>
      <c r="KZY51">
        <f t="shared" ca="1" si="4222"/>
        <v>502.2</v>
      </c>
      <c r="KZZ51">
        <f t="shared" ca="1" si="4222"/>
        <v>493.4</v>
      </c>
      <c r="LAA51">
        <f t="shared" ca="1" si="4222"/>
        <v>490.3</v>
      </c>
      <c r="LAB51">
        <f t="shared" ca="1" si="4222"/>
        <v>515</v>
      </c>
      <c r="LAC51">
        <f t="shared" ca="1" si="4222"/>
        <v>455.52</v>
      </c>
      <c r="LAD51">
        <f t="shared" ca="1" si="4222"/>
        <v>443.5</v>
      </c>
      <c r="LAE51">
        <f t="shared" ca="1" si="4222"/>
        <v>527.28</v>
      </c>
      <c r="LAF51">
        <f t="shared" ca="1" si="4222"/>
        <v>514.08000000000004</v>
      </c>
      <c r="LAG51">
        <f t="shared" ca="1" si="4222"/>
        <v>578</v>
      </c>
      <c r="LAH51">
        <f t="shared" ca="1" si="4222"/>
        <v>511.8</v>
      </c>
      <c r="LAI51">
        <f t="shared" ca="1" si="4222"/>
        <v>522.66</v>
      </c>
      <c r="LAJ51">
        <f t="shared" ca="1" si="4222"/>
        <v>562.14</v>
      </c>
      <c r="LAK51">
        <f t="shared" ca="1" si="4222"/>
        <v>527.08000000000004</v>
      </c>
      <c r="LAL51">
        <f t="shared" ca="1" si="4222"/>
        <v>584.08000000000004</v>
      </c>
      <c r="LAM51">
        <f t="shared" ca="1" si="4222"/>
        <v>492.1</v>
      </c>
      <c r="LAN51">
        <f t="shared" ca="1" si="4222"/>
        <v>478.3</v>
      </c>
      <c r="LAO51">
        <f t="shared" ca="1" si="4222"/>
        <v>581.46</v>
      </c>
      <c r="LAP51">
        <f t="shared" ca="1" si="4222"/>
        <v>547.04</v>
      </c>
      <c r="LAQ51">
        <f t="shared" ca="1" si="4222"/>
        <v>496.22</v>
      </c>
      <c r="LAR51">
        <f t="shared" ca="1" si="4222"/>
        <v>558.88</v>
      </c>
      <c r="LAS51">
        <f t="shared" ca="1" si="4222"/>
        <v>522.66</v>
      </c>
      <c r="LAT51">
        <f t="shared" ca="1" si="4222"/>
        <v>415.42</v>
      </c>
      <c r="LAU51">
        <f t="shared" ca="1" si="4222"/>
        <v>483.34</v>
      </c>
      <c r="LAV51">
        <f t="shared" ca="1" si="4222"/>
        <v>481.52</v>
      </c>
      <c r="LAW51">
        <f t="shared" ca="1" si="4222"/>
        <v>560.5</v>
      </c>
      <c r="LAX51">
        <f t="shared" ca="1" si="4222"/>
        <v>514.34</v>
      </c>
      <c r="LAY51">
        <f t="shared" ca="1" si="4222"/>
        <v>535.62</v>
      </c>
      <c r="LAZ51">
        <f t="shared" ca="1" si="4222"/>
        <v>475.06</v>
      </c>
      <c r="LBA51">
        <f t="shared" ca="1" si="4222"/>
        <v>556.66</v>
      </c>
      <c r="LBB51">
        <f t="shared" ca="1" si="4222"/>
        <v>426.48</v>
      </c>
      <c r="LBC51">
        <f t="shared" ca="1" si="4222"/>
        <v>540.55999999999995</v>
      </c>
      <c r="LBD51">
        <f t="shared" ca="1" si="4222"/>
        <v>496.7</v>
      </c>
      <c r="LBE51">
        <f t="shared" ca="1" si="4222"/>
        <v>515.14</v>
      </c>
      <c r="LBF51">
        <f t="shared" ca="1" si="4222"/>
        <v>485.58</v>
      </c>
      <c r="LBG51">
        <f t="shared" ca="1" si="4222"/>
        <v>499.3</v>
      </c>
      <c r="LBH51">
        <f t="shared" ca="1" si="4222"/>
        <v>524.54</v>
      </c>
      <c r="LBI51">
        <f t="shared" ca="1" si="4222"/>
        <v>512.34</v>
      </c>
      <c r="LBJ51">
        <f t="shared" ref="LBJ51:LDU51" ca="1" si="4223">AVERAGE(LBJ1:LBJ50)</f>
        <v>461.02</v>
      </c>
      <c r="LBK51">
        <f t="shared" ca="1" si="4223"/>
        <v>530.86</v>
      </c>
      <c r="LBL51">
        <f t="shared" ca="1" si="4223"/>
        <v>475.24</v>
      </c>
      <c r="LBM51">
        <f t="shared" ca="1" si="4223"/>
        <v>433.92</v>
      </c>
      <c r="LBN51">
        <f t="shared" ca="1" si="4223"/>
        <v>494.64</v>
      </c>
      <c r="LBO51">
        <f t="shared" ca="1" si="4223"/>
        <v>567.78</v>
      </c>
      <c r="LBP51">
        <f t="shared" ca="1" si="4223"/>
        <v>507.24</v>
      </c>
      <c r="LBQ51">
        <f t="shared" ca="1" si="4223"/>
        <v>456.8</v>
      </c>
      <c r="LBR51">
        <f t="shared" ca="1" si="4223"/>
        <v>560.32000000000005</v>
      </c>
      <c r="LBS51">
        <f t="shared" ca="1" si="4223"/>
        <v>481.32</v>
      </c>
      <c r="LBT51">
        <f t="shared" ca="1" si="4223"/>
        <v>467.46</v>
      </c>
      <c r="LBU51">
        <f t="shared" ca="1" si="4223"/>
        <v>455.1</v>
      </c>
      <c r="LBV51">
        <f t="shared" ca="1" si="4223"/>
        <v>518.4</v>
      </c>
      <c r="LBW51">
        <f t="shared" ca="1" si="4223"/>
        <v>533.78</v>
      </c>
      <c r="LBX51">
        <f t="shared" ca="1" si="4223"/>
        <v>501.36</v>
      </c>
      <c r="LBY51">
        <f t="shared" ca="1" si="4223"/>
        <v>542.6</v>
      </c>
      <c r="LBZ51">
        <f t="shared" ca="1" si="4223"/>
        <v>487.36</v>
      </c>
      <c r="LCA51">
        <f t="shared" ca="1" si="4223"/>
        <v>492.08</v>
      </c>
      <c r="LCB51">
        <f t="shared" ca="1" si="4223"/>
        <v>496.48</v>
      </c>
      <c r="LCC51">
        <f t="shared" ca="1" si="4223"/>
        <v>465.36</v>
      </c>
      <c r="LCD51">
        <f t="shared" ca="1" si="4223"/>
        <v>452.34</v>
      </c>
      <c r="LCE51">
        <f t="shared" ca="1" si="4223"/>
        <v>454.04</v>
      </c>
      <c r="LCF51">
        <f t="shared" ca="1" si="4223"/>
        <v>478.76</v>
      </c>
      <c r="LCG51">
        <f t="shared" ca="1" si="4223"/>
        <v>485.1</v>
      </c>
      <c r="LCH51">
        <f t="shared" ca="1" si="4223"/>
        <v>497.44</v>
      </c>
      <c r="LCI51">
        <f t="shared" ca="1" si="4223"/>
        <v>475.06</v>
      </c>
      <c r="LCJ51">
        <f t="shared" ca="1" si="4223"/>
        <v>468.52</v>
      </c>
      <c r="LCK51">
        <f t="shared" ca="1" si="4223"/>
        <v>542.22</v>
      </c>
      <c r="LCL51">
        <f t="shared" ca="1" si="4223"/>
        <v>501.92</v>
      </c>
      <c r="LCM51">
        <f t="shared" ca="1" si="4223"/>
        <v>504.6</v>
      </c>
      <c r="LCN51">
        <f t="shared" ca="1" si="4223"/>
        <v>414.3</v>
      </c>
      <c r="LCO51">
        <f t="shared" ca="1" si="4223"/>
        <v>499.06</v>
      </c>
      <c r="LCP51">
        <f t="shared" ca="1" si="4223"/>
        <v>459.24</v>
      </c>
      <c r="LCQ51">
        <f t="shared" ca="1" si="4223"/>
        <v>492.18</v>
      </c>
      <c r="LCR51">
        <f t="shared" ca="1" si="4223"/>
        <v>437.64</v>
      </c>
      <c r="LCS51">
        <f t="shared" ca="1" si="4223"/>
        <v>522.24</v>
      </c>
      <c r="LCT51">
        <f t="shared" ca="1" si="4223"/>
        <v>463.38</v>
      </c>
      <c r="LCU51">
        <f t="shared" ca="1" si="4223"/>
        <v>505.6</v>
      </c>
      <c r="LCV51">
        <f t="shared" ca="1" si="4223"/>
        <v>505.76</v>
      </c>
      <c r="LCW51">
        <f t="shared" ca="1" si="4223"/>
        <v>526.54</v>
      </c>
      <c r="LCX51">
        <f t="shared" ca="1" si="4223"/>
        <v>484.04</v>
      </c>
      <c r="LCY51">
        <f t="shared" ca="1" si="4223"/>
        <v>457</v>
      </c>
      <c r="LCZ51">
        <f t="shared" ca="1" si="4223"/>
        <v>473.46</v>
      </c>
      <c r="LDA51">
        <f t="shared" ca="1" si="4223"/>
        <v>565.84</v>
      </c>
      <c r="LDB51">
        <f t="shared" ca="1" si="4223"/>
        <v>475.38</v>
      </c>
      <c r="LDC51">
        <f t="shared" ca="1" si="4223"/>
        <v>422.9</v>
      </c>
      <c r="LDD51">
        <f t="shared" ca="1" si="4223"/>
        <v>414.48</v>
      </c>
      <c r="LDE51">
        <f t="shared" ca="1" si="4223"/>
        <v>510.32</v>
      </c>
      <c r="LDF51">
        <f t="shared" ca="1" si="4223"/>
        <v>489.28</v>
      </c>
      <c r="LDG51">
        <f t="shared" ca="1" si="4223"/>
        <v>471.22</v>
      </c>
      <c r="LDH51">
        <f t="shared" ca="1" si="4223"/>
        <v>503.44</v>
      </c>
      <c r="LDI51">
        <f t="shared" ca="1" si="4223"/>
        <v>468.24</v>
      </c>
      <c r="LDJ51">
        <f t="shared" ca="1" si="4223"/>
        <v>525.32000000000005</v>
      </c>
      <c r="LDK51">
        <f t="shared" ca="1" si="4223"/>
        <v>453.24</v>
      </c>
      <c r="LDL51">
        <f t="shared" ca="1" si="4223"/>
        <v>497.7</v>
      </c>
      <c r="LDM51">
        <f t="shared" ca="1" si="4223"/>
        <v>526.78</v>
      </c>
      <c r="LDN51">
        <f t="shared" ca="1" si="4223"/>
        <v>461.68</v>
      </c>
      <c r="LDO51">
        <f t="shared" ca="1" si="4223"/>
        <v>590.17999999999995</v>
      </c>
      <c r="LDP51">
        <f t="shared" ca="1" si="4223"/>
        <v>485.92</v>
      </c>
      <c r="LDQ51">
        <f t="shared" ca="1" si="4223"/>
        <v>509.02</v>
      </c>
      <c r="LDR51">
        <f t="shared" ca="1" si="4223"/>
        <v>608.52</v>
      </c>
      <c r="LDS51">
        <f t="shared" ca="1" si="4223"/>
        <v>475.36</v>
      </c>
      <c r="LDT51">
        <f t="shared" ca="1" si="4223"/>
        <v>480.62</v>
      </c>
      <c r="LDU51">
        <f t="shared" ca="1" si="4223"/>
        <v>484.32</v>
      </c>
      <c r="LDV51">
        <f t="shared" ref="LDV51:LGG51" ca="1" si="4224">AVERAGE(LDV1:LDV50)</f>
        <v>480.12</v>
      </c>
      <c r="LDW51">
        <f t="shared" ca="1" si="4224"/>
        <v>469.78</v>
      </c>
      <c r="LDX51">
        <f t="shared" ca="1" si="4224"/>
        <v>522.05999999999995</v>
      </c>
      <c r="LDY51">
        <f t="shared" ca="1" si="4224"/>
        <v>446.72</v>
      </c>
      <c r="LDZ51">
        <f t="shared" ca="1" si="4224"/>
        <v>473.4</v>
      </c>
      <c r="LEA51">
        <f t="shared" ca="1" si="4224"/>
        <v>536.36</v>
      </c>
      <c r="LEB51">
        <f t="shared" ca="1" si="4224"/>
        <v>465.9</v>
      </c>
      <c r="LEC51">
        <f t="shared" ca="1" si="4224"/>
        <v>519.91999999999996</v>
      </c>
      <c r="LED51">
        <f t="shared" ca="1" si="4224"/>
        <v>465.96</v>
      </c>
      <c r="LEE51">
        <f t="shared" ca="1" si="4224"/>
        <v>546.48</v>
      </c>
      <c r="LEF51">
        <f t="shared" ca="1" si="4224"/>
        <v>538.78</v>
      </c>
      <c r="LEG51">
        <f t="shared" ca="1" si="4224"/>
        <v>501.14</v>
      </c>
      <c r="LEH51">
        <f t="shared" ca="1" si="4224"/>
        <v>482.9</v>
      </c>
      <c r="LEI51">
        <f t="shared" ca="1" si="4224"/>
        <v>457.22</v>
      </c>
      <c r="LEJ51">
        <f t="shared" ca="1" si="4224"/>
        <v>465.86</v>
      </c>
      <c r="LEK51">
        <f t="shared" ca="1" si="4224"/>
        <v>554.74</v>
      </c>
      <c r="LEL51">
        <f t="shared" ca="1" si="4224"/>
        <v>494.66</v>
      </c>
      <c r="LEM51">
        <f t="shared" ca="1" si="4224"/>
        <v>523.05999999999995</v>
      </c>
      <c r="LEN51">
        <f t="shared" ca="1" si="4224"/>
        <v>530.74</v>
      </c>
      <c r="LEO51">
        <f t="shared" ca="1" si="4224"/>
        <v>539.84</v>
      </c>
      <c r="LEP51">
        <f t="shared" ca="1" si="4224"/>
        <v>520.6</v>
      </c>
      <c r="LEQ51">
        <f t="shared" ca="1" si="4224"/>
        <v>541.44000000000005</v>
      </c>
      <c r="LER51">
        <f t="shared" ca="1" si="4224"/>
        <v>525.64</v>
      </c>
      <c r="LES51">
        <f t="shared" ca="1" si="4224"/>
        <v>516.04</v>
      </c>
      <c r="LET51">
        <f t="shared" ca="1" si="4224"/>
        <v>488.26</v>
      </c>
      <c r="LEU51">
        <f t="shared" ca="1" si="4224"/>
        <v>461.26</v>
      </c>
      <c r="LEV51">
        <f t="shared" ca="1" si="4224"/>
        <v>445.7</v>
      </c>
      <c r="LEW51">
        <f t="shared" ca="1" si="4224"/>
        <v>563.20000000000005</v>
      </c>
      <c r="LEX51">
        <f t="shared" ca="1" si="4224"/>
        <v>482.82</v>
      </c>
      <c r="LEY51">
        <f t="shared" ca="1" si="4224"/>
        <v>481.08</v>
      </c>
      <c r="LEZ51">
        <f t="shared" ca="1" si="4224"/>
        <v>495.86</v>
      </c>
      <c r="LFA51">
        <f t="shared" ca="1" si="4224"/>
        <v>525.16</v>
      </c>
      <c r="LFB51">
        <f t="shared" ca="1" si="4224"/>
        <v>560.17999999999995</v>
      </c>
      <c r="LFC51">
        <f t="shared" ca="1" si="4224"/>
        <v>450.8</v>
      </c>
      <c r="LFD51">
        <f t="shared" ca="1" si="4224"/>
        <v>535.55999999999995</v>
      </c>
      <c r="LFE51">
        <f t="shared" ca="1" si="4224"/>
        <v>499.98</v>
      </c>
      <c r="LFF51">
        <f t="shared" ca="1" si="4224"/>
        <v>479.6</v>
      </c>
      <c r="LFG51">
        <f t="shared" ca="1" si="4224"/>
        <v>560.70000000000005</v>
      </c>
      <c r="LFH51">
        <f t="shared" ca="1" si="4224"/>
        <v>475.3</v>
      </c>
      <c r="LFI51">
        <f t="shared" ca="1" si="4224"/>
        <v>526.84</v>
      </c>
      <c r="LFJ51">
        <f t="shared" ca="1" si="4224"/>
        <v>470.8</v>
      </c>
      <c r="LFK51">
        <f t="shared" ca="1" si="4224"/>
        <v>458.56</v>
      </c>
      <c r="LFL51">
        <f t="shared" ca="1" si="4224"/>
        <v>481.32</v>
      </c>
      <c r="LFM51">
        <f t="shared" ca="1" si="4224"/>
        <v>419.44</v>
      </c>
      <c r="LFN51">
        <f t="shared" ca="1" si="4224"/>
        <v>525.6</v>
      </c>
      <c r="LFO51">
        <f t="shared" ca="1" si="4224"/>
        <v>530.44000000000005</v>
      </c>
      <c r="LFP51">
        <f t="shared" ca="1" si="4224"/>
        <v>467.12</v>
      </c>
      <c r="LFQ51">
        <f t="shared" ca="1" si="4224"/>
        <v>514.48</v>
      </c>
      <c r="LFR51">
        <f t="shared" ca="1" si="4224"/>
        <v>508.72</v>
      </c>
      <c r="LFS51">
        <f t="shared" ca="1" si="4224"/>
        <v>512.6</v>
      </c>
      <c r="LFT51">
        <f t="shared" ca="1" si="4224"/>
        <v>437.5</v>
      </c>
      <c r="LFU51">
        <f t="shared" ca="1" si="4224"/>
        <v>536.67999999999995</v>
      </c>
      <c r="LFV51">
        <f t="shared" ca="1" si="4224"/>
        <v>613.82000000000005</v>
      </c>
      <c r="LFW51">
        <f t="shared" ca="1" si="4224"/>
        <v>523.1</v>
      </c>
      <c r="LFX51">
        <f t="shared" ca="1" si="4224"/>
        <v>447.96</v>
      </c>
      <c r="LFY51">
        <f t="shared" ca="1" si="4224"/>
        <v>525.48</v>
      </c>
      <c r="LFZ51">
        <f t="shared" ca="1" si="4224"/>
        <v>516.79999999999995</v>
      </c>
      <c r="LGA51">
        <f t="shared" ca="1" si="4224"/>
        <v>561.66</v>
      </c>
      <c r="LGB51">
        <f t="shared" ca="1" si="4224"/>
        <v>502.18</v>
      </c>
      <c r="LGC51">
        <f t="shared" ca="1" si="4224"/>
        <v>454.36</v>
      </c>
      <c r="LGD51">
        <f t="shared" ca="1" si="4224"/>
        <v>509.56</v>
      </c>
      <c r="LGE51">
        <f t="shared" ca="1" si="4224"/>
        <v>520.67999999999995</v>
      </c>
      <c r="LGF51">
        <f t="shared" ca="1" si="4224"/>
        <v>531.54</v>
      </c>
      <c r="LGG51">
        <f t="shared" ca="1" si="4224"/>
        <v>435.14</v>
      </c>
      <c r="LGH51">
        <f t="shared" ref="LGH51:LIS51" ca="1" si="4225">AVERAGE(LGH1:LGH50)</f>
        <v>515.72</v>
      </c>
      <c r="LGI51">
        <f t="shared" ca="1" si="4225"/>
        <v>502.28</v>
      </c>
      <c r="LGJ51">
        <f t="shared" ca="1" si="4225"/>
        <v>477.18</v>
      </c>
      <c r="LGK51">
        <f t="shared" ca="1" si="4225"/>
        <v>510.3</v>
      </c>
      <c r="LGL51">
        <f t="shared" ca="1" si="4225"/>
        <v>515.12</v>
      </c>
      <c r="LGM51">
        <f t="shared" ca="1" si="4225"/>
        <v>523</v>
      </c>
      <c r="LGN51">
        <f t="shared" ca="1" si="4225"/>
        <v>502.56</v>
      </c>
      <c r="LGO51">
        <f t="shared" ca="1" si="4225"/>
        <v>479.22</v>
      </c>
      <c r="LGP51">
        <f t="shared" ca="1" si="4225"/>
        <v>498.34</v>
      </c>
      <c r="LGQ51">
        <f t="shared" ca="1" si="4225"/>
        <v>478.56</v>
      </c>
      <c r="LGR51">
        <f t="shared" ca="1" si="4225"/>
        <v>498</v>
      </c>
      <c r="LGS51">
        <f t="shared" ca="1" si="4225"/>
        <v>523.72</v>
      </c>
      <c r="LGT51">
        <f t="shared" ca="1" si="4225"/>
        <v>544.70000000000005</v>
      </c>
      <c r="LGU51">
        <f t="shared" ca="1" si="4225"/>
        <v>433.46</v>
      </c>
      <c r="LGV51">
        <f t="shared" ca="1" si="4225"/>
        <v>506.42</v>
      </c>
      <c r="LGW51">
        <f t="shared" ca="1" si="4225"/>
        <v>483.18</v>
      </c>
      <c r="LGX51">
        <f t="shared" ca="1" si="4225"/>
        <v>497.2</v>
      </c>
      <c r="LGY51">
        <f t="shared" ca="1" si="4225"/>
        <v>544.41999999999996</v>
      </c>
      <c r="LGZ51">
        <f t="shared" ca="1" si="4225"/>
        <v>443.1</v>
      </c>
      <c r="LHA51">
        <f t="shared" ca="1" si="4225"/>
        <v>524.44000000000005</v>
      </c>
      <c r="LHB51">
        <f t="shared" ca="1" si="4225"/>
        <v>564.86</v>
      </c>
      <c r="LHC51">
        <f t="shared" ca="1" si="4225"/>
        <v>482.04</v>
      </c>
      <c r="LHD51">
        <f t="shared" ca="1" si="4225"/>
        <v>474.38</v>
      </c>
      <c r="LHE51">
        <f t="shared" ca="1" si="4225"/>
        <v>523.78</v>
      </c>
      <c r="LHF51">
        <f t="shared" ca="1" si="4225"/>
        <v>480.08</v>
      </c>
      <c r="LHG51">
        <f t="shared" ca="1" si="4225"/>
        <v>472.64</v>
      </c>
      <c r="LHH51">
        <f t="shared" ca="1" si="4225"/>
        <v>504.38</v>
      </c>
      <c r="LHI51">
        <f t="shared" ca="1" si="4225"/>
        <v>549.72</v>
      </c>
      <c r="LHJ51">
        <f t="shared" ca="1" si="4225"/>
        <v>567.12</v>
      </c>
      <c r="LHK51">
        <f t="shared" ca="1" si="4225"/>
        <v>498.98</v>
      </c>
      <c r="LHL51">
        <f t="shared" ca="1" si="4225"/>
        <v>516.4</v>
      </c>
      <c r="LHM51">
        <f t="shared" ca="1" si="4225"/>
        <v>486.3</v>
      </c>
      <c r="LHN51">
        <f t="shared" ca="1" si="4225"/>
        <v>489.52</v>
      </c>
      <c r="LHO51">
        <f t="shared" ca="1" si="4225"/>
        <v>513.36</v>
      </c>
      <c r="LHP51">
        <f t="shared" ca="1" si="4225"/>
        <v>473.64</v>
      </c>
      <c r="LHQ51">
        <f t="shared" ca="1" si="4225"/>
        <v>497.72</v>
      </c>
      <c r="LHR51">
        <f t="shared" ca="1" si="4225"/>
        <v>475.74</v>
      </c>
      <c r="LHS51">
        <f t="shared" ca="1" si="4225"/>
        <v>526.44000000000005</v>
      </c>
      <c r="LHT51">
        <f t="shared" ca="1" si="4225"/>
        <v>504.4</v>
      </c>
      <c r="LHU51">
        <f t="shared" ca="1" si="4225"/>
        <v>456.24</v>
      </c>
      <c r="LHV51">
        <f t="shared" ca="1" si="4225"/>
        <v>569.91999999999996</v>
      </c>
      <c r="LHW51">
        <f t="shared" ca="1" si="4225"/>
        <v>477.1</v>
      </c>
      <c r="LHX51">
        <f t="shared" ca="1" si="4225"/>
        <v>490.52</v>
      </c>
      <c r="LHY51">
        <f t="shared" ca="1" si="4225"/>
        <v>546.28</v>
      </c>
      <c r="LHZ51">
        <f t="shared" ca="1" si="4225"/>
        <v>569.6</v>
      </c>
      <c r="LIA51">
        <f t="shared" ca="1" si="4225"/>
        <v>531.04</v>
      </c>
      <c r="LIB51">
        <f t="shared" ca="1" si="4225"/>
        <v>487.12</v>
      </c>
      <c r="LIC51">
        <f t="shared" ca="1" si="4225"/>
        <v>487.96</v>
      </c>
      <c r="LID51">
        <f t="shared" ca="1" si="4225"/>
        <v>486.66</v>
      </c>
      <c r="LIE51">
        <f t="shared" ca="1" si="4225"/>
        <v>447.34</v>
      </c>
      <c r="LIF51">
        <f t="shared" ca="1" si="4225"/>
        <v>542.20000000000005</v>
      </c>
      <c r="LIG51">
        <f t="shared" ca="1" si="4225"/>
        <v>532.28</v>
      </c>
      <c r="LIH51">
        <f t="shared" ca="1" si="4225"/>
        <v>540.12</v>
      </c>
      <c r="LII51">
        <f t="shared" ca="1" si="4225"/>
        <v>448.24</v>
      </c>
      <c r="LIJ51">
        <f t="shared" ca="1" si="4225"/>
        <v>472.94</v>
      </c>
      <c r="LIK51">
        <f t="shared" ca="1" si="4225"/>
        <v>516.20000000000005</v>
      </c>
      <c r="LIL51">
        <f t="shared" ca="1" si="4225"/>
        <v>531.84</v>
      </c>
      <c r="LIM51">
        <f t="shared" ca="1" si="4225"/>
        <v>465.78</v>
      </c>
      <c r="LIN51">
        <f t="shared" ca="1" si="4225"/>
        <v>482.98</v>
      </c>
      <c r="LIO51">
        <f t="shared" ca="1" si="4225"/>
        <v>469.58</v>
      </c>
      <c r="LIP51">
        <f t="shared" ca="1" si="4225"/>
        <v>547.05999999999995</v>
      </c>
      <c r="LIQ51">
        <f t="shared" ca="1" si="4225"/>
        <v>471.72</v>
      </c>
      <c r="LIR51">
        <f t="shared" ca="1" si="4225"/>
        <v>541.74</v>
      </c>
      <c r="LIS51">
        <f t="shared" ca="1" si="4225"/>
        <v>490</v>
      </c>
      <c r="LIT51">
        <f t="shared" ref="LIT51:LLE51" ca="1" si="4226">AVERAGE(LIT1:LIT50)</f>
        <v>487.02</v>
      </c>
      <c r="LIU51">
        <f t="shared" ca="1" si="4226"/>
        <v>500.38</v>
      </c>
      <c r="LIV51">
        <f t="shared" ca="1" si="4226"/>
        <v>475.9</v>
      </c>
      <c r="LIW51">
        <f t="shared" ca="1" si="4226"/>
        <v>393.32</v>
      </c>
      <c r="LIX51">
        <f t="shared" ca="1" si="4226"/>
        <v>486.06</v>
      </c>
      <c r="LIY51">
        <f t="shared" ca="1" si="4226"/>
        <v>515.98</v>
      </c>
      <c r="LIZ51">
        <f t="shared" ca="1" si="4226"/>
        <v>496.52</v>
      </c>
      <c r="LJA51">
        <f t="shared" ca="1" si="4226"/>
        <v>492.66</v>
      </c>
      <c r="LJB51">
        <f t="shared" ca="1" si="4226"/>
        <v>519.94000000000005</v>
      </c>
      <c r="LJC51">
        <f t="shared" ca="1" si="4226"/>
        <v>476.1</v>
      </c>
      <c r="LJD51">
        <f t="shared" ca="1" si="4226"/>
        <v>518.91999999999996</v>
      </c>
      <c r="LJE51">
        <f t="shared" ca="1" si="4226"/>
        <v>574.96</v>
      </c>
      <c r="LJF51">
        <f t="shared" ca="1" si="4226"/>
        <v>521.36</v>
      </c>
      <c r="LJG51">
        <f t="shared" ca="1" si="4226"/>
        <v>487.14</v>
      </c>
      <c r="LJH51">
        <f t="shared" ca="1" si="4226"/>
        <v>560.52</v>
      </c>
      <c r="LJI51">
        <f t="shared" ca="1" si="4226"/>
        <v>531.52</v>
      </c>
      <c r="LJJ51">
        <f t="shared" ca="1" si="4226"/>
        <v>597.96</v>
      </c>
      <c r="LJK51">
        <f t="shared" ca="1" si="4226"/>
        <v>527.98</v>
      </c>
      <c r="LJL51">
        <f t="shared" ca="1" si="4226"/>
        <v>493.1</v>
      </c>
      <c r="LJM51">
        <f t="shared" ca="1" si="4226"/>
        <v>530.52</v>
      </c>
      <c r="LJN51">
        <f t="shared" ca="1" si="4226"/>
        <v>565.29999999999995</v>
      </c>
      <c r="LJO51">
        <f t="shared" ca="1" si="4226"/>
        <v>540.12</v>
      </c>
      <c r="LJP51">
        <f t="shared" ca="1" si="4226"/>
        <v>437.34</v>
      </c>
      <c r="LJQ51">
        <f t="shared" ca="1" si="4226"/>
        <v>530.88</v>
      </c>
      <c r="LJR51">
        <f t="shared" ca="1" si="4226"/>
        <v>510.28</v>
      </c>
      <c r="LJS51">
        <f t="shared" ca="1" si="4226"/>
        <v>465.88</v>
      </c>
      <c r="LJT51">
        <f t="shared" ca="1" si="4226"/>
        <v>522.72</v>
      </c>
      <c r="LJU51">
        <f t="shared" ca="1" si="4226"/>
        <v>533.64</v>
      </c>
      <c r="LJV51">
        <f t="shared" ca="1" si="4226"/>
        <v>482.96</v>
      </c>
      <c r="LJW51">
        <f t="shared" ca="1" si="4226"/>
        <v>486.4</v>
      </c>
      <c r="LJX51">
        <f t="shared" ca="1" si="4226"/>
        <v>562.91999999999996</v>
      </c>
      <c r="LJY51">
        <f t="shared" ca="1" si="4226"/>
        <v>409.54</v>
      </c>
      <c r="LJZ51">
        <f t="shared" ca="1" si="4226"/>
        <v>522.36</v>
      </c>
      <c r="LKA51">
        <f t="shared" ca="1" si="4226"/>
        <v>489.14</v>
      </c>
      <c r="LKB51">
        <f t="shared" ca="1" si="4226"/>
        <v>560.9</v>
      </c>
      <c r="LKC51">
        <f t="shared" ca="1" si="4226"/>
        <v>595.48</v>
      </c>
      <c r="LKD51">
        <f t="shared" ca="1" si="4226"/>
        <v>523.32000000000005</v>
      </c>
      <c r="LKE51">
        <f t="shared" ca="1" si="4226"/>
        <v>505.64</v>
      </c>
      <c r="LKF51">
        <f t="shared" ca="1" si="4226"/>
        <v>465.52</v>
      </c>
      <c r="LKG51">
        <f t="shared" ca="1" si="4226"/>
        <v>472.2</v>
      </c>
      <c r="LKH51">
        <f t="shared" ca="1" si="4226"/>
        <v>475.78</v>
      </c>
      <c r="LKI51">
        <f t="shared" ca="1" si="4226"/>
        <v>502.06</v>
      </c>
      <c r="LKJ51">
        <f t="shared" ca="1" si="4226"/>
        <v>560.04</v>
      </c>
      <c r="LKK51">
        <f t="shared" ca="1" si="4226"/>
        <v>511.3</v>
      </c>
      <c r="LKL51">
        <f t="shared" ca="1" si="4226"/>
        <v>517.46</v>
      </c>
      <c r="LKM51">
        <f t="shared" ca="1" si="4226"/>
        <v>446.78</v>
      </c>
      <c r="LKN51">
        <f t="shared" ca="1" si="4226"/>
        <v>511.88</v>
      </c>
      <c r="LKO51">
        <f t="shared" ca="1" si="4226"/>
        <v>418.6</v>
      </c>
      <c r="LKP51">
        <f t="shared" ca="1" si="4226"/>
        <v>491.58</v>
      </c>
      <c r="LKQ51">
        <f t="shared" ca="1" si="4226"/>
        <v>496.18</v>
      </c>
      <c r="LKR51">
        <f t="shared" ca="1" si="4226"/>
        <v>490.9</v>
      </c>
      <c r="LKS51">
        <f t="shared" ca="1" si="4226"/>
        <v>441.38</v>
      </c>
      <c r="LKT51">
        <f t="shared" ca="1" si="4226"/>
        <v>506.96</v>
      </c>
      <c r="LKU51">
        <f t="shared" ca="1" si="4226"/>
        <v>398.36</v>
      </c>
      <c r="LKV51">
        <f t="shared" ca="1" si="4226"/>
        <v>535.84</v>
      </c>
      <c r="LKW51">
        <f t="shared" ca="1" si="4226"/>
        <v>464.94</v>
      </c>
      <c r="LKX51">
        <f t="shared" ca="1" si="4226"/>
        <v>468.12</v>
      </c>
      <c r="LKY51">
        <f t="shared" ca="1" si="4226"/>
        <v>490.3</v>
      </c>
      <c r="LKZ51">
        <f t="shared" ca="1" si="4226"/>
        <v>491.64</v>
      </c>
      <c r="LLA51">
        <f t="shared" ca="1" si="4226"/>
        <v>487.88</v>
      </c>
      <c r="LLB51">
        <f t="shared" ca="1" si="4226"/>
        <v>540.1</v>
      </c>
      <c r="LLC51">
        <f t="shared" ca="1" si="4226"/>
        <v>431.24</v>
      </c>
      <c r="LLD51">
        <f t="shared" ca="1" si="4226"/>
        <v>512.52</v>
      </c>
      <c r="LLE51">
        <f t="shared" ca="1" si="4226"/>
        <v>467.8</v>
      </c>
      <c r="LLF51">
        <f t="shared" ref="LLF51:LNQ51" ca="1" si="4227">AVERAGE(LLF1:LLF50)</f>
        <v>429.6</v>
      </c>
      <c r="LLG51">
        <f t="shared" ca="1" si="4227"/>
        <v>526.48</v>
      </c>
      <c r="LLH51">
        <f t="shared" ca="1" si="4227"/>
        <v>505</v>
      </c>
      <c r="LLI51">
        <f t="shared" ca="1" si="4227"/>
        <v>523.96</v>
      </c>
      <c r="LLJ51">
        <f t="shared" ca="1" si="4227"/>
        <v>481.1</v>
      </c>
      <c r="LLK51">
        <f t="shared" ca="1" si="4227"/>
        <v>383.62</v>
      </c>
      <c r="LLL51">
        <f t="shared" ca="1" si="4227"/>
        <v>559.74</v>
      </c>
      <c r="LLM51">
        <f t="shared" ca="1" si="4227"/>
        <v>512.48</v>
      </c>
      <c r="LLN51">
        <f t="shared" ca="1" si="4227"/>
        <v>568.34</v>
      </c>
      <c r="LLO51">
        <f t="shared" ca="1" si="4227"/>
        <v>494.58</v>
      </c>
      <c r="LLP51">
        <f t="shared" ca="1" si="4227"/>
        <v>609.32000000000005</v>
      </c>
      <c r="LLQ51">
        <f t="shared" ca="1" si="4227"/>
        <v>552.67999999999995</v>
      </c>
      <c r="LLR51">
        <f t="shared" ca="1" si="4227"/>
        <v>450.58</v>
      </c>
      <c r="LLS51">
        <f t="shared" ca="1" si="4227"/>
        <v>561.88</v>
      </c>
      <c r="LLT51">
        <f t="shared" ca="1" si="4227"/>
        <v>414.88</v>
      </c>
      <c r="LLU51">
        <f t="shared" ca="1" si="4227"/>
        <v>459</v>
      </c>
      <c r="LLV51">
        <f t="shared" ca="1" si="4227"/>
        <v>495.2</v>
      </c>
      <c r="LLW51">
        <f t="shared" ca="1" si="4227"/>
        <v>488.88</v>
      </c>
      <c r="LLX51">
        <f t="shared" ca="1" si="4227"/>
        <v>501.6</v>
      </c>
      <c r="LLY51">
        <f t="shared" ca="1" si="4227"/>
        <v>534.12</v>
      </c>
      <c r="LLZ51">
        <f t="shared" ca="1" si="4227"/>
        <v>584.26</v>
      </c>
      <c r="LMA51">
        <f t="shared" ca="1" si="4227"/>
        <v>487.98</v>
      </c>
      <c r="LMB51">
        <f t="shared" ca="1" si="4227"/>
        <v>507.6</v>
      </c>
      <c r="LMC51">
        <f t="shared" ca="1" si="4227"/>
        <v>546.17999999999995</v>
      </c>
      <c r="LMD51">
        <f t="shared" ca="1" si="4227"/>
        <v>506.82</v>
      </c>
      <c r="LME51">
        <f t="shared" ca="1" si="4227"/>
        <v>459.36</v>
      </c>
      <c r="LMF51">
        <f t="shared" ca="1" si="4227"/>
        <v>431.52</v>
      </c>
      <c r="LMG51">
        <f t="shared" ca="1" si="4227"/>
        <v>545.46</v>
      </c>
      <c r="LMH51">
        <f t="shared" ca="1" si="4227"/>
        <v>543.46</v>
      </c>
      <c r="LMI51">
        <f t="shared" ca="1" si="4227"/>
        <v>487.56</v>
      </c>
      <c r="LMJ51">
        <f t="shared" ca="1" si="4227"/>
        <v>417.64</v>
      </c>
      <c r="LMK51">
        <f t="shared" ca="1" si="4227"/>
        <v>482.38</v>
      </c>
      <c r="LML51">
        <f t="shared" ca="1" si="4227"/>
        <v>527.52</v>
      </c>
      <c r="LMM51">
        <f t="shared" ca="1" si="4227"/>
        <v>503.12</v>
      </c>
      <c r="LMN51">
        <f t="shared" ca="1" si="4227"/>
        <v>504.04</v>
      </c>
      <c r="LMO51">
        <f t="shared" ca="1" si="4227"/>
        <v>507.34</v>
      </c>
      <c r="LMP51">
        <f t="shared" ca="1" si="4227"/>
        <v>480.72</v>
      </c>
      <c r="LMQ51">
        <f t="shared" ca="1" si="4227"/>
        <v>386</v>
      </c>
      <c r="LMR51">
        <f t="shared" ca="1" si="4227"/>
        <v>480.84</v>
      </c>
      <c r="LMS51">
        <f t="shared" ca="1" si="4227"/>
        <v>431</v>
      </c>
      <c r="LMT51">
        <f t="shared" ca="1" si="4227"/>
        <v>497.94</v>
      </c>
      <c r="LMU51">
        <f t="shared" ca="1" si="4227"/>
        <v>537.54</v>
      </c>
      <c r="LMV51">
        <f t="shared" ca="1" si="4227"/>
        <v>486.8</v>
      </c>
      <c r="LMW51">
        <f t="shared" ca="1" si="4227"/>
        <v>498.96</v>
      </c>
      <c r="LMX51">
        <f t="shared" ca="1" si="4227"/>
        <v>458.72</v>
      </c>
      <c r="LMY51">
        <f t="shared" ca="1" si="4227"/>
        <v>556.96</v>
      </c>
      <c r="LMZ51">
        <f t="shared" ca="1" si="4227"/>
        <v>531.79999999999995</v>
      </c>
      <c r="LNA51">
        <f t="shared" ca="1" si="4227"/>
        <v>504.44</v>
      </c>
      <c r="LNB51">
        <f t="shared" ca="1" si="4227"/>
        <v>470.62</v>
      </c>
      <c r="LNC51">
        <f t="shared" ca="1" si="4227"/>
        <v>435.18</v>
      </c>
      <c r="LND51">
        <f t="shared" ca="1" si="4227"/>
        <v>429.1</v>
      </c>
      <c r="LNE51">
        <f t="shared" ca="1" si="4227"/>
        <v>518.34</v>
      </c>
      <c r="LNF51">
        <f t="shared" ca="1" si="4227"/>
        <v>491.7</v>
      </c>
      <c r="LNG51">
        <f t="shared" ca="1" si="4227"/>
        <v>489.84</v>
      </c>
      <c r="LNH51">
        <f t="shared" ca="1" si="4227"/>
        <v>490.4</v>
      </c>
      <c r="LNI51">
        <f t="shared" ca="1" si="4227"/>
        <v>436.34</v>
      </c>
      <c r="LNJ51">
        <f t="shared" ca="1" si="4227"/>
        <v>433.18</v>
      </c>
      <c r="LNK51">
        <f t="shared" ca="1" si="4227"/>
        <v>544.94000000000005</v>
      </c>
      <c r="LNL51">
        <f t="shared" ca="1" si="4227"/>
        <v>503.88</v>
      </c>
      <c r="LNM51">
        <f t="shared" ca="1" si="4227"/>
        <v>554.67999999999995</v>
      </c>
      <c r="LNN51">
        <f t="shared" ca="1" si="4227"/>
        <v>476.38</v>
      </c>
      <c r="LNO51">
        <f t="shared" ca="1" si="4227"/>
        <v>483.1</v>
      </c>
      <c r="LNP51">
        <f t="shared" ca="1" si="4227"/>
        <v>546.72</v>
      </c>
      <c r="LNQ51">
        <f t="shared" ca="1" si="4227"/>
        <v>450</v>
      </c>
      <c r="LNR51">
        <f t="shared" ref="LNR51:LQC51" ca="1" si="4228">AVERAGE(LNR1:LNR50)</f>
        <v>438.22</v>
      </c>
      <c r="LNS51">
        <f t="shared" ca="1" si="4228"/>
        <v>511.58</v>
      </c>
      <c r="LNT51">
        <f t="shared" ca="1" si="4228"/>
        <v>521.66</v>
      </c>
      <c r="LNU51">
        <f t="shared" ca="1" si="4228"/>
        <v>532.38</v>
      </c>
      <c r="LNV51">
        <f t="shared" ca="1" si="4228"/>
        <v>516.66</v>
      </c>
      <c r="LNW51">
        <f t="shared" ca="1" si="4228"/>
        <v>437.5</v>
      </c>
      <c r="LNX51">
        <f t="shared" ca="1" si="4228"/>
        <v>557.16</v>
      </c>
      <c r="LNY51">
        <f t="shared" ca="1" si="4228"/>
        <v>459.5</v>
      </c>
      <c r="LNZ51">
        <f t="shared" ca="1" si="4228"/>
        <v>525.9</v>
      </c>
      <c r="LOA51">
        <f t="shared" ca="1" si="4228"/>
        <v>457.18</v>
      </c>
      <c r="LOB51">
        <f t="shared" ca="1" si="4228"/>
        <v>532.74</v>
      </c>
      <c r="LOC51">
        <f t="shared" ca="1" si="4228"/>
        <v>508.4</v>
      </c>
      <c r="LOD51">
        <f t="shared" ca="1" si="4228"/>
        <v>513.05999999999995</v>
      </c>
      <c r="LOE51">
        <f t="shared" ca="1" si="4228"/>
        <v>503.66</v>
      </c>
      <c r="LOF51">
        <f t="shared" ca="1" si="4228"/>
        <v>545.12</v>
      </c>
      <c r="LOG51">
        <f t="shared" ca="1" si="4228"/>
        <v>528.5</v>
      </c>
      <c r="LOH51">
        <f t="shared" ca="1" si="4228"/>
        <v>500.42</v>
      </c>
      <c r="LOI51">
        <f t="shared" ca="1" si="4228"/>
        <v>445.62</v>
      </c>
      <c r="LOJ51">
        <f t="shared" ca="1" si="4228"/>
        <v>458.9</v>
      </c>
      <c r="LOK51">
        <f t="shared" ca="1" si="4228"/>
        <v>494.32</v>
      </c>
      <c r="LOL51">
        <f t="shared" ca="1" si="4228"/>
        <v>469.36</v>
      </c>
      <c r="LOM51">
        <f t="shared" ca="1" si="4228"/>
        <v>566.64</v>
      </c>
      <c r="LON51">
        <f t="shared" ca="1" si="4228"/>
        <v>534.16</v>
      </c>
      <c r="LOO51">
        <f t="shared" ca="1" si="4228"/>
        <v>483.64</v>
      </c>
      <c r="LOP51">
        <f t="shared" ca="1" si="4228"/>
        <v>481.56</v>
      </c>
      <c r="LOQ51">
        <f t="shared" ca="1" si="4228"/>
        <v>498.02</v>
      </c>
      <c r="LOR51">
        <f t="shared" ca="1" si="4228"/>
        <v>500.42</v>
      </c>
      <c r="LOS51">
        <f t="shared" ca="1" si="4228"/>
        <v>489.28</v>
      </c>
      <c r="LOT51">
        <f t="shared" ca="1" si="4228"/>
        <v>488.88</v>
      </c>
      <c r="LOU51">
        <f t="shared" ca="1" si="4228"/>
        <v>530.9</v>
      </c>
      <c r="LOV51">
        <f t="shared" ca="1" si="4228"/>
        <v>504.64</v>
      </c>
      <c r="LOW51">
        <f t="shared" ca="1" si="4228"/>
        <v>475.94</v>
      </c>
      <c r="LOX51">
        <f t="shared" ca="1" si="4228"/>
        <v>514.14</v>
      </c>
      <c r="LOY51">
        <f t="shared" ca="1" si="4228"/>
        <v>527.91999999999996</v>
      </c>
      <c r="LOZ51">
        <f t="shared" ca="1" si="4228"/>
        <v>516.82000000000005</v>
      </c>
      <c r="LPA51">
        <f t="shared" ca="1" si="4228"/>
        <v>476.36</v>
      </c>
      <c r="LPB51">
        <f t="shared" ca="1" si="4228"/>
        <v>483</v>
      </c>
      <c r="LPC51">
        <f t="shared" ca="1" si="4228"/>
        <v>457.88</v>
      </c>
      <c r="LPD51">
        <f t="shared" ca="1" si="4228"/>
        <v>488.4</v>
      </c>
      <c r="LPE51">
        <f t="shared" ca="1" si="4228"/>
        <v>490.52</v>
      </c>
      <c r="LPF51">
        <f t="shared" ca="1" si="4228"/>
        <v>509.04</v>
      </c>
      <c r="LPG51">
        <f t="shared" ca="1" si="4228"/>
        <v>476.74</v>
      </c>
      <c r="LPH51">
        <f t="shared" ca="1" si="4228"/>
        <v>465.16</v>
      </c>
      <c r="LPI51">
        <f t="shared" ca="1" si="4228"/>
        <v>512.96</v>
      </c>
      <c r="LPJ51">
        <f t="shared" ca="1" si="4228"/>
        <v>491.92</v>
      </c>
      <c r="LPK51">
        <f t="shared" ca="1" si="4228"/>
        <v>442.92</v>
      </c>
      <c r="LPL51">
        <f t="shared" ca="1" si="4228"/>
        <v>599.54</v>
      </c>
      <c r="LPM51">
        <f t="shared" ca="1" si="4228"/>
        <v>543.55999999999995</v>
      </c>
      <c r="LPN51">
        <f t="shared" ca="1" si="4228"/>
        <v>533.84</v>
      </c>
      <c r="LPO51">
        <f t="shared" ca="1" si="4228"/>
        <v>449.1</v>
      </c>
      <c r="LPP51">
        <f t="shared" ca="1" si="4228"/>
        <v>522.17999999999995</v>
      </c>
      <c r="LPQ51">
        <f t="shared" ca="1" si="4228"/>
        <v>436.84</v>
      </c>
      <c r="LPR51">
        <f t="shared" ca="1" si="4228"/>
        <v>546.36</v>
      </c>
      <c r="LPS51">
        <f t="shared" ca="1" si="4228"/>
        <v>494.46</v>
      </c>
      <c r="LPT51">
        <f t="shared" ca="1" si="4228"/>
        <v>436.7</v>
      </c>
      <c r="LPU51">
        <f t="shared" ca="1" si="4228"/>
        <v>490.16</v>
      </c>
      <c r="LPV51">
        <f t="shared" ca="1" si="4228"/>
        <v>540.17999999999995</v>
      </c>
      <c r="LPW51">
        <f t="shared" ca="1" si="4228"/>
        <v>465.78</v>
      </c>
      <c r="LPX51">
        <f t="shared" ca="1" si="4228"/>
        <v>457.9</v>
      </c>
      <c r="LPY51">
        <f t="shared" ca="1" si="4228"/>
        <v>545.12</v>
      </c>
      <c r="LPZ51">
        <f t="shared" ca="1" si="4228"/>
        <v>495</v>
      </c>
      <c r="LQA51">
        <f t="shared" ca="1" si="4228"/>
        <v>475.68</v>
      </c>
      <c r="LQB51">
        <f t="shared" ca="1" si="4228"/>
        <v>494.3</v>
      </c>
      <c r="LQC51">
        <f t="shared" ca="1" si="4228"/>
        <v>498.52</v>
      </c>
      <c r="LQD51">
        <f t="shared" ref="LQD51:LSO51" ca="1" si="4229">AVERAGE(LQD1:LQD50)</f>
        <v>422.48</v>
      </c>
      <c r="LQE51">
        <f t="shared" ca="1" si="4229"/>
        <v>503.54</v>
      </c>
      <c r="LQF51">
        <f t="shared" ca="1" si="4229"/>
        <v>479.48</v>
      </c>
      <c r="LQG51">
        <f t="shared" ca="1" si="4229"/>
        <v>540.88</v>
      </c>
      <c r="LQH51">
        <f t="shared" ca="1" si="4229"/>
        <v>468.78</v>
      </c>
      <c r="LQI51">
        <f t="shared" ca="1" si="4229"/>
        <v>518.78</v>
      </c>
      <c r="LQJ51">
        <f t="shared" ca="1" si="4229"/>
        <v>468.12</v>
      </c>
      <c r="LQK51">
        <f t="shared" ca="1" si="4229"/>
        <v>484.08</v>
      </c>
      <c r="LQL51">
        <f t="shared" ca="1" si="4229"/>
        <v>513.72</v>
      </c>
      <c r="LQM51">
        <f t="shared" ca="1" si="4229"/>
        <v>580.72</v>
      </c>
      <c r="LQN51">
        <f t="shared" ca="1" si="4229"/>
        <v>493.5</v>
      </c>
      <c r="LQO51">
        <f t="shared" ca="1" si="4229"/>
        <v>502.1</v>
      </c>
      <c r="LQP51">
        <f t="shared" ca="1" si="4229"/>
        <v>532.14</v>
      </c>
      <c r="LQQ51">
        <f t="shared" ca="1" si="4229"/>
        <v>505.62</v>
      </c>
      <c r="LQR51">
        <f t="shared" ca="1" si="4229"/>
        <v>396.14</v>
      </c>
      <c r="LQS51">
        <f t="shared" ca="1" si="4229"/>
        <v>545.1</v>
      </c>
      <c r="LQT51">
        <f t="shared" ca="1" si="4229"/>
        <v>476.02</v>
      </c>
      <c r="LQU51">
        <f t="shared" ca="1" si="4229"/>
        <v>534.34</v>
      </c>
      <c r="LQV51">
        <f t="shared" ca="1" si="4229"/>
        <v>479.1</v>
      </c>
      <c r="LQW51">
        <f t="shared" ca="1" si="4229"/>
        <v>503.5</v>
      </c>
      <c r="LQX51">
        <f t="shared" ca="1" si="4229"/>
        <v>560.28</v>
      </c>
      <c r="LQY51">
        <f t="shared" ca="1" si="4229"/>
        <v>567.02</v>
      </c>
      <c r="LQZ51">
        <f t="shared" ca="1" si="4229"/>
        <v>527.98</v>
      </c>
      <c r="LRA51">
        <f t="shared" ca="1" si="4229"/>
        <v>478.56</v>
      </c>
      <c r="LRB51">
        <f t="shared" ca="1" si="4229"/>
        <v>494.62</v>
      </c>
      <c r="LRC51">
        <f t="shared" ca="1" si="4229"/>
        <v>517.46</v>
      </c>
      <c r="LRD51">
        <f t="shared" ca="1" si="4229"/>
        <v>463.66</v>
      </c>
      <c r="LRE51">
        <f t="shared" ca="1" si="4229"/>
        <v>517.79999999999995</v>
      </c>
      <c r="LRF51">
        <f t="shared" ca="1" si="4229"/>
        <v>470.26</v>
      </c>
      <c r="LRG51">
        <f t="shared" ca="1" si="4229"/>
        <v>416.16</v>
      </c>
      <c r="LRH51">
        <f t="shared" ca="1" si="4229"/>
        <v>493.98</v>
      </c>
      <c r="LRI51">
        <f t="shared" ca="1" si="4229"/>
        <v>488.46</v>
      </c>
      <c r="LRJ51">
        <f t="shared" ca="1" si="4229"/>
        <v>507.7</v>
      </c>
      <c r="LRK51">
        <f t="shared" ca="1" si="4229"/>
        <v>478.26</v>
      </c>
      <c r="LRL51">
        <f t="shared" ca="1" si="4229"/>
        <v>494.92</v>
      </c>
      <c r="LRM51">
        <f t="shared" ca="1" si="4229"/>
        <v>439.34</v>
      </c>
      <c r="LRN51">
        <f t="shared" ca="1" si="4229"/>
        <v>459.96</v>
      </c>
      <c r="LRO51">
        <f t="shared" ca="1" si="4229"/>
        <v>501.54</v>
      </c>
      <c r="LRP51">
        <f t="shared" ca="1" si="4229"/>
        <v>510.5</v>
      </c>
      <c r="LRQ51">
        <f t="shared" ca="1" si="4229"/>
        <v>512.64</v>
      </c>
      <c r="LRR51">
        <f t="shared" ca="1" si="4229"/>
        <v>502.34</v>
      </c>
      <c r="LRS51">
        <f t="shared" ca="1" si="4229"/>
        <v>400.36</v>
      </c>
      <c r="LRT51">
        <f t="shared" ca="1" si="4229"/>
        <v>467.06</v>
      </c>
      <c r="LRU51">
        <f t="shared" ca="1" si="4229"/>
        <v>450.34</v>
      </c>
      <c r="LRV51">
        <f t="shared" ca="1" si="4229"/>
        <v>455.58</v>
      </c>
      <c r="LRW51">
        <f t="shared" ca="1" si="4229"/>
        <v>481.5</v>
      </c>
      <c r="LRX51">
        <f t="shared" ca="1" si="4229"/>
        <v>537.41999999999996</v>
      </c>
      <c r="LRY51">
        <f t="shared" ca="1" si="4229"/>
        <v>497.58</v>
      </c>
      <c r="LRZ51">
        <f t="shared" ca="1" si="4229"/>
        <v>499.78</v>
      </c>
      <c r="LSA51">
        <f t="shared" ca="1" si="4229"/>
        <v>560.86</v>
      </c>
      <c r="LSB51">
        <f t="shared" ca="1" si="4229"/>
        <v>514.9</v>
      </c>
      <c r="LSC51">
        <f t="shared" ca="1" si="4229"/>
        <v>490.62</v>
      </c>
      <c r="LSD51">
        <f t="shared" ca="1" si="4229"/>
        <v>458.76</v>
      </c>
      <c r="LSE51">
        <f t="shared" ca="1" si="4229"/>
        <v>504.38</v>
      </c>
      <c r="LSF51">
        <f t="shared" ca="1" si="4229"/>
        <v>561.70000000000005</v>
      </c>
      <c r="LSG51">
        <f t="shared" ca="1" si="4229"/>
        <v>477.3</v>
      </c>
      <c r="LSH51">
        <f t="shared" ca="1" si="4229"/>
        <v>509.32</v>
      </c>
      <c r="LSI51">
        <f t="shared" ca="1" si="4229"/>
        <v>493.44</v>
      </c>
      <c r="LSJ51">
        <f t="shared" ca="1" si="4229"/>
        <v>501.46</v>
      </c>
      <c r="LSK51">
        <f t="shared" ca="1" si="4229"/>
        <v>544.12</v>
      </c>
      <c r="LSL51">
        <f t="shared" ca="1" si="4229"/>
        <v>479.96</v>
      </c>
      <c r="LSM51">
        <f t="shared" ca="1" si="4229"/>
        <v>498.76</v>
      </c>
      <c r="LSN51">
        <f t="shared" ca="1" si="4229"/>
        <v>573.36</v>
      </c>
      <c r="LSO51">
        <f t="shared" ca="1" si="4229"/>
        <v>556.52</v>
      </c>
      <c r="LSP51">
        <f t="shared" ref="LSP51:LVA51" ca="1" si="4230">AVERAGE(LSP1:LSP50)</f>
        <v>446.96</v>
      </c>
      <c r="LSQ51">
        <f t="shared" ca="1" si="4230"/>
        <v>493.32</v>
      </c>
      <c r="LSR51">
        <f t="shared" ca="1" si="4230"/>
        <v>577.20000000000005</v>
      </c>
      <c r="LSS51">
        <f t="shared" ca="1" si="4230"/>
        <v>437.58</v>
      </c>
      <c r="LST51">
        <f t="shared" ca="1" si="4230"/>
        <v>590.17999999999995</v>
      </c>
      <c r="LSU51">
        <f t="shared" ca="1" si="4230"/>
        <v>555.94000000000005</v>
      </c>
      <c r="LSV51">
        <f t="shared" ca="1" si="4230"/>
        <v>388.58</v>
      </c>
      <c r="LSW51">
        <f t="shared" ca="1" si="4230"/>
        <v>501.94</v>
      </c>
      <c r="LSX51">
        <f t="shared" ca="1" si="4230"/>
        <v>488.66</v>
      </c>
      <c r="LSY51">
        <f t="shared" ca="1" si="4230"/>
        <v>523.08000000000004</v>
      </c>
      <c r="LSZ51">
        <f t="shared" ca="1" si="4230"/>
        <v>502.36</v>
      </c>
      <c r="LTA51">
        <f t="shared" ca="1" si="4230"/>
        <v>592.84</v>
      </c>
      <c r="LTB51">
        <f t="shared" ca="1" si="4230"/>
        <v>548.74</v>
      </c>
      <c r="LTC51">
        <f t="shared" ca="1" si="4230"/>
        <v>468.54</v>
      </c>
      <c r="LTD51">
        <f t="shared" ca="1" si="4230"/>
        <v>528.4</v>
      </c>
      <c r="LTE51">
        <f t="shared" ca="1" si="4230"/>
        <v>455.46</v>
      </c>
      <c r="LTF51">
        <f t="shared" ca="1" si="4230"/>
        <v>488.72</v>
      </c>
      <c r="LTG51">
        <f t="shared" ca="1" si="4230"/>
        <v>457.44</v>
      </c>
      <c r="LTH51">
        <f t="shared" ca="1" si="4230"/>
        <v>480.9</v>
      </c>
      <c r="LTI51">
        <f t="shared" ca="1" si="4230"/>
        <v>529.24</v>
      </c>
      <c r="LTJ51">
        <f t="shared" ca="1" si="4230"/>
        <v>449.24</v>
      </c>
      <c r="LTK51">
        <f t="shared" ca="1" si="4230"/>
        <v>513.17999999999995</v>
      </c>
      <c r="LTL51">
        <f t="shared" ca="1" si="4230"/>
        <v>447.14</v>
      </c>
      <c r="LTM51">
        <f t="shared" ca="1" si="4230"/>
        <v>507.44</v>
      </c>
      <c r="LTN51">
        <f t="shared" ca="1" si="4230"/>
        <v>489.46</v>
      </c>
      <c r="LTO51">
        <f t="shared" ca="1" si="4230"/>
        <v>504.72</v>
      </c>
      <c r="LTP51">
        <f t="shared" ca="1" si="4230"/>
        <v>462.94</v>
      </c>
      <c r="LTQ51">
        <f t="shared" ca="1" si="4230"/>
        <v>585.4</v>
      </c>
      <c r="LTR51">
        <f t="shared" ca="1" si="4230"/>
        <v>542.36</v>
      </c>
      <c r="LTS51">
        <f t="shared" ca="1" si="4230"/>
        <v>520.74</v>
      </c>
      <c r="LTT51">
        <f t="shared" ca="1" si="4230"/>
        <v>480.18</v>
      </c>
      <c r="LTU51">
        <f t="shared" ca="1" si="4230"/>
        <v>546.91999999999996</v>
      </c>
      <c r="LTV51">
        <f t="shared" ca="1" si="4230"/>
        <v>466.12</v>
      </c>
      <c r="LTW51">
        <f t="shared" ca="1" si="4230"/>
        <v>595.05999999999995</v>
      </c>
      <c r="LTX51">
        <f t="shared" ca="1" si="4230"/>
        <v>573.74</v>
      </c>
      <c r="LTY51">
        <f t="shared" ca="1" si="4230"/>
        <v>550.14</v>
      </c>
      <c r="LTZ51">
        <f t="shared" ca="1" si="4230"/>
        <v>523.86</v>
      </c>
      <c r="LUA51">
        <f t="shared" ca="1" si="4230"/>
        <v>498.14</v>
      </c>
      <c r="LUB51">
        <f t="shared" ca="1" si="4230"/>
        <v>586.76</v>
      </c>
      <c r="LUC51">
        <f t="shared" ca="1" si="4230"/>
        <v>553.46</v>
      </c>
      <c r="LUD51">
        <f t="shared" ca="1" si="4230"/>
        <v>468.66</v>
      </c>
      <c r="LUE51">
        <f t="shared" ca="1" si="4230"/>
        <v>422.72</v>
      </c>
      <c r="LUF51">
        <f t="shared" ca="1" si="4230"/>
        <v>504.16</v>
      </c>
      <c r="LUG51">
        <f t="shared" ca="1" si="4230"/>
        <v>533.5</v>
      </c>
      <c r="LUH51">
        <f t="shared" ca="1" si="4230"/>
        <v>497.8</v>
      </c>
      <c r="LUI51">
        <f t="shared" ca="1" si="4230"/>
        <v>461.58</v>
      </c>
      <c r="LUJ51">
        <f t="shared" ca="1" si="4230"/>
        <v>422.28</v>
      </c>
      <c r="LUK51">
        <f t="shared" ca="1" si="4230"/>
        <v>478.68</v>
      </c>
      <c r="LUL51">
        <f t="shared" ca="1" si="4230"/>
        <v>485.84</v>
      </c>
      <c r="LUM51">
        <f t="shared" ca="1" si="4230"/>
        <v>503.14</v>
      </c>
      <c r="LUN51">
        <f t="shared" ca="1" si="4230"/>
        <v>461.44</v>
      </c>
      <c r="LUO51">
        <f t="shared" ca="1" si="4230"/>
        <v>438.56</v>
      </c>
      <c r="LUP51">
        <f t="shared" ca="1" si="4230"/>
        <v>497.94</v>
      </c>
      <c r="LUQ51">
        <f t="shared" ca="1" si="4230"/>
        <v>452.06</v>
      </c>
      <c r="LUR51">
        <f t="shared" ca="1" si="4230"/>
        <v>534.36</v>
      </c>
      <c r="LUS51">
        <f t="shared" ca="1" si="4230"/>
        <v>479.78</v>
      </c>
      <c r="LUT51">
        <f t="shared" ca="1" si="4230"/>
        <v>524.26</v>
      </c>
      <c r="LUU51">
        <f t="shared" ca="1" si="4230"/>
        <v>463.8</v>
      </c>
      <c r="LUV51">
        <f t="shared" ca="1" si="4230"/>
        <v>479.18</v>
      </c>
      <c r="LUW51">
        <f t="shared" ca="1" si="4230"/>
        <v>470.02</v>
      </c>
      <c r="LUX51">
        <f t="shared" ca="1" si="4230"/>
        <v>515.34</v>
      </c>
      <c r="LUY51">
        <f t="shared" ca="1" si="4230"/>
        <v>548.24</v>
      </c>
      <c r="LUZ51">
        <f t="shared" ca="1" si="4230"/>
        <v>408.72</v>
      </c>
      <c r="LVA51">
        <f t="shared" ca="1" si="4230"/>
        <v>531.79999999999995</v>
      </c>
      <c r="LVB51">
        <f t="shared" ref="LVB51:LXM51" ca="1" si="4231">AVERAGE(LVB1:LVB50)</f>
        <v>535.1</v>
      </c>
      <c r="LVC51">
        <f t="shared" ca="1" si="4231"/>
        <v>537.04</v>
      </c>
      <c r="LVD51">
        <f t="shared" ca="1" si="4231"/>
        <v>449.38</v>
      </c>
      <c r="LVE51">
        <f t="shared" ca="1" si="4231"/>
        <v>484.82</v>
      </c>
      <c r="LVF51">
        <f t="shared" ca="1" si="4231"/>
        <v>482.9</v>
      </c>
      <c r="LVG51">
        <f t="shared" ca="1" si="4231"/>
        <v>462.5</v>
      </c>
      <c r="LVH51">
        <f t="shared" ca="1" si="4231"/>
        <v>492.86</v>
      </c>
      <c r="LVI51">
        <f t="shared" ca="1" si="4231"/>
        <v>453.48</v>
      </c>
      <c r="LVJ51">
        <f t="shared" ca="1" si="4231"/>
        <v>569.74</v>
      </c>
      <c r="LVK51">
        <f t="shared" ca="1" si="4231"/>
        <v>493.34</v>
      </c>
      <c r="LVL51">
        <f t="shared" ca="1" si="4231"/>
        <v>517.98</v>
      </c>
      <c r="LVM51">
        <f t="shared" ca="1" si="4231"/>
        <v>510.28</v>
      </c>
      <c r="LVN51">
        <f t="shared" ca="1" si="4231"/>
        <v>431.96</v>
      </c>
      <c r="LVO51">
        <f t="shared" ca="1" si="4231"/>
        <v>413.78</v>
      </c>
      <c r="LVP51">
        <f t="shared" ca="1" si="4231"/>
        <v>443</v>
      </c>
      <c r="LVQ51">
        <f t="shared" ca="1" si="4231"/>
        <v>526.05999999999995</v>
      </c>
      <c r="LVR51">
        <f t="shared" ca="1" si="4231"/>
        <v>470.56</v>
      </c>
      <c r="LVS51">
        <f t="shared" ca="1" si="4231"/>
        <v>478.44</v>
      </c>
      <c r="LVT51">
        <f t="shared" ca="1" si="4231"/>
        <v>452.06</v>
      </c>
      <c r="LVU51">
        <f t="shared" ca="1" si="4231"/>
        <v>561.08000000000004</v>
      </c>
      <c r="LVV51">
        <f t="shared" ca="1" si="4231"/>
        <v>519.94000000000005</v>
      </c>
      <c r="LVW51">
        <f t="shared" ca="1" si="4231"/>
        <v>566.1</v>
      </c>
      <c r="LVX51">
        <f t="shared" ca="1" si="4231"/>
        <v>527.04</v>
      </c>
      <c r="LVY51">
        <f t="shared" ca="1" si="4231"/>
        <v>584.52</v>
      </c>
      <c r="LVZ51">
        <f t="shared" ca="1" si="4231"/>
        <v>449.2</v>
      </c>
      <c r="LWA51">
        <f t="shared" ca="1" si="4231"/>
        <v>555.98</v>
      </c>
      <c r="LWB51">
        <f t="shared" ca="1" si="4231"/>
        <v>495.32</v>
      </c>
      <c r="LWC51">
        <f t="shared" ca="1" si="4231"/>
        <v>547.55999999999995</v>
      </c>
      <c r="LWD51">
        <f t="shared" ca="1" si="4231"/>
        <v>548.20000000000005</v>
      </c>
      <c r="LWE51">
        <f t="shared" ca="1" si="4231"/>
        <v>501.94</v>
      </c>
      <c r="LWF51">
        <f t="shared" ca="1" si="4231"/>
        <v>469.9</v>
      </c>
      <c r="LWG51">
        <f t="shared" ca="1" si="4231"/>
        <v>479.96</v>
      </c>
      <c r="LWH51">
        <f t="shared" ca="1" si="4231"/>
        <v>482.92</v>
      </c>
      <c r="LWI51">
        <f t="shared" ca="1" si="4231"/>
        <v>441.26</v>
      </c>
      <c r="LWJ51">
        <f t="shared" ca="1" si="4231"/>
        <v>537.82000000000005</v>
      </c>
      <c r="LWK51">
        <f t="shared" ca="1" si="4231"/>
        <v>453.44</v>
      </c>
      <c r="LWL51">
        <f t="shared" ca="1" si="4231"/>
        <v>481.06</v>
      </c>
      <c r="LWM51">
        <f t="shared" ca="1" si="4231"/>
        <v>560.70000000000005</v>
      </c>
      <c r="LWN51">
        <f t="shared" ca="1" si="4231"/>
        <v>484.3</v>
      </c>
      <c r="LWO51">
        <f t="shared" ca="1" si="4231"/>
        <v>503.96</v>
      </c>
      <c r="LWP51">
        <f t="shared" ca="1" si="4231"/>
        <v>467.84</v>
      </c>
      <c r="LWQ51">
        <f t="shared" ca="1" si="4231"/>
        <v>466.92</v>
      </c>
      <c r="LWR51">
        <f t="shared" ca="1" si="4231"/>
        <v>545.6</v>
      </c>
      <c r="LWS51">
        <f t="shared" ca="1" si="4231"/>
        <v>460.94</v>
      </c>
      <c r="LWT51">
        <f t="shared" ca="1" si="4231"/>
        <v>515.62</v>
      </c>
      <c r="LWU51">
        <f t="shared" ca="1" si="4231"/>
        <v>497.78</v>
      </c>
      <c r="LWV51">
        <f t="shared" ca="1" si="4231"/>
        <v>502.66</v>
      </c>
      <c r="LWW51">
        <f t="shared" ca="1" si="4231"/>
        <v>468.02</v>
      </c>
      <c r="LWX51">
        <f t="shared" ca="1" si="4231"/>
        <v>472.98</v>
      </c>
      <c r="LWY51">
        <f t="shared" ca="1" si="4231"/>
        <v>518.32000000000005</v>
      </c>
      <c r="LWZ51">
        <f t="shared" ca="1" si="4231"/>
        <v>461.42</v>
      </c>
      <c r="LXA51">
        <f t="shared" ca="1" si="4231"/>
        <v>505.94</v>
      </c>
      <c r="LXB51">
        <f t="shared" ca="1" si="4231"/>
        <v>498.62</v>
      </c>
      <c r="LXC51">
        <f t="shared" ca="1" si="4231"/>
        <v>563.22</v>
      </c>
      <c r="LXD51">
        <f t="shared" ca="1" si="4231"/>
        <v>537</v>
      </c>
      <c r="LXE51">
        <f t="shared" ca="1" si="4231"/>
        <v>472.82</v>
      </c>
      <c r="LXF51">
        <f t="shared" ca="1" si="4231"/>
        <v>540.91999999999996</v>
      </c>
      <c r="LXG51">
        <f t="shared" ca="1" si="4231"/>
        <v>491.54</v>
      </c>
      <c r="LXH51">
        <f t="shared" ca="1" si="4231"/>
        <v>507.76</v>
      </c>
      <c r="LXI51">
        <f t="shared" ca="1" si="4231"/>
        <v>446.06</v>
      </c>
      <c r="LXJ51">
        <f t="shared" ca="1" si="4231"/>
        <v>582.98</v>
      </c>
      <c r="LXK51">
        <f t="shared" ca="1" si="4231"/>
        <v>440.48</v>
      </c>
      <c r="LXL51">
        <f t="shared" ca="1" si="4231"/>
        <v>483.3</v>
      </c>
      <c r="LXM51">
        <f t="shared" ca="1" si="4231"/>
        <v>508</v>
      </c>
      <c r="LXN51">
        <f t="shared" ref="LXN51:LZY51" ca="1" si="4232">AVERAGE(LXN1:LXN50)</f>
        <v>491.68</v>
      </c>
      <c r="LXO51">
        <f t="shared" ca="1" si="4232"/>
        <v>462.78</v>
      </c>
      <c r="LXP51">
        <f t="shared" ca="1" si="4232"/>
        <v>542.28</v>
      </c>
      <c r="LXQ51">
        <f t="shared" ca="1" si="4232"/>
        <v>420.66</v>
      </c>
      <c r="LXR51">
        <f t="shared" ca="1" si="4232"/>
        <v>504.58</v>
      </c>
      <c r="LXS51">
        <f t="shared" ca="1" si="4232"/>
        <v>468.88</v>
      </c>
      <c r="LXT51">
        <f t="shared" ca="1" si="4232"/>
        <v>526.62</v>
      </c>
      <c r="LXU51">
        <f t="shared" ca="1" si="4232"/>
        <v>479.02</v>
      </c>
      <c r="LXV51">
        <f t="shared" ca="1" si="4232"/>
        <v>509.8</v>
      </c>
      <c r="LXW51">
        <f t="shared" ca="1" si="4232"/>
        <v>559.70000000000005</v>
      </c>
      <c r="LXX51">
        <f t="shared" ca="1" si="4232"/>
        <v>481.12</v>
      </c>
      <c r="LXY51">
        <f t="shared" ca="1" si="4232"/>
        <v>498.96</v>
      </c>
      <c r="LXZ51">
        <f t="shared" ca="1" si="4232"/>
        <v>518.91999999999996</v>
      </c>
      <c r="LYA51">
        <f t="shared" ca="1" si="4232"/>
        <v>483.3</v>
      </c>
      <c r="LYB51">
        <f t="shared" ca="1" si="4232"/>
        <v>508.16</v>
      </c>
      <c r="LYC51">
        <f t="shared" ca="1" si="4232"/>
        <v>524.96</v>
      </c>
      <c r="LYD51">
        <f t="shared" ca="1" si="4232"/>
        <v>491.62</v>
      </c>
      <c r="LYE51">
        <f t="shared" ca="1" si="4232"/>
        <v>565.5</v>
      </c>
      <c r="LYF51">
        <f t="shared" ca="1" si="4232"/>
        <v>533.88</v>
      </c>
      <c r="LYG51">
        <f t="shared" ca="1" si="4232"/>
        <v>532.41999999999996</v>
      </c>
      <c r="LYH51">
        <f t="shared" ca="1" si="4232"/>
        <v>488.26</v>
      </c>
      <c r="LYI51">
        <f t="shared" ca="1" si="4232"/>
        <v>512.66</v>
      </c>
      <c r="LYJ51">
        <f t="shared" ca="1" si="4232"/>
        <v>556</v>
      </c>
      <c r="LYK51">
        <f t="shared" ca="1" si="4232"/>
        <v>479.64</v>
      </c>
      <c r="LYL51">
        <f t="shared" ca="1" si="4232"/>
        <v>565.74</v>
      </c>
      <c r="LYM51">
        <f t="shared" ca="1" si="4232"/>
        <v>474.04</v>
      </c>
      <c r="LYN51">
        <f t="shared" ca="1" si="4232"/>
        <v>530.79999999999995</v>
      </c>
      <c r="LYO51">
        <f t="shared" ca="1" si="4232"/>
        <v>438.72</v>
      </c>
      <c r="LYP51">
        <f t="shared" ca="1" si="4232"/>
        <v>527.41999999999996</v>
      </c>
      <c r="LYQ51">
        <f t="shared" ca="1" si="4232"/>
        <v>425.18</v>
      </c>
      <c r="LYR51">
        <f t="shared" ca="1" si="4232"/>
        <v>426.46</v>
      </c>
      <c r="LYS51">
        <f t="shared" ca="1" si="4232"/>
        <v>547.96</v>
      </c>
      <c r="LYT51">
        <f t="shared" ca="1" si="4232"/>
        <v>491.46</v>
      </c>
      <c r="LYU51">
        <f t="shared" ca="1" si="4232"/>
        <v>493.28</v>
      </c>
      <c r="LYV51">
        <f t="shared" ca="1" si="4232"/>
        <v>500.56</v>
      </c>
      <c r="LYW51">
        <f t="shared" ca="1" si="4232"/>
        <v>538.41999999999996</v>
      </c>
      <c r="LYX51">
        <f t="shared" ca="1" si="4232"/>
        <v>481.92</v>
      </c>
      <c r="LYY51">
        <f t="shared" ca="1" si="4232"/>
        <v>543.54</v>
      </c>
      <c r="LYZ51">
        <f t="shared" ca="1" si="4232"/>
        <v>535.4</v>
      </c>
      <c r="LZA51">
        <f t="shared" ca="1" si="4232"/>
        <v>479.32</v>
      </c>
      <c r="LZB51">
        <f t="shared" ca="1" si="4232"/>
        <v>489.9</v>
      </c>
      <c r="LZC51">
        <f t="shared" ca="1" si="4232"/>
        <v>431.58</v>
      </c>
      <c r="LZD51">
        <f t="shared" ca="1" si="4232"/>
        <v>432.08</v>
      </c>
      <c r="LZE51">
        <f t="shared" ca="1" si="4232"/>
        <v>480.86</v>
      </c>
      <c r="LZF51">
        <f t="shared" ca="1" si="4232"/>
        <v>464.48</v>
      </c>
      <c r="LZG51">
        <f t="shared" ca="1" si="4232"/>
        <v>529.02</v>
      </c>
      <c r="LZH51">
        <f t="shared" ca="1" si="4232"/>
        <v>505.9</v>
      </c>
      <c r="LZI51">
        <f t="shared" ca="1" si="4232"/>
        <v>526.54</v>
      </c>
      <c r="LZJ51">
        <f t="shared" ca="1" si="4232"/>
        <v>493.64</v>
      </c>
      <c r="LZK51">
        <f t="shared" ca="1" si="4232"/>
        <v>440.52</v>
      </c>
      <c r="LZL51">
        <f t="shared" ca="1" si="4232"/>
        <v>531.88</v>
      </c>
      <c r="LZM51">
        <f t="shared" ca="1" si="4232"/>
        <v>554.64</v>
      </c>
      <c r="LZN51">
        <f t="shared" ca="1" si="4232"/>
        <v>450.88</v>
      </c>
      <c r="LZO51">
        <f t="shared" ca="1" si="4232"/>
        <v>514.36</v>
      </c>
      <c r="LZP51">
        <f t="shared" ca="1" si="4232"/>
        <v>507.36</v>
      </c>
      <c r="LZQ51">
        <f t="shared" ca="1" si="4232"/>
        <v>497.9</v>
      </c>
      <c r="LZR51">
        <f t="shared" ca="1" si="4232"/>
        <v>448.98</v>
      </c>
      <c r="LZS51">
        <f t="shared" ca="1" si="4232"/>
        <v>451.26</v>
      </c>
      <c r="LZT51">
        <f t="shared" ca="1" si="4232"/>
        <v>490.74</v>
      </c>
      <c r="LZU51">
        <f t="shared" ca="1" si="4232"/>
        <v>486.46</v>
      </c>
      <c r="LZV51">
        <f t="shared" ca="1" si="4232"/>
        <v>483.38</v>
      </c>
      <c r="LZW51">
        <f t="shared" ca="1" si="4232"/>
        <v>538.28</v>
      </c>
      <c r="LZX51">
        <f t="shared" ca="1" si="4232"/>
        <v>471.36</v>
      </c>
      <c r="LZY51">
        <f t="shared" ca="1" si="4232"/>
        <v>474.58</v>
      </c>
      <c r="LZZ51">
        <f t="shared" ref="LZZ51:MCK51" ca="1" si="4233">AVERAGE(LZZ1:LZZ50)</f>
        <v>422.9</v>
      </c>
      <c r="MAA51">
        <f t="shared" ca="1" si="4233"/>
        <v>504.54</v>
      </c>
      <c r="MAB51">
        <f t="shared" ca="1" si="4233"/>
        <v>557.04</v>
      </c>
      <c r="MAC51">
        <f t="shared" ca="1" si="4233"/>
        <v>494</v>
      </c>
      <c r="MAD51">
        <f t="shared" ca="1" si="4233"/>
        <v>541.1</v>
      </c>
      <c r="MAE51">
        <f t="shared" ca="1" si="4233"/>
        <v>512.14</v>
      </c>
      <c r="MAF51">
        <f t="shared" ca="1" si="4233"/>
        <v>477.48</v>
      </c>
      <c r="MAG51">
        <f t="shared" ca="1" si="4233"/>
        <v>539.22</v>
      </c>
      <c r="MAH51">
        <f t="shared" ca="1" si="4233"/>
        <v>457.52</v>
      </c>
      <c r="MAI51">
        <f t="shared" ca="1" si="4233"/>
        <v>405.24</v>
      </c>
      <c r="MAJ51">
        <f t="shared" ca="1" si="4233"/>
        <v>461.92</v>
      </c>
      <c r="MAK51">
        <f t="shared" ca="1" si="4233"/>
        <v>567.91999999999996</v>
      </c>
      <c r="MAL51">
        <f t="shared" ca="1" si="4233"/>
        <v>509.82</v>
      </c>
      <c r="MAM51">
        <f t="shared" ca="1" si="4233"/>
        <v>510.66</v>
      </c>
      <c r="MAN51">
        <f t="shared" ca="1" si="4233"/>
        <v>477.66</v>
      </c>
      <c r="MAO51">
        <f t="shared" ca="1" si="4233"/>
        <v>585.02</v>
      </c>
      <c r="MAP51">
        <f t="shared" ca="1" si="4233"/>
        <v>536.1</v>
      </c>
      <c r="MAQ51">
        <f t="shared" ca="1" si="4233"/>
        <v>455.48</v>
      </c>
      <c r="MAR51">
        <f t="shared" ca="1" si="4233"/>
        <v>487.92</v>
      </c>
      <c r="MAS51">
        <f t="shared" ca="1" si="4233"/>
        <v>451.94</v>
      </c>
      <c r="MAT51">
        <f t="shared" ca="1" si="4233"/>
        <v>542.67999999999995</v>
      </c>
      <c r="MAU51">
        <f t="shared" ca="1" si="4233"/>
        <v>485.02</v>
      </c>
      <c r="MAV51">
        <f t="shared" ca="1" si="4233"/>
        <v>528.38</v>
      </c>
      <c r="MAW51">
        <f t="shared" ca="1" si="4233"/>
        <v>493.14</v>
      </c>
      <c r="MAX51">
        <f t="shared" ca="1" si="4233"/>
        <v>511.94</v>
      </c>
      <c r="MAY51">
        <f t="shared" ca="1" si="4233"/>
        <v>512.5</v>
      </c>
      <c r="MAZ51">
        <f t="shared" ca="1" si="4233"/>
        <v>479.36</v>
      </c>
      <c r="MBA51">
        <f t="shared" ca="1" si="4233"/>
        <v>465.34</v>
      </c>
      <c r="MBB51">
        <f t="shared" ca="1" si="4233"/>
        <v>504.9</v>
      </c>
      <c r="MBC51">
        <f t="shared" ca="1" si="4233"/>
        <v>510.88</v>
      </c>
      <c r="MBD51">
        <f t="shared" ca="1" si="4233"/>
        <v>549.08000000000004</v>
      </c>
      <c r="MBE51">
        <f t="shared" ca="1" si="4233"/>
        <v>527.05999999999995</v>
      </c>
      <c r="MBF51">
        <f t="shared" ca="1" si="4233"/>
        <v>520.14</v>
      </c>
      <c r="MBG51">
        <f t="shared" ca="1" si="4233"/>
        <v>502.7</v>
      </c>
      <c r="MBH51">
        <f t="shared" ca="1" si="4233"/>
        <v>487.86</v>
      </c>
      <c r="MBI51">
        <f t="shared" ca="1" si="4233"/>
        <v>533.58000000000004</v>
      </c>
      <c r="MBJ51">
        <f t="shared" ca="1" si="4233"/>
        <v>493.22</v>
      </c>
      <c r="MBK51">
        <f t="shared" ca="1" si="4233"/>
        <v>528.6</v>
      </c>
      <c r="MBL51">
        <f t="shared" ca="1" si="4233"/>
        <v>490.9</v>
      </c>
      <c r="MBM51">
        <f t="shared" ca="1" si="4233"/>
        <v>468.58</v>
      </c>
      <c r="MBN51">
        <f t="shared" ca="1" si="4233"/>
        <v>488</v>
      </c>
      <c r="MBO51">
        <f t="shared" ca="1" si="4233"/>
        <v>491.92</v>
      </c>
      <c r="MBP51">
        <f t="shared" ca="1" si="4233"/>
        <v>497.08</v>
      </c>
      <c r="MBQ51">
        <f t="shared" ca="1" si="4233"/>
        <v>436.2</v>
      </c>
      <c r="MBR51">
        <f t="shared" ca="1" si="4233"/>
        <v>457.18</v>
      </c>
      <c r="MBS51">
        <f t="shared" ca="1" si="4233"/>
        <v>619.62</v>
      </c>
      <c r="MBT51">
        <f t="shared" ca="1" si="4233"/>
        <v>506.82</v>
      </c>
      <c r="MBU51">
        <f t="shared" ca="1" si="4233"/>
        <v>414.36</v>
      </c>
      <c r="MBV51">
        <f t="shared" ca="1" si="4233"/>
        <v>599.74</v>
      </c>
      <c r="MBW51">
        <f t="shared" ca="1" si="4233"/>
        <v>492.8</v>
      </c>
      <c r="MBX51">
        <f t="shared" ca="1" si="4233"/>
        <v>537.64</v>
      </c>
      <c r="MBY51">
        <f t="shared" ca="1" si="4233"/>
        <v>509.98</v>
      </c>
      <c r="MBZ51">
        <f t="shared" ca="1" si="4233"/>
        <v>513.66</v>
      </c>
      <c r="MCA51">
        <f t="shared" ca="1" si="4233"/>
        <v>464.34</v>
      </c>
      <c r="MCB51">
        <f t="shared" ca="1" si="4233"/>
        <v>434.94</v>
      </c>
      <c r="MCC51">
        <f t="shared" ca="1" si="4233"/>
        <v>451.94</v>
      </c>
      <c r="MCD51">
        <f t="shared" ca="1" si="4233"/>
        <v>542.54</v>
      </c>
      <c r="MCE51">
        <f t="shared" ca="1" si="4233"/>
        <v>522.86</v>
      </c>
      <c r="MCF51">
        <f t="shared" ca="1" si="4233"/>
        <v>507.4</v>
      </c>
      <c r="MCG51">
        <f t="shared" ca="1" si="4233"/>
        <v>387.5</v>
      </c>
      <c r="MCH51">
        <f t="shared" ca="1" si="4233"/>
        <v>494.82</v>
      </c>
      <c r="MCI51">
        <f t="shared" ca="1" si="4233"/>
        <v>475.38</v>
      </c>
      <c r="MCJ51">
        <f t="shared" ca="1" si="4233"/>
        <v>526.4</v>
      </c>
      <c r="MCK51">
        <f t="shared" ca="1" si="4233"/>
        <v>497.64</v>
      </c>
      <c r="MCL51">
        <f t="shared" ref="MCL51:MEW51" ca="1" si="4234">AVERAGE(MCL1:MCL50)</f>
        <v>513.66</v>
      </c>
      <c r="MCM51">
        <f t="shared" ca="1" si="4234"/>
        <v>466.2</v>
      </c>
      <c r="MCN51">
        <f t="shared" ca="1" si="4234"/>
        <v>382.94</v>
      </c>
      <c r="MCO51">
        <f t="shared" ca="1" si="4234"/>
        <v>510.64</v>
      </c>
      <c r="MCP51">
        <f t="shared" ca="1" si="4234"/>
        <v>451.98</v>
      </c>
      <c r="MCQ51">
        <f t="shared" ca="1" si="4234"/>
        <v>530.5</v>
      </c>
      <c r="MCR51">
        <f t="shared" ca="1" si="4234"/>
        <v>465.06</v>
      </c>
      <c r="MCS51">
        <f t="shared" ca="1" si="4234"/>
        <v>479.28</v>
      </c>
      <c r="MCT51">
        <f t="shared" ca="1" si="4234"/>
        <v>517.26</v>
      </c>
      <c r="MCU51">
        <f t="shared" ca="1" si="4234"/>
        <v>468.74</v>
      </c>
      <c r="MCV51">
        <f t="shared" ca="1" si="4234"/>
        <v>487.66</v>
      </c>
      <c r="MCW51">
        <f t="shared" ca="1" si="4234"/>
        <v>465.18</v>
      </c>
      <c r="MCX51">
        <f t="shared" ca="1" si="4234"/>
        <v>574.38</v>
      </c>
      <c r="MCY51">
        <f t="shared" ca="1" si="4234"/>
        <v>522.9</v>
      </c>
      <c r="MCZ51">
        <f t="shared" ca="1" si="4234"/>
        <v>530.34</v>
      </c>
      <c r="MDA51">
        <f t="shared" ca="1" si="4234"/>
        <v>533.62</v>
      </c>
      <c r="MDB51">
        <f t="shared" ca="1" si="4234"/>
        <v>539.66</v>
      </c>
      <c r="MDC51">
        <f t="shared" ca="1" si="4234"/>
        <v>474.3</v>
      </c>
      <c r="MDD51">
        <f t="shared" ca="1" si="4234"/>
        <v>452.44</v>
      </c>
      <c r="MDE51">
        <f t="shared" ca="1" si="4234"/>
        <v>469.34</v>
      </c>
      <c r="MDF51">
        <f t="shared" ca="1" si="4234"/>
        <v>482.84</v>
      </c>
      <c r="MDG51">
        <f t="shared" ca="1" si="4234"/>
        <v>550.17999999999995</v>
      </c>
      <c r="MDH51">
        <f t="shared" ca="1" si="4234"/>
        <v>467.34</v>
      </c>
      <c r="MDI51">
        <f t="shared" ca="1" si="4234"/>
        <v>532.58000000000004</v>
      </c>
      <c r="MDJ51">
        <f t="shared" ca="1" si="4234"/>
        <v>519.54</v>
      </c>
      <c r="MDK51">
        <f t="shared" ca="1" si="4234"/>
        <v>535.12</v>
      </c>
      <c r="MDL51">
        <f t="shared" ca="1" si="4234"/>
        <v>501.1</v>
      </c>
      <c r="MDM51">
        <f t="shared" ca="1" si="4234"/>
        <v>523.76</v>
      </c>
      <c r="MDN51">
        <f t="shared" ca="1" si="4234"/>
        <v>464.68</v>
      </c>
      <c r="MDO51">
        <f t="shared" ca="1" si="4234"/>
        <v>445.8</v>
      </c>
      <c r="MDP51">
        <f t="shared" ca="1" si="4234"/>
        <v>500.34</v>
      </c>
      <c r="MDQ51">
        <f t="shared" ca="1" si="4234"/>
        <v>483.88</v>
      </c>
      <c r="MDR51">
        <f t="shared" ca="1" si="4234"/>
        <v>526.86</v>
      </c>
      <c r="MDS51">
        <f t="shared" ca="1" si="4234"/>
        <v>512.20000000000005</v>
      </c>
      <c r="MDT51">
        <f t="shared" ca="1" si="4234"/>
        <v>490.04</v>
      </c>
      <c r="MDU51">
        <f t="shared" ca="1" si="4234"/>
        <v>529.02</v>
      </c>
      <c r="MDV51">
        <f t="shared" ca="1" si="4234"/>
        <v>522</v>
      </c>
      <c r="MDW51">
        <f t="shared" ca="1" si="4234"/>
        <v>508</v>
      </c>
      <c r="MDX51">
        <f t="shared" ca="1" si="4234"/>
        <v>521.91999999999996</v>
      </c>
      <c r="MDY51">
        <f t="shared" ca="1" si="4234"/>
        <v>485.46</v>
      </c>
      <c r="MDZ51">
        <f t="shared" ca="1" si="4234"/>
        <v>485.88</v>
      </c>
      <c r="MEA51">
        <f t="shared" ca="1" si="4234"/>
        <v>533.38</v>
      </c>
      <c r="MEB51">
        <f t="shared" ca="1" si="4234"/>
        <v>500.98</v>
      </c>
      <c r="MEC51">
        <f t="shared" ca="1" si="4234"/>
        <v>552.62</v>
      </c>
      <c r="MED51">
        <f t="shared" ca="1" si="4234"/>
        <v>502.14</v>
      </c>
      <c r="MEE51">
        <f t="shared" ca="1" si="4234"/>
        <v>472.3</v>
      </c>
      <c r="MEF51">
        <f t="shared" ca="1" si="4234"/>
        <v>486.06</v>
      </c>
      <c r="MEG51">
        <f t="shared" ca="1" si="4234"/>
        <v>531.64</v>
      </c>
      <c r="MEH51">
        <f t="shared" ca="1" si="4234"/>
        <v>566.76</v>
      </c>
      <c r="MEI51">
        <f t="shared" ca="1" si="4234"/>
        <v>515.64</v>
      </c>
      <c r="MEJ51">
        <f t="shared" ca="1" si="4234"/>
        <v>460.62</v>
      </c>
      <c r="MEK51">
        <f t="shared" ca="1" si="4234"/>
        <v>502.38</v>
      </c>
      <c r="MEL51">
        <f t="shared" ca="1" si="4234"/>
        <v>503.9</v>
      </c>
      <c r="MEM51">
        <f t="shared" ca="1" si="4234"/>
        <v>502.36</v>
      </c>
      <c r="MEN51">
        <f t="shared" ca="1" si="4234"/>
        <v>475.1</v>
      </c>
      <c r="MEO51">
        <f t="shared" ca="1" si="4234"/>
        <v>498.26</v>
      </c>
      <c r="MEP51">
        <f t="shared" ca="1" si="4234"/>
        <v>488.46</v>
      </c>
      <c r="MEQ51">
        <f t="shared" ca="1" si="4234"/>
        <v>454.06</v>
      </c>
      <c r="MER51">
        <f t="shared" ca="1" si="4234"/>
        <v>530.94000000000005</v>
      </c>
      <c r="MES51">
        <f t="shared" ca="1" si="4234"/>
        <v>473.98</v>
      </c>
      <c r="MET51">
        <f t="shared" ca="1" si="4234"/>
        <v>438.44</v>
      </c>
      <c r="MEU51">
        <f t="shared" ca="1" si="4234"/>
        <v>460.72</v>
      </c>
      <c r="MEV51">
        <f t="shared" ca="1" si="4234"/>
        <v>478.74</v>
      </c>
      <c r="MEW51">
        <f t="shared" ca="1" si="4234"/>
        <v>437.76</v>
      </c>
      <c r="MEX51">
        <f t="shared" ref="MEX51:MHI51" ca="1" si="4235">AVERAGE(MEX1:MEX50)</f>
        <v>506.76</v>
      </c>
      <c r="MEY51">
        <f t="shared" ca="1" si="4235"/>
        <v>547.04</v>
      </c>
      <c r="MEZ51">
        <f t="shared" ca="1" si="4235"/>
        <v>496.08</v>
      </c>
      <c r="MFA51">
        <f t="shared" ca="1" si="4235"/>
        <v>486.04</v>
      </c>
      <c r="MFB51">
        <f t="shared" ca="1" si="4235"/>
        <v>517.38</v>
      </c>
      <c r="MFC51">
        <f t="shared" ca="1" si="4235"/>
        <v>510.14</v>
      </c>
      <c r="MFD51">
        <f t="shared" ca="1" si="4235"/>
        <v>485.68</v>
      </c>
      <c r="MFE51">
        <f t="shared" ca="1" si="4235"/>
        <v>418.5</v>
      </c>
      <c r="MFF51">
        <f t="shared" ca="1" si="4235"/>
        <v>545.29999999999995</v>
      </c>
      <c r="MFG51">
        <f t="shared" ca="1" si="4235"/>
        <v>439.38</v>
      </c>
      <c r="MFH51">
        <f t="shared" ca="1" si="4235"/>
        <v>498</v>
      </c>
      <c r="MFI51">
        <f t="shared" ca="1" si="4235"/>
        <v>475.16</v>
      </c>
      <c r="MFJ51">
        <f t="shared" ca="1" si="4235"/>
        <v>509.46</v>
      </c>
      <c r="MFK51">
        <f t="shared" ca="1" si="4235"/>
        <v>477.84</v>
      </c>
      <c r="MFL51">
        <f t="shared" ca="1" si="4235"/>
        <v>552.78</v>
      </c>
      <c r="MFM51">
        <f t="shared" ca="1" si="4235"/>
        <v>467.78</v>
      </c>
      <c r="MFN51">
        <f t="shared" ca="1" si="4235"/>
        <v>482.1</v>
      </c>
      <c r="MFO51">
        <f t="shared" ca="1" si="4235"/>
        <v>527.52</v>
      </c>
      <c r="MFP51">
        <f t="shared" ca="1" si="4235"/>
        <v>486.74</v>
      </c>
      <c r="MFQ51">
        <f t="shared" ca="1" si="4235"/>
        <v>518.9</v>
      </c>
      <c r="MFR51">
        <f t="shared" ca="1" si="4235"/>
        <v>503.86</v>
      </c>
      <c r="MFS51">
        <f t="shared" ca="1" si="4235"/>
        <v>480.9</v>
      </c>
      <c r="MFT51">
        <f t="shared" ca="1" si="4235"/>
        <v>431.1</v>
      </c>
      <c r="MFU51">
        <f t="shared" ca="1" si="4235"/>
        <v>483.64</v>
      </c>
      <c r="MFV51">
        <f t="shared" ca="1" si="4235"/>
        <v>450.32</v>
      </c>
      <c r="MFW51">
        <f t="shared" ca="1" si="4235"/>
        <v>485.14</v>
      </c>
      <c r="MFX51">
        <f t="shared" ca="1" si="4235"/>
        <v>528.9</v>
      </c>
      <c r="MFY51">
        <f t="shared" ca="1" si="4235"/>
        <v>474.16</v>
      </c>
      <c r="MFZ51">
        <f t="shared" ca="1" si="4235"/>
        <v>530</v>
      </c>
      <c r="MGA51">
        <f t="shared" ca="1" si="4235"/>
        <v>483.06</v>
      </c>
      <c r="MGB51">
        <f t="shared" ca="1" si="4235"/>
        <v>467.06</v>
      </c>
      <c r="MGC51">
        <f t="shared" ca="1" si="4235"/>
        <v>520.48</v>
      </c>
      <c r="MGD51">
        <f t="shared" ca="1" si="4235"/>
        <v>513.88</v>
      </c>
      <c r="MGE51">
        <f t="shared" ca="1" si="4235"/>
        <v>532.72</v>
      </c>
      <c r="MGF51">
        <f t="shared" ca="1" si="4235"/>
        <v>498.04</v>
      </c>
      <c r="MGG51">
        <f t="shared" ca="1" si="4235"/>
        <v>459.92</v>
      </c>
      <c r="MGH51">
        <f t="shared" ca="1" si="4235"/>
        <v>479.82</v>
      </c>
      <c r="MGI51">
        <f t="shared" ca="1" si="4235"/>
        <v>559.96</v>
      </c>
      <c r="MGJ51">
        <f t="shared" ca="1" si="4235"/>
        <v>508.96</v>
      </c>
      <c r="MGK51">
        <f t="shared" ca="1" si="4235"/>
        <v>454.08</v>
      </c>
      <c r="MGL51">
        <f t="shared" ca="1" si="4235"/>
        <v>588.4</v>
      </c>
      <c r="MGM51">
        <f t="shared" ca="1" si="4235"/>
        <v>451.98</v>
      </c>
      <c r="MGN51">
        <f t="shared" ca="1" si="4235"/>
        <v>434.08</v>
      </c>
      <c r="MGO51">
        <f t="shared" ca="1" si="4235"/>
        <v>532.55999999999995</v>
      </c>
      <c r="MGP51">
        <f t="shared" ca="1" si="4235"/>
        <v>497.9</v>
      </c>
      <c r="MGQ51">
        <f t="shared" ca="1" si="4235"/>
        <v>515.48</v>
      </c>
      <c r="MGR51">
        <f t="shared" ca="1" si="4235"/>
        <v>535.12</v>
      </c>
      <c r="MGS51">
        <f t="shared" ca="1" si="4235"/>
        <v>557.64</v>
      </c>
      <c r="MGT51">
        <f t="shared" ca="1" si="4235"/>
        <v>505.16</v>
      </c>
      <c r="MGU51">
        <f t="shared" ca="1" si="4235"/>
        <v>455.06</v>
      </c>
      <c r="MGV51">
        <f t="shared" ca="1" si="4235"/>
        <v>514.76</v>
      </c>
      <c r="MGW51">
        <f t="shared" ca="1" si="4235"/>
        <v>555.52</v>
      </c>
      <c r="MGX51">
        <f t="shared" ca="1" si="4235"/>
        <v>410.56</v>
      </c>
      <c r="MGY51">
        <f t="shared" ca="1" si="4235"/>
        <v>522.29999999999995</v>
      </c>
      <c r="MGZ51">
        <f t="shared" ca="1" si="4235"/>
        <v>501.3</v>
      </c>
      <c r="MHA51">
        <f t="shared" ca="1" si="4235"/>
        <v>456.94</v>
      </c>
      <c r="MHB51">
        <f t="shared" ca="1" si="4235"/>
        <v>497.74</v>
      </c>
      <c r="MHC51">
        <f t="shared" ca="1" si="4235"/>
        <v>527.14</v>
      </c>
      <c r="MHD51">
        <f t="shared" ca="1" si="4235"/>
        <v>518.48</v>
      </c>
      <c r="MHE51">
        <f t="shared" ca="1" si="4235"/>
        <v>480.84</v>
      </c>
      <c r="MHF51">
        <f t="shared" ca="1" si="4235"/>
        <v>491.06</v>
      </c>
      <c r="MHG51">
        <f t="shared" ca="1" si="4235"/>
        <v>498.74</v>
      </c>
      <c r="MHH51">
        <f t="shared" ca="1" si="4235"/>
        <v>574.41999999999996</v>
      </c>
      <c r="MHI51">
        <f t="shared" ca="1" si="4235"/>
        <v>487.14</v>
      </c>
      <c r="MHJ51">
        <f t="shared" ref="MHJ51:MJU51" ca="1" si="4236">AVERAGE(MHJ1:MHJ50)</f>
        <v>491.58</v>
      </c>
      <c r="MHK51">
        <f t="shared" ca="1" si="4236"/>
        <v>479.24</v>
      </c>
      <c r="MHL51">
        <f t="shared" ca="1" si="4236"/>
        <v>533.76</v>
      </c>
      <c r="MHM51">
        <f t="shared" ca="1" si="4236"/>
        <v>568.04</v>
      </c>
      <c r="MHN51">
        <f t="shared" ca="1" si="4236"/>
        <v>540.12</v>
      </c>
      <c r="MHO51">
        <f t="shared" ca="1" si="4236"/>
        <v>500.9</v>
      </c>
      <c r="MHP51">
        <f t="shared" ca="1" si="4236"/>
        <v>459.88</v>
      </c>
      <c r="MHQ51">
        <f t="shared" ca="1" si="4236"/>
        <v>510.4</v>
      </c>
      <c r="MHR51">
        <f t="shared" ca="1" si="4236"/>
        <v>516.79999999999995</v>
      </c>
      <c r="MHS51">
        <f t="shared" ca="1" si="4236"/>
        <v>459.78</v>
      </c>
      <c r="MHT51">
        <f t="shared" ca="1" si="4236"/>
        <v>533.66</v>
      </c>
      <c r="MHU51">
        <f t="shared" ca="1" si="4236"/>
        <v>539.94000000000005</v>
      </c>
      <c r="MHV51">
        <f t="shared" ca="1" si="4236"/>
        <v>477.88</v>
      </c>
      <c r="MHW51">
        <f t="shared" ca="1" si="4236"/>
        <v>552.78</v>
      </c>
      <c r="MHX51">
        <f t="shared" ca="1" si="4236"/>
        <v>554.32000000000005</v>
      </c>
      <c r="MHY51">
        <f t="shared" ca="1" si="4236"/>
        <v>513.96</v>
      </c>
      <c r="MHZ51">
        <f t="shared" ca="1" si="4236"/>
        <v>453.56</v>
      </c>
      <c r="MIA51">
        <f t="shared" ca="1" si="4236"/>
        <v>516.67999999999995</v>
      </c>
      <c r="MIB51">
        <f t="shared" ca="1" si="4236"/>
        <v>506.96</v>
      </c>
      <c r="MIC51">
        <f t="shared" ca="1" si="4236"/>
        <v>517.76</v>
      </c>
      <c r="MID51">
        <f t="shared" ca="1" si="4236"/>
        <v>502.96</v>
      </c>
      <c r="MIE51">
        <f t="shared" ca="1" si="4236"/>
        <v>469.78</v>
      </c>
      <c r="MIF51">
        <f t="shared" ca="1" si="4236"/>
        <v>465.34</v>
      </c>
      <c r="MIG51">
        <f t="shared" ca="1" si="4236"/>
        <v>464.86</v>
      </c>
      <c r="MIH51">
        <f t="shared" ca="1" si="4236"/>
        <v>459.46</v>
      </c>
      <c r="MII51">
        <f t="shared" ca="1" si="4236"/>
        <v>515.38</v>
      </c>
      <c r="MIJ51">
        <f t="shared" ca="1" si="4236"/>
        <v>512.04</v>
      </c>
      <c r="MIK51">
        <f t="shared" ca="1" si="4236"/>
        <v>522.12</v>
      </c>
      <c r="MIL51">
        <f t="shared" ca="1" si="4236"/>
        <v>451.84</v>
      </c>
      <c r="MIM51">
        <f t="shared" ca="1" si="4236"/>
        <v>531.46</v>
      </c>
      <c r="MIN51">
        <f t="shared" ca="1" si="4236"/>
        <v>458.02</v>
      </c>
      <c r="MIO51">
        <f t="shared" ca="1" si="4236"/>
        <v>496.6</v>
      </c>
      <c r="MIP51">
        <f t="shared" ca="1" si="4236"/>
        <v>521.04</v>
      </c>
      <c r="MIQ51">
        <f t="shared" ca="1" si="4236"/>
        <v>504.64</v>
      </c>
      <c r="MIR51">
        <f t="shared" ca="1" si="4236"/>
        <v>512.91999999999996</v>
      </c>
      <c r="MIS51">
        <f t="shared" ca="1" si="4236"/>
        <v>495.88</v>
      </c>
      <c r="MIT51">
        <f t="shared" ca="1" si="4236"/>
        <v>508.8</v>
      </c>
      <c r="MIU51">
        <f t="shared" ca="1" si="4236"/>
        <v>447.76</v>
      </c>
      <c r="MIV51">
        <f t="shared" ca="1" si="4236"/>
        <v>477.98</v>
      </c>
      <c r="MIW51">
        <f t="shared" ca="1" si="4236"/>
        <v>530.58000000000004</v>
      </c>
      <c r="MIX51">
        <f t="shared" ca="1" si="4236"/>
        <v>478.5</v>
      </c>
      <c r="MIY51">
        <f t="shared" ca="1" si="4236"/>
        <v>494.16</v>
      </c>
      <c r="MIZ51">
        <f t="shared" ca="1" si="4236"/>
        <v>530.64</v>
      </c>
      <c r="MJA51">
        <f t="shared" ca="1" si="4236"/>
        <v>539.48</v>
      </c>
      <c r="MJB51">
        <f t="shared" ca="1" si="4236"/>
        <v>495.22</v>
      </c>
      <c r="MJC51">
        <f t="shared" ca="1" si="4236"/>
        <v>542.41999999999996</v>
      </c>
      <c r="MJD51">
        <f t="shared" ca="1" si="4236"/>
        <v>501.56</v>
      </c>
      <c r="MJE51">
        <f t="shared" ca="1" si="4236"/>
        <v>438.3</v>
      </c>
      <c r="MJF51">
        <f t="shared" ca="1" si="4236"/>
        <v>533.72</v>
      </c>
      <c r="MJG51">
        <f t="shared" ca="1" si="4236"/>
        <v>495.4</v>
      </c>
      <c r="MJH51">
        <f t="shared" ca="1" si="4236"/>
        <v>483.22</v>
      </c>
      <c r="MJI51">
        <f t="shared" ca="1" si="4236"/>
        <v>532.02</v>
      </c>
      <c r="MJJ51">
        <f t="shared" ca="1" si="4236"/>
        <v>512.96</v>
      </c>
      <c r="MJK51">
        <f t="shared" ca="1" si="4236"/>
        <v>559</v>
      </c>
      <c r="MJL51">
        <f t="shared" ca="1" si="4236"/>
        <v>540.9</v>
      </c>
      <c r="MJM51">
        <f t="shared" ca="1" si="4236"/>
        <v>503.68</v>
      </c>
      <c r="MJN51">
        <f t="shared" ca="1" si="4236"/>
        <v>484.16</v>
      </c>
      <c r="MJO51">
        <f t="shared" ca="1" si="4236"/>
        <v>451.54</v>
      </c>
      <c r="MJP51">
        <f t="shared" ca="1" si="4236"/>
        <v>491.48</v>
      </c>
      <c r="MJQ51">
        <f t="shared" ca="1" si="4236"/>
        <v>484.7</v>
      </c>
      <c r="MJR51">
        <f t="shared" ca="1" si="4236"/>
        <v>503.62</v>
      </c>
      <c r="MJS51">
        <f t="shared" ca="1" si="4236"/>
        <v>573.04</v>
      </c>
      <c r="MJT51">
        <f t="shared" ca="1" si="4236"/>
        <v>479.4</v>
      </c>
      <c r="MJU51">
        <f t="shared" ca="1" si="4236"/>
        <v>532.16</v>
      </c>
      <c r="MJV51">
        <f t="shared" ref="MJV51:MMG51" ca="1" si="4237">AVERAGE(MJV1:MJV50)</f>
        <v>481.82</v>
      </c>
      <c r="MJW51">
        <f t="shared" ca="1" si="4237"/>
        <v>497.76</v>
      </c>
      <c r="MJX51">
        <f t="shared" ca="1" si="4237"/>
        <v>508.7</v>
      </c>
      <c r="MJY51">
        <f t="shared" ca="1" si="4237"/>
        <v>493.6</v>
      </c>
      <c r="MJZ51">
        <f t="shared" ca="1" si="4237"/>
        <v>548.5</v>
      </c>
      <c r="MKA51">
        <f t="shared" ca="1" si="4237"/>
        <v>509.7</v>
      </c>
      <c r="MKB51">
        <f t="shared" ca="1" si="4237"/>
        <v>534.24</v>
      </c>
      <c r="MKC51">
        <f t="shared" ca="1" si="4237"/>
        <v>520.72</v>
      </c>
      <c r="MKD51">
        <f t="shared" ca="1" si="4237"/>
        <v>467.24</v>
      </c>
      <c r="MKE51">
        <f t="shared" ca="1" si="4237"/>
        <v>561.5</v>
      </c>
      <c r="MKF51">
        <f t="shared" ca="1" si="4237"/>
        <v>534.12</v>
      </c>
      <c r="MKG51">
        <f t="shared" ca="1" si="4237"/>
        <v>483.14</v>
      </c>
      <c r="MKH51">
        <f t="shared" ca="1" si="4237"/>
        <v>424.7</v>
      </c>
      <c r="MKI51">
        <f t="shared" ca="1" si="4237"/>
        <v>488.84</v>
      </c>
      <c r="MKJ51">
        <f t="shared" ca="1" si="4237"/>
        <v>569.32000000000005</v>
      </c>
      <c r="MKK51">
        <f t="shared" ca="1" si="4237"/>
        <v>483.76</v>
      </c>
      <c r="MKL51">
        <f t="shared" ca="1" si="4237"/>
        <v>554.67999999999995</v>
      </c>
      <c r="MKM51">
        <f t="shared" ca="1" si="4237"/>
        <v>567.44000000000005</v>
      </c>
      <c r="MKN51">
        <f t="shared" ca="1" si="4237"/>
        <v>531.44000000000005</v>
      </c>
      <c r="MKO51">
        <f t="shared" ca="1" si="4237"/>
        <v>490.12</v>
      </c>
      <c r="MKP51">
        <f t="shared" ca="1" si="4237"/>
        <v>477.06</v>
      </c>
      <c r="MKQ51">
        <f t="shared" ca="1" si="4237"/>
        <v>542.05999999999995</v>
      </c>
      <c r="MKR51">
        <f t="shared" ca="1" si="4237"/>
        <v>548.41999999999996</v>
      </c>
      <c r="MKS51">
        <f t="shared" ca="1" si="4237"/>
        <v>499</v>
      </c>
      <c r="MKT51">
        <f t="shared" ca="1" si="4237"/>
        <v>429.26</v>
      </c>
      <c r="MKU51">
        <f t="shared" ca="1" si="4237"/>
        <v>476.32</v>
      </c>
      <c r="MKV51">
        <f t="shared" ca="1" si="4237"/>
        <v>509.92</v>
      </c>
      <c r="MKW51">
        <f t="shared" ca="1" si="4237"/>
        <v>562.38</v>
      </c>
      <c r="MKX51">
        <f t="shared" ca="1" si="4237"/>
        <v>511.36</v>
      </c>
      <c r="MKY51">
        <f t="shared" ca="1" si="4237"/>
        <v>555.66</v>
      </c>
      <c r="MKZ51">
        <f t="shared" ca="1" si="4237"/>
        <v>523.72</v>
      </c>
      <c r="MLA51">
        <f t="shared" ca="1" si="4237"/>
        <v>476.6</v>
      </c>
      <c r="MLB51">
        <f t="shared" ca="1" si="4237"/>
        <v>432.56</v>
      </c>
      <c r="MLC51">
        <f t="shared" ca="1" si="4237"/>
        <v>446.88</v>
      </c>
      <c r="MLD51">
        <f t="shared" ca="1" si="4237"/>
        <v>504.08</v>
      </c>
      <c r="MLE51">
        <f t="shared" ca="1" si="4237"/>
        <v>477.8</v>
      </c>
      <c r="MLF51">
        <f t="shared" ca="1" si="4237"/>
        <v>554.5</v>
      </c>
      <c r="MLG51">
        <f t="shared" ca="1" si="4237"/>
        <v>527.74</v>
      </c>
      <c r="MLH51">
        <f t="shared" ca="1" si="4237"/>
        <v>521.44000000000005</v>
      </c>
      <c r="MLI51">
        <f t="shared" ca="1" si="4237"/>
        <v>511.34</v>
      </c>
      <c r="MLJ51">
        <f t="shared" ca="1" si="4237"/>
        <v>567.78</v>
      </c>
      <c r="MLK51">
        <f t="shared" ca="1" si="4237"/>
        <v>436.56</v>
      </c>
      <c r="MLL51">
        <f t="shared" ca="1" si="4237"/>
        <v>534.94000000000005</v>
      </c>
      <c r="MLM51">
        <f t="shared" ca="1" si="4237"/>
        <v>509.76</v>
      </c>
      <c r="MLN51">
        <f t="shared" ca="1" si="4237"/>
        <v>473.98</v>
      </c>
      <c r="MLO51">
        <f t="shared" ca="1" si="4237"/>
        <v>574.17999999999995</v>
      </c>
      <c r="MLP51">
        <f t="shared" ca="1" si="4237"/>
        <v>513.22</v>
      </c>
      <c r="MLQ51">
        <f t="shared" ca="1" si="4237"/>
        <v>550.24</v>
      </c>
      <c r="MLR51">
        <f t="shared" ca="1" si="4237"/>
        <v>430.26</v>
      </c>
      <c r="MLS51">
        <f t="shared" ca="1" si="4237"/>
        <v>519.12</v>
      </c>
      <c r="MLT51">
        <f t="shared" ca="1" si="4237"/>
        <v>480.28</v>
      </c>
      <c r="MLU51">
        <f t="shared" ca="1" si="4237"/>
        <v>502</v>
      </c>
      <c r="MLV51">
        <f t="shared" ca="1" si="4237"/>
        <v>576.17999999999995</v>
      </c>
      <c r="MLW51">
        <f t="shared" ca="1" si="4237"/>
        <v>530.08000000000004</v>
      </c>
      <c r="MLX51">
        <f t="shared" ca="1" si="4237"/>
        <v>480.12</v>
      </c>
      <c r="MLY51">
        <f t="shared" ca="1" si="4237"/>
        <v>551.78</v>
      </c>
      <c r="MLZ51">
        <f t="shared" ca="1" si="4237"/>
        <v>486.92</v>
      </c>
      <c r="MMA51">
        <f t="shared" ca="1" si="4237"/>
        <v>570.78</v>
      </c>
      <c r="MMB51">
        <f t="shared" ca="1" si="4237"/>
        <v>468.44</v>
      </c>
      <c r="MMC51">
        <f t="shared" ca="1" si="4237"/>
        <v>416.12</v>
      </c>
      <c r="MMD51">
        <f t="shared" ca="1" si="4237"/>
        <v>473.48</v>
      </c>
      <c r="MME51">
        <f t="shared" ca="1" si="4237"/>
        <v>533.08000000000004</v>
      </c>
      <c r="MMF51">
        <f t="shared" ca="1" si="4237"/>
        <v>505.6</v>
      </c>
      <c r="MMG51">
        <f t="shared" ca="1" si="4237"/>
        <v>541.1</v>
      </c>
      <c r="MMH51">
        <f t="shared" ref="MMH51:MOS51" ca="1" si="4238">AVERAGE(MMH1:MMH50)</f>
        <v>496.3</v>
      </c>
      <c r="MMI51">
        <f t="shared" ca="1" si="4238"/>
        <v>472.28</v>
      </c>
      <c r="MMJ51">
        <f t="shared" ca="1" si="4238"/>
        <v>545.1</v>
      </c>
      <c r="MMK51">
        <f t="shared" ca="1" si="4238"/>
        <v>470.78</v>
      </c>
      <c r="MML51">
        <f t="shared" ca="1" si="4238"/>
        <v>493.78</v>
      </c>
      <c r="MMM51">
        <f t="shared" ca="1" si="4238"/>
        <v>468.24</v>
      </c>
      <c r="MMN51">
        <f t="shared" ca="1" si="4238"/>
        <v>553.6</v>
      </c>
      <c r="MMO51">
        <f t="shared" ca="1" si="4238"/>
        <v>475.62</v>
      </c>
      <c r="MMP51">
        <f t="shared" ca="1" si="4238"/>
        <v>496.78</v>
      </c>
      <c r="MMQ51">
        <f t="shared" ca="1" si="4238"/>
        <v>462.98</v>
      </c>
      <c r="MMR51">
        <f t="shared" ca="1" si="4238"/>
        <v>489.94</v>
      </c>
      <c r="MMS51">
        <f t="shared" ca="1" si="4238"/>
        <v>509.24</v>
      </c>
      <c r="MMT51">
        <f t="shared" ca="1" si="4238"/>
        <v>517.1</v>
      </c>
      <c r="MMU51">
        <f t="shared" ca="1" si="4238"/>
        <v>527.62</v>
      </c>
      <c r="MMV51">
        <f t="shared" ca="1" si="4238"/>
        <v>548</v>
      </c>
      <c r="MMW51">
        <f t="shared" ca="1" si="4238"/>
        <v>472.96</v>
      </c>
      <c r="MMX51">
        <f t="shared" ca="1" si="4238"/>
        <v>490.16</v>
      </c>
      <c r="MMY51">
        <f t="shared" ca="1" si="4238"/>
        <v>473.22</v>
      </c>
      <c r="MMZ51">
        <f t="shared" ca="1" si="4238"/>
        <v>470.66</v>
      </c>
      <c r="MNA51">
        <f t="shared" ca="1" si="4238"/>
        <v>537.78</v>
      </c>
      <c r="MNB51">
        <f t="shared" ca="1" si="4238"/>
        <v>480.88</v>
      </c>
      <c r="MNC51">
        <f t="shared" ca="1" si="4238"/>
        <v>531.74</v>
      </c>
      <c r="MND51">
        <f t="shared" ca="1" si="4238"/>
        <v>523.91999999999996</v>
      </c>
      <c r="MNE51">
        <f t="shared" ca="1" si="4238"/>
        <v>517.14</v>
      </c>
      <c r="MNF51">
        <f t="shared" ca="1" si="4238"/>
        <v>534.41999999999996</v>
      </c>
      <c r="MNG51">
        <f t="shared" ca="1" si="4238"/>
        <v>545.08000000000004</v>
      </c>
      <c r="MNH51">
        <f t="shared" ca="1" si="4238"/>
        <v>508.3</v>
      </c>
      <c r="MNI51">
        <f t="shared" ca="1" si="4238"/>
        <v>472.58</v>
      </c>
      <c r="MNJ51">
        <f t="shared" ca="1" si="4238"/>
        <v>465.82</v>
      </c>
      <c r="MNK51">
        <f t="shared" ca="1" si="4238"/>
        <v>492.04</v>
      </c>
      <c r="MNL51">
        <f t="shared" ca="1" si="4238"/>
        <v>490.72</v>
      </c>
      <c r="MNM51">
        <f t="shared" ca="1" si="4238"/>
        <v>441.42</v>
      </c>
      <c r="MNN51">
        <f t="shared" ca="1" si="4238"/>
        <v>540.38</v>
      </c>
      <c r="MNO51">
        <f t="shared" ca="1" si="4238"/>
        <v>499.62</v>
      </c>
      <c r="MNP51">
        <f t="shared" ca="1" si="4238"/>
        <v>491.3</v>
      </c>
      <c r="MNQ51">
        <f t="shared" ca="1" si="4238"/>
        <v>545.46</v>
      </c>
      <c r="MNR51">
        <f t="shared" ca="1" si="4238"/>
        <v>521.96</v>
      </c>
      <c r="MNS51">
        <f t="shared" ca="1" si="4238"/>
        <v>490.7</v>
      </c>
      <c r="MNT51">
        <f t="shared" ca="1" si="4238"/>
        <v>498.72</v>
      </c>
      <c r="MNU51">
        <f t="shared" ca="1" si="4238"/>
        <v>417.42</v>
      </c>
      <c r="MNV51">
        <f t="shared" ca="1" si="4238"/>
        <v>574.4</v>
      </c>
      <c r="MNW51">
        <f t="shared" ca="1" si="4238"/>
        <v>471.34</v>
      </c>
      <c r="MNX51">
        <f t="shared" ca="1" si="4238"/>
        <v>542.70000000000005</v>
      </c>
      <c r="MNY51">
        <f t="shared" ca="1" si="4238"/>
        <v>510.18</v>
      </c>
      <c r="MNZ51">
        <f t="shared" ca="1" si="4238"/>
        <v>545.82000000000005</v>
      </c>
      <c r="MOA51">
        <f t="shared" ca="1" si="4238"/>
        <v>491.42</v>
      </c>
      <c r="MOB51">
        <f t="shared" ca="1" si="4238"/>
        <v>389.5</v>
      </c>
      <c r="MOC51">
        <f t="shared" ca="1" si="4238"/>
        <v>482.9</v>
      </c>
      <c r="MOD51">
        <f t="shared" ca="1" si="4238"/>
        <v>486.5</v>
      </c>
      <c r="MOE51">
        <f t="shared" ca="1" si="4238"/>
        <v>477.4</v>
      </c>
      <c r="MOF51">
        <f t="shared" ca="1" si="4238"/>
        <v>475.22</v>
      </c>
      <c r="MOG51">
        <f t="shared" ca="1" si="4238"/>
        <v>512.64</v>
      </c>
      <c r="MOH51">
        <f t="shared" ca="1" si="4238"/>
        <v>453.14</v>
      </c>
      <c r="MOI51">
        <f t="shared" ca="1" si="4238"/>
        <v>485.8</v>
      </c>
      <c r="MOJ51">
        <f t="shared" ca="1" si="4238"/>
        <v>454.16</v>
      </c>
      <c r="MOK51">
        <f t="shared" ca="1" si="4238"/>
        <v>517.58000000000004</v>
      </c>
      <c r="MOL51">
        <f t="shared" ca="1" si="4238"/>
        <v>551.04</v>
      </c>
      <c r="MOM51">
        <f t="shared" ca="1" si="4238"/>
        <v>522.67999999999995</v>
      </c>
      <c r="MON51">
        <f t="shared" ca="1" si="4238"/>
        <v>447.7</v>
      </c>
      <c r="MOO51">
        <f t="shared" ca="1" si="4238"/>
        <v>528.02</v>
      </c>
      <c r="MOP51">
        <f t="shared" ca="1" si="4238"/>
        <v>493.18</v>
      </c>
      <c r="MOQ51">
        <f t="shared" ca="1" si="4238"/>
        <v>523.64</v>
      </c>
      <c r="MOR51">
        <f t="shared" ca="1" si="4238"/>
        <v>497.74</v>
      </c>
      <c r="MOS51">
        <f t="shared" ca="1" si="4238"/>
        <v>475.22</v>
      </c>
      <c r="MOT51">
        <f t="shared" ref="MOT51:MRE51" ca="1" si="4239">AVERAGE(MOT1:MOT50)</f>
        <v>459.78</v>
      </c>
      <c r="MOU51">
        <f t="shared" ca="1" si="4239"/>
        <v>466.12</v>
      </c>
      <c r="MOV51">
        <f t="shared" ca="1" si="4239"/>
        <v>529</v>
      </c>
      <c r="MOW51">
        <f t="shared" ca="1" si="4239"/>
        <v>410.02</v>
      </c>
      <c r="MOX51">
        <f t="shared" ca="1" si="4239"/>
        <v>440</v>
      </c>
      <c r="MOY51">
        <f t="shared" ca="1" si="4239"/>
        <v>532.08000000000004</v>
      </c>
      <c r="MOZ51">
        <f t="shared" ca="1" si="4239"/>
        <v>447.04</v>
      </c>
      <c r="MPA51">
        <f t="shared" ca="1" si="4239"/>
        <v>495.28</v>
      </c>
      <c r="MPB51">
        <f t="shared" ca="1" si="4239"/>
        <v>460.2</v>
      </c>
      <c r="MPC51">
        <f t="shared" ca="1" si="4239"/>
        <v>505.2</v>
      </c>
      <c r="MPD51">
        <f t="shared" ca="1" si="4239"/>
        <v>487.34</v>
      </c>
      <c r="MPE51">
        <f t="shared" ca="1" si="4239"/>
        <v>482.26</v>
      </c>
      <c r="MPF51">
        <f t="shared" ca="1" si="4239"/>
        <v>536.55999999999995</v>
      </c>
      <c r="MPG51">
        <f t="shared" ca="1" si="4239"/>
        <v>509.56</v>
      </c>
      <c r="MPH51">
        <f t="shared" ca="1" si="4239"/>
        <v>538.76</v>
      </c>
      <c r="MPI51">
        <f t="shared" ca="1" si="4239"/>
        <v>518.62</v>
      </c>
      <c r="MPJ51">
        <f t="shared" ca="1" si="4239"/>
        <v>464.14</v>
      </c>
      <c r="MPK51">
        <f t="shared" ca="1" si="4239"/>
        <v>547.1</v>
      </c>
      <c r="MPL51">
        <f t="shared" ca="1" si="4239"/>
        <v>571.14</v>
      </c>
      <c r="MPM51">
        <f t="shared" ca="1" si="4239"/>
        <v>433.88</v>
      </c>
      <c r="MPN51">
        <f t="shared" ca="1" si="4239"/>
        <v>469.6</v>
      </c>
      <c r="MPO51">
        <f t="shared" ca="1" si="4239"/>
        <v>533.64</v>
      </c>
      <c r="MPP51">
        <f t="shared" ca="1" si="4239"/>
        <v>563.29999999999995</v>
      </c>
      <c r="MPQ51">
        <f t="shared" ca="1" si="4239"/>
        <v>444.78</v>
      </c>
      <c r="MPR51">
        <f t="shared" ca="1" si="4239"/>
        <v>503.62</v>
      </c>
      <c r="MPS51">
        <f t="shared" ca="1" si="4239"/>
        <v>477.18</v>
      </c>
      <c r="MPT51">
        <f t="shared" ca="1" si="4239"/>
        <v>487.28</v>
      </c>
      <c r="MPU51">
        <f t="shared" ca="1" si="4239"/>
        <v>532.9</v>
      </c>
      <c r="MPV51">
        <f t="shared" ca="1" si="4239"/>
        <v>492.26</v>
      </c>
      <c r="MPW51">
        <f t="shared" ca="1" si="4239"/>
        <v>517.34</v>
      </c>
      <c r="MPX51">
        <f t="shared" ca="1" si="4239"/>
        <v>482.4</v>
      </c>
      <c r="MPY51">
        <f t="shared" ca="1" si="4239"/>
        <v>567.79999999999995</v>
      </c>
      <c r="MPZ51">
        <f t="shared" ca="1" si="4239"/>
        <v>511.94</v>
      </c>
      <c r="MQA51">
        <f t="shared" ca="1" si="4239"/>
        <v>512.24</v>
      </c>
      <c r="MQB51">
        <f t="shared" ca="1" si="4239"/>
        <v>476.48</v>
      </c>
      <c r="MQC51">
        <f t="shared" ca="1" si="4239"/>
        <v>565.14</v>
      </c>
      <c r="MQD51">
        <f t="shared" ca="1" si="4239"/>
        <v>564.48</v>
      </c>
      <c r="MQE51">
        <f t="shared" ca="1" si="4239"/>
        <v>451.32</v>
      </c>
      <c r="MQF51">
        <f t="shared" ca="1" si="4239"/>
        <v>462.78</v>
      </c>
      <c r="MQG51">
        <f t="shared" ca="1" si="4239"/>
        <v>532.62</v>
      </c>
      <c r="MQH51">
        <f t="shared" ca="1" si="4239"/>
        <v>505.94</v>
      </c>
      <c r="MQI51">
        <f t="shared" ca="1" si="4239"/>
        <v>550.72</v>
      </c>
      <c r="MQJ51">
        <f t="shared" ca="1" si="4239"/>
        <v>461.28</v>
      </c>
      <c r="MQK51">
        <f t="shared" ca="1" si="4239"/>
        <v>461.96</v>
      </c>
      <c r="MQL51">
        <f t="shared" ca="1" si="4239"/>
        <v>509.68</v>
      </c>
      <c r="MQM51">
        <f t="shared" ca="1" si="4239"/>
        <v>499.52</v>
      </c>
      <c r="MQN51">
        <f t="shared" ca="1" si="4239"/>
        <v>542.32000000000005</v>
      </c>
      <c r="MQO51">
        <f t="shared" ca="1" si="4239"/>
        <v>448.58</v>
      </c>
      <c r="MQP51">
        <f t="shared" ca="1" si="4239"/>
        <v>480.26</v>
      </c>
      <c r="MQQ51">
        <f t="shared" ca="1" si="4239"/>
        <v>537.38</v>
      </c>
      <c r="MQR51">
        <f t="shared" ca="1" si="4239"/>
        <v>462.36</v>
      </c>
      <c r="MQS51">
        <f t="shared" ca="1" si="4239"/>
        <v>480.12</v>
      </c>
      <c r="MQT51">
        <f t="shared" ca="1" si="4239"/>
        <v>467.38</v>
      </c>
      <c r="MQU51">
        <f t="shared" ca="1" si="4239"/>
        <v>434.78</v>
      </c>
      <c r="MQV51">
        <f t="shared" ca="1" si="4239"/>
        <v>521.62</v>
      </c>
      <c r="MQW51">
        <f t="shared" ca="1" si="4239"/>
        <v>572.94000000000005</v>
      </c>
      <c r="MQX51">
        <f t="shared" ca="1" si="4239"/>
        <v>463.38</v>
      </c>
      <c r="MQY51">
        <f t="shared" ca="1" si="4239"/>
        <v>537.88</v>
      </c>
      <c r="MQZ51">
        <f t="shared" ca="1" si="4239"/>
        <v>511.28</v>
      </c>
      <c r="MRA51">
        <f t="shared" ca="1" si="4239"/>
        <v>501.24</v>
      </c>
      <c r="MRB51">
        <f t="shared" ca="1" si="4239"/>
        <v>530.66</v>
      </c>
      <c r="MRC51">
        <f t="shared" ca="1" si="4239"/>
        <v>487.36</v>
      </c>
      <c r="MRD51">
        <f t="shared" ca="1" si="4239"/>
        <v>541.6</v>
      </c>
      <c r="MRE51">
        <f t="shared" ca="1" si="4239"/>
        <v>446.94</v>
      </c>
      <c r="MRF51">
        <f t="shared" ref="MRF51:MTQ51" ca="1" si="4240">AVERAGE(MRF1:MRF50)</f>
        <v>512.82000000000005</v>
      </c>
      <c r="MRG51">
        <f t="shared" ca="1" si="4240"/>
        <v>509.5</v>
      </c>
      <c r="MRH51">
        <f t="shared" ca="1" si="4240"/>
        <v>594.54</v>
      </c>
      <c r="MRI51">
        <f t="shared" ca="1" si="4240"/>
        <v>589.72</v>
      </c>
      <c r="MRJ51">
        <f t="shared" ca="1" si="4240"/>
        <v>581.22</v>
      </c>
      <c r="MRK51">
        <f t="shared" ca="1" si="4240"/>
        <v>514.24</v>
      </c>
      <c r="MRL51">
        <f t="shared" ca="1" si="4240"/>
        <v>568.86</v>
      </c>
      <c r="MRM51">
        <f t="shared" ca="1" si="4240"/>
        <v>476.18</v>
      </c>
      <c r="MRN51">
        <f t="shared" ca="1" si="4240"/>
        <v>522.9</v>
      </c>
      <c r="MRO51">
        <f t="shared" ca="1" si="4240"/>
        <v>494.52</v>
      </c>
      <c r="MRP51">
        <f t="shared" ca="1" si="4240"/>
        <v>460.76</v>
      </c>
      <c r="MRQ51">
        <f t="shared" ca="1" si="4240"/>
        <v>534.74</v>
      </c>
      <c r="MRR51">
        <f t="shared" ca="1" si="4240"/>
        <v>538.52</v>
      </c>
      <c r="MRS51">
        <f t="shared" ca="1" si="4240"/>
        <v>491.7</v>
      </c>
      <c r="MRT51">
        <f t="shared" ca="1" si="4240"/>
        <v>478.06</v>
      </c>
      <c r="MRU51">
        <f t="shared" ca="1" si="4240"/>
        <v>486</v>
      </c>
      <c r="MRV51">
        <f t="shared" ca="1" si="4240"/>
        <v>523.22</v>
      </c>
      <c r="MRW51">
        <f t="shared" ca="1" si="4240"/>
        <v>486.9</v>
      </c>
      <c r="MRX51">
        <f t="shared" ca="1" si="4240"/>
        <v>502.96</v>
      </c>
      <c r="MRY51">
        <f t="shared" ca="1" si="4240"/>
        <v>515.20000000000005</v>
      </c>
      <c r="MRZ51">
        <f t="shared" ca="1" si="4240"/>
        <v>494.06</v>
      </c>
      <c r="MSA51">
        <f t="shared" ca="1" si="4240"/>
        <v>511.72</v>
      </c>
      <c r="MSB51">
        <f t="shared" ca="1" si="4240"/>
        <v>608.9</v>
      </c>
      <c r="MSC51">
        <f t="shared" ca="1" si="4240"/>
        <v>494.16</v>
      </c>
      <c r="MSD51">
        <f t="shared" ca="1" si="4240"/>
        <v>524.32000000000005</v>
      </c>
      <c r="MSE51">
        <f t="shared" ca="1" si="4240"/>
        <v>548.34</v>
      </c>
      <c r="MSF51">
        <f t="shared" ca="1" si="4240"/>
        <v>531.05999999999995</v>
      </c>
      <c r="MSG51">
        <f t="shared" ca="1" si="4240"/>
        <v>512.52</v>
      </c>
      <c r="MSH51">
        <f t="shared" ca="1" si="4240"/>
        <v>478.62</v>
      </c>
      <c r="MSI51">
        <f t="shared" ca="1" si="4240"/>
        <v>473.38</v>
      </c>
      <c r="MSJ51">
        <f t="shared" ca="1" si="4240"/>
        <v>501.94</v>
      </c>
      <c r="MSK51">
        <f t="shared" ca="1" si="4240"/>
        <v>551.26</v>
      </c>
      <c r="MSL51">
        <f t="shared" ca="1" si="4240"/>
        <v>525.70000000000005</v>
      </c>
      <c r="MSM51">
        <f t="shared" ca="1" si="4240"/>
        <v>474.02</v>
      </c>
      <c r="MSN51">
        <f t="shared" ca="1" si="4240"/>
        <v>529.08000000000004</v>
      </c>
      <c r="MSO51">
        <f t="shared" ca="1" si="4240"/>
        <v>507.8</v>
      </c>
      <c r="MSP51">
        <f t="shared" ca="1" si="4240"/>
        <v>549.16</v>
      </c>
      <c r="MSQ51">
        <f t="shared" ca="1" si="4240"/>
        <v>432.1</v>
      </c>
      <c r="MSR51">
        <f t="shared" ca="1" si="4240"/>
        <v>514.82000000000005</v>
      </c>
      <c r="MSS51">
        <f t="shared" ca="1" si="4240"/>
        <v>466.16</v>
      </c>
      <c r="MST51">
        <f t="shared" ca="1" si="4240"/>
        <v>529.36</v>
      </c>
      <c r="MSU51">
        <f t="shared" ca="1" si="4240"/>
        <v>479.28</v>
      </c>
      <c r="MSV51">
        <f t="shared" ca="1" si="4240"/>
        <v>480.76</v>
      </c>
      <c r="MSW51">
        <f t="shared" ca="1" si="4240"/>
        <v>401.26</v>
      </c>
      <c r="MSX51">
        <f t="shared" ca="1" si="4240"/>
        <v>541.24</v>
      </c>
      <c r="MSY51">
        <f t="shared" ca="1" si="4240"/>
        <v>465.46</v>
      </c>
      <c r="MSZ51">
        <f t="shared" ca="1" si="4240"/>
        <v>432.5</v>
      </c>
      <c r="MTA51">
        <f t="shared" ca="1" si="4240"/>
        <v>453.7</v>
      </c>
      <c r="MTB51">
        <f t="shared" ca="1" si="4240"/>
        <v>474.9</v>
      </c>
      <c r="MTC51">
        <f t="shared" ca="1" si="4240"/>
        <v>558.34</v>
      </c>
      <c r="MTD51">
        <f t="shared" ca="1" si="4240"/>
        <v>493.2</v>
      </c>
      <c r="MTE51">
        <f t="shared" ca="1" si="4240"/>
        <v>544.24</v>
      </c>
      <c r="MTF51">
        <f t="shared" ca="1" si="4240"/>
        <v>519.67999999999995</v>
      </c>
      <c r="MTG51">
        <f t="shared" ca="1" si="4240"/>
        <v>475.64</v>
      </c>
      <c r="MTH51">
        <f t="shared" ca="1" si="4240"/>
        <v>495.94</v>
      </c>
      <c r="MTI51">
        <f t="shared" ca="1" si="4240"/>
        <v>527.55999999999995</v>
      </c>
      <c r="MTJ51">
        <f t="shared" ca="1" si="4240"/>
        <v>381.54</v>
      </c>
      <c r="MTK51">
        <f t="shared" ca="1" si="4240"/>
        <v>576.48</v>
      </c>
      <c r="MTL51">
        <f t="shared" ca="1" si="4240"/>
        <v>514.78</v>
      </c>
      <c r="MTM51">
        <f t="shared" ca="1" si="4240"/>
        <v>494.12</v>
      </c>
      <c r="MTN51">
        <f t="shared" ca="1" si="4240"/>
        <v>572.88</v>
      </c>
      <c r="MTO51">
        <f t="shared" ca="1" si="4240"/>
        <v>475.16</v>
      </c>
      <c r="MTP51">
        <f t="shared" ca="1" si="4240"/>
        <v>523.02</v>
      </c>
      <c r="MTQ51">
        <f t="shared" ca="1" si="4240"/>
        <v>398.9</v>
      </c>
      <c r="MTR51">
        <f t="shared" ref="MTR51:MWC51" ca="1" si="4241">AVERAGE(MTR1:MTR50)</f>
        <v>525.20000000000005</v>
      </c>
      <c r="MTS51">
        <f t="shared" ca="1" si="4241"/>
        <v>409.68</v>
      </c>
      <c r="MTT51">
        <f t="shared" ca="1" si="4241"/>
        <v>432.86</v>
      </c>
      <c r="MTU51">
        <f t="shared" ca="1" si="4241"/>
        <v>555.32000000000005</v>
      </c>
      <c r="MTV51">
        <f t="shared" ca="1" si="4241"/>
        <v>481.4</v>
      </c>
      <c r="MTW51">
        <f t="shared" ca="1" si="4241"/>
        <v>522.41999999999996</v>
      </c>
      <c r="MTX51">
        <f t="shared" ca="1" si="4241"/>
        <v>450.44</v>
      </c>
      <c r="MTY51">
        <f t="shared" ca="1" si="4241"/>
        <v>463.7</v>
      </c>
      <c r="MTZ51">
        <f t="shared" ca="1" si="4241"/>
        <v>517.58000000000004</v>
      </c>
      <c r="MUA51">
        <f t="shared" ca="1" si="4241"/>
        <v>422.68</v>
      </c>
      <c r="MUB51">
        <f t="shared" ca="1" si="4241"/>
        <v>532.76</v>
      </c>
      <c r="MUC51">
        <f t="shared" ca="1" si="4241"/>
        <v>510.76</v>
      </c>
      <c r="MUD51">
        <f t="shared" ca="1" si="4241"/>
        <v>515.88</v>
      </c>
      <c r="MUE51">
        <f t="shared" ca="1" si="4241"/>
        <v>496.96</v>
      </c>
      <c r="MUF51">
        <f t="shared" ca="1" si="4241"/>
        <v>524.17999999999995</v>
      </c>
      <c r="MUG51">
        <f t="shared" ca="1" si="4241"/>
        <v>462.18</v>
      </c>
      <c r="MUH51">
        <f t="shared" ca="1" si="4241"/>
        <v>517.72</v>
      </c>
      <c r="MUI51">
        <f t="shared" ca="1" si="4241"/>
        <v>548.04</v>
      </c>
      <c r="MUJ51">
        <f t="shared" ca="1" si="4241"/>
        <v>491.42</v>
      </c>
      <c r="MUK51">
        <f t="shared" ca="1" si="4241"/>
        <v>509.46</v>
      </c>
      <c r="MUL51">
        <f t="shared" ca="1" si="4241"/>
        <v>520.98</v>
      </c>
      <c r="MUM51">
        <f t="shared" ca="1" si="4241"/>
        <v>496.56</v>
      </c>
      <c r="MUN51">
        <f t="shared" ca="1" si="4241"/>
        <v>521.22</v>
      </c>
      <c r="MUO51">
        <f t="shared" ca="1" si="4241"/>
        <v>454.4</v>
      </c>
      <c r="MUP51">
        <f t="shared" ca="1" si="4241"/>
        <v>511.4</v>
      </c>
      <c r="MUQ51">
        <f t="shared" ca="1" si="4241"/>
        <v>493.98</v>
      </c>
      <c r="MUR51">
        <f t="shared" ca="1" si="4241"/>
        <v>439.04</v>
      </c>
      <c r="MUS51">
        <f t="shared" ca="1" si="4241"/>
        <v>490.32</v>
      </c>
      <c r="MUT51">
        <f t="shared" ca="1" si="4241"/>
        <v>553.55999999999995</v>
      </c>
      <c r="MUU51">
        <f t="shared" ca="1" si="4241"/>
        <v>515.4</v>
      </c>
      <c r="MUV51">
        <f t="shared" ca="1" si="4241"/>
        <v>491.66</v>
      </c>
      <c r="MUW51">
        <f t="shared" ca="1" si="4241"/>
        <v>480.44</v>
      </c>
      <c r="MUX51">
        <f t="shared" ca="1" si="4241"/>
        <v>480.56</v>
      </c>
      <c r="MUY51">
        <f t="shared" ca="1" si="4241"/>
        <v>491.24</v>
      </c>
      <c r="MUZ51">
        <f t="shared" ca="1" si="4241"/>
        <v>512.36</v>
      </c>
      <c r="MVA51">
        <f t="shared" ca="1" si="4241"/>
        <v>548.91999999999996</v>
      </c>
      <c r="MVB51">
        <f t="shared" ca="1" si="4241"/>
        <v>438.04</v>
      </c>
      <c r="MVC51">
        <f t="shared" ca="1" si="4241"/>
        <v>553.6</v>
      </c>
      <c r="MVD51">
        <f t="shared" ca="1" si="4241"/>
        <v>552.36</v>
      </c>
      <c r="MVE51">
        <f t="shared" ca="1" si="4241"/>
        <v>515.54</v>
      </c>
      <c r="MVF51">
        <f t="shared" ca="1" si="4241"/>
        <v>488.08</v>
      </c>
      <c r="MVG51">
        <f t="shared" ca="1" si="4241"/>
        <v>530.70000000000005</v>
      </c>
      <c r="MVH51">
        <f t="shared" ca="1" si="4241"/>
        <v>473.06</v>
      </c>
      <c r="MVI51">
        <f t="shared" ca="1" si="4241"/>
        <v>534.94000000000005</v>
      </c>
      <c r="MVJ51">
        <f t="shared" ca="1" si="4241"/>
        <v>542.46</v>
      </c>
      <c r="MVK51">
        <f t="shared" ca="1" si="4241"/>
        <v>523.17999999999995</v>
      </c>
      <c r="MVL51">
        <f t="shared" ca="1" si="4241"/>
        <v>546.67999999999995</v>
      </c>
      <c r="MVM51">
        <f t="shared" ca="1" si="4241"/>
        <v>582.98</v>
      </c>
      <c r="MVN51">
        <f t="shared" ca="1" si="4241"/>
        <v>505.08</v>
      </c>
      <c r="MVO51">
        <f t="shared" ca="1" si="4241"/>
        <v>494.74</v>
      </c>
      <c r="MVP51">
        <f t="shared" ca="1" si="4241"/>
        <v>584.05999999999995</v>
      </c>
      <c r="MVQ51">
        <f t="shared" ca="1" si="4241"/>
        <v>482.76</v>
      </c>
      <c r="MVR51">
        <f t="shared" ca="1" si="4241"/>
        <v>462.96</v>
      </c>
      <c r="MVS51">
        <f t="shared" ca="1" si="4241"/>
        <v>507.42</v>
      </c>
      <c r="MVT51">
        <f t="shared" ca="1" si="4241"/>
        <v>462.38</v>
      </c>
      <c r="MVU51">
        <f t="shared" ca="1" si="4241"/>
        <v>487.36</v>
      </c>
      <c r="MVV51">
        <f t="shared" ca="1" si="4241"/>
        <v>510.44</v>
      </c>
      <c r="MVW51">
        <f t="shared" ca="1" si="4241"/>
        <v>517.41999999999996</v>
      </c>
      <c r="MVX51">
        <f t="shared" ca="1" si="4241"/>
        <v>508.88</v>
      </c>
      <c r="MVY51">
        <f t="shared" ca="1" si="4241"/>
        <v>520.12</v>
      </c>
      <c r="MVZ51">
        <f t="shared" ca="1" si="4241"/>
        <v>463.56</v>
      </c>
      <c r="MWA51">
        <f t="shared" ca="1" si="4241"/>
        <v>461.72</v>
      </c>
      <c r="MWB51">
        <f t="shared" ca="1" si="4241"/>
        <v>450.48</v>
      </c>
      <c r="MWC51">
        <f t="shared" ca="1" si="4241"/>
        <v>526.05999999999995</v>
      </c>
      <c r="MWD51">
        <f t="shared" ref="MWD51:MYO51" ca="1" si="4242">AVERAGE(MWD1:MWD50)</f>
        <v>492.2</v>
      </c>
      <c r="MWE51">
        <f t="shared" ca="1" si="4242"/>
        <v>504.32</v>
      </c>
      <c r="MWF51">
        <f t="shared" ca="1" si="4242"/>
        <v>463.14</v>
      </c>
      <c r="MWG51">
        <f t="shared" ca="1" si="4242"/>
        <v>511.68</v>
      </c>
      <c r="MWH51">
        <f t="shared" ca="1" si="4242"/>
        <v>545.28</v>
      </c>
      <c r="MWI51">
        <f t="shared" ca="1" si="4242"/>
        <v>478.1</v>
      </c>
      <c r="MWJ51">
        <f t="shared" ca="1" si="4242"/>
        <v>496.9</v>
      </c>
      <c r="MWK51">
        <f t="shared" ca="1" si="4242"/>
        <v>500.08</v>
      </c>
      <c r="MWL51">
        <f t="shared" ca="1" si="4242"/>
        <v>520.70000000000005</v>
      </c>
      <c r="MWM51">
        <f t="shared" ca="1" si="4242"/>
        <v>582.9</v>
      </c>
      <c r="MWN51">
        <f t="shared" ca="1" si="4242"/>
        <v>566.70000000000005</v>
      </c>
      <c r="MWO51">
        <f t="shared" ca="1" si="4242"/>
        <v>531.48</v>
      </c>
      <c r="MWP51">
        <f t="shared" ca="1" si="4242"/>
        <v>482.62</v>
      </c>
      <c r="MWQ51">
        <f t="shared" ca="1" si="4242"/>
        <v>563.46</v>
      </c>
      <c r="MWR51">
        <f t="shared" ca="1" si="4242"/>
        <v>555.44000000000005</v>
      </c>
      <c r="MWS51">
        <f t="shared" ca="1" si="4242"/>
        <v>490.54</v>
      </c>
      <c r="MWT51">
        <f t="shared" ca="1" si="4242"/>
        <v>459.48</v>
      </c>
      <c r="MWU51">
        <f t="shared" ca="1" si="4242"/>
        <v>520.72</v>
      </c>
      <c r="MWV51">
        <f t="shared" ca="1" si="4242"/>
        <v>523.44000000000005</v>
      </c>
      <c r="MWW51">
        <f t="shared" ca="1" si="4242"/>
        <v>444.24</v>
      </c>
      <c r="MWX51">
        <f t="shared" ca="1" si="4242"/>
        <v>464.8</v>
      </c>
      <c r="MWY51">
        <f t="shared" ca="1" si="4242"/>
        <v>518.86</v>
      </c>
      <c r="MWZ51">
        <f t="shared" ca="1" si="4242"/>
        <v>477.96</v>
      </c>
      <c r="MXA51">
        <f t="shared" ca="1" si="4242"/>
        <v>560.76</v>
      </c>
      <c r="MXB51">
        <f t="shared" ca="1" si="4242"/>
        <v>560.4</v>
      </c>
      <c r="MXC51">
        <f t="shared" ca="1" si="4242"/>
        <v>485.08</v>
      </c>
      <c r="MXD51">
        <f t="shared" ca="1" si="4242"/>
        <v>527.38</v>
      </c>
      <c r="MXE51">
        <f t="shared" ca="1" si="4242"/>
        <v>537.9</v>
      </c>
      <c r="MXF51">
        <f t="shared" ca="1" si="4242"/>
        <v>576.26</v>
      </c>
      <c r="MXG51">
        <f t="shared" ca="1" si="4242"/>
        <v>564.34</v>
      </c>
      <c r="MXH51">
        <f t="shared" ca="1" si="4242"/>
        <v>541.84</v>
      </c>
      <c r="MXI51">
        <f t="shared" ca="1" si="4242"/>
        <v>477.52</v>
      </c>
      <c r="MXJ51">
        <f t="shared" ca="1" si="4242"/>
        <v>485.74</v>
      </c>
      <c r="MXK51">
        <f t="shared" ca="1" si="4242"/>
        <v>466.72</v>
      </c>
      <c r="MXL51">
        <f t="shared" ca="1" si="4242"/>
        <v>503.46</v>
      </c>
      <c r="MXM51">
        <f t="shared" ca="1" si="4242"/>
        <v>494.26</v>
      </c>
      <c r="MXN51">
        <f t="shared" ca="1" si="4242"/>
        <v>455.68</v>
      </c>
      <c r="MXO51">
        <f t="shared" ca="1" si="4242"/>
        <v>506.5</v>
      </c>
      <c r="MXP51">
        <f t="shared" ca="1" si="4242"/>
        <v>516.38</v>
      </c>
      <c r="MXQ51">
        <f t="shared" ca="1" si="4242"/>
        <v>422.6</v>
      </c>
      <c r="MXR51">
        <f t="shared" ca="1" si="4242"/>
        <v>493.4</v>
      </c>
      <c r="MXS51">
        <f t="shared" ca="1" si="4242"/>
        <v>593.26</v>
      </c>
      <c r="MXT51">
        <f t="shared" ca="1" si="4242"/>
        <v>496.24</v>
      </c>
      <c r="MXU51">
        <f t="shared" ca="1" si="4242"/>
        <v>472.88</v>
      </c>
      <c r="MXV51">
        <f t="shared" ca="1" si="4242"/>
        <v>485.88</v>
      </c>
      <c r="MXW51">
        <f t="shared" ca="1" si="4242"/>
        <v>522.36</v>
      </c>
      <c r="MXX51">
        <f t="shared" ca="1" si="4242"/>
        <v>532.55999999999995</v>
      </c>
      <c r="MXY51">
        <f t="shared" ca="1" si="4242"/>
        <v>516.36</v>
      </c>
      <c r="MXZ51">
        <f t="shared" ca="1" si="4242"/>
        <v>493.78</v>
      </c>
      <c r="MYA51">
        <f t="shared" ca="1" si="4242"/>
        <v>503.62</v>
      </c>
      <c r="MYB51">
        <f t="shared" ca="1" si="4242"/>
        <v>426.98</v>
      </c>
      <c r="MYC51">
        <f t="shared" ca="1" si="4242"/>
        <v>401.52</v>
      </c>
      <c r="MYD51">
        <f t="shared" ca="1" si="4242"/>
        <v>488.98</v>
      </c>
      <c r="MYE51">
        <f t="shared" ca="1" si="4242"/>
        <v>543.96</v>
      </c>
      <c r="MYF51">
        <f t="shared" ca="1" si="4242"/>
        <v>529.44000000000005</v>
      </c>
      <c r="MYG51">
        <f t="shared" ca="1" si="4242"/>
        <v>514.38</v>
      </c>
      <c r="MYH51">
        <f t="shared" ca="1" si="4242"/>
        <v>567.76</v>
      </c>
      <c r="MYI51">
        <f t="shared" ca="1" si="4242"/>
        <v>537.64</v>
      </c>
      <c r="MYJ51">
        <f t="shared" ca="1" si="4242"/>
        <v>527.12</v>
      </c>
      <c r="MYK51">
        <f t="shared" ca="1" si="4242"/>
        <v>521.04</v>
      </c>
      <c r="MYL51">
        <f t="shared" ca="1" si="4242"/>
        <v>432.62</v>
      </c>
      <c r="MYM51">
        <f t="shared" ca="1" si="4242"/>
        <v>580.05999999999995</v>
      </c>
      <c r="MYN51">
        <f t="shared" ca="1" si="4242"/>
        <v>471.54</v>
      </c>
      <c r="MYO51">
        <f t="shared" ca="1" si="4242"/>
        <v>592.98</v>
      </c>
      <c r="MYP51">
        <f t="shared" ref="MYP51:NBA51" ca="1" si="4243">AVERAGE(MYP1:MYP50)</f>
        <v>534.28</v>
      </c>
      <c r="MYQ51">
        <f t="shared" ca="1" si="4243"/>
        <v>484.1</v>
      </c>
      <c r="MYR51">
        <f t="shared" ca="1" si="4243"/>
        <v>493.44</v>
      </c>
      <c r="MYS51">
        <f t="shared" ca="1" si="4243"/>
        <v>535.58000000000004</v>
      </c>
      <c r="MYT51">
        <f t="shared" ca="1" si="4243"/>
        <v>518.84</v>
      </c>
      <c r="MYU51">
        <f t="shared" ca="1" si="4243"/>
        <v>556.84</v>
      </c>
      <c r="MYV51">
        <f t="shared" ca="1" si="4243"/>
        <v>480.24</v>
      </c>
      <c r="MYW51">
        <f t="shared" ca="1" si="4243"/>
        <v>553.28</v>
      </c>
      <c r="MYX51">
        <f t="shared" ca="1" si="4243"/>
        <v>503.36</v>
      </c>
      <c r="MYY51">
        <f t="shared" ca="1" si="4243"/>
        <v>508.08</v>
      </c>
      <c r="MYZ51">
        <f t="shared" ca="1" si="4243"/>
        <v>470.16</v>
      </c>
      <c r="MZA51">
        <f t="shared" ca="1" si="4243"/>
        <v>525.98</v>
      </c>
      <c r="MZB51">
        <f t="shared" ca="1" si="4243"/>
        <v>428.36</v>
      </c>
      <c r="MZC51">
        <f t="shared" ca="1" si="4243"/>
        <v>447.7</v>
      </c>
      <c r="MZD51">
        <f t="shared" ca="1" si="4243"/>
        <v>491.42</v>
      </c>
      <c r="MZE51">
        <f t="shared" ca="1" si="4243"/>
        <v>489.82</v>
      </c>
      <c r="MZF51">
        <f t="shared" ca="1" si="4243"/>
        <v>453.34</v>
      </c>
      <c r="MZG51">
        <f t="shared" ca="1" si="4243"/>
        <v>448.14</v>
      </c>
      <c r="MZH51">
        <f t="shared" ca="1" si="4243"/>
        <v>514.1</v>
      </c>
      <c r="MZI51">
        <f t="shared" ca="1" si="4243"/>
        <v>451.7</v>
      </c>
      <c r="MZJ51">
        <f t="shared" ca="1" si="4243"/>
        <v>466.32</v>
      </c>
      <c r="MZK51">
        <f t="shared" ca="1" si="4243"/>
        <v>523.88</v>
      </c>
      <c r="MZL51">
        <f t="shared" ca="1" si="4243"/>
        <v>498.68</v>
      </c>
      <c r="MZM51">
        <f t="shared" ca="1" si="4243"/>
        <v>471.44</v>
      </c>
      <c r="MZN51">
        <f t="shared" ca="1" si="4243"/>
        <v>538.6</v>
      </c>
      <c r="MZO51">
        <f t="shared" ca="1" si="4243"/>
        <v>429.54</v>
      </c>
      <c r="MZP51">
        <f t="shared" ca="1" si="4243"/>
        <v>497.16</v>
      </c>
      <c r="MZQ51">
        <f t="shared" ca="1" si="4243"/>
        <v>505.46</v>
      </c>
      <c r="MZR51">
        <f t="shared" ca="1" si="4243"/>
        <v>477.94</v>
      </c>
      <c r="MZS51">
        <f t="shared" ca="1" si="4243"/>
        <v>418.34</v>
      </c>
      <c r="MZT51">
        <f t="shared" ca="1" si="4243"/>
        <v>495.56</v>
      </c>
      <c r="MZU51">
        <f t="shared" ca="1" si="4243"/>
        <v>449.62</v>
      </c>
      <c r="MZV51">
        <f t="shared" ca="1" si="4243"/>
        <v>486.5</v>
      </c>
      <c r="MZW51">
        <f t="shared" ca="1" si="4243"/>
        <v>527.6</v>
      </c>
      <c r="MZX51">
        <f t="shared" ca="1" si="4243"/>
        <v>465.64</v>
      </c>
      <c r="MZY51">
        <f t="shared" ca="1" si="4243"/>
        <v>497.44</v>
      </c>
      <c r="MZZ51">
        <f t="shared" ca="1" si="4243"/>
        <v>547.79999999999995</v>
      </c>
      <c r="NAA51">
        <f t="shared" ca="1" si="4243"/>
        <v>477.46</v>
      </c>
      <c r="NAB51">
        <f t="shared" ca="1" si="4243"/>
        <v>493.16</v>
      </c>
      <c r="NAC51">
        <f t="shared" ca="1" si="4243"/>
        <v>496.62</v>
      </c>
      <c r="NAD51">
        <f t="shared" ca="1" si="4243"/>
        <v>508.7</v>
      </c>
      <c r="NAE51">
        <f t="shared" ca="1" si="4243"/>
        <v>455.68</v>
      </c>
      <c r="NAF51">
        <f t="shared" ca="1" si="4243"/>
        <v>484.18</v>
      </c>
      <c r="NAG51">
        <f t="shared" ca="1" si="4243"/>
        <v>566.24</v>
      </c>
      <c r="NAH51">
        <f t="shared" ca="1" si="4243"/>
        <v>499.24</v>
      </c>
      <c r="NAI51">
        <f t="shared" ca="1" si="4243"/>
        <v>568.72</v>
      </c>
      <c r="NAJ51">
        <f t="shared" ca="1" si="4243"/>
        <v>517.48</v>
      </c>
      <c r="NAK51">
        <f t="shared" ca="1" si="4243"/>
        <v>481.84</v>
      </c>
      <c r="NAL51">
        <f t="shared" ca="1" si="4243"/>
        <v>448.46</v>
      </c>
      <c r="NAM51">
        <f t="shared" ca="1" si="4243"/>
        <v>510.78</v>
      </c>
      <c r="NAN51">
        <f t="shared" ca="1" si="4243"/>
        <v>550.20000000000005</v>
      </c>
      <c r="NAO51">
        <f t="shared" ca="1" si="4243"/>
        <v>523.84</v>
      </c>
      <c r="NAP51">
        <f t="shared" ca="1" si="4243"/>
        <v>559.98</v>
      </c>
      <c r="NAQ51">
        <f t="shared" ca="1" si="4243"/>
        <v>501.14</v>
      </c>
      <c r="NAR51">
        <f t="shared" ca="1" si="4243"/>
        <v>527.17999999999995</v>
      </c>
      <c r="NAS51">
        <f t="shared" ca="1" si="4243"/>
        <v>570.26</v>
      </c>
      <c r="NAT51">
        <f t="shared" ca="1" si="4243"/>
        <v>511.06</v>
      </c>
      <c r="NAU51">
        <f t="shared" ca="1" si="4243"/>
        <v>474.06</v>
      </c>
      <c r="NAV51">
        <f t="shared" ca="1" si="4243"/>
        <v>499.14</v>
      </c>
      <c r="NAW51">
        <f t="shared" ca="1" si="4243"/>
        <v>493.32</v>
      </c>
      <c r="NAX51">
        <f t="shared" ca="1" si="4243"/>
        <v>559.29999999999995</v>
      </c>
      <c r="NAY51">
        <f t="shared" ca="1" si="4243"/>
        <v>517.44000000000005</v>
      </c>
      <c r="NAZ51">
        <f t="shared" ca="1" si="4243"/>
        <v>475.2</v>
      </c>
      <c r="NBA51">
        <f t="shared" ca="1" si="4243"/>
        <v>471.1</v>
      </c>
      <c r="NBB51">
        <f t="shared" ref="NBB51:NDM51" ca="1" si="4244">AVERAGE(NBB1:NBB50)</f>
        <v>437.92</v>
      </c>
      <c r="NBC51">
        <f t="shared" ca="1" si="4244"/>
        <v>417.52</v>
      </c>
      <c r="NBD51">
        <f t="shared" ca="1" si="4244"/>
        <v>480.64</v>
      </c>
      <c r="NBE51">
        <f t="shared" ca="1" si="4244"/>
        <v>497.18</v>
      </c>
      <c r="NBF51">
        <f t="shared" ca="1" si="4244"/>
        <v>439.9</v>
      </c>
      <c r="NBG51">
        <f t="shared" ca="1" si="4244"/>
        <v>540.48</v>
      </c>
      <c r="NBH51">
        <f t="shared" ca="1" si="4244"/>
        <v>526.05999999999995</v>
      </c>
      <c r="NBI51">
        <f t="shared" ca="1" si="4244"/>
        <v>501.1</v>
      </c>
      <c r="NBJ51">
        <f t="shared" ca="1" si="4244"/>
        <v>439.72</v>
      </c>
      <c r="NBK51">
        <f t="shared" ca="1" si="4244"/>
        <v>502.6</v>
      </c>
      <c r="NBL51">
        <f t="shared" ca="1" si="4244"/>
        <v>526</v>
      </c>
      <c r="NBM51">
        <f t="shared" ca="1" si="4244"/>
        <v>491.76</v>
      </c>
      <c r="NBN51">
        <f t="shared" ca="1" si="4244"/>
        <v>425.86</v>
      </c>
      <c r="NBO51">
        <f t="shared" ca="1" si="4244"/>
        <v>567.4</v>
      </c>
      <c r="NBP51">
        <f t="shared" ca="1" si="4244"/>
        <v>476.98</v>
      </c>
      <c r="NBQ51">
        <f t="shared" ca="1" si="4244"/>
        <v>513.08000000000004</v>
      </c>
      <c r="NBR51">
        <f t="shared" ca="1" si="4244"/>
        <v>491.08</v>
      </c>
      <c r="NBS51">
        <f t="shared" ca="1" si="4244"/>
        <v>539.91999999999996</v>
      </c>
      <c r="NBT51">
        <f t="shared" ca="1" si="4244"/>
        <v>464.42</v>
      </c>
      <c r="NBU51">
        <f t="shared" ca="1" si="4244"/>
        <v>559.36</v>
      </c>
      <c r="NBV51">
        <f t="shared" ca="1" si="4244"/>
        <v>431.7</v>
      </c>
      <c r="NBW51">
        <f t="shared" ca="1" si="4244"/>
        <v>492.62</v>
      </c>
      <c r="NBX51">
        <f t="shared" ca="1" si="4244"/>
        <v>465.4</v>
      </c>
      <c r="NBY51">
        <f t="shared" ca="1" si="4244"/>
        <v>498.94</v>
      </c>
      <c r="NBZ51">
        <f t="shared" ca="1" si="4244"/>
        <v>494.42</v>
      </c>
      <c r="NCA51">
        <f t="shared" ca="1" si="4244"/>
        <v>493.08</v>
      </c>
      <c r="NCB51">
        <f t="shared" ca="1" si="4244"/>
        <v>474.54</v>
      </c>
      <c r="NCC51">
        <f t="shared" ca="1" si="4244"/>
        <v>451.62</v>
      </c>
      <c r="NCD51">
        <f t="shared" ca="1" si="4244"/>
        <v>494.14</v>
      </c>
      <c r="NCE51">
        <f t="shared" ca="1" si="4244"/>
        <v>485.72</v>
      </c>
      <c r="NCF51">
        <f t="shared" ca="1" si="4244"/>
        <v>520.67999999999995</v>
      </c>
      <c r="NCG51">
        <f t="shared" ca="1" si="4244"/>
        <v>473.92</v>
      </c>
      <c r="NCH51">
        <f t="shared" ca="1" si="4244"/>
        <v>486.4</v>
      </c>
      <c r="NCI51">
        <f t="shared" ca="1" si="4244"/>
        <v>464.34</v>
      </c>
      <c r="NCJ51">
        <f t="shared" ca="1" si="4244"/>
        <v>507.42</v>
      </c>
      <c r="NCK51">
        <f t="shared" ca="1" si="4244"/>
        <v>524.66</v>
      </c>
      <c r="NCL51">
        <f t="shared" ca="1" si="4244"/>
        <v>491.26</v>
      </c>
      <c r="NCM51">
        <f t="shared" ca="1" si="4244"/>
        <v>518.28</v>
      </c>
      <c r="NCN51">
        <f t="shared" ca="1" si="4244"/>
        <v>500.38</v>
      </c>
      <c r="NCO51">
        <f t="shared" ca="1" si="4244"/>
        <v>483.44</v>
      </c>
      <c r="NCP51">
        <f t="shared" ca="1" si="4244"/>
        <v>469.5</v>
      </c>
      <c r="NCQ51">
        <f t="shared" ca="1" si="4244"/>
        <v>506.4</v>
      </c>
      <c r="NCR51">
        <f t="shared" ca="1" si="4244"/>
        <v>410.24</v>
      </c>
      <c r="NCS51">
        <f t="shared" ca="1" si="4244"/>
        <v>568.05999999999995</v>
      </c>
      <c r="NCT51">
        <f t="shared" ca="1" si="4244"/>
        <v>572.67999999999995</v>
      </c>
      <c r="NCU51">
        <f t="shared" ca="1" si="4244"/>
        <v>455.18</v>
      </c>
      <c r="NCV51">
        <f t="shared" ca="1" si="4244"/>
        <v>530.4</v>
      </c>
      <c r="NCW51">
        <f t="shared" ca="1" si="4244"/>
        <v>520.20000000000005</v>
      </c>
      <c r="NCX51">
        <f t="shared" ca="1" si="4244"/>
        <v>498.34</v>
      </c>
      <c r="NCY51">
        <f t="shared" ca="1" si="4244"/>
        <v>478.96</v>
      </c>
      <c r="NCZ51">
        <f t="shared" ca="1" si="4244"/>
        <v>430.78</v>
      </c>
      <c r="NDA51">
        <f t="shared" ca="1" si="4244"/>
        <v>429.32</v>
      </c>
      <c r="NDB51">
        <f t="shared" ca="1" si="4244"/>
        <v>422.6</v>
      </c>
      <c r="NDC51">
        <f t="shared" ca="1" si="4244"/>
        <v>485.88</v>
      </c>
      <c r="NDD51">
        <f t="shared" ca="1" si="4244"/>
        <v>501.28</v>
      </c>
      <c r="NDE51">
        <f t="shared" ca="1" si="4244"/>
        <v>498.34</v>
      </c>
      <c r="NDF51">
        <f t="shared" ca="1" si="4244"/>
        <v>572.17999999999995</v>
      </c>
      <c r="NDG51">
        <f t="shared" ca="1" si="4244"/>
        <v>528.34</v>
      </c>
      <c r="NDH51">
        <f t="shared" ca="1" si="4244"/>
        <v>541.08000000000004</v>
      </c>
      <c r="NDI51">
        <f t="shared" ca="1" si="4244"/>
        <v>560.79999999999995</v>
      </c>
      <c r="NDJ51">
        <f t="shared" ca="1" si="4244"/>
        <v>480.34</v>
      </c>
      <c r="NDK51">
        <f t="shared" ca="1" si="4244"/>
        <v>473.1</v>
      </c>
      <c r="NDL51">
        <f t="shared" ca="1" si="4244"/>
        <v>519.76</v>
      </c>
      <c r="NDM51">
        <f t="shared" ca="1" si="4244"/>
        <v>441.98</v>
      </c>
      <c r="NDN51">
        <f t="shared" ref="NDN51:NFY51" ca="1" si="4245">AVERAGE(NDN1:NDN50)</f>
        <v>502.3</v>
      </c>
      <c r="NDO51">
        <f t="shared" ca="1" si="4245"/>
        <v>477.32</v>
      </c>
      <c r="NDP51">
        <f t="shared" ca="1" si="4245"/>
        <v>461.78</v>
      </c>
      <c r="NDQ51">
        <f t="shared" ca="1" si="4245"/>
        <v>523.38</v>
      </c>
      <c r="NDR51">
        <f t="shared" ca="1" si="4245"/>
        <v>511.7</v>
      </c>
      <c r="NDS51">
        <f t="shared" ca="1" si="4245"/>
        <v>485.9</v>
      </c>
      <c r="NDT51">
        <f t="shared" ca="1" si="4245"/>
        <v>475.76</v>
      </c>
      <c r="NDU51">
        <f t="shared" ca="1" si="4245"/>
        <v>487.5</v>
      </c>
      <c r="NDV51">
        <f t="shared" ca="1" si="4245"/>
        <v>493.12</v>
      </c>
      <c r="NDW51">
        <f t="shared" ca="1" si="4245"/>
        <v>505.02</v>
      </c>
      <c r="NDX51">
        <f t="shared" ca="1" si="4245"/>
        <v>506.48</v>
      </c>
      <c r="NDY51">
        <f t="shared" ca="1" si="4245"/>
        <v>545.54</v>
      </c>
      <c r="NDZ51">
        <f t="shared" ca="1" si="4245"/>
        <v>477.18</v>
      </c>
      <c r="NEA51">
        <f t="shared" ca="1" si="4245"/>
        <v>465.08</v>
      </c>
      <c r="NEB51">
        <f t="shared" ca="1" si="4245"/>
        <v>501.88</v>
      </c>
      <c r="NEC51">
        <f t="shared" ca="1" si="4245"/>
        <v>490.94</v>
      </c>
      <c r="NED51">
        <f t="shared" ca="1" si="4245"/>
        <v>431</v>
      </c>
      <c r="NEE51">
        <f t="shared" ca="1" si="4245"/>
        <v>503.88</v>
      </c>
      <c r="NEF51">
        <f t="shared" ca="1" si="4245"/>
        <v>501.98</v>
      </c>
      <c r="NEG51">
        <f t="shared" ca="1" si="4245"/>
        <v>474.42</v>
      </c>
      <c r="NEH51">
        <f t="shared" ca="1" si="4245"/>
        <v>579.64</v>
      </c>
      <c r="NEI51">
        <f t="shared" ca="1" si="4245"/>
        <v>477.92</v>
      </c>
      <c r="NEJ51">
        <f t="shared" ca="1" si="4245"/>
        <v>501.82</v>
      </c>
      <c r="NEK51">
        <f t="shared" ca="1" si="4245"/>
        <v>490.94</v>
      </c>
      <c r="NEL51">
        <f t="shared" ca="1" si="4245"/>
        <v>506.66</v>
      </c>
      <c r="NEM51">
        <f t="shared" ca="1" si="4245"/>
        <v>508.44</v>
      </c>
      <c r="NEN51">
        <f t="shared" ca="1" si="4245"/>
        <v>498.34</v>
      </c>
      <c r="NEO51">
        <f t="shared" ca="1" si="4245"/>
        <v>463.62</v>
      </c>
      <c r="NEP51">
        <f t="shared" ca="1" si="4245"/>
        <v>508</v>
      </c>
      <c r="NEQ51">
        <f t="shared" ca="1" si="4245"/>
        <v>512.64</v>
      </c>
      <c r="NER51">
        <f t="shared" ca="1" si="4245"/>
        <v>551.04</v>
      </c>
      <c r="NES51">
        <f t="shared" ca="1" si="4245"/>
        <v>440.5</v>
      </c>
      <c r="NET51">
        <f t="shared" ca="1" si="4245"/>
        <v>497.76</v>
      </c>
      <c r="NEU51">
        <f t="shared" ca="1" si="4245"/>
        <v>401.04</v>
      </c>
      <c r="NEV51">
        <f t="shared" ca="1" si="4245"/>
        <v>523</v>
      </c>
      <c r="NEW51">
        <f t="shared" ca="1" si="4245"/>
        <v>471.28</v>
      </c>
      <c r="NEX51">
        <f t="shared" ca="1" si="4245"/>
        <v>446.88</v>
      </c>
      <c r="NEY51">
        <f t="shared" ca="1" si="4245"/>
        <v>512.08000000000004</v>
      </c>
      <c r="NEZ51">
        <f t="shared" ca="1" si="4245"/>
        <v>483.28</v>
      </c>
      <c r="NFA51">
        <f t="shared" ca="1" si="4245"/>
        <v>485.56</v>
      </c>
      <c r="NFB51">
        <f t="shared" ca="1" si="4245"/>
        <v>526.20000000000005</v>
      </c>
      <c r="NFC51">
        <f t="shared" ca="1" si="4245"/>
        <v>501.76</v>
      </c>
      <c r="NFD51">
        <f t="shared" ca="1" si="4245"/>
        <v>513.91999999999996</v>
      </c>
      <c r="NFE51">
        <f t="shared" ca="1" si="4245"/>
        <v>573.5</v>
      </c>
      <c r="NFF51">
        <f t="shared" ca="1" si="4245"/>
        <v>524.96</v>
      </c>
      <c r="NFG51">
        <f t="shared" ca="1" si="4245"/>
        <v>482.86</v>
      </c>
      <c r="NFH51">
        <f t="shared" ca="1" si="4245"/>
        <v>466.72</v>
      </c>
      <c r="NFI51">
        <f t="shared" ca="1" si="4245"/>
        <v>585.28</v>
      </c>
      <c r="NFJ51">
        <f t="shared" ca="1" si="4245"/>
        <v>526.38</v>
      </c>
      <c r="NFK51">
        <f t="shared" ca="1" si="4245"/>
        <v>529.54</v>
      </c>
      <c r="NFL51">
        <f t="shared" ca="1" si="4245"/>
        <v>419.34</v>
      </c>
      <c r="NFM51">
        <f t="shared" ca="1" si="4245"/>
        <v>594.94000000000005</v>
      </c>
      <c r="NFN51">
        <f t="shared" ca="1" si="4245"/>
        <v>540.38</v>
      </c>
      <c r="NFO51">
        <f t="shared" ca="1" si="4245"/>
        <v>542.54</v>
      </c>
      <c r="NFP51">
        <f t="shared" ca="1" si="4245"/>
        <v>550.79999999999995</v>
      </c>
      <c r="NFQ51">
        <f t="shared" ca="1" si="4245"/>
        <v>505.16</v>
      </c>
      <c r="NFR51">
        <f t="shared" ca="1" si="4245"/>
        <v>470.78</v>
      </c>
      <c r="NFS51">
        <f t="shared" ca="1" si="4245"/>
        <v>539.29999999999995</v>
      </c>
      <c r="NFT51">
        <f t="shared" ca="1" si="4245"/>
        <v>457.76</v>
      </c>
      <c r="NFU51">
        <f t="shared" ca="1" si="4245"/>
        <v>518.20000000000005</v>
      </c>
      <c r="NFV51">
        <f t="shared" ca="1" si="4245"/>
        <v>548.4</v>
      </c>
      <c r="NFW51">
        <f t="shared" ca="1" si="4245"/>
        <v>480.84</v>
      </c>
      <c r="NFX51">
        <f t="shared" ca="1" si="4245"/>
        <v>503.82</v>
      </c>
      <c r="NFY51">
        <f t="shared" ca="1" si="4245"/>
        <v>523.58000000000004</v>
      </c>
      <c r="NFZ51">
        <f t="shared" ref="NFZ51:NIK51" ca="1" si="4246">AVERAGE(NFZ1:NFZ50)</f>
        <v>469.28</v>
      </c>
      <c r="NGA51">
        <f t="shared" ca="1" si="4246"/>
        <v>518.5</v>
      </c>
      <c r="NGB51">
        <f t="shared" ca="1" si="4246"/>
        <v>503.62</v>
      </c>
      <c r="NGC51">
        <f t="shared" ca="1" si="4246"/>
        <v>513.24</v>
      </c>
      <c r="NGD51">
        <f t="shared" ca="1" si="4246"/>
        <v>547.38</v>
      </c>
      <c r="NGE51">
        <f t="shared" ca="1" si="4246"/>
        <v>534.04</v>
      </c>
      <c r="NGF51">
        <f t="shared" ca="1" si="4246"/>
        <v>455.1</v>
      </c>
      <c r="NGG51">
        <f t="shared" ca="1" si="4246"/>
        <v>532.46</v>
      </c>
      <c r="NGH51">
        <f t="shared" ca="1" si="4246"/>
        <v>527.72</v>
      </c>
      <c r="NGI51">
        <f t="shared" ca="1" si="4246"/>
        <v>514.54</v>
      </c>
      <c r="NGJ51">
        <f t="shared" ca="1" si="4246"/>
        <v>584.52</v>
      </c>
      <c r="NGK51">
        <f t="shared" ca="1" si="4246"/>
        <v>532.86</v>
      </c>
      <c r="NGL51">
        <f t="shared" ca="1" si="4246"/>
        <v>477.4</v>
      </c>
      <c r="NGM51">
        <f t="shared" ca="1" si="4246"/>
        <v>484.64</v>
      </c>
      <c r="NGN51">
        <f t="shared" ca="1" si="4246"/>
        <v>546.46</v>
      </c>
      <c r="NGO51">
        <f t="shared" ca="1" si="4246"/>
        <v>502.1</v>
      </c>
      <c r="NGP51">
        <f t="shared" ca="1" si="4246"/>
        <v>554.14</v>
      </c>
      <c r="NGQ51">
        <f t="shared" ca="1" si="4246"/>
        <v>519.67999999999995</v>
      </c>
      <c r="NGR51">
        <f t="shared" ca="1" si="4246"/>
        <v>505.66</v>
      </c>
      <c r="NGS51">
        <f t="shared" ca="1" si="4246"/>
        <v>582.34</v>
      </c>
      <c r="NGT51">
        <f t="shared" ca="1" si="4246"/>
        <v>538.54</v>
      </c>
      <c r="NGU51">
        <f t="shared" ca="1" si="4246"/>
        <v>472.86</v>
      </c>
      <c r="NGV51">
        <f t="shared" ca="1" si="4246"/>
        <v>514.54</v>
      </c>
      <c r="NGW51">
        <f t="shared" ca="1" si="4246"/>
        <v>425.7</v>
      </c>
      <c r="NGX51">
        <f t="shared" ca="1" si="4246"/>
        <v>535.78</v>
      </c>
      <c r="NGY51">
        <f t="shared" ca="1" si="4246"/>
        <v>463.18</v>
      </c>
      <c r="NGZ51">
        <f t="shared" ca="1" si="4246"/>
        <v>425.6</v>
      </c>
      <c r="NHA51">
        <f t="shared" ca="1" si="4246"/>
        <v>540.44000000000005</v>
      </c>
      <c r="NHB51">
        <f t="shared" ca="1" si="4246"/>
        <v>544.94000000000005</v>
      </c>
      <c r="NHC51">
        <f t="shared" ca="1" si="4246"/>
        <v>545.94000000000005</v>
      </c>
      <c r="NHD51">
        <f t="shared" ca="1" si="4246"/>
        <v>587.78</v>
      </c>
      <c r="NHE51">
        <f t="shared" ca="1" si="4246"/>
        <v>518.16</v>
      </c>
      <c r="NHF51">
        <f t="shared" ca="1" si="4246"/>
        <v>562.17999999999995</v>
      </c>
      <c r="NHG51">
        <f t="shared" ca="1" si="4246"/>
        <v>479.32</v>
      </c>
      <c r="NHH51">
        <f t="shared" ca="1" si="4246"/>
        <v>538.32000000000005</v>
      </c>
      <c r="NHI51">
        <f t="shared" ca="1" si="4246"/>
        <v>539.52</v>
      </c>
      <c r="NHJ51">
        <f t="shared" ca="1" si="4246"/>
        <v>462.6</v>
      </c>
      <c r="NHK51">
        <f t="shared" ca="1" si="4246"/>
        <v>544.91999999999996</v>
      </c>
      <c r="NHL51">
        <f t="shared" ca="1" si="4246"/>
        <v>521.62</v>
      </c>
      <c r="NHM51">
        <f t="shared" ca="1" si="4246"/>
        <v>492.64</v>
      </c>
      <c r="NHN51">
        <f t="shared" ca="1" si="4246"/>
        <v>504.46</v>
      </c>
      <c r="NHO51">
        <f t="shared" ca="1" si="4246"/>
        <v>523.34</v>
      </c>
      <c r="NHP51">
        <f t="shared" ca="1" si="4246"/>
        <v>442.36</v>
      </c>
      <c r="NHQ51">
        <f t="shared" ca="1" si="4246"/>
        <v>511.98</v>
      </c>
      <c r="NHR51">
        <f t="shared" ca="1" si="4246"/>
        <v>536.5</v>
      </c>
      <c r="NHS51">
        <f t="shared" ca="1" si="4246"/>
        <v>494.8</v>
      </c>
      <c r="NHT51">
        <f t="shared" ca="1" si="4246"/>
        <v>527.79999999999995</v>
      </c>
      <c r="NHU51">
        <f t="shared" ca="1" si="4246"/>
        <v>476.04</v>
      </c>
      <c r="NHV51">
        <f t="shared" ca="1" si="4246"/>
        <v>532.67999999999995</v>
      </c>
      <c r="NHW51">
        <f t="shared" ca="1" si="4246"/>
        <v>489.78</v>
      </c>
      <c r="NHX51">
        <f t="shared" ca="1" si="4246"/>
        <v>509.9</v>
      </c>
      <c r="NHY51">
        <f t="shared" ca="1" si="4246"/>
        <v>552.84</v>
      </c>
      <c r="NHZ51">
        <f t="shared" ca="1" si="4246"/>
        <v>510.36</v>
      </c>
      <c r="NIA51">
        <f t="shared" ca="1" si="4246"/>
        <v>540.84</v>
      </c>
      <c r="NIB51">
        <f t="shared" ca="1" si="4246"/>
        <v>499.66</v>
      </c>
      <c r="NIC51">
        <f t="shared" ca="1" si="4246"/>
        <v>571.32000000000005</v>
      </c>
      <c r="NID51">
        <f t="shared" ca="1" si="4246"/>
        <v>508.74</v>
      </c>
      <c r="NIE51">
        <f t="shared" ca="1" si="4246"/>
        <v>509.3</v>
      </c>
      <c r="NIF51">
        <f t="shared" ca="1" si="4246"/>
        <v>508.74</v>
      </c>
      <c r="NIG51">
        <f t="shared" ca="1" si="4246"/>
        <v>492.24</v>
      </c>
      <c r="NIH51">
        <f t="shared" ca="1" si="4246"/>
        <v>440.54</v>
      </c>
      <c r="NII51">
        <f t="shared" ca="1" si="4246"/>
        <v>473.3</v>
      </c>
      <c r="NIJ51">
        <f t="shared" ca="1" si="4246"/>
        <v>508.66</v>
      </c>
      <c r="NIK51">
        <f t="shared" ca="1" si="4246"/>
        <v>578.79999999999995</v>
      </c>
      <c r="NIL51">
        <f t="shared" ref="NIL51:NKW51" ca="1" si="4247">AVERAGE(NIL1:NIL50)</f>
        <v>529.38</v>
      </c>
      <c r="NIM51">
        <f t="shared" ca="1" si="4247"/>
        <v>467.54</v>
      </c>
      <c r="NIN51">
        <f t="shared" ca="1" si="4247"/>
        <v>502.18</v>
      </c>
      <c r="NIO51">
        <f t="shared" ca="1" si="4247"/>
        <v>436.62</v>
      </c>
      <c r="NIP51">
        <f t="shared" ca="1" si="4247"/>
        <v>554.96</v>
      </c>
      <c r="NIQ51">
        <f t="shared" ca="1" si="4247"/>
        <v>504.66</v>
      </c>
      <c r="NIR51">
        <f t="shared" ca="1" si="4247"/>
        <v>517.6</v>
      </c>
      <c r="NIS51">
        <f t="shared" ca="1" si="4247"/>
        <v>509.24</v>
      </c>
      <c r="NIT51">
        <f t="shared" ca="1" si="4247"/>
        <v>535.24</v>
      </c>
      <c r="NIU51">
        <f t="shared" ca="1" si="4247"/>
        <v>441.5</v>
      </c>
      <c r="NIV51">
        <f t="shared" ca="1" si="4247"/>
        <v>551.28</v>
      </c>
      <c r="NIW51">
        <f t="shared" ca="1" si="4247"/>
        <v>495.6</v>
      </c>
      <c r="NIX51">
        <f t="shared" ca="1" si="4247"/>
        <v>516.04</v>
      </c>
      <c r="NIY51">
        <f t="shared" ca="1" si="4247"/>
        <v>495.96</v>
      </c>
      <c r="NIZ51">
        <f t="shared" ca="1" si="4247"/>
        <v>468.58</v>
      </c>
      <c r="NJA51">
        <f t="shared" ca="1" si="4247"/>
        <v>491</v>
      </c>
      <c r="NJB51">
        <f t="shared" ca="1" si="4247"/>
        <v>534.96</v>
      </c>
      <c r="NJC51">
        <f t="shared" ca="1" si="4247"/>
        <v>488.18</v>
      </c>
      <c r="NJD51">
        <f t="shared" ca="1" si="4247"/>
        <v>479.92</v>
      </c>
      <c r="NJE51">
        <f t="shared" ca="1" si="4247"/>
        <v>512.20000000000005</v>
      </c>
      <c r="NJF51">
        <f t="shared" ca="1" si="4247"/>
        <v>527.79999999999995</v>
      </c>
      <c r="NJG51">
        <f t="shared" ca="1" si="4247"/>
        <v>510.52</v>
      </c>
      <c r="NJH51">
        <f t="shared" ca="1" si="4247"/>
        <v>581.9</v>
      </c>
      <c r="NJI51">
        <f t="shared" ca="1" si="4247"/>
        <v>532.20000000000005</v>
      </c>
      <c r="NJJ51">
        <f t="shared" ca="1" si="4247"/>
        <v>539.58000000000004</v>
      </c>
      <c r="NJK51">
        <f t="shared" ca="1" si="4247"/>
        <v>529.24</v>
      </c>
      <c r="NJL51">
        <f t="shared" ca="1" si="4247"/>
        <v>460.8</v>
      </c>
      <c r="NJM51">
        <f t="shared" ca="1" si="4247"/>
        <v>523.6</v>
      </c>
      <c r="NJN51">
        <f t="shared" ca="1" si="4247"/>
        <v>553.04</v>
      </c>
      <c r="NJO51">
        <f t="shared" ca="1" si="4247"/>
        <v>556.4</v>
      </c>
      <c r="NJP51">
        <f t="shared" ca="1" si="4247"/>
        <v>611.5</v>
      </c>
      <c r="NJQ51">
        <f t="shared" ca="1" si="4247"/>
        <v>507.1</v>
      </c>
      <c r="NJR51">
        <f t="shared" ca="1" si="4247"/>
        <v>445.94</v>
      </c>
      <c r="NJS51">
        <f t="shared" ca="1" si="4247"/>
        <v>492.7</v>
      </c>
      <c r="NJT51">
        <f t="shared" ca="1" si="4247"/>
        <v>451.98</v>
      </c>
      <c r="NJU51">
        <f t="shared" ca="1" si="4247"/>
        <v>477.12</v>
      </c>
      <c r="NJV51">
        <f t="shared" ca="1" si="4247"/>
        <v>527.20000000000005</v>
      </c>
      <c r="NJW51">
        <f t="shared" ca="1" si="4247"/>
        <v>524.54</v>
      </c>
      <c r="NJX51">
        <f t="shared" ca="1" si="4247"/>
        <v>436.42</v>
      </c>
      <c r="NJY51">
        <f t="shared" ca="1" si="4247"/>
        <v>530.04</v>
      </c>
      <c r="NJZ51">
        <f t="shared" ca="1" si="4247"/>
        <v>508.34</v>
      </c>
      <c r="NKA51">
        <f t="shared" ca="1" si="4247"/>
        <v>435.76</v>
      </c>
      <c r="NKB51">
        <f t="shared" ca="1" si="4247"/>
        <v>490.38</v>
      </c>
      <c r="NKC51">
        <f t="shared" ca="1" si="4247"/>
        <v>539.58000000000004</v>
      </c>
      <c r="NKD51">
        <f t="shared" ca="1" si="4247"/>
        <v>479.46</v>
      </c>
      <c r="NKE51">
        <f t="shared" ca="1" si="4247"/>
        <v>488.1</v>
      </c>
      <c r="NKF51">
        <f t="shared" ca="1" si="4247"/>
        <v>447.24</v>
      </c>
      <c r="NKG51">
        <f t="shared" ca="1" si="4247"/>
        <v>481.8</v>
      </c>
      <c r="NKH51">
        <f t="shared" ca="1" si="4247"/>
        <v>526.76</v>
      </c>
      <c r="NKI51">
        <f t="shared" ca="1" si="4247"/>
        <v>518.29999999999995</v>
      </c>
      <c r="NKJ51">
        <f t="shared" ca="1" si="4247"/>
        <v>494.24</v>
      </c>
      <c r="NKK51">
        <f t="shared" ca="1" si="4247"/>
        <v>480.56</v>
      </c>
      <c r="NKL51">
        <f t="shared" ca="1" si="4247"/>
        <v>534.6</v>
      </c>
      <c r="NKM51">
        <f t="shared" ca="1" si="4247"/>
        <v>492.3</v>
      </c>
      <c r="NKN51">
        <f t="shared" ca="1" si="4247"/>
        <v>521.79999999999995</v>
      </c>
      <c r="NKO51">
        <f t="shared" ca="1" si="4247"/>
        <v>472.56</v>
      </c>
      <c r="NKP51">
        <f t="shared" ca="1" si="4247"/>
        <v>563.38</v>
      </c>
      <c r="NKQ51">
        <f t="shared" ca="1" si="4247"/>
        <v>585.72</v>
      </c>
      <c r="NKR51">
        <f t="shared" ca="1" si="4247"/>
        <v>585.9</v>
      </c>
      <c r="NKS51">
        <f t="shared" ca="1" si="4247"/>
        <v>589.34</v>
      </c>
      <c r="NKT51">
        <f t="shared" ca="1" si="4247"/>
        <v>506.4</v>
      </c>
      <c r="NKU51">
        <f t="shared" ca="1" si="4247"/>
        <v>501.32</v>
      </c>
      <c r="NKV51">
        <f t="shared" ca="1" si="4247"/>
        <v>447.08</v>
      </c>
      <c r="NKW51">
        <f t="shared" ca="1" si="4247"/>
        <v>534.9</v>
      </c>
      <c r="NKX51">
        <f t="shared" ref="NKX51:NNI51" ca="1" si="4248">AVERAGE(NKX1:NKX50)</f>
        <v>527</v>
      </c>
      <c r="NKY51">
        <f t="shared" ca="1" si="4248"/>
        <v>553.29999999999995</v>
      </c>
      <c r="NKZ51">
        <f t="shared" ca="1" si="4248"/>
        <v>424.84</v>
      </c>
      <c r="NLA51">
        <f t="shared" ca="1" si="4248"/>
        <v>473.26</v>
      </c>
      <c r="NLB51">
        <f t="shared" ca="1" si="4248"/>
        <v>462.18</v>
      </c>
      <c r="NLC51">
        <f t="shared" ca="1" si="4248"/>
        <v>552.26</v>
      </c>
      <c r="NLD51">
        <f t="shared" ca="1" si="4248"/>
        <v>568.88</v>
      </c>
      <c r="NLE51">
        <f t="shared" ca="1" si="4248"/>
        <v>505.88</v>
      </c>
      <c r="NLF51">
        <f t="shared" ca="1" si="4248"/>
        <v>535.94000000000005</v>
      </c>
      <c r="NLG51">
        <f t="shared" ca="1" si="4248"/>
        <v>484.84</v>
      </c>
      <c r="NLH51">
        <f t="shared" ca="1" si="4248"/>
        <v>550.29999999999995</v>
      </c>
      <c r="NLI51">
        <f t="shared" ca="1" si="4248"/>
        <v>515.41999999999996</v>
      </c>
      <c r="NLJ51">
        <f t="shared" ca="1" si="4248"/>
        <v>567.64</v>
      </c>
      <c r="NLK51">
        <f t="shared" ca="1" si="4248"/>
        <v>430.94</v>
      </c>
      <c r="NLL51">
        <f t="shared" ca="1" si="4248"/>
        <v>516.16</v>
      </c>
      <c r="NLM51">
        <f t="shared" ca="1" si="4248"/>
        <v>461.22</v>
      </c>
      <c r="NLN51">
        <f t="shared" ca="1" si="4248"/>
        <v>538.46</v>
      </c>
      <c r="NLO51">
        <f t="shared" ca="1" si="4248"/>
        <v>464.72</v>
      </c>
      <c r="NLP51">
        <f t="shared" ca="1" si="4248"/>
        <v>445.32</v>
      </c>
      <c r="NLQ51">
        <f t="shared" ca="1" si="4248"/>
        <v>531.55999999999995</v>
      </c>
      <c r="NLR51">
        <f t="shared" ca="1" si="4248"/>
        <v>509.5</v>
      </c>
      <c r="NLS51">
        <f t="shared" ca="1" si="4248"/>
        <v>524.82000000000005</v>
      </c>
      <c r="NLT51">
        <f t="shared" ca="1" si="4248"/>
        <v>510.5</v>
      </c>
      <c r="NLU51">
        <f t="shared" ca="1" si="4248"/>
        <v>462.74</v>
      </c>
      <c r="NLV51">
        <f t="shared" ca="1" si="4248"/>
        <v>474.56</v>
      </c>
      <c r="NLW51">
        <f t="shared" ca="1" si="4248"/>
        <v>425.88</v>
      </c>
      <c r="NLX51">
        <f t="shared" ca="1" si="4248"/>
        <v>540.88</v>
      </c>
      <c r="NLY51">
        <f t="shared" ca="1" si="4248"/>
        <v>505.22</v>
      </c>
      <c r="NLZ51">
        <f t="shared" ca="1" si="4248"/>
        <v>546.72</v>
      </c>
      <c r="NMA51">
        <f t="shared" ca="1" si="4248"/>
        <v>495.1</v>
      </c>
      <c r="NMB51">
        <f t="shared" ca="1" si="4248"/>
        <v>407.22</v>
      </c>
      <c r="NMC51">
        <f t="shared" ca="1" si="4248"/>
        <v>523.17999999999995</v>
      </c>
      <c r="NMD51">
        <f t="shared" ca="1" si="4248"/>
        <v>565.88</v>
      </c>
      <c r="NME51">
        <f t="shared" ca="1" si="4248"/>
        <v>460.76</v>
      </c>
      <c r="NMF51">
        <f t="shared" ca="1" si="4248"/>
        <v>437.32</v>
      </c>
      <c r="NMG51">
        <f t="shared" ca="1" si="4248"/>
        <v>545.5</v>
      </c>
      <c r="NMH51">
        <f t="shared" ca="1" si="4248"/>
        <v>534.22</v>
      </c>
      <c r="NMI51">
        <f t="shared" ca="1" si="4248"/>
        <v>483.78</v>
      </c>
      <c r="NMJ51">
        <f t="shared" ca="1" si="4248"/>
        <v>501.76</v>
      </c>
      <c r="NMK51">
        <f t="shared" ca="1" si="4248"/>
        <v>421.32</v>
      </c>
      <c r="NML51">
        <f t="shared" ca="1" si="4248"/>
        <v>547.48</v>
      </c>
      <c r="NMM51">
        <f t="shared" ca="1" si="4248"/>
        <v>487.92</v>
      </c>
      <c r="NMN51">
        <f t="shared" ca="1" si="4248"/>
        <v>557.52</v>
      </c>
      <c r="NMO51">
        <f t="shared" ca="1" si="4248"/>
        <v>491.6</v>
      </c>
      <c r="NMP51">
        <f t="shared" ca="1" si="4248"/>
        <v>523.12</v>
      </c>
      <c r="NMQ51">
        <f t="shared" ca="1" si="4248"/>
        <v>459.42</v>
      </c>
      <c r="NMR51">
        <f t="shared" ca="1" si="4248"/>
        <v>454.68</v>
      </c>
      <c r="NMS51">
        <f t="shared" ca="1" si="4248"/>
        <v>500.6</v>
      </c>
      <c r="NMT51">
        <f t="shared" ca="1" si="4248"/>
        <v>448.02</v>
      </c>
      <c r="NMU51">
        <f t="shared" ca="1" si="4248"/>
        <v>497.18</v>
      </c>
      <c r="NMV51">
        <f t="shared" ca="1" si="4248"/>
        <v>517</v>
      </c>
      <c r="NMW51">
        <f t="shared" ca="1" si="4248"/>
        <v>487.18</v>
      </c>
      <c r="NMX51">
        <f t="shared" ca="1" si="4248"/>
        <v>490.02</v>
      </c>
      <c r="NMY51">
        <f t="shared" ca="1" si="4248"/>
        <v>519.67999999999995</v>
      </c>
      <c r="NMZ51">
        <f t="shared" ca="1" si="4248"/>
        <v>528.86</v>
      </c>
      <c r="NNA51">
        <f t="shared" ca="1" si="4248"/>
        <v>542.62</v>
      </c>
      <c r="NNB51">
        <f t="shared" ca="1" si="4248"/>
        <v>346.22</v>
      </c>
      <c r="NNC51">
        <f t="shared" ca="1" si="4248"/>
        <v>555.26</v>
      </c>
      <c r="NND51">
        <f t="shared" ca="1" si="4248"/>
        <v>538.05999999999995</v>
      </c>
      <c r="NNE51">
        <f t="shared" ca="1" si="4248"/>
        <v>475.32</v>
      </c>
      <c r="NNF51">
        <f t="shared" ca="1" si="4248"/>
        <v>523.28</v>
      </c>
      <c r="NNG51">
        <f t="shared" ca="1" si="4248"/>
        <v>501.5</v>
      </c>
      <c r="NNH51">
        <f t="shared" ca="1" si="4248"/>
        <v>541.70000000000005</v>
      </c>
      <c r="NNI51">
        <f t="shared" ca="1" si="4248"/>
        <v>533.32000000000005</v>
      </c>
      <c r="NNJ51">
        <f t="shared" ref="NNJ51:NPU51" ca="1" si="4249">AVERAGE(NNJ1:NNJ50)</f>
        <v>490.96</v>
      </c>
      <c r="NNK51">
        <f t="shared" ca="1" si="4249"/>
        <v>583.04</v>
      </c>
      <c r="NNL51">
        <f t="shared" ca="1" si="4249"/>
        <v>451</v>
      </c>
      <c r="NNM51">
        <f t="shared" ca="1" si="4249"/>
        <v>504.56</v>
      </c>
      <c r="NNN51">
        <f t="shared" ca="1" si="4249"/>
        <v>552.52</v>
      </c>
      <c r="NNO51">
        <f t="shared" ca="1" si="4249"/>
        <v>517.52</v>
      </c>
      <c r="NNP51">
        <f t="shared" ca="1" si="4249"/>
        <v>518.54</v>
      </c>
      <c r="NNQ51">
        <f t="shared" ca="1" si="4249"/>
        <v>552.76</v>
      </c>
      <c r="NNR51">
        <f t="shared" ca="1" si="4249"/>
        <v>467.64</v>
      </c>
      <c r="NNS51">
        <f t="shared" ca="1" si="4249"/>
        <v>513.22</v>
      </c>
      <c r="NNT51">
        <f t="shared" ca="1" si="4249"/>
        <v>485.3</v>
      </c>
      <c r="NNU51">
        <f t="shared" ca="1" si="4249"/>
        <v>452.88</v>
      </c>
      <c r="NNV51">
        <f t="shared" ca="1" si="4249"/>
        <v>524</v>
      </c>
      <c r="NNW51">
        <f t="shared" ca="1" si="4249"/>
        <v>507.18</v>
      </c>
      <c r="NNX51">
        <f t="shared" ca="1" si="4249"/>
        <v>450.68</v>
      </c>
      <c r="NNY51">
        <f t="shared" ca="1" si="4249"/>
        <v>514.16</v>
      </c>
      <c r="NNZ51">
        <f t="shared" ca="1" si="4249"/>
        <v>404.4</v>
      </c>
      <c r="NOA51">
        <f t="shared" ca="1" si="4249"/>
        <v>441.98</v>
      </c>
      <c r="NOB51">
        <f t="shared" ca="1" si="4249"/>
        <v>522.64</v>
      </c>
      <c r="NOC51">
        <f t="shared" ca="1" si="4249"/>
        <v>453.62</v>
      </c>
      <c r="NOD51">
        <f t="shared" ca="1" si="4249"/>
        <v>480.54</v>
      </c>
      <c r="NOE51">
        <f t="shared" ca="1" si="4249"/>
        <v>458.1</v>
      </c>
      <c r="NOF51">
        <f t="shared" ca="1" si="4249"/>
        <v>534.28</v>
      </c>
      <c r="NOG51">
        <f t="shared" ca="1" si="4249"/>
        <v>503.02</v>
      </c>
      <c r="NOH51">
        <f t="shared" ca="1" si="4249"/>
        <v>401.26</v>
      </c>
      <c r="NOI51">
        <f t="shared" ca="1" si="4249"/>
        <v>409.98</v>
      </c>
      <c r="NOJ51">
        <f t="shared" ca="1" si="4249"/>
        <v>454.14</v>
      </c>
      <c r="NOK51">
        <f t="shared" ca="1" si="4249"/>
        <v>491.26</v>
      </c>
      <c r="NOL51">
        <f t="shared" ca="1" si="4249"/>
        <v>529.91999999999996</v>
      </c>
      <c r="NOM51">
        <f t="shared" ca="1" si="4249"/>
        <v>510.42</v>
      </c>
      <c r="NON51">
        <f t="shared" ca="1" si="4249"/>
        <v>555.76</v>
      </c>
      <c r="NOO51">
        <f t="shared" ca="1" si="4249"/>
        <v>480.08</v>
      </c>
      <c r="NOP51">
        <f t="shared" ca="1" si="4249"/>
        <v>471.86</v>
      </c>
      <c r="NOQ51">
        <f t="shared" ca="1" si="4249"/>
        <v>499.5</v>
      </c>
      <c r="NOR51">
        <f t="shared" ca="1" si="4249"/>
        <v>520.5</v>
      </c>
      <c r="NOS51">
        <f t="shared" ca="1" si="4249"/>
        <v>491.44</v>
      </c>
      <c r="NOT51">
        <f t="shared" ca="1" si="4249"/>
        <v>477.66</v>
      </c>
      <c r="NOU51">
        <f t="shared" ca="1" si="4249"/>
        <v>510.78</v>
      </c>
      <c r="NOV51">
        <f t="shared" ca="1" si="4249"/>
        <v>470.1</v>
      </c>
      <c r="NOW51">
        <f t="shared" ca="1" si="4249"/>
        <v>502.82</v>
      </c>
      <c r="NOX51">
        <f t="shared" ca="1" si="4249"/>
        <v>505.98</v>
      </c>
      <c r="NOY51">
        <f t="shared" ca="1" si="4249"/>
        <v>454.46</v>
      </c>
      <c r="NOZ51">
        <f t="shared" ca="1" si="4249"/>
        <v>566.38</v>
      </c>
      <c r="NPA51">
        <f t="shared" ca="1" si="4249"/>
        <v>479.62</v>
      </c>
      <c r="NPB51">
        <f t="shared" ca="1" si="4249"/>
        <v>473.38</v>
      </c>
      <c r="NPC51">
        <f t="shared" ca="1" si="4249"/>
        <v>483.92</v>
      </c>
      <c r="NPD51">
        <f t="shared" ca="1" si="4249"/>
        <v>518.4</v>
      </c>
      <c r="NPE51">
        <f t="shared" ca="1" si="4249"/>
        <v>505.68</v>
      </c>
      <c r="NPF51">
        <f t="shared" ca="1" si="4249"/>
        <v>448.62</v>
      </c>
      <c r="NPG51">
        <f t="shared" ca="1" si="4249"/>
        <v>503.56</v>
      </c>
      <c r="NPH51">
        <f t="shared" ca="1" si="4249"/>
        <v>507.68</v>
      </c>
      <c r="NPI51">
        <f t="shared" ca="1" si="4249"/>
        <v>594.96</v>
      </c>
      <c r="NPJ51">
        <f t="shared" ca="1" si="4249"/>
        <v>484.7</v>
      </c>
      <c r="NPK51">
        <f t="shared" ca="1" si="4249"/>
        <v>529.78</v>
      </c>
      <c r="NPL51">
        <f t="shared" ca="1" si="4249"/>
        <v>445.8</v>
      </c>
      <c r="NPM51">
        <f t="shared" ca="1" si="4249"/>
        <v>512.24</v>
      </c>
      <c r="NPN51">
        <f t="shared" ca="1" si="4249"/>
        <v>521.55999999999995</v>
      </c>
      <c r="NPO51">
        <f t="shared" ca="1" si="4249"/>
        <v>434.56</v>
      </c>
      <c r="NPP51">
        <f t="shared" ca="1" si="4249"/>
        <v>489</v>
      </c>
      <c r="NPQ51">
        <f t="shared" ca="1" si="4249"/>
        <v>513</v>
      </c>
      <c r="NPR51">
        <f t="shared" ca="1" si="4249"/>
        <v>520.5</v>
      </c>
      <c r="NPS51">
        <f t="shared" ca="1" si="4249"/>
        <v>493.24</v>
      </c>
      <c r="NPT51">
        <f t="shared" ca="1" si="4249"/>
        <v>474.68</v>
      </c>
      <c r="NPU51">
        <f t="shared" ca="1" si="4249"/>
        <v>495.04</v>
      </c>
      <c r="NPV51">
        <f t="shared" ref="NPV51:NSG51" ca="1" si="4250">AVERAGE(NPV1:NPV50)</f>
        <v>533.22</v>
      </c>
      <c r="NPW51">
        <f t="shared" ca="1" si="4250"/>
        <v>517.88</v>
      </c>
      <c r="NPX51">
        <f t="shared" ca="1" si="4250"/>
        <v>542.46</v>
      </c>
      <c r="NPY51">
        <f t="shared" ca="1" si="4250"/>
        <v>449.16</v>
      </c>
      <c r="NPZ51">
        <f t="shared" ca="1" si="4250"/>
        <v>434.22</v>
      </c>
      <c r="NQA51">
        <f t="shared" ca="1" si="4250"/>
        <v>449.42</v>
      </c>
      <c r="NQB51">
        <f t="shared" ca="1" si="4250"/>
        <v>538.79999999999995</v>
      </c>
      <c r="NQC51">
        <f t="shared" ca="1" si="4250"/>
        <v>581.41999999999996</v>
      </c>
      <c r="NQD51">
        <f t="shared" ca="1" si="4250"/>
        <v>474.52</v>
      </c>
      <c r="NQE51">
        <f t="shared" ca="1" si="4250"/>
        <v>452.14</v>
      </c>
      <c r="NQF51">
        <f t="shared" ca="1" si="4250"/>
        <v>542.70000000000005</v>
      </c>
      <c r="NQG51">
        <f t="shared" ca="1" si="4250"/>
        <v>466.02</v>
      </c>
      <c r="NQH51">
        <f t="shared" ca="1" si="4250"/>
        <v>436.26</v>
      </c>
      <c r="NQI51">
        <f t="shared" ca="1" si="4250"/>
        <v>480.38</v>
      </c>
      <c r="NQJ51">
        <f t="shared" ca="1" si="4250"/>
        <v>526.74</v>
      </c>
      <c r="NQK51">
        <f t="shared" ca="1" si="4250"/>
        <v>484.8</v>
      </c>
      <c r="NQL51">
        <f t="shared" ca="1" si="4250"/>
        <v>529.84</v>
      </c>
      <c r="NQM51">
        <f t="shared" ca="1" si="4250"/>
        <v>510.82</v>
      </c>
      <c r="NQN51">
        <f t="shared" ca="1" si="4250"/>
        <v>477.06</v>
      </c>
      <c r="NQO51">
        <f t="shared" ca="1" si="4250"/>
        <v>517.66</v>
      </c>
      <c r="NQP51">
        <f t="shared" ca="1" si="4250"/>
        <v>530.67999999999995</v>
      </c>
      <c r="NQQ51">
        <f t="shared" ca="1" si="4250"/>
        <v>436.62</v>
      </c>
      <c r="NQR51">
        <f t="shared" ca="1" si="4250"/>
        <v>432.36</v>
      </c>
      <c r="NQS51">
        <f t="shared" ca="1" si="4250"/>
        <v>541.1</v>
      </c>
      <c r="NQT51">
        <f t="shared" ca="1" si="4250"/>
        <v>512.55999999999995</v>
      </c>
      <c r="NQU51">
        <f t="shared" ca="1" si="4250"/>
        <v>475.88</v>
      </c>
      <c r="NQV51">
        <f t="shared" ca="1" si="4250"/>
        <v>590.6</v>
      </c>
      <c r="NQW51">
        <f t="shared" ca="1" si="4250"/>
        <v>516.74</v>
      </c>
      <c r="NQX51">
        <f t="shared" ca="1" si="4250"/>
        <v>522.86</v>
      </c>
      <c r="NQY51">
        <f t="shared" ca="1" si="4250"/>
        <v>493.02</v>
      </c>
      <c r="NQZ51">
        <f t="shared" ca="1" si="4250"/>
        <v>497.62</v>
      </c>
      <c r="NRA51">
        <f t="shared" ca="1" si="4250"/>
        <v>541.26</v>
      </c>
      <c r="NRB51">
        <f t="shared" ca="1" si="4250"/>
        <v>572.08000000000004</v>
      </c>
      <c r="NRC51">
        <f t="shared" ca="1" si="4250"/>
        <v>477.1</v>
      </c>
      <c r="NRD51">
        <f t="shared" ca="1" si="4250"/>
        <v>493.36</v>
      </c>
      <c r="NRE51">
        <f t="shared" ca="1" si="4250"/>
        <v>449.92</v>
      </c>
      <c r="NRF51">
        <f t="shared" ca="1" si="4250"/>
        <v>497.92</v>
      </c>
      <c r="NRG51">
        <f t="shared" ca="1" si="4250"/>
        <v>517.20000000000005</v>
      </c>
      <c r="NRH51">
        <f t="shared" ca="1" si="4250"/>
        <v>444.12</v>
      </c>
      <c r="NRI51">
        <f t="shared" ca="1" si="4250"/>
        <v>461.3</v>
      </c>
      <c r="NRJ51">
        <f t="shared" ca="1" si="4250"/>
        <v>481.88</v>
      </c>
      <c r="NRK51">
        <f t="shared" ca="1" si="4250"/>
        <v>542.05999999999995</v>
      </c>
      <c r="NRL51">
        <f t="shared" ca="1" si="4250"/>
        <v>497.84</v>
      </c>
      <c r="NRM51">
        <f t="shared" ca="1" si="4250"/>
        <v>434.12</v>
      </c>
      <c r="NRN51">
        <f t="shared" ca="1" si="4250"/>
        <v>525.82000000000005</v>
      </c>
      <c r="NRO51">
        <f t="shared" ca="1" si="4250"/>
        <v>546.67999999999995</v>
      </c>
      <c r="NRP51">
        <f t="shared" ca="1" si="4250"/>
        <v>554.62</v>
      </c>
      <c r="NRQ51">
        <f t="shared" ca="1" si="4250"/>
        <v>500.28</v>
      </c>
      <c r="NRR51">
        <f t="shared" ca="1" si="4250"/>
        <v>464.18</v>
      </c>
      <c r="NRS51">
        <f t="shared" ca="1" si="4250"/>
        <v>478.22</v>
      </c>
      <c r="NRT51">
        <f t="shared" ca="1" si="4250"/>
        <v>478.64</v>
      </c>
      <c r="NRU51">
        <f t="shared" ca="1" si="4250"/>
        <v>520.58000000000004</v>
      </c>
      <c r="NRV51">
        <f t="shared" ca="1" si="4250"/>
        <v>515.84</v>
      </c>
      <c r="NRW51">
        <f t="shared" ca="1" si="4250"/>
        <v>515.66</v>
      </c>
      <c r="NRX51">
        <f t="shared" ca="1" si="4250"/>
        <v>535.22</v>
      </c>
      <c r="NRY51">
        <f t="shared" ca="1" si="4250"/>
        <v>488.26</v>
      </c>
      <c r="NRZ51">
        <f t="shared" ca="1" si="4250"/>
        <v>473.74</v>
      </c>
      <c r="NSA51">
        <f t="shared" ca="1" si="4250"/>
        <v>560.02</v>
      </c>
      <c r="NSB51">
        <f t="shared" ca="1" si="4250"/>
        <v>480.06</v>
      </c>
      <c r="NSC51">
        <f t="shared" ca="1" si="4250"/>
        <v>405.74</v>
      </c>
      <c r="NSD51">
        <f t="shared" ca="1" si="4250"/>
        <v>578.66</v>
      </c>
      <c r="NSE51">
        <f t="shared" ca="1" si="4250"/>
        <v>506.48</v>
      </c>
      <c r="NSF51">
        <f t="shared" ca="1" si="4250"/>
        <v>548.98</v>
      </c>
      <c r="NSG51">
        <f t="shared" ca="1" si="4250"/>
        <v>478.8</v>
      </c>
      <c r="NSH51">
        <f t="shared" ref="NSH51:NUS51" ca="1" si="4251">AVERAGE(NSH1:NSH50)</f>
        <v>444.04</v>
      </c>
      <c r="NSI51">
        <f t="shared" ca="1" si="4251"/>
        <v>542.52</v>
      </c>
      <c r="NSJ51">
        <f t="shared" ca="1" si="4251"/>
        <v>484.36</v>
      </c>
      <c r="NSK51">
        <f t="shared" ca="1" si="4251"/>
        <v>402.46</v>
      </c>
      <c r="NSL51">
        <f t="shared" ca="1" si="4251"/>
        <v>520.88</v>
      </c>
      <c r="NSM51">
        <f t="shared" ca="1" si="4251"/>
        <v>540.20000000000005</v>
      </c>
      <c r="NSN51">
        <f t="shared" ca="1" si="4251"/>
        <v>506.76</v>
      </c>
      <c r="NSO51">
        <f t="shared" ca="1" si="4251"/>
        <v>479.68</v>
      </c>
      <c r="NSP51">
        <f t="shared" ca="1" si="4251"/>
        <v>455.44</v>
      </c>
      <c r="NSQ51">
        <f t="shared" ca="1" si="4251"/>
        <v>577.16</v>
      </c>
      <c r="NSR51">
        <f t="shared" ca="1" si="4251"/>
        <v>467.24</v>
      </c>
      <c r="NSS51">
        <f t="shared" ca="1" si="4251"/>
        <v>445.56</v>
      </c>
      <c r="NST51">
        <f t="shared" ca="1" si="4251"/>
        <v>530.29999999999995</v>
      </c>
      <c r="NSU51">
        <f t="shared" ca="1" si="4251"/>
        <v>495.66</v>
      </c>
      <c r="NSV51">
        <f t="shared" ca="1" si="4251"/>
        <v>388.66</v>
      </c>
      <c r="NSW51">
        <f t="shared" ca="1" si="4251"/>
        <v>475.24</v>
      </c>
      <c r="NSX51">
        <f t="shared" ca="1" si="4251"/>
        <v>517.84</v>
      </c>
      <c r="NSY51">
        <f t="shared" ca="1" si="4251"/>
        <v>550.46</v>
      </c>
      <c r="NSZ51">
        <f t="shared" ca="1" si="4251"/>
        <v>505.7</v>
      </c>
      <c r="NTA51">
        <f t="shared" ca="1" si="4251"/>
        <v>485.66</v>
      </c>
      <c r="NTB51">
        <f t="shared" ca="1" si="4251"/>
        <v>545.72</v>
      </c>
      <c r="NTC51">
        <f t="shared" ca="1" si="4251"/>
        <v>520.46</v>
      </c>
      <c r="NTD51">
        <f t="shared" ca="1" si="4251"/>
        <v>547.04</v>
      </c>
      <c r="NTE51">
        <f t="shared" ca="1" si="4251"/>
        <v>522.94000000000005</v>
      </c>
      <c r="NTF51">
        <f t="shared" ca="1" si="4251"/>
        <v>528.91999999999996</v>
      </c>
      <c r="NTG51">
        <f t="shared" ca="1" si="4251"/>
        <v>495.38</v>
      </c>
      <c r="NTH51">
        <f t="shared" ca="1" si="4251"/>
        <v>424.98</v>
      </c>
      <c r="NTI51">
        <f t="shared" ca="1" si="4251"/>
        <v>491.12</v>
      </c>
      <c r="NTJ51">
        <f t="shared" ca="1" si="4251"/>
        <v>478.06</v>
      </c>
      <c r="NTK51">
        <f t="shared" ca="1" si="4251"/>
        <v>462.56</v>
      </c>
      <c r="NTL51">
        <f t="shared" ca="1" si="4251"/>
        <v>471.52</v>
      </c>
      <c r="NTM51">
        <f t="shared" ca="1" si="4251"/>
        <v>544.28</v>
      </c>
      <c r="NTN51">
        <f t="shared" ca="1" si="4251"/>
        <v>477.18</v>
      </c>
      <c r="NTO51">
        <f t="shared" ca="1" si="4251"/>
        <v>452.76</v>
      </c>
      <c r="NTP51">
        <f t="shared" ca="1" si="4251"/>
        <v>532.29999999999995</v>
      </c>
      <c r="NTQ51">
        <f t="shared" ca="1" si="4251"/>
        <v>444.78</v>
      </c>
      <c r="NTR51">
        <f t="shared" ca="1" si="4251"/>
        <v>446.28</v>
      </c>
      <c r="NTS51">
        <f t="shared" ca="1" si="4251"/>
        <v>473.76</v>
      </c>
      <c r="NTT51">
        <f t="shared" ca="1" si="4251"/>
        <v>521.36</v>
      </c>
      <c r="NTU51">
        <f t="shared" ca="1" si="4251"/>
        <v>522.70000000000005</v>
      </c>
      <c r="NTV51">
        <f t="shared" ca="1" si="4251"/>
        <v>541.05999999999995</v>
      </c>
      <c r="NTW51">
        <f t="shared" ca="1" si="4251"/>
        <v>466.6</v>
      </c>
      <c r="NTX51">
        <f t="shared" ca="1" si="4251"/>
        <v>488.26</v>
      </c>
      <c r="NTY51">
        <f t="shared" ca="1" si="4251"/>
        <v>479.94</v>
      </c>
      <c r="NTZ51">
        <f t="shared" ca="1" si="4251"/>
        <v>531.52</v>
      </c>
      <c r="NUA51">
        <f t="shared" ca="1" si="4251"/>
        <v>472.68</v>
      </c>
      <c r="NUB51">
        <f t="shared" ca="1" si="4251"/>
        <v>558</v>
      </c>
      <c r="NUC51">
        <f t="shared" ca="1" si="4251"/>
        <v>440.96</v>
      </c>
      <c r="NUD51">
        <f t="shared" ca="1" si="4251"/>
        <v>462.04</v>
      </c>
      <c r="NUE51">
        <f t="shared" ca="1" si="4251"/>
        <v>519.02</v>
      </c>
      <c r="NUF51">
        <f t="shared" ca="1" si="4251"/>
        <v>456.04</v>
      </c>
      <c r="NUG51">
        <f t="shared" ca="1" si="4251"/>
        <v>406.46</v>
      </c>
      <c r="NUH51">
        <f t="shared" ca="1" si="4251"/>
        <v>421.64</v>
      </c>
      <c r="NUI51">
        <f t="shared" ca="1" si="4251"/>
        <v>528.05999999999995</v>
      </c>
      <c r="NUJ51">
        <f t="shared" ca="1" si="4251"/>
        <v>486.86</v>
      </c>
      <c r="NUK51">
        <f t="shared" ca="1" si="4251"/>
        <v>484.6</v>
      </c>
      <c r="NUL51">
        <f t="shared" ca="1" si="4251"/>
        <v>550.36</v>
      </c>
      <c r="NUM51">
        <f t="shared" ca="1" si="4251"/>
        <v>441.78</v>
      </c>
      <c r="NUN51">
        <f t="shared" ca="1" si="4251"/>
        <v>418.22</v>
      </c>
      <c r="NUO51">
        <f t="shared" ca="1" si="4251"/>
        <v>464.58</v>
      </c>
      <c r="NUP51">
        <f t="shared" ca="1" si="4251"/>
        <v>462.28</v>
      </c>
      <c r="NUQ51">
        <f t="shared" ca="1" si="4251"/>
        <v>511.62</v>
      </c>
      <c r="NUR51">
        <f t="shared" ca="1" si="4251"/>
        <v>488.08</v>
      </c>
      <c r="NUS51">
        <f t="shared" ca="1" si="4251"/>
        <v>537.26</v>
      </c>
      <c r="NUT51">
        <f t="shared" ref="NUT51:NXE51" ca="1" si="4252">AVERAGE(NUT1:NUT50)</f>
        <v>480.18</v>
      </c>
      <c r="NUU51">
        <f t="shared" ca="1" si="4252"/>
        <v>524.78</v>
      </c>
      <c r="NUV51">
        <f t="shared" ca="1" si="4252"/>
        <v>493.26</v>
      </c>
      <c r="NUW51">
        <f t="shared" ca="1" si="4252"/>
        <v>505.04</v>
      </c>
      <c r="NUX51">
        <f t="shared" ca="1" si="4252"/>
        <v>497.26</v>
      </c>
      <c r="NUY51">
        <f t="shared" ca="1" si="4252"/>
        <v>550.98</v>
      </c>
      <c r="NUZ51">
        <f t="shared" ca="1" si="4252"/>
        <v>520.79999999999995</v>
      </c>
      <c r="NVA51">
        <f t="shared" ca="1" si="4252"/>
        <v>578.9</v>
      </c>
      <c r="NVB51">
        <f t="shared" ca="1" si="4252"/>
        <v>496.56</v>
      </c>
      <c r="NVC51">
        <f t="shared" ca="1" si="4252"/>
        <v>588.04</v>
      </c>
      <c r="NVD51">
        <f t="shared" ca="1" si="4252"/>
        <v>491.6</v>
      </c>
      <c r="NVE51">
        <f t="shared" ca="1" si="4252"/>
        <v>422.2</v>
      </c>
      <c r="NVF51">
        <f t="shared" ca="1" si="4252"/>
        <v>446.82</v>
      </c>
      <c r="NVG51">
        <f t="shared" ca="1" si="4252"/>
        <v>551.79999999999995</v>
      </c>
      <c r="NVH51">
        <f t="shared" ca="1" si="4252"/>
        <v>498.46</v>
      </c>
      <c r="NVI51">
        <f t="shared" ca="1" si="4252"/>
        <v>515.48</v>
      </c>
      <c r="NVJ51">
        <f t="shared" ca="1" si="4252"/>
        <v>531.46</v>
      </c>
      <c r="NVK51">
        <f t="shared" ca="1" si="4252"/>
        <v>464.84</v>
      </c>
      <c r="NVL51">
        <f t="shared" ca="1" si="4252"/>
        <v>598.72</v>
      </c>
      <c r="NVM51">
        <f t="shared" ca="1" si="4252"/>
        <v>490.86</v>
      </c>
      <c r="NVN51">
        <f t="shared" ca="1" si="4252"/>
        <v>476.84</v>
      </c>
      <c r="NVO51">
        <f t="shared" ca="1" si="4252"/>
        <v>612.1</v>
      </c>
      <c r="NVP51">
        <f t="shared" ca="1" si="4252"/>
        <v>481.34</v>
      </c>
      <c r="NVQ51">
        <f t="shared" ca="1" si="4252"/>
        <v>463.74</v>
      </c>
      <c r="NVR51">
        <f t="shared" ca="1" si="4252"/>
        <v>454.38</v>
      </c>
      <c r="NVS51">
        <f t="shared" ca="1" si="4252"/>
        <v>579.12</v>
      </c>
      <c r="NVT51">
        <f t="shared" ca="1" si="4252"/>
        <v>461.32</v>
      </c>
      <c r="NVU51">
        <f t="shared" ca="1" si="4252"/>
        <v>502.82</v>
      </c>
      <c r="NVV51">
        <f t="shared" ca="1" si="4252"/>
        <v>599.17999999999995</v>
      </c>
      <c r="NVW51">
        <f t="shared" ca="1" si="4252"/>
        <v>527.38</v>
      </c>
      <c r="NVX51">
        <f t="shared" ca="1" si="4252"/>
        <v>545.67999999999995</v>
      </c>
      <c r="NVY51">
        <f t="shared" ca="1" si="4252"/>
        <v>604.78</v>
      </c>
      <c r="NVZ51">
        <f t="shared" ca="1" si="4252"/>
        <v>518.44000000000005</v>
      </c>
      <c r="NWA51">
        <f t="shared" ca="1" si="4252"/>
        <v>413.28</v>
      </c>
      <c r="NWB51">
        <f t="shared" ca="1" si="4252"/>
        <v>403.08</v>
      </c>
      <c r="NWC51">
        <f t="shared" ca="1" si="4252"/>
        <v>491.82</v>
      </c>
      <c r="NWD51">
        <f t="shared" ca="1" si="4252"/>
        <v>475.5</v>
      </c>
      <c r="NWE51">
        <f t="shared" ca="1" si="4252"/>
        <v>493.62</v>
      </c>
      <c r="NWF51">
        <f t="shared" ca="1" si="4252"/>
        <v>541.1</v>
      </c>
      <c r="NWG51">
        <f t="shared" ca="1" si="4252"/>
        <v>447.3</v>
      </c>
      <c r="NWH51">
        <f t="shared" ca="1" si="4252"/>
        <v>456.32</v>
      </c>
      <c r="NWI51">
        <f t="shared" ca="1" si="4252"/>
        <v>492.1</v>
      </c>
      <c r="NWJ51">
        <f t="shared" ca="1" si="4252"/>
        <v>518.22</v>
      </c>
      <c r="NWK51">
        <f t="shared" ca="1" si="4252"/>
        <v>545.94000000000005</v>
      </c>
      <c r="NWL51">
        <f t="shared" ca="1" si="4252"/>
        <v>568.98</v>
      </c>
      <c r="NWM51">
        <f t="shared" ca="1" si="4252"/>
        <v>530.94000000000005</v>
      </c>
      <c r="NWN51">
        <f t="shared" ca="1" si="4252"/>
        <v>544.38</v>
      </c>
      <c r="NWO51">
        <f t="shared" ca="1" si="4252"/>
        <v>511.02</v>
      </c>
      <c r="NWP51">
        <f t="shared" ca="1" si="4252"/>
        <v>472.42</v>
      </c>
      <c r="NWQ51">
        <f t="shared" ca="1" si="4252"/>
        <v>504.48</v>
      </c>
      <c r="NWR51">
        <f t="shared" ca="1" si="4252"/>
        <v>597.20000000000005</v>
      </c>
      <c r="NWS51">
        <f t="shared" ca="1" si="4252"/>
        <v>447.82</v>
      </c>
      <c r="NWT51">
        <f t="shared" ca="1" si="4252"/>
        <v>445.6</v>
      </c>
      <c r="NWU51">
        <f t="shared" ca="1" si="4252"/>
        <v>523.12</v>
      </c>
      <c r="NWV51">
        <f t="shared" ca="1" si="4252"/>
        <v>503.22</v>
      </c>
      <c r="NWW51">
        <f t="shared" ca="1" si="4252"/>
        <v>542.67999999999995</v>
      </c>
      <c r="NWX51">
        <f t="shared" ca="1" si="4252"/>
        <v>509.58</v>
      </c>
      <c r="NWY51">
        <f t="shared" ca="1" si="4252"/>
        <v>431.84</v>
      </c>
      <c r="NWZ51">
        <f t="shared" ca="1" si="4252"/>
        <v>478.46</v>
      </c>
      <c r="NXA51">
        <f t="shared" ca="1" si="4252"/>
        <v>480.26</v>
      </c>
      <c r="NXB51">
        <f t="shared" ca="1" si="4252"/>
        <v>467.46</v>
      </c>
      <c r="NXC51">
        <f t="shared" ca="1" si="4252"/>
        <v>540.02</v>
      </c>
      <c r="NXD51">
        <f t="shared" ca="1" si="4252"/>
        <v>514.4</v>
      </c>
      <c r="NXE51">
        <f t="shared" ca="1" si="4252"/>
        <v>476.86</v>
      </c>
      <c r="NXF51">
        <f t="shared" ref="NXF51:NZQ51" ca="1" si="4253">AVERAGE(NXF1:NXF50)</f>
        <v>482.86</v>
      </c>
      <c r="NXG51">
        <f t="shared" ca="1" si="4253"/>
        <v>490.18</v>
      </c>
      <c r="NXH51">
        <f t="shared" ca="1" si="4253"/>
        <v>540.88</v>
      </c>
      <c r="NXI51">
        <f t="shared" ca="1" si="4253"/>
        <v>529.86</v>
      </c>
      <c r="NXJ51">
        <f t="shared" ca="1" si="4253"/>
        <v>494.84</v>
      </c>
      <c r="NXK51">
        <f t="shared" ca="1" si="4253"/>
        <v>556.86</v>
      </c>
      <c r="NXL51">
        <f t="shared" ca="1" si="4253"/>
        <v>503.28</v>
      </c>
      <c r="NXM51">
        <f t="shared" ca="1" si="4253"/>
        <v>459.1</v>
      </c>
      <c r="NXN51">
        <f t="shared" ca="1" si="4253"/>
        <v>551.22</v>
      </c>
      <c r="NXO51">
        <f t="shared" ca="1" si="4253"/>
        <v>414.42</v>
      </c>
      <c r="NXP51">
        <f t="shared" ca="1" si="4253"/>
        <v>441.96</v>
      </c>
      <c r="NXQ51">
        <f t="shared" ca="1" si="4253"/>
        <v>535.12</v>
      </c>
      <c r="NXR51">
        <f t="shared" ca="1" si="4253"/>
        <v>496.36</v>
      </c>
      <c r="NXS51">
        <f t="shared" ca="1" si="4253"/>
        <v>486.28</v>
      </c>
      <c r="NXT51">
        <f t="shared" ca="1" si="4253"/>
        <v>482.94</v>
      </c>
      <c r="NXU51">
        <f t="shared" ca="1" si="4253"/>
        <v>554.05999999999995</v>
      </c>
      <c r="NXV51">
        <f t="shared" ca="1" si="4253"/>
        <v>464.22</v>
      </c>
      <c r="NXW51">
        <f t="shared" ca="1" si="4253"/>
        <v>513.76</v>
      </c>
      <c r="NXX51">
        <f t="shared" ca="1" si="4253"/>
        <v>521.84</v>
      </c>
      <c r="NXY51">
        <f t="shared" ca="1" si="4253"/>
        <v>500.9</v>
      </c>
      <c r="NXZ51">
        <f t="shared" ca="1" si="4253"/>
        <v>519.64</v>
      </c>
      <c r="NYA51">
        <f t="shared" ca="1" si="4253"/>
        <v>474.66</v>
      </c>
      <c r="NYB51">
        <f t="shared" ca="1" si="4253"/>
        <v>470.94</v>
      </c>
      <c r="NYC51">
        <f t="shared" ca="1" si="4253"/>
        <v>502.28</v>
      </c>
      <c r="NYD51">
        <f t="shared" ca="1" si="4253"/>
        <v>391.8</v>
      </c>
      <c r="NYE51">
        <f t="shared" ca="1" si="4253"/>
        <v>465.66</v>
      </c>
      <c r="NYF51">
        <f t="shared" ca="1" si="4253"/>
        <v>482.96</v>
      </c>
      <c r="NYG51">
        <f t="shared" ca="1" si="4253"/>
        <v>449.42</v>
      </c>
      <c r="NYH51">
        <f t="shared" ca="1" si="4253"/>
        <v>566.14</v>
      </c>
      <c r="NYI51">
        <f t="shared" ca="1" si="4253"/>
        <v>506.76</v>
      </c>
      <c r="NYJ51">
        <f t="shared" ca="1" si="4253"/>
        <v>493.58</v>
      </c>
      <c r="NYK51">
        <f t="shared" ca="1" si="4253"/>
        <v>514.67999999999995</v>
      </c>
      <c r="NYL51">
        <f t="shared" ca="1" si="4253"/>
        <v>540.46</v>
      </c>
      <c r="NYM51">
        <f t="shared" ca="1" si="4253"/>
        <v>504.48</v>
      </c>
      <c r="NYN51">
        <f t="shared" ca="1" si="4253"/>
        <v>540.82000000000005</v>
      </c>
      <c r="NYO51">
        <f t="shared" ca="1" si="4253"/>
        <v>533.26</v>
      </c>
      <c r="NYP51">
        <f t="shared" ca="1" si="4253"/>
        <v>553.70000000000005</v>
      </c>
      <c r="NYQ51">
        <f t="shared" ca="1" si="4253"/>
        <v>465.78</v>
      </c>
      <c r="NYR51">
        <f t="shared" ca="1" si="4253"/>
        <v>452.88</v>
      </c>
      <c r="NYS51">
        <f t="shared" ca="1" si="4253"/>
        <v>585.82000000000005</v>
      </c>
      <c r="NYT51">
        <f t="shared" ca="1" si="4253"/>
        <v>554.62</v>
      </c>
      <c r="NYU51">
        <f t="shared" ca="1" si="4253"/>
        <v>450.54</v>
      </c>
      <c r="NYV51">
        <f t="shared" ca="1" si="4253"/>
        <v>411</v>
      </c>
      <c r="NYW51">
        <f t="shared" ca="1" si="4253"/>
        <v>483.2</v>
      </c>
      <c r="NYX51">
        <f t="shared" ca="1" si="4253"/>
        <v>522.36</v>
      </c>
      <c r="NYY51">
        <f t="shared" ca="1" si="4253"/>
        <v>520.41999999999996</v>
      </c>
      <c r="NYZ51">
        <f t="shared" ca="1" si="4253"/>
        <v>470.1</v>
      </c>
      <c r="NZA51">
        <f t="shared" ca="1" si="4253"/>
        <v>519.17999999999995</v>
      </c>
      <c r="NZB51">
        <f t="shared" ca="1" si="4253"/>
        <v>440.02</v>
      </c>
      <c r="NZC51">
        <f t="shared" ca="1" si="4253"/>
        <v>479.22</v>
      </c>
      <c r="NZD51">
        <f t="shared" ca="1" si="4253"/>
        <v>461.36</v>
      </c>
      <c r="NZE51">
        <f t="shared" ca="1" si="4253"/>
        <v>540.44000000000005</v>
      </c>
      <c r="NZF51">
        <f t="shared" ca="1" si="4253"/>
        <v>487.76</v>
      </c>
      <c r="NZG51">
        <f t="shared" ca="1" si="4253"/>
        <v>520.66</v>
      </c>
      <c r="NZH51">
        <f t="shared" ca="1" si="4253"/>
        <v>495.74</v>
      </c>
      <c r="NZI51">
        <f t="shared" ca="1" si="4253"/>
        <v>492.52</v>
      </c>
      <c r="NZJ51">
        <f t="shared" ca="1" si="4253"/>
        <v>502.38</v>
      </c>
      <c r="NZK51">
        <f t="shared" ca="1" si="4253"/>
        <v>430.78</v>
      </c>
      <c r="NZL51">
        <f t="shared" ca="1" si="4253"/>
        <v>434.48</v>
      </c>
      <c r="NZM51">
        <f t="shared" ca="1" si="4253"/>
        <v>472.74</v>
      </c>
      <c r="NZN51">
        <f t="shared" ca="1" si="4253"/>
        <v>463.98</v>
      </c>
      <c r="NZO51">
        <f t="shared" ca="1" si="4253"/>
        <v>587.98</v>
      </c>
      <c r="NZP51">
        <f t="shared" ca="1" si="4253"/>
        <v>432.3</v>
      </c>
      <c r="NZQ51">
        <f t="shared" ca="1" si="4253"/>
        <v>521.12</v>
      </c>
      <c r="NZR51">
        <f t="shared" ref="NZR51:OCC51" ca="1" si="4254">AVERAGE(NZR1:NZR50)</f>
        <v>523.94000000000005</v>
      </c>
      <c r="NZS51">
        <f t="shared" ca="1" si="4254"/>
        <v>451.22</v>
      </c>
      <c r="NZT51">
        <f t="shared" ca="1" si="4254"/>
        <v>464.24</v>
      </c>
      <c r="NZU51">
        <f t="shared" ca="1" si="4254"/>
        <v>408.48</v>
      </c>
      <c r="NZV51">
        <f t="shared" ca="1" si="4254"/>
        <v>430.34</v>
      </c>
      <c r="NZW51">
        <f t="shared" ca="1" si="4254"/>
        <v>581.86</v>
      </c>
      <c r="NZX51">
        <f t="shared" ca="1" si="4254"/>
        <v>476.6</v>
      </c>
      <c r="NZY51">
        <f t="shared" ca="1" si="4254"/>
        <v>520.86</v>
      </c>
      <c r="NZZ51">
        <f t="shared" ca="1" si="4254"/>
        <v>515.78</v>
      </c>
      <c r="OAA51">
        <f t="shared" ca="1" si="4254"/>
        <v>473.94</v>
      </c>
      <c r="OAB51">
        <f t="shared" ca="1" si="4254"/>
        <v>473.62</v>
      </c>
      <c r="OAC51">
        <f t="shared" ca="1" si="4254"/>
        <v>445.9</v>
      </c>
      <c r="OAD51">
        <f t="shared" ca="1" si="4254"/>
        <v>427.6</v>
      </c>
      <c r="OAE51">
        <f t="shared" ca="1" si="4254"/>
        <v>488.66</v>
      </c>
      <c r="OAF51">
        <f t="shared" ca="1" si="4254"/>
        <v>479.8</v>
      </c>
      <c r="OAG51">
        <f t="shared" ca="1" si="4254"/>
        <v>515.62</v>
      </c>
      <c r="OAH51">
        <f t="shared" ca="1" si="4254"/>
        <v>512.38</v>
      </c>
      <c r="OAI51">
        <f t="shared" ca="1" si="4254"/>
        <v>421.94</v>
      </c>
      <c r="OAJ51">
        <f t="shared" ca="1" si="4254"/>
        <v>481.72</v>
      </c>
      <c r="OAK51">
        <f t="shared" ca="1" si="4254"/>
        <v>453.52</v>
      </c>
      <c r="OAL51">
        <f t="shared" ca="1" si="4254"/>
        <v>466.38</v>
      </c>
      <c r="OAM51">
        <f t="shared" ca="1" si="4254"/>
        <v>469.52</v>
      </c>
      <c r="OAN51">
        <f t="shared" ca="1" si="4254"/>
        <v>487.76</v>
      </c>
      <c r="OAO51">
        <f t="shared" ca="1" si="4254"/>
        <v>557.4</v>
      </c>
      <c r="OAP51">
        <f t="shared" ca="1" si="4254"/>
        <v>512.66</v>
      </c>
      <c r="OAQ51">
        <f t="shared" ca="1" si="4254"/>
        <v>499.02</v>
      </c>
      <c r="OAR51">
        <f t="shared" ca="1" si="4254"/>
        <v>443.8</v>
      </c>
      <c r="OAS51">
        <f t="shared" ca="1" si="4254"/>
        <v>561.94000000000005</v>
      </c>
      <c r="OAT51">
        <f t="shared" ca="1" si="4254"/>
        <v>576.64</v>
      </c>
      <c r="OAU51">
        <f t="shared" ca="1" si="4254"/>
        <v>527.98</v>
      </c>
      <c r="OAV51">
        <f t="shared" ca="1" si="4254"/>
        <v>530.62</v>
      </c>
      <c r="OAW51">
        <f t="shared" ca="1" si="4254"/>
        <v>447.76</v>
      </c>
      <c r="OAX51">
        <f t="shared" ca="1" si="4254"/>
        <v>487.04</v>
      </c>
      <c r="OAY51">
        <f t="shared" ca="1" si="4254"/>
        <v>451.84</v>
      </c>
      <c r="OAZ51">
        <f t="shared" ca="1" si="4254"/>
        <v>491.88</v>
      </c>
      <c r="OBA51">
        <f t="shared" ca="1" si="4254"/>
        <v>423.24</v>
      </c>
      <c r="OBB51">
        <f t="shared" ca="1" si="4254"/>
        <v>477.9</v>
      </c>
      <c r="OBC51">
        <f t="shared" ca="1" si="4254"/>
        <v>533.70000000000005</v>
      </c>
      <c r="OBD51">
        <f t="shared" ca="1" si="4254"/>
        <v>516.58000000000004</v>
      </c>
      <c r="OBE51">
        <f t="shared" ca="1" si="4254"/>
        <v>460.58</v>
      </c>
      <c r="OBF51">
        <f t="shared" ca="1" si="4254"/>
        <v>451.76</v>
      </c>
      <c r="OBG51">
        <f t="shared" ca="1" si="4254"/>
        <v>531.04</v>
      </c>
      <c r="OBH51">
        <f t="shared" ca="1" si="4254"/>
        <v>529.28</v>
      </c>
      <c r="OBI51">
        <f t="shared" ca="1" si="4254"/>
        <v>582.6</v>
      </c>
      <c r="OBJ51">
        <f t="shared" ca="1" si="4254"/>
        <v>567.26</v>
      </c>
      <c r="OBK51">
        <f t="shared" ca="1" si="4254"/>
        <v>535.17999999999995</v>
      </c>
      <c r="OBL51">
        <f t="shared" ca="1" si="4254"/>
        <v>447.76</v>
      </c>
      <c r="OBM51">
        <f t="shared" ca="1" si="4254"/>
        <v>501.8</v>
      </c>
      <c r="OBN51">
        <f t="shared" ca="1" si="4254"/>
        <v>538.02</v>
      </c>
      <c r="OBO51">
        <f t="shared" ca="1" si="4254"/>
        <v>544.4</v>
      </c>
      <c r="OBP51">
        <f t="shared" ca="1" si="4254"/>
        <v>509.08</v>
      </c>
      <c r="OBQ51">
        <f t="shared" ca="1" si="4254"/>
        <v>450.88</v>
      </c>
      <c r="OBR51">
        <f t="shared" ca="1" si="4254"/>
        <v>507.82</v>
      </c>
      <c r="OBS51">
        <f t="shared" ca="1" si="4254"/>
        <v>557.66</v>
      </c>
      <c r="OBT51">
        <f t="shared" ca="1" si="4254"/>
        <v>477.14</v>
      </c>
      <c r="OBU51">
        <f t="shared" ca="1" si="4254"/>
        <v>441.74</v>
      </c>
      <c r="OBV51">
        <f t="shared" ca="1" si="4254"/>
        <v>527.34</v>
      </c>
      <c r="OBW51">
        <f t="shared" ca="1" si="4254"/>
        <v>526.4</v>
      </c>
      <c r="OBX51">
        <f t="shared" ca="1" si="4254"/>
        <v>469.56</v>
      </c>
      <c r="OBY51">
        <f t="shared" ca="1" si="4254"/>
        <v>537.96</v>
      </c>
      <c r="OBZ51">
        <f t="shared" ca="1" si="4254"/>
        <v>506.96</v>
      </c>
      <c r="OCA51">
        <f t="shared" ca="1" si="4254"/>
        <v>487.98</v>
      </c>
      <c r="OCB51">
        <f t="shared" ca="1" si="4254"/>
        <v>519.38</v>
      </c>
      <c r="OCC51">
        <f t="shared" ca="1" si="4254"/>
        <v>409.06</v>
      </c>
      <c r="OCD51">
        <f t="shared" ref="OCD51:OEO51" ca="1" si="4255">AVERAGE(OCD1:OCD50)</f>
        <v>474.54</v>
      </c>
      <c r="OCE51">
        <f t="shared" ca="1" si="4255"/>
        <v>504.94</v>
      </c>
      <c r="OCF51">
        <f t="shared" ca="1" si="4255"/>
        <v>517</v>
      </c>
      <c r="OCG51">
        <f t="shared" ca="1" si="4255"/>
        <v>408.38</v>
      </c>
      <c r="OCH51">
        <f t="shared" ca="1" si="4255"/>
        <v>422.88</v>
      </c>
      <c r="OCI51">
        <f t="shared" ca="1" si="4255"/>
        <v>534.70000000000005</v>
      </c>
      <c r="OCJ51">
        <f t="shared" ca="1" si="4255"/>
        <v>518.91999999999996</v>
      </c>
      <c r="OCK51">
        <f t="shared" ca="1" si="4255"/>
        <v>506.26</v>
      </c>
      <c r="OCL51">
        <f t="shared" ca="1" si="4255"/>
        <v>464.64</v>
      </c>
      <c r="OCM51">
        <f t="shared" ca="1" si="4255"/>
        <v>495.18</v>
      </c>
      <c r="OCN51">
        <f t="shared" ca="1" si="4255"/>
        <v>570</v>
      </c>
      <c r="OCO51">
        <f t="shared" ca="1" si="4255"/>
        <v>522.67999999999995</v>
      </c>
      <c r="OCP51">
        <f t="shared" ca="1" si="4255"/>
        <v>514.32000000000005</v>
      </c>
      <c r="OCQ51">
        <f t="shared" ca="1" si="4255"/>
        <v>488.9</v>
      </c>
      <c r="OCR51">
        <f t="shared" ca="1" si="4255"/>
        <v>529.52</v>
      </c>
      <c r="OCS51">
        <f t="shared" ca="1" si="4255"/>
        <v>531.12</v>
      </c>
      <c r="OCT51">
        <f t="shared" ca="1" si="4255"/>
        <v>481.42</v>
      </c>
      <c r="OCU51">
        <f t="shared" ca="1" si="4255"/>
        <v>448.2</v>
      </c>
      <c r="OCV51">
        <f t="shared" ca="1" si="4255"/>
        <v>458.6</v>
      </c>
      <c r="OCW51">
        <f t="shared" ca="1" si="4255"/>
        <v>517.55999999999995</v>
      </c>
      <c r="OCX51">
        <f t="shared" ca="1" si="4255"/>
        <v>469.12</v>
      </c>
      <c r="OCY51">
        <f t="shared" ca="1" si="4255"/>
        <v>552.05999999999995</v>
      </c>
      <c r="OCZ51">
        <f t="shared" ca="1" si="4255"/>
        <v>496.14</v>
      </c>
      <c r="ODA51">
        <f t="shared" ca="1" si="4255"/>
        <v>489.74</v>
      </c>
      <c r="ODB51">
        <f t="shared" ca="1" si="4255"/>
        <v>536.54</v>
      </c>
      <c r="ODC51">
        <f t="shared" ca="1" si="4255"/>
        <v>365.56</v>
      </c>
      <c r="ODD51">
        <f t="shared" ca="1" si="4255"/>
        <v>447.52</v>
      </c>
      <c r="ODE51">
        <f t="shared" ca="1" si="4255"/>
        <v>509.72</v>
      </c>
      <c r="ODF51">
        <f t="shared" ca="1" si="4255"/>
        <v>564.02</v>
      </c>
      <c r="ODG51">
        <f t="shared" ca="1" si="4255"/>
        <v>491.26</v>
      </c>
      <c r="ODH51">
        <f t="shared" ca="1" si="4255"/>
        <v>438.98</v>
      </c>
      <c r="ODI51">
        <f t="shared" ca="1" si="4255"/>
        <v>488.56</v>
      </c>
      <c r="ODJ51">
        <f t="shared" ca="1" si="4255"/>
        <v>521.66</v>
      </c>
      <c r="ODK51">
        <f t="shared" ca="1" si="4255"/>
        <v>507.32</v>
      </c>
      <c r="ODL51">
        <f t="shared" ca="1" si="4255"/>
        <v>516.38</v>
      </c>
      <c r="ODM51">
        <f t="shared" ca="1" si="4255"/>
        <v>490.2</v>
      </c>
      <c r="ODN51">
        <f t="shared" ca="1" si="4255"/>
        <v>485.44</v>
      </c>
      <c r="ODO51">
        <f t="shared" ca="1" si="4255"/>
        <v>440.92</v>
      </c>
      <c r="ODP51">
        <f t="shared" ca="1" si="4255"/>
        <v>453.92</v>
      </c>
      <c r="ODQ51">
        <f t="shared" ca="1" si="4255"/>
        <v>503.86</v>
      </c>
      <c r="ODR51">
        <f t="shared" ca="1" si="4255"/>
        <v>497.16</v>
      </c>
      <c r="ODS51">
        <f t="shared" ca="1" si="4255"/>
        <v>516.54</v>
      </c>
      <c r="ODT51">
        <f t="shared" ca="1" si="4255"/>
        <v>507.74</v>
      </c>
      <c r="ODU51">
        <f t="shared" ca="1" si="4255"/>
        <v>563.26</v>
      </c>
      <c r="ODV51">
        <f t="shared" ca="1" si="4255"/>
        <v>531.22</v>
      </c>
      <c r="ODW51">
        <f t="shared" ca="1" si="4255"/>
        <v>498.1</v>
      </c>
      <c r="ODX51">
        <f t="shared" ca="1" si="4255"/>
        <v>492.54</v>
      </c>
      <c r="ODY51">
        <f t="shared" ca="1" si="4255"/>
        <v>491.44</v>
      </c>
      <c r="ODZ51">
        <f t="shared" ca="1" si="4255"/>
        <v>493.14</v>
      </c>
      <c r="OEA51">
        <f t="shared" ca="1" si="4255"/>
        <v>499.4</v>
      </c>
      <c r="OEB51">
        <f t="shared" ca="1" si="4255"/>
        <v>481.6</v>
      </c>
      <c r="OEC51">
        <f t="shared" ca="1" si="4255"/>
        <v>489.44</v>
      </c>
      <c r="OED51">
        <f t="shared" ca="1" si="4255"/>
        <v>498.96</v>
      </c>
      <c r="OEE51">
        <f t="shared" ca="1" si="4255"/>
        <v>448.4</v>
      </c>
      <c r="OEF51">
        <f t="shared" ca="1" si="4255"/>
        <v>427.48</v>
      </c>
      <c r="OEG51">
        <f t="shared" ca="1" si="4255"/>
        <v>517.36</v>
      </c>
      <c r="OEH51">
        <f t="shared" ca="1" si="4255"/>
        <v>516.5</v>
      </c>
      <c r="OEI51">
        <f t="shared" ca="1" si="4255"/>
        <v>498.18</v>
      </c>
      <c r="OEJ51">
        <f t="shared" ca="1" si="4255"/>
        <v>448</v>
      </c>
      <c r="OEK51">
        <f t="shared" ca="1" si="4255"/>
        <v>444.46</v>
      </c>
      <c r="OEL51">
        <f t="shared" ca="1" si="4255"/>
        <v>550.28</v>
      </c>
      <c r="OEM51">
        <f t="shared" ca="1" si="4255"/>
        <v>522.41999999999996</v>
      </c>
      <c r="OEN51">
        <f t="shared" ca="1" si="4255"/>
        <v>476.18</v>
      </c>
      <c r="OEO51">
        <f t="shared" ca="1" si="4255"/>
        <v>511.38</v>
      </c>
      <c r="OEP51">
        <f t="shared" ref="OEP51:OHA51" ca="1" si="4256">AVERAGE(OEP1:OEP50)</f>
        <v>491.1</v>
      </c>
      <c r="OEQ51">
        <f t="shared" ca="1" si="4256"/>
        <v>462.6</v>
      </c>
      <c r="OER51">
        <f t="shared" ca="1" si="4256"/>
        <v>455</v>
      </c>
      <c r="OES51">
        <f t="shared" ca="1" si="4256"/>
        <v>516.5</v>
      </c>
      <c r="OET51">
        <f t="shared" ca="1" si="4256"/>
        <v>519.54</v>
      </c>
      <c r="OEU51">
        <f t="shared" ca="1" si="4256"/>
        <v>448.16</v>
      </c>
      <c r="OEV51">
        <f t="shared" ca="1" si="4256"/>
        <v>479.2</v>
      </c>
      <c r="OEW51">
        <f t="shared" ca="1" si="4256"/>
        <v>458.42</v>
      </c>
      <c r="OEX51">
        <f t="shared" ca="1" si="4256"/>
        <v>429.9</v>
      </c>
      <c r="OEY51">
        <f t="shared" ca="1" si="4256"/>
        <v>562.58000000000004</v>
      </c>
      <c r="OEZ51">
        <f t="shared" ca="1" si="4256"/>
        <v>509.3</v>
      </c>
      <c r="OFA51">
        <f t="shared" ca="1" si="4256"/>
        <v>546.74</v>
      </c>
      <c r="OFB51">
        <f t="shared" ca="1" si="4256"/>
        <v>584.04</v>
      </c>
      <c r="OFC51">
        <f t="shared" ca="1" si="4256"/>
        <v>537.04</v>
      </c>
      <c r="OFD51">
        <f t="shared" ca="1" si="4256"/>
        <v>488.66</v>
      </c>
      <c r="OFE51">
        <f t="shared" ca="1" si="4256"/>
        <v>464.14</v>
      </c>
      <c r="OFF51">
        <f t="shared" ca="1" si="4256"/>
        <v>602.02</v>
      </c>
      <c r="OFG51">
        <f t="shared" ca="1" si="4256"/>
        <v>486.88</v>
      </c>
      <c r="OFH51">
        <f t="shared" ca="1" si="4256"/>
        <v>559.98</v>
      </c>
      <c r="OFI51">
        <f t="shared" ca="1" si="4256"/>
        <v>440.48</v>
      </c>
      <c r="OFJ51">
        <f t="shared" ca="1" si="4256"/>
        <v>556.94000000000005</v>
      </c>
      <c r="OFK51">
        <f t="shared" ca="1" si="4256"/>
        <v>485.64</v>
      </c>
      <c r="OFL51">
        <f t="shared" ca="1" si="4256"/>
        <v>519.78</v>
      </c>
      <c r="OFM51">
        <f t="shared" ca="1" si="4256"/>
        <v>506.98</v>
      </c>
      <c r="OFN51">
        <f t="shared" ca="1" si="4256"/>
        <v>526.46</v>
      </c>
      <c r="OFO51">
        <f t="shared" ca="1" si="4256"/>
        <v>547.36</v>
      </c>
      <c r="OFP51">
        <f t="shared" ca="1" si="4256"/>
        <v>463.9</v>
      </c>
      <c r="OFQ51">
        <f t="shared" ca="1" si="4256"/>
        <v>416.36</v>
      </c>
      <c r="OFR51">
        <f t="shared" ca="1" si="4256"/>
        <v>516.82000000000005</v>
      </c>
      <c r="OFS51">
        <f t="shared" ca="1" si="4256"/>
        <v>483.16</v>
      </c>
      <c r="OFT51">
        <f t="shared" ca="1" si="4256"/>
        <v>430.1</v>
      </c>
      <c r="OFU51">
        <f t="shared" ca="1" si="4256"/>
        <v>521.24</v>
      </c>
      <c r="OFV51">
        <f t="shared" ca="1" si="4256"/>
        <v>520.58000000000004</v>
      </c>
      <c r="OFW51">
        <f t="shared" ca="1" si="4256"/>
        <v>471.76</v>
      </c>
      <c r="OFX51">
        <f t="shared" ca="1" si="4256"/>
        <v>453.06</v>
      </c>
      <c r="OFY51">
        <f t="shared" ca="1" si="4256"/>
        <v>478.24</v>
      </c>
      <c r="OFZ51">
        <f t="shared" ca="1" si="4256"/>
        <v>500.04</v>
      </c>
      <c r="OGA51">
        <f t="shared" ca="1" si="4256"/>
        <v>375.62</v>
      </c>
      <c r="OGB51">
        <f t="shared" ca="1" si="4256"/>
        <v>556.82000000000005</v>
      </c>
      <c r="OGC51">
        <f t="shared" ca="1" si="4256"/>
        <v>477.38</v>
      </c>
      <c r="OGD51">
        <f t="shared" ca="1" si="4256"/>
        <v>439.18</v>
      </c>
      <c r="OGE51">
        <f t="shared" ca="1" si="4256"/>
        <v>470.28</v>
      </c>
      <c r="OGF51">
        <f t="shared" ca="1" si="4256"/>
        <v>484.38</v>
      </c>
      <c r="OGG51">
        <f t="shared" ca="1" si="4256"/>
        <v>496.36</v>
      </c>
      <c r="OGH51">
        <f t="shared" ca="1" si="4256"/>
        <v>486.38</v>
      </c>
      <c r="OGI51">
        <f t="shared" ca="1" si="4256"/>
        <v>492.44</v>
      </c>
      <c r="OGJ51">
        <f t="shared" ca="1" si="4256"/>
        <v>503.36</v>
      </c>
      <c r="OGK51">
        <f t="shared" ca="1" si="4256"/>
        <v>513.26</v>
      </c>
      <c r="OGL51">
        <f t="shared" ca="1" si="4256"/>
        <v>475.72</v>
      </c>
      <c r="OGM51">
        <f t="shared" ca="1" si="4256"/>
        <v>510.4</v>
      </c>
      <c r="OGN51">
        <f t="shared" ca="1" si="4256"/>
        <v>506.66</v>
      </c>
      <c r="OGO51">
        <f t="shared" ca="1" si="4256"/>
        <v>501.12</v>
      </c>
      <c r="OGP51">
        <f t="shared" ca="1" si="4256"/>
        <v>496.42</v>
      </c>
      <c r="OGQ51">
        <f t="shared" ca="1" si="4256"/>
        <v>501.24</v>
      </c>
      <c r="OGR51">
        <f t="shared" ca="1" si="4256"/>
        <v>600.86</v>
      </c>
      <c r="OGS51">
        <f t="shared" ca="1" si="4256"/>
        <v>504.86</v>
      </c>
      <c r="OGT51">
        <f t="shared" ca="1" si="4256"/>
        <v>505.32</v>
      </c>
      <c r="OGU51">
        <f t="shared" ca="1" si="4256"/>
        <v>499.02</v>
      </c>
      <c r="OGV51">
        <f t="shared" ca="1" si="4256"/>
        <v>518.4</v>
      </c>
      <c r="OGW51">
        <f t="shared" ca="1" si="4256"/>
        <v>479.78</v>
      </c>
      <c r="OGX51">
        <f t="shared" ca="1" si="4256"/>
        <v>435.6</v>
      </c>
      <c r="OGY51">
        <f t="shared" ca="1" si="4256"/>
        <v>495.36</v>
      </c>
      <c r="OGZ51">
        <f t="shared" ca="1" si="4256"/>
        <v>479.04</v>
      </c>
      <c r="OHA51">
        <f t="shared" ca="1" si="4256"/>
        <v>542.38</v>
      </c>
      <c r="OHB51">
        <f t="shared" ref="OHB51:OJM51" ca="1" si="4257">AVERAGE(OHB1:OHB50)</f>
        <v>495.5</v>
      </c>
      <c r="OHC51">
        <f t="shared" ca="1" si="4257"/>
        <v>540.86</v>
      </c>
      <c r="OHD51">
        <f t="shared" ca="1" si="4257"/>
        <v>480.68</v>
      </c>
      <c r="OHE51">
        <f t="shared" ca="1" si="4257"/>
        <v>450.16</v>
      </c>
      <c r="OHF51">
        <f t="shared" ca="1" si="4257"/>
        <v>477.82</v>
      </c>
      <c r="OHG51">
        <f t="shared" ca="1" si="4257"/>
        <v>532.14</v>
      </c>
      <c r="OHH51">
        <f t="shared" ca="1" si="4257"/>
        <v>560.78</v>
      </c>
      <c r="OHI51">
        <f t="shared" ca="1" si="4257"/>
        <v>494.88</v>
      </c>
      <c r="OHJ51">
        <f t="shared" ca="1" si="4257"/>
        <v>476.62</v>
      </c>
      <c r="OHK51">
        <f t="shared" ca="1" si="4257"/>
        <v>462.56</v>
      </c>
      <c r="OHL51">
        <f t="shared" ca="1" si="4257"/>
        <v>490.08</v>
      </c>
      <c r="OHM51">
        <f t="shared" ca="1" si="4257"/>
        <v>559.41999999999996</v>
      </c>
      <c r="OHN51">
        <f t="shared" ca="1" si="4257"/>
        <v>534.86</v>
      </c>
      <c r="OHO51">
        <f t="shared" ca="1" si="4257"/>
        <v>559.14</v>
      </c>
      <c r="OHP51">
        <f t="shared" ca="1" si="4257"/>
        <v>462.72</v>
      </c>
      <c r="OHQ51">
        <f t="shared" ca="1" si="4257"/>
        <v>469.22</v>
      </c>
      <c r="OHR51">
        <f t="shared" ca="1" si="4257"/>
        <v>496.7</v>
      </c>
      <c r="OHS51">
        <f t="shared" ca="1" si="4257"/>
        <v>448.38</v>
      </c>
      <c r="OHT51">
        <f t="shared" ca="1" si="4257"/>
        <v>542.66</v>
      </c>
      <c r="OHU51">
        <f t="shared" ca="1" si="4257"/>
        <v>531.17999999999995</v>
      </c>
      <c r="OHV51">
        <f t="shared" ca="1" si="4257"/>
        <v>490.46</v>
      </c>
      <c r="OHW51">
        <f t="shared" ca="1" si="4257"/>
        <v>554.44000000000005</v>
      </c>
      <c r="OHX51">
        <f t="shared" ca="1" si="4257"/>
        <v>523.28</v>
      </c>
      <c r="OHY51">
        <f t="shared" ca="1" si="4257"/>
        <v>581.24</v>
      </c>
      <c r="OHZ51">
        <f t="shared" ca="1" si="4257"/>
        <v>549.64</v>
      </c>
      <c r="OIA51">
        <f t="shared" ca="1" si="4257"/>
        <v>549.91999999999996</v>
      </c>
      <c r="OIB51">
        <f t="shared" ca="1" si="4257"/>
        <v>414.04</v>
      </c>
      <c r="OIC51">
        <f t="shared" ca="1" si="4257"/>
        <v>482.2</v>
      </c>
      <c r="OID51">
        <f t="shared" ca="1" si="4257"/>
        <v>494.44</v>
      </c>
      <c r="OIE51">
        <f t="shared" ca="1" si="4257"/>
        <v>474.38</v>
      </c>
      <c r="OIF51">
        <f t="shared" ca="1" si="4257"/>
        <v>522.66</v>
      </c>
      <c r="OIG51">
        <f t="shared" ca="1" si="4257"/>
        <v>444.48</v>
      </c>
      <c r="OIH51">
        <f t="shared" ca="1" si="4257"/>
        <v>489.58</v>
      </c>
      <c r="OII51">
        <f t="shared" ca="1" si="4257"/>
        <v>481.78</v>
      </c>
      <c r="OIJ51">
        <f t="shared" ca="1" si="4257"/>
        <v>585.04</v>
      </c>
      <c r="OIK51">
        <f t="shared" ca="1" si="4257"/>
        <v>466.2</v>
      </c>
      <c r="OIL51">
        <f t="shared" ca="1" si="4257"/>
        <v>416.52</v>
      </c>
      <c r="OIM51">
        <f t="shared" ca="1" si="4257"/>
        <v>456.18</v>
      </c>
      <c r="OIN51">
        <f t="shared" ca="1" si="4257"/>
        <v>505.94</v>
      </c>
      <c r="OIO51">
        <f t="shared" ca="1" si="4257"/>
        <v>482.04</v>
      </c>
      <c r="OIP51">
        <f t="shared" ca="1" si="4257"/>
        <v>537.38</v>
      </c>
      <c r="OIQ51">
        <f t="shared" ca="1" si="4257"/>
        <v>473.18</v>
      </c>
      <c r="OIR51">
        <f t="shared" ca="1" si="4257"/>
        <v>549.82000000000005</v>
      </c>
      <c r="OIS51">
        <f t="shared" ca="1" si="4257"/>
        <v>549.28</v>
      </c>
      <c r="OIT51">
        <f t="shared" ca="1" si="4257"/>
        <v>512.41999999999996</v>
      </c>
      <c r="OIU51">
        <f t="shared" ca="1" si="4257"/>
        <v>453.08</v>
      </c>
      <c r="OIV51">
        <f t="shared" ca="1" si="4257"/>
        <v>535.12</v>
      </c>
      <c r="OIW51">
        <f t="shared" ca="1" si="4257"/>
        <v>539.74</v>
      </c>
      <c r="OIX51">
        <f t="shared" ca="1" si="4257"/>
        <v>449.2</v>
      </c>
      <c r="OIY51">
        <f t="shared" ca="1" si="4257"/>
        <v>483.22</v>
      </c>
      <c r="OIZ51">
        <f t="shared" ca="1" si="4257"/>
        <v>520.26</v>
      </c>
      <c r="OJA51">
        <f t="shared" ca="1" si="4257"/>
        <v>478.36</v>
      </c>
      <c r="OJB51">
        <f t="shared" ca="1" si="4257"/>
        <v>454.94</v>
      </c>
      <c r="OJC51">
        <f t="shared" ca="1" si="4257"/>
        <v>566.4</v>
      </c>
      <c r="OJD51">
        <f t="shared" ca="1" si="4257"/>
        <v>470.92</v>
      </c>
      <c r="OJE51">
        <f t="shared" ca="1" si="4257"/>
        <v>438.56</v>
      </c>
      <c r="OJF51">
        <f t="shared" ca="1" si="4257"/>
        <v>502.82</v>
      </c>
      <c r="OJG51">
        <f t="shared" ca="1" si="4257"/>
        <v>495.26</v>
      </c>
      <c r="OJH51">
        <f t="shared" ca="1" si="4257"/>
        <v>513.94000000000005</v>
      </c>
      <c r="OJI51">
        <f t="shared" ca="1" si="4257"/>
        <v>493.34</v>
      </c>
      <c r="OJJ51">
        <f t="shared" ca="1" si="4257"/>
        <v>456.14</v>
      </c>
      <c r="OJK51">
        <f t="shared" ca="1" si="4257"/>
        <v>537.41999999999996</v>
      </c>
      <c r="OJL51">
        <f t="shared" ca="1" si="4257"/>
        <v>442.78</v>
      </c>
      <c r="OJM51">
        <f t="shared" ca="1" si="4257"/>
        <v>521.55999999999995</v>
      </c>
      <c r="OJN51">
        <f t="shared" ref="OJN51:OLY51" ca="1" si="4258">AVERAGE(OJN1:OJN50)</f>
        <v>522.05999999999995</v>
      </c>
      <c r="OJO51">
        <f t="shared" ca="1" si="4258"/>
        <v>519.70000000000005</v>
      </c>
      <c r="OJP51">
        <f t="shared" ca="1" si="4258"/>
        <v>495.14</v>
      </c>
      <c r="OJQ51">
        <f t="shared" ca="1" si="4258"/>
        <v>445.34</v>
      </c>
      <c r="OJR51">
        <f t="shared" ca="1" si="4258"/>
        <v>466.76</v>
      </c>
      <c r="OJS51">
        <f t="shared" ca="1" si="4258"/>
        <v>506.7</v>
      </c>
      <c r="OJT51">
        <f t="shared" ca="1" si="4258"/>
        <v>553.72</v>
      </c>
      <c r="OJU51">
        <f t="shared" ca="1" si="4258"/>
        <v>505.36</v>
      </c>
      <c r="OJV51">
        <f t="shared" ca="1" si="4258"/>
        <v>501.68</v>
      </c>
      <c r="OJW51">
        <f t="shared" ca="1" si="4258"/>
        <v>483.68</v>
      </c>
      <c r="OJX51">
        <f t="shared" ca="1" si="4258"/>
        <v>456.1</v>
      </c>
      <c r="OJY51">
        <f t="shared" ca="1" si="4258"/>
        <v>493.38</v>
      </c>
      <c r="OJZ51">
        <f t="shared" ca="1" si="4258"/>
        <v>511.5</v>
      </c>
      <c r="OKA51">
        <f t="shared" ca="1" si="4258"/>
        <v>545.17999999999995</v>
      </c>
      <c r="OKB51">
        <f t="shared" ca="1" si="4258"/>
        <v>493.42</v>
      </c>
      <c r="OKC51">
        <f t="shared" ca="1" si="4258"/>
        <v>530.64</v>
      </c>
      <c r="OKD51">
        <f t="shared" ca="1" si="4258"/>
        <v>502.4</v>
      </c>
      <c r="OKE51">
        <f t="shared" ca="1" si="4258"/>
        <v>543.16</v>
      </c>
      <c r="OKF51">
        <f t="shared" ca="1" si="4258"/>
        <v>535.28</v>
      </c>
      <c r="OKG51">
        <f t="shared" ca="1" si="4258"/>
        <v>519.52</v>
      </c>
      <c r="OKH51">
        <f t="shared" ca="1" si="4258"/>
        <v>504.74</v>
      </c>
      <c r="OKI51">
        <f t="shared" ca="1" si="4258"/>
        <v>502.52</v>
      </c>
      <c r="OKJ51">
        <f t="shared" ca="1" si="4258"/>
        <v>468.48</v>
      </c>
      <c r="OKK51">
        <f t="shared" ca="1" si="4258"/>
        <v>543.98</v>
      </c>
      <c r="OKL51">
        <f t="shared" ca="1" si="4258"/>
        <v>455.84</v>
      </c>
      <c r="OKM51">
        <f t="shared" ca="1" si="4258"/>
        <v>566.91999999999996</v>
      </c>
      <c r="OKN51">
        <f t="shared" ca="1" si="4258"/>
        <v>540.17999999999995</v>
      </c>
      <c r="OKO51">
        <f t="shared" ca="1" si="4258"/>
        <v>491.8</v>
      </c>
      <c r="OKP51">
        <f t="shared" ca="1" si="4258"/>
        <v>565.67999999999995</v>
      </c>
      <c r="OKQ51">
        <f t="shared" ca="1" si="4258"/>
        <v>554.16</v>
      </c>
      <c r="OKR51">
        <f t="shared" ca="1" si="4258"/>
        <v>505.64</v>
      </c>
      <c r="OKS51">
        <f t="shared" ca="1" si="4258"/>
        <v>508.92</v>
      </c>
      <c r="OKT51">
        <f t="shared" ca="1" si="4258"/>
        <v>459.32</v>
      </c>
      <c r="OKU51">
        <f t="shared" ca="1" si="4258"/>
        <v>491.04</v>
      </c>
      <c r="OKV51">
        <f t="shared" ca="1" si="4258"/>
        <v>466.56</v>
      </c>
      <c r="OKW51">
        <f t="shared" ca="1" si="4258"/>
        <v>547.34</v>
      </c>
      <c r="OKX51">
        <f t="shared" ca="1" si="4258"/>
        <v>487.5</v>
      </c>
      <c r="OKY51">
        <f t="shared" ca="1" si="4258"/>
        <v>490.16</v>
      </c>
      <c r="OKZ51">
        <f t="shared" ca="1" si="4258"/>
        <v>620.02</v>
      </c>
      <c r="OLA51">
        <f t="shared" ca="1" si="4258"/>
        <v>549.22</v>
      </c>
      <c r="OLB51">
        <f t="shared" ca="1" si="4258"/>
        <v>484.86</v>
      </c>
      <c r="OLC51">
        <f t="shared" ca="1" si="4258"/>
        <v>442.44</v>
      </c>
      <c r="OLD51">
        <f t="shared" ca="1" si="4258"/>
        <v>508.72</v>
      </c>
      <c r="OLE51">
        <f t="shared" ca="1" si="4258"/>
        <v>471.44</v>
      </c>
      <c r="OLF51">
        <f t="shared" ca="1" si="4258"/>
        <v>546.24</v>
      </c>
      <c r="OLG51">
        <f t="shared" ca="1" si="4258"/>
        <v>546.96</v>
      </c>
      <c r="OLH51">
        <f t="shared" ca="1" si="4258"/>
        <v>403.14</v>
      </c>
      <c r="OLI51">
        <f t="shared" ca="1" si="4258"/>
        <v>482.3</v>
      </c>
      <c r="OLJ51">
        <f t="shared" ca="1" si="4258"/>
        <v>436.74</v>
      </c>
      <c r="OLK51">
        <f t="shared" ca="1" si="4258"/>
        <v>446.44</v>
      </c>
      <c r="OLL51">
        <f t="shared" ca="1" si="4258"/>
        <v>505.76</v>
      </c>
      <c r="OLM51">
        <f t="shared" ca="1" si="4258"/>
        <v>525.66</v>
      </c>
      <c r="OLN51">
        <f t="shared" ca="1" si="4258"/>
        <v>557.9</v>
      </c>
      <c r="OLO51">
        <f t="shared" ca="1" si="4258"/>
        <v>513.88</v>
      </c>
      <c r="OLP51">
        <f t="shared" ca="1" si="4258"/>
        <v>599.91999999999996</v>
      </c>
      <c r="OLQ51">
        <f t="shared" ca="1" si="4258"/>
        <v>465.7</v>
      </c>
      <c r="OLR51">
        <f t="shared" ca="1" si="4258"/>
        <v>517.08000000000004</v>
      </c>
      <c r="OLS51">
        <f t="shared" ca="1" si="4258"/>
        <v>533</v>
      </c>
      <c r="OLT51">
        <f t="shared" ca="1" si="4258"/>
        <v>568.52</v>
      </c>
      <c r="OLU51">
        <f t="shared" ca="1" si="4258"/>
        <v>495.94</v>
      </c>
      <c r="OLV51">
        <f t="shared" ca="1" si="4258"/>
        <v>468.7</v>
      </c>
      <c r="OLW51">
        <f t="shared" ca="1" si="4258"/>
        <v>493.4</v>
      </c>
      <c r="OLX51">
        <f t="shared" ca="1" si="4258"/>
        <v>478.18</v>
      </c>
      <c r="OLY51">
        <f t="shared" ca="1" si="4258"/>
        <v>524.14</v>
      </c>
      <c r="OLZ51">
        <f t="shared" ref="OLZ51:OOK51" ca="1" si="4259">AVERAGE(OLZ1:OLZ50)</f>
        <v>441.98</v>
      </c>
      <c r="OMA51">
        <f t="shared" ca="1" si="4259"/>
        <v>527.32000000000005</v>
      </c>
      <c r="OMB51">
        <f t="shared" ca="1" si="4259"/>
        <v>524.72</v>
      </c>
      <c r="OMC51">
        <f t="shared" ca="1" si="4259"/>
        <v>487.72</v>
      </c>
      <c r="OMD51">
        <f t="shared" ca="1" si="4259"/>
        <v>495.42</v>
      </c>
      <c r="OME51">
        <f t="shared" ca="1" si="4259"/>
        <v>531.72</v>
      </c>
      <c r="OMF51">
        <f t="shared" ca="1" si="4259"/>
        <v>428.4</v>
      </c>
      <c r="OMG51">
        <f t="shared" ca="1" si="4259"/>
        <v>481.7</v>
      </c>
      <c r="OMH51">
        <f t="shared" ca="1" si="4259"/>
        <v>455.46</v>
      </c>
      <c r="OMI51">
        <f t="shared" ca="1" si="4259"/>
        <v>471.26</v>
      </c>
      <c r="OMJ51">
        <f t="shared" ca="1" si="4259"/>
        <v>449.38</v>
      </c>
      <c r="OMK51">
        <f t="shared" ca="1" si="4259"/>
        <v>528.72</v>
      </c>
      <c r="OML51">
        <f t="shared" ca="1" si="4259"/>
        <v>424.76</v>
      </c>
      <c r="OMM51">
        <f t="shared" ca="1" si="4259"/>
        <v>528.9</v>
      </c>
      <c r="OMN51">
        <f t="shared" ca="1" si="4259"/>
        <v>530.84</v>
      </c>
      <c r="OMO51">
        <f t="shared" ca="1" si="4259"/>
        <v>509.02</v>
      </c>
      <c r="OMP51">
        <f t="shared" ca="1" si="4259"/>
        <v>467.32</v>
      </c>
      <c r="OMQ51">
        <f t="shared" ca="1" si="4259"/>
        <v>475.12</v>
      </c>
      <c r="OMR51">
        <f t="shared" ca="1" si="4259"/>
        <v>483.02</v>
      </c>
      <c r="OMS51">
        <f t="shared" ca="1" si="4259"/>
        <v>412.96</v>
      </c>
      <c r="OMT51">
        <f t="shared" ca="1" si="4259"/>
        <v>548.02</v>
      </c>
      <c r="OMU51">
        <f t="shared" ca="1" si="4259"/>
        <v>505.94</v>
      </c>
      <c r="OMV51">
        <f t="shared" ca="1" si="4259"/>
        <v>523.86</v>
      </c>
      <c r="OMW51">
        <f t="shared" ca="1" si="4259"/>
        <v>533.91999999999996</v>
      </c>
      <c r="OMX51">
        <f t="shared" ca="1" si="4259"/>
        <v>562.67999999999995</v>
      </c>
      <c r="OMY51">
        <f t="shared" ca="1" si="4259"/>
        <v>453.14</v>
      </c>
      <c r="OMZ51">
        <f t="shared" ca="1" si="4259"/>
        <v>619.62</v>
      </c>
      <c r="ONA51">
        <f t="shared" ca="1" si="4259"/>
        <v>511.42</v>
      </c>
      <c r="ONB51">
        <f t="shared" ca="1" si="4259"/>
        <v>508.44</v>
      </c>
      <c r="ONC51">
        <f t="shared" ca="1" si="4259"/>
        <v>481.3</v>
      </c>
      <c r="OND51">
        <f t="shared" ca="1" si="4259"/>
        <v>549.46</v>
      </c>
      <c r="ONE51">
        <f t="shared" ca="1" si="4259"/>
        <v>532.98</v>
      </c>
      <c r="ONF51">
        <f t="shared" ca="1" si="4259"/>
        <v>537.48</v>
      </c>
      <c r="ONG51">
        <f t="shared" ca="1" si="4259"/>
        <v>464.98</v>
      </c>
      <c r="ONH51">
        <f t="shared" ca="1" si="4259"/>
        <v>559.1</v>
      </c>
      <c r="ONI51">
        <f t="shared" ca="1" si="4259"/>
        <v>509.26</v>
      </c>
      <c r="ONJ51">
        <f t="shared" ca="1" si="4259"/>
        <v>485.06</v>
      </c>
      <c r="ONK51">
        <f t="shared" ca="1" si="4259"/>
        <v>533.54</v>
      </c>
      <c r="ONL51">
        <f t="shared" ca="1" si="4259"/>
        <v>434.34</v>
      </c>
      <c r="ONM51">
        <f t="shared" ca="1" si="4259"/>
        <v>572.17999999999995</v>
      </c>
      <c r="ONN51">
        <f t="shared" ca="1" si="4259"/>
        <v>418.84</v>
      </c>
      <c r="ONO51">
        <f t="shared" ca="1" si="4259"/>
        <v>440.3</v>
      </c>
      <c r="ONP51">
        <f t="shared" ca="1" si="4259"/>
        <v>467.88</v>
      </c>
      <c r="ONQ51">
        <f t="shared" ca="1" si="4259"/>
        <v>395.36</v>
      </c>
      <c r="ONR51">
        <f t="shared" ca="1" si="4259"/>
        <v>523.78</v>
      </c>
      <c r="ONS51">
        <f t="shared" ca="1" si="4259"/>
        <v>448.5</v>
      </c>
      <c r="ONT51">
        <f t="shared" ca="1" si="4259"/>
        <v>457.9</v>
      </c>
      <c r="ONU51">
        <f t="shared" ca="1" si="4259"/>
        <v>432.9</v>
      </c>
      <c r="ONV51">
        <f t="shared" ca="1" si="4259"/>
        <v>517.12</v>
      </c>
      <c r="ONW51">
        <f t="shared" ca="1" si="4259"/>
        <v>518.22</v>
      </c>
      <c r="ONX51">
        <f t="shared" ca="1" si="4259"/>
        <v>502.74</v>
      </c>
      <c r="ONY51">
        <f t="shared" ca="1" si="4259"/>
        <v>490.16</v>
      </c>
      <c r="ONZ51">
        <f t="shared" ca="1" si="4259"/>
        <v>487.08</v>
      </c>
      <c r="OOA51">
        <f t="shared" ca="1" si="4259"/>
        <v>494.34</v>
      </c>
      <c r="OOB51">
        <f t="shared" ca="1" si="4259"/>
        <v>472.74</v>
      </c>
      <c r="OOC51">
        <f t="shared" ca="1" si="4259"/>
        <v>509.96</v>
      </c>
      <c r="OOD51">
        <f t="shared" ca="1" si="4259"/>
        <v>499.2</v>
      </c>
      <c r="OOE51">
        <f t="shared" ca="1" si="4259"/>
        <v>463.68</v>
      </c>
      <c r="OOF51">
        <f t="shared" ca="1" si="4259"/>
        <v>484.8</v>
      </c>
      <c r="OOG51">
        <f t="shared" ca="1" si="4259"/>
        <v>500.3</v>
      </c>
      <c r="OOH51">
        <f t="shared" ca="1" si="4259"/>
        <v>408.22</v>
      </c>
      <c r="OOI51">
        <f t="shared" ca="1" si="4259"/>
        <v>472.42</v>
      </c>
      <c r="OOJ51">
        <f t="shared" ca="1" si="4259"/>
        <v>551.44000000000005</v>
      </c>
      <c r="OOK51">
        <f t="shared" ca="1" si="4259"/>
        <v>509.9</v>
      </c>
      <c r="OOL51">
        <f t="shared" ref="OOL51:OQW51" ca="1" si="4260">AVERAGE(OOL1:OOL50)</f>
        <v>433.84</v>
      </c>
      <c r="OOM51">
        <f t="shared" ca="1" si="4260"/>
        <v>398.12</v>
      </c>
      <c r="OON51">
        <f t="shared" ca="1" si="4260"/>
        <v>512.32000000000005</v>
      </c>
      <c r="OOO51">
        <f t="shared" ca="1" si="4260"/>
        <v>503.8</v>
      </c>
      <c r="OOP51">
        <f t="shared" ca="1" si="4260"/>
        <v>464.94</v>
      </c>
      <c r="OOQ51">
        <f t="shared" ca="1" si="4260"/>
        <v>516.44000000000005</v>
      </c>
      <c r="OOR51">
        <f t="shared" ca="1" si="4260"/>
        <v>524.55999999999995</v>
      </c>
      <c r="OOS51">
        <f t="shared" ca="1" si="4260"/>
        <v>508.66</v>
      </c>
      <c r="OOT51">
        <f t="shared" ca="1" si="4260"/>
        <v>454.44</v>
      </c>
      <c r="OOU51">
        <f t="shared" ca="1" si="4260"/>
        <v>488.48</v>
      </c>
      <c r="OOV51">
        <f t="shared" ca="1" si="4260"/>
        <v>470.84</v>
      </c>
      <c r="OOW51">
        <f t="shared" ca="1" si="4260"/>
        <v>537.58000000000004</v>
      </c>
      <c r="OOX51">
        <f t="shared" ca="1" si="4260"/>
        <v>506.1</v>
      </c>
      <c r="OOY51">
        <f t="shared" ca="1" si="4260"/>
        <v>576.38</v>
      </c>
      <c r="OOZ51">
        <f t="shared" ca="1" si="4260"/>
        <v>523.94000000000005</v>
      </c>
      <c r="OPA51">
        <f t="shared" ca="1" si="4260"/>
        <v>484.7</v>
      </c>
      <c r="OPB51">
        <f t="shared" ca="1" si="4260"/>
        <v>594.26</v>
      </c>
      <c r="OPC51">
        <f t="shared" ca="1" si="4260"/>
        <v>446.8</v>
      </c>
      <c r="OPD51">
        <f t="shared" ca="1" si="4260"/>
        <v>441.82</v>
      </c>
      <c r="OPE51">
        <f t="shared" ca="1" si="4260"/>
        <v>552.02</v>
      </c>
      <c r="OPF51">
        <f t="shared" ca="1" si="4260"/>
        <v>517.52</v>
      </c>
      <c r="OPG51">
        <f t="shared" ca="1" si="4260"/>
        <v>458.58</v>
      </c>
      <c r="OPH51">
        <f t="shared" ca="1" si="4260"/>
        <v>485.24</v>
      </c>
      <c r="OPI51">
        <f t="shared" ca="1" si="4260"/>
        <v>448.3</v>
      </c>
      <c r="OPJ51">
        <f t="shared" ca="1" si="4260"/>
        <v>484.74</v>
      </c>
      <c r="OPK51">
        <f t="shared" ca="1" si="4260"/>
        <v>502.92</v>
      </c>
      <c r="OPL51">
        <f t="shared" ca="1" si="4260"/>
        <v>484.48</v>
      </c>
      <c r="OPM51">
        <f t="shared" ca="1" si="4260"/>
        <v>501.66</v>
      </c>
      <c r="OPN51">
        <f t="shared" ca="1" si="4260"/>
        <v>539.20000000000005</v>
      </c>
      <c r="OPO51">
        <f t="shared" ca="1" si="4260"/>
        <v>458.56</v>
      </c>
      <c r="OPP51">
        <f t="shared" ca="1" si="4260"/>
        <v>466.06</v>
      </c>
      <c r="OPQ51">
        <f t="shared" ca="1" si="4260"/>
        <v>492.72</v>
      </c>
      <c r="OPR51">
        <f t="shared" ca="1" si="4260"/>
        <v>561.1</v>
      </c>
      <c r="OPS51">
        <f t="shared" ca="1" si="4260"/>
        <v>454.52</v>
      </c>
      <c r="OPT51">
        <f t="shared" ca="1" si="4260"/>
        <v>505.24</v>
      </c>
      <c r="OPU51">
        <f t="shared" ca="1" si="4260"/>
        <v>581.4</v>
      </c>
      <c r="OPV51">
        <f t="shared" ca="1" si="4260"/>
        <v>500.24</v>
      </c>
      <c r="OPW51">
        <f t="shared" ca="1" si="4260"/>
        <v>458.54</v>
      </c>
      <c r="OPX51">
        <f t="shared" ca="1" si="4260"/>
        <v>526.96</v>
      </c>
      <c r="OPY51">
        <f t="shared" ca="1" si="4260"/>
        <v>552.86</v>
      </c>
      <c r="OPZ51">
        <f t="shared" ca="1" si="4260"/>
        <v>544.20000000000005</v>
      </c>
      <c r="OQA51">
        <f t="shared" ca="1" si="4260"/>
        <v>496.66</v>
      </c>
      <c r="OQB51">
        <f t="shared" ca="1" si="4260"/>
        <v>488.3</v>
      </c>
      <c r="OQC51">
        <f t="shared" ca="1" si="4260"/>
        <v>452.02</v>
      </c>
      <c r="OQD51">
        <f t="shared" ca="1" si="4260"/>
        <v>536.86</v>
      </c>
      <c r="OQE51">
        <f t="shared" ca="1" si="4260"/>
        <v>521.26</v>
      </c>
      <c r="OQF51">
        <f t="shared" ca="1" si="4260"/>
        <v>539.55999999999995</v>
      </c>
      <c r="OQG51">
        <f t="shared" ca="1" si="4260"/>
        <v>445.2</v>
      </c>
      <c r="OQH51">
        <f t="shared" ca="1" si="4260"/>
        <v>537.66</v>
      </c>
      <c r="OQI51">
        <f t="shared" ca="1" si="4260"/>
        <v>523.48</v>
      </c>
      <c r="OQJ51">
        <f t="shared" ca="1" si="4260"/>
        <v>535.16</v>
      </c>
      <c r="OQK51">
        <f t="shared" ca="1" si="4260"/>
        <v>462.36</v>
      </c>
      <c r="OQL51">
        <f t="shared" ca="1" si="4260"/>
        <v>573.70000000000005</v>
      </c>
      <c r="OQM51">
        <f t="shared" ca="1" si="4260"/>
        <v>516</v>
      </c>
      <c r="OQN51">
        <f t="shared" ca="1" si="4260"/>
        <v>448.4</v>
      </c>
      <c r="OQO51">
        <f t="shared" ca="1" si="4260"/>
        <v>440.12</v>
      </c>
      <c r="OQP51">
        <f t="shared" ca="1" si="4260"/>
        <v>520.08000000000004</v>
      </c>
      <c r="OQQ51">
        <f t="shared" ca="1" si="4260"/>
        <v>474.64</v>
      </c>
      <c r="OQR51">
        <f t="shared" ca="1" si="4260"/>
        <v>517.52</v>
      </c>
      <c r="OQS51">
        <f t="shared" ca="1" si="4260"/>
        <v>483.08</v>
      </c>
      <c r="OQT51">
        <f t="shared" ca="1" si="4260"/>
        <v>488.22</v>
      </c>
      <c r="OQU51">
        <f t="shared" ca="1" si="4260"/>
        <v>577.28</v>
      </c>
      <c r="OQV51">
        <f t="shared" ca="1" si="4260"/>
        <v>519.76</v>
      </c>
      <c r="OQW51">
        <f t="shared" ca="1" si="4260"/>
        <v>466.36</v>
      </c>
      <c r="OQX51">
        <f t="shared" ref="OQX51:OTI51" ca="1" si="4261">AVERAGE(OQX1:OQX50)</f>
        <v>498.52</v>
      </c>
      <c r="OQY51">
        <f t="shared" ca="1" si="4261"/>
        <v>428.9</v>
      </c>
      <c r="OQZ51">
        <f t="shared" ca="1" si="4261"/>
        <v>455.28</v>
      </c>
      <c r="ORA51">
        <f t="shared" ca="1" si="4261"/>
        <v>506.76</v>
      </c>
      <c r="ORB51">
        <f t="shared" ca="1" si="4261"/>
        <v>507</v>
      </c>
      <c r="ORC51">
        <f t="shared" ca="1" si="4261"/>
        <v>416.68</v>
      </c>
      <c r="ORD51">
        <f t="shared" ca="1" si="4261"/>
        <v>486.14</v>
      </c>
      <c r="ORE51">
        <f t="shared" ca="1" si="4261"/>
        <v>474.78</v>
      </c>
      <c r="ORF51">
        <f t="shared" ca="1" si="4261"/>
        <v>492.54</v>
      </c>
      <c r="ORG51">
        <f t="shared" ca="1" si="4261"/>
        <v>423.02</v>
      </c>
      <c r="ORH51">
        <f t="shared" ca="1" si="4261"/>
        <v>467.54</v>
      </c>
      <c r="ORI51">
        <f t="shared" ca="1" si="4261"/>
        <v>445.86</v>
      </c>
      <c r="ORJ51">
        <f t="shared" ca="1" si="4261"/>
        <v>451.58</v>
      </c>
      <c r="ORK51">
        <f t="shared" ca="1" si="4261"/>
        <v>503.9</v>
      </c>
      <c r="ORL51">
        <f t="shared" ca="1" si="4261"/>
        <v>503</v>
      </c>
      <c r="ORM51">
        <f t="shared" ca="1" si="4261"/>
        <v>489.8</v>
      </c>
      <c r="ORN51">
        <f t="shared" ca="1" si="4261"/>
        <v>504.56</v>
      </c>
      <c r="ORO51">
        <f t="shared" ca="1" si="4261"/>
        <v>498.6</v>
      </c>
      <c r="ORP51">
        <f t="shared" ca="1" si="4261"/>
        <v>477.12</v>
      </c>
      <c r="ORQ51">
        <f t="shared" ca="1" si="4261"/>
        <v>521.70000000000005</v>
      </c>
      <c r="ORR51">
        <f t="shared" ca="1" si="4261"/>
        <v>517.74</v>
      </c>
      <c r="ORS51">
        <f t="shared" ca="1" si="4261"/>
        <v>430.4</v>
      </c>
      <c r="ORT51">
        <f t="shared" ca="1" si="4261"/>
        <v>501.94</v>
      </c>
      <c r="ORU51">
        <f t="shared" ca="1" si="4261"/>
        <v>460.24</v>
      </c>
      <c r="ORV51">
        <f t="shared" ca="1" si="4261"/>
        <v>544.66</v>
      </c>
      <c r="ORW51">
        <f t="shared" ca="1" si="4261"/>
        <v>507.64</v>
      </c>
      <c r="ORX51">
        <f t="shared" ca="1" si="4261"/>
        <v>501.26</v>
      </c>
      <c r="ORY51">
        <f t="shared" ca="1" si="4261"/>
        <v>444.34</v>
      </c>
      <c r="ORZ51">
        <f t="shared" ca="1" si="4261"/>
        <v>509.94</v>
      </c>
      <c r="OSA51">
        <f t="shared" ca="1" si="4261"/>
        <v>463.96</v>
      </c>
      <c r="OSB51">
        <f t="shared" ca="1" si="4261"/>
        <v>536.70000000000005</v>
      </c>
      <c r="OSC51">
        <f t="shared" ca="1" si="4261"/>
        <v>525.67999999999995</v>
      </c>
      <c r="OSD51">
        <f t="shared" ca="1" si="4261"/>
        <v>469.18</v>
      </c>
      <c r="OSE51">
        <f t="shared" ca="1" si="4261"/>
        <v>532.54</v>
      </c>
      <c r="OSF51">
        <f t="shared" ca="1" si="4261"/>
        <v>505.6</v>
      </c>
      <c r="OSG51">
        <f t="shared" ca="1" si="4261"/>
        <v>432.8</v>
      </c>
      <c r="OSH51">
        <f t="shared" ca="1" si="4261"/>
        <v>446.42</v>
      </c>
      <c r="OSI51">
        <f t="shared" ca="1" si="4261"/>
        <v>529.62</v>
      </c>
      <c r="OSJ51">
        <f t="shared" ca="1" si="4261"/>
        <v>456.76</v>
      </c>
      <c r="OSK51">
        <f t="shared" ca="1" si="4261"/>
        <v>500.88</v>
      </c>
      <c r="OSL51">
        <f t="shared" ca="1" si="4261"/>
        <v>521.70000000000005</v>
      </c>
      <c r="OSM51">
        <f t="shared" ca="1" si="4261"/>
        <v>491.14</v>
      </c>
      <c r="OSN51">
        <f t="shared" ca="1" si="4261"/>
        <v>487.7</v>
      </c>
      <c r="OSO51">
        <f t="shared" ca="1" si="4261"/>
        <v>500.4</v>
      </c>
      <c r="OSP51">
        <f t="shared" ca="1" si="4261"/>
        <v>461.22</v>
      </c>
      <c r="OSQ51">
        <f t="shared" ca="1" si="4261"/>
        <v>478.06</v>
      </c>
      <c r="OSR51">
        <f t="shared" ca="1" si="4261"/>
        <v>447.1</v>
      </c>
      <c r="OSS51">
        <f t="shared" ca="1" si="4261"/>
        <v>510.4</v>
      </c>
      <c r="OST51">
        <f t="shared" ca="1" si="4261"/>
        <v>555.41999999999996</v>
      </c>
      <c r="OSU51">
        <f t="shared" ca="1" si="4261"/>
        <v>523.48</v>
      </c>
      <c r="OSV51">
        <f t="shared" ca="1" si="4261"/>
        <v>488.18</v>
      </c>
      <c r="OSW51">
        <f t="shared" ca="1" si="4261"/>
        <v>504.1</v>
      </c>
      <c r="OSX51">
        <f t="shared" ca="1" si="4261"/>
        <v>411.24</v>
      </c>
      <c r="OSY51">
        <f t="shared" ca="1" si="4261"/>
        <v>474.84</v>
      </c>
      <c r="OSZ51">
        <f t="shared" ca="1" si="4261"/>
        <v>483.06</v>
      </c>
      <c r="OTA51">
        <f t="shared" ca="1" si="4261"/>
        <v>485.28</v>
      </c>
      <c r="OTB51">
        <f t="shared" ca="1" si="4261"/>
        <v>481.58</v>
      </c>
      <c r="OTC51">
        <f t="shared" ca="1" si="4261"/>
        <v>495.34</v>
      </c>
      <c r="OTD51">
        <f t="shared" ca="1" si="4261"/>
        <v>528.38</v>
      </c>
      <c r="OTE51">
        <f t="shared" ca="1" si="4261"/>
        <v>485.02</v>
      </c>
      <c r="OTF51">
        <f t="shared" ca="1" si="4261"/>
        <v>456.82</v>
      </c>
      <c r="OTG51">
        <f t="shared" ca="1" si="4261"/>
        <v>500.14</v>
      </c>
      <c r="OTH51">
        <f t="shared" ca="1" si="4261"/>
        <v>559.6</v>
      </c>
      <c r="OTI51">
        <f t="shared" ca="1" si="4261"/>
        <v>489.72</v>
      </c>
      <c r="OTJ51">
        <f t="shared" ref="OTJ51:OVU51" ca="1" si="4262">AVERAGE(OTJ1:OTJ50)</f>
        <v>483.96</v>
      </c>
      <c r="OTK51">
        <f t="shared" ca="1" si="4262"/>
        <v>533.32000000000005</v>
      </c>
      <c r="OTL51">
        <f t="shared" ca="1" si="4262"/>
        <v>489.76</v>
      </c>
      <c r="OTM51">
        <f t="shared" ca="1" si="4262"/>
        <v>442.86</v>
      </c>
      <c r="OTN51">
        <f t="shared" ca="1" si="4262"/>
        <v>498.1</v>
      </c>
      <c r="OTO51">
        <f t="shared" ca="1" si="4262"/>
        <v>487.16</v>
      </c>
      <c r="OTP51">
        <f t="shared" ca="1" si="4262"/>
        <v>512.44000000000005</v>
      </c>
      <c r="OTQ51">
        <f t="shared" ca="1" si="4262"/>
        <v>508.92</v>
      </c>
      <c r="OTR51">
        <f t="shared" ca="1" si="4262"/>
        <v>486</v>
      </c>
      <c r="OTS51">
        <f t="shared" ca="1" si="4262"/>
        <v>491.3</v>
      </c>
      <c r="OTT51">
        <f t="shared" ca="1" si="4262"/>
        <v>478.58</v>
      </c>
      <c r="OTU51">
        <f t="shared" ca="1" si="4262"/>
        <v>465.24</v>
      </c>
      <c r="OTV51">
        <f t="shared" ca="1" si="4262"/>
        <v>501.94</v>
      </c>
      <c r="OTW51">
        <f t="shared" ca="1" si="4262"/>
        <v>507.36</v>
      </c>
      <c r="OTX51">
        <f t="shared" ca="1" si="4262"/>
        <v>481.74</v>
      </c>
      <c r="OTY51">
        <f t="shared" ca="1" si="4262"/>
        <v>495.22</v>
      </c>
      <c r="OTZ51">
        <f t="shared" ca="1" si="4262"/>
        <v>469.44</v>
      </c>
      <c r="OUA51">
        <f t="shared" ca="1" si="4262"/>
        <v>475.7</v>
      </c>
      <c r="OUB51">
        <f t="shared" ca="1" si="4262"/>
        <v>502.38</v>
      </c>
      <c r="OUC51">
        <f t="shared" ca="1" si="4262"/>
        <v>508.72</v>
      </c>
      <c r="OUD51">
        <f t="shared" ca="1" si="4262"/>
        <v>484.74</v>
      </c>
      <c r="OUE51">
        <f t="shared" ca="1" si="4262"/>
        <v>522.62</v>
      </c>
      <c r="OUF51">
        <f t="shared" ca="1" si="4262"/>
        <v>463.76</v>
      </c>
      <c r="OUG51">
        <f t="shared" ca="1" si="4262"/>
        <v>457.72</v>
      </c>
      <c r="OUH51">
        <f t="shared" ca="1" si="4262"/>
        <v>506.08</v>
      </c>
      <c r="OUI51">
        <f t="shared" ca="1" si="4262"/>
        <v>485.34</v>
      </c>
      <c r="OUJ51">
        <f t="shared" ca="1" si="4262"/>
        <v>473.66</v>
      </c>
      <c r="OUK51">
        <f t="shared" ca="1" si="4262"/>
        <v>516.4</v>
      </c>
      <c r="OUL51">
        <f t="shared" ca="1" si="4262"/>
        <v>433.42</v>
      </c>
      <c r="OUM51">
        <f t="shared" ca="1" si="4262"/>
        <v>472.48</v>
      </c>
      <c r="OUN51">
        <f t="shared" ca="1" si="4262"/>
        <v>491.22</v>
      </c>
      <c r="OUO51">
        <f t="shared" ca="1" si="4262"/>
        <v>551.08000000000004</v>
      </c>
      <c r="OUP51">
        <f t="shared" ca="1" si="4262"/>
        <v>562.54</v>
      </c>
      <c r="OUQ51">
        <f t="shared" ca="1" si="4262"/>
        <v>513.9</v>
      </c>
      <c r="OUR51">
        <f t="shared" ca="1" si="4262"/>
        <v>494.74</v>
      </c>
      <c r="OUS51">
        <f t="shared" ca="1" si="4262"/>
        <v>444.7</v>
      </c>
      <c r="OUT51">
        <f t="shared" ca="1" si="4262"/>
        <v>552.58000000000004</v>
      </c>
      <c r="OUU51">
        <f t="shared" ca="1" si="4262"/>
        <v>531.22</v>
      </c>
      <c r="OUV51">
        <f t="shared" ca="1" si="4262"/>
        <v>478.6</v>
      </c>
      <c r="OUW51">
        <f t="shared" ca="1" si="4262"/>
        <v>476.92</v>
      </c>
      <c r="OUX51">
        <f t="shared" ca="1" si="4262"/>
        <v>432.06</v>
      </c>
      <c r="OUY51">
        <f t="shared" ca="1" si="4262"/>
        <v>469.88</v>
      </c>
      <c r="OUZ51">
        <f t="shared" ca="1" si="4262"/>
        <v>496.72</v>
      </c>
      <c r="OVA51">
        <f t="shared" ca="1" si="4262"/>
        <v>459.96</v>
      </c>
      <c r="OVB51">
        <f t="shared" ca="1" si="4262"/>
        <v>539.02</v>
      </c>
      <c r="OVC51">
        <f t="shared" ca="1" si="4262"/>
        <v>490.4</v>
      </c>
      <c r="OVD51">
        <f t="shared" ca="1" si="4262"/>
        <v>461.12</v>
      </c>
      <c r="OVE51">
        <f t="shared" ca="1" si="4262"/>
        <v>458.98</v>
      </c>
      <c r="OVF51">
        <f t="shared" ca="1" si="4262"/>
        <v>493.9</v>
      </c>
      <c r="OVG51">
        <f t="shared" ca="1" si="4262"/>
        <v>498.84</v>
      </c>
      <c r="OVH51">
        <f t="shared" ca="1" si="4262"/>
        <v>494.26</v>
      </c>
      <c r="OVI51">
        <f t="shared" ca="1" si="4262"/>
        <v>505.76</v>
      </c>
      <c r="OVJ51">
        <f t="shared" ca="1" si="4262"/>
        <v>495.58</v>
      </c>
      <c r="OVK51">
        <f t="shared" ca="1" si="4262"/>
        <v>450.76</v>
      </c>
      <c r="OVL51">
        <f t="shared" ca="1" si="4262"/>
        <v>444.06</v>
      </c>
      <c r="OVM51">
        <f t="shared" ca="1" si="4262"/>
        <v>568.94000000000005</v>
      </c>
      <c r="OVN51">
        <f t="shared" ca="1" si="4262"/>
        <v>425.64</v>
      </c>
      <c r="OVO51">
        <f t="shared" ca="1" si="4262"/>
        <v>466.58</v>
      </c>
      <c r="OVP51">
        <f t="shared" ca="1" si="4262"/>
        <v>496.08</v>
      </c>
      <c r="OVQ51">
        <f t="shared" ca="1" si="4262"/>
        <v>461.54</v>
      </c>
      <c r="OVR51">
        <f t="shared" ca="1" si="4262"/>
        <v>548.14</v>
      </c>
      <c r="OVS51">
        <f t="shared" ca="1" si="4262"/>
        <v>514.72</v>
      </c>
      <c r="OVT51">
        <f t="shared" ca="1" si="4262"/>
        <v>569.48</v>
      </c>
      <c r="OVU51">
        <f t="shared" ca="1" si="4262"/>
        <v>523.78</v>
      </c>
      <c r="OVV51">
        <f t="shared" ref="OVV51:OYG51" ca="1" si="4263">AVERAGE(OVV1:OVV50)</f>
        <v>528.17999999999995</v>
      </c>
      <c r="OVW51">
        <f t="shared" ca="1" si="4263"/>
        <v>424.74</v>
      </c>
      <c r="OVX51">
        <f t="shared" ca="1" si="4263"/>
        <v>503.14</v>
      </c>
      <c r="OVY51">
        <f t="shared" ca="1" si="4263"/>
        <v>491</v>
      </c>
      <c r="OVZ51">
        <f t="shared" ca="1" si="4263"/>
        <v>519.46</v>
      </c>
      <c r="OWA51">
        <f t="shared" ca="1" si="4263"/>
        <v>432.96</v>
      </c>
      <c r="OWB51">
        <f t="shared" ca="1" si="4263"/>
        <v>464.1</v>
      </c>
      <c r="OWC51">
        <f t="shared" ca="1" si="4263"/>
        <v>460.6</v>
      </c>
      <c r="OWD51">
        <f t="shared" ca="1" si="4263"/>
        <v>507.04</v>
      </c>
      <c r="OWE51">
        <f t="shared" ca="1" si="4263"/>
        <v>514.08000000000004</v>
      </c>
      <c r="OWF51">
        <f t="shared" ca="1" si="4263"/>
        <v>430.1</v>
      </c>
      <c r="OWG51">
        <f t="shared" ca="1" si="4263"/>
        <v>510.12</v>
      </c>
      <c r="OWH51">
        <f t="shared" ca="1" si="4263"/>
        <v>560.78</v>
      </c>
      <c r="OWI51">
        <f t="shared" ca="1" si="4263"/>
        <v>544.67999999999995</v>
      </c>
      <c r="OWJ51">
        <f t="shared" ca="1" si="4263"/>
        <v>461.12</v>
      </c>
      <c r="OWK51">
        <f t="shared" ca="1" si="4263"/>
        <v>473.9</v>
      </c>
      <c r="OWL51">
        <f t="shared" ca="1" si="4263"/>
        <v>521.32000000000005</v>
      </c>
      <c r="OWM51">
        <f t="shared" ca="1" si="4263"/>
        <v>500.44</v>
      </c>
      <c r="OWN51">
        <f t="shared" ca="1" si="4263"/>
        <v>434.98</v>
      </c>
      <c r="OWO51">
        <f t="shared" ca="1" si="4263"/>
        <v>476.36</v>
      </c>
      <c r="OWP51">
        <f t="shared" ca="1" si="4263"/>
        <v>516.17999999999995</v>
      </c>
      <c r="OWQ51">
        <f t="shared" ca="1" si="4263"/>
        <v>503.72</v>
      </c>
      <c r="OWR51">
        <f t="shared" ca="1" si="4263"/>
        <v>604.79999999999995</v>
      </c>
      <c r="OWS51">
        <f t="shared" ca="1" si="4263"/>
        <v>452.62</v>
      </c>
      <c r="OWT51">
        <f t="shared" ca="1" si="4263"/>
        <v>489.88</v>
      </c>
      <c r="OWU51">
        <f t="shared" ca="1" si="4263"/>
        <v>469.58</v>
      </c>
      <c r="OWV51">
        <f t="shared" ca="1" si="4263"/>
        <v>503.96</v>
      </c>
      <c r="OWW51">
        <f t="shared" ca="1" si="4263"/>
        <v>503.68</v>
      </c>
      <c r="OWX51">
        <f t="shared" ca="1" si="4263"/>
        <v>480.14</v>
      </c>
      <c r="OWY51">
        <f t="shared" ca="1" si="4263"/>
        <v>471.3</v>
      </c>
      <c r="OWZ51">
        <f t="shared" ca="1" si="4263"/>
        <v>497.16</v>
      </c>
      <c r="OXA51">
        <f t="shared" ca="1" si="4263"/>
        <v>470.14</v>
      </c>
      <c r="OXB51">
        <f t="shared" ca="1" si="4263"/>
        <v>572.70000000000005</v>
      </c>
      <c r="OXC51">
        <f t="shared" ca="1" si="4263"/>
        <v>469.84</v>
      </c>
      <c r="OXD51">
        <f t="shared" ca="1" si="4263"/>
        <v>479.66</v>
      </c>
      <c r="OXE51">
        <f t="shared" ca="1" si="4263"/>
        <v>488.18</v>
      </c>
      <c r="OXF51">
        <f t="shared" ca="1" si="4263"/>
        <v>448.32</v>
      </c>
      <c r="OXG51">
        <f t="shared" ca="1" si="4263"/>
        <v>502.08</v>
      </c>
      <c r="OXH51">
        <f t="shared" ca="1" si="4263"/>
        <v>520.44000000000005</v>
      </c>
      <c r="OXI51">
        <f t="shared" ca="1" si="4263"/>
        <v>497.68</v>
      </c>
      <c r="OXJ51">
        <f t="shared" ca="1" si="4263"/>
        <v>448.76</v>
      </c>
      <c r="OXK51">
        <f t="shared" ca="1" si="4263"/>
        <v>605.5</v>
      </c>
      <c r="OXL51">
        <f t="shared" ca="1" si="4263"/>
        <v>436.98</v>
      </c>
      <c r="OXM51">
        <f t="shared" ca="1" si="4263"/>
        <v>476.62</v>
      </c>
      <c r="OXN51">
        <f t="shared" ca="1" si="4263"/>
        <v>469.88</v>
      </c>
      <c r="OXO51">
        <f t="shared" ca="1" si="4263"/>
        <v>527.58000000000004</v>
      </c>
      <c r="OXP51">
        <f t="shared" ca="1" si="4263"/>
        <v>481.94</v>
      </c>
      <c r="OXQ51">
        <f t="shared" ca="1" si="4263"/>
        <v>501.28</v>
      </c>
      <c r="OXR51">
        <f t="shared" ca="1" si="4263"/>
        <v>505.28</v>
      </c>
      <c r="OXS51">
        <f t="shared" ca="1" si="4263"/>
        <v>487.72</v>
      </c>
      <c r="OXT51">
        <f t="shared" ca="1" si="4263"/>
        <v>453.12</v>
      </c>
      <c r="OXU51">
        <f t="shared" ca="1" si="4263"/>
        <v>502.34</v>
      </c>
      <c r="OXV51">
        <f t="shared" ca="1" si="4263"/>
        <v>455.58</v>
      </c>
      <c r="OXW51">
        <f t="shared" ca="1" si="4263"/>
        <v>472.14</v>
      </c>
      <c r="OXX51">
        <f t="shared" ca="1" si="4263"/>
        <v>483.52</v>
      </c>
      <c r="OXY51">
        <f t="shared" ca="1" si="4263"/>
        <v>519.41999999999996</v>
      </c>
      <c r="OXZ51">
        <f t="shared" ca="1" si="4263"/>
        <v>481.4</v>
      </c>
      <c r="OYA51">
        <f t="shared" ca="1" si="4263"/>
        <v>572.58000000000004</v>
      </c>
      <c r="OYB51">
        <f t="shared" ca="1" si="4263"/>
        <v>416.22</v>
      </c>
      <c r="OYC51">
        <f t="shared" ca="1" si="4263"/>
        <v>463.32</v>
      </c>
      <c r="OYD51">
        <f t="shared" ca="1" si="4263"/>
        <v>422.62</v>
      </c>
      <c r="OYE51">
        <f t="shared" ca="1" si="4263"/>
        <v>439.22</v>
      </c>
      <c r="OYF51">
        <f t="shared" ca="1" si="4263"/>
        <v>500.6</v>
      </c>
      <c r="OYG51">
        <f t="shared" ca="1" si="4263"/>
        <v>510.4</v>
      </c>
      <c r="OYH51">
        <f t="shared" ref="OYH51:PAS51" ca="1" si="4264">AVERAGE(OYH1:OYH50)</f>
        <v>448.94</v>
      </c>
      <c r="OYI51">
        <f t="shared" ca="1" si="4264"/>
        <v>507</v>
      </c>
      <c r="OYJ51">
        <f t="shared" ca="1" si="4264"/>
        <v>484.14</v>
      </c>
      <c r="OYK51">
        <f t="shared" ca="1" si="4264"/>
        <v>451.2</v>
      </c>
      <c r="OYL51">
        <f t="shared" ca="1" si="4264"/>
        <v>419.24</v>
      </c>
      <c r="OYM51">
        <f t="shared" ca="1" si="4264"/>
        <v>503.42</v>
      </c>
      <c r="OYN51">
        <f t="shared" ca="1" si="4264"/>
        <v>503.34</v>
      </c>
      <c r="OYO51">
        <f t="shared" ca="1" si="4264"/>
        <v>461.26</v>
      </c>
      <c r="OYP51">
        <f t="shared" ca="1" si="4264"/>
        <v>543.72</v>
      </c>
      <c r="OYQ51">
        <f t="shared" ca="1" si="4264"/>
        <v>516.91999999999996</v>
      </c>
      <c r="OYR51">
        <f t="shared" ca="1" si="4264"/>
        <v>528.9</v>
      </c>
      <c r="OYS51">
        <f t="shared" ca="1" si="4264"/>
        <v>558.32000000000005</v>
      </c>
      <c r="OYT51">
        <f t="shared" ca="1" si="4264"/>
        <v>530.5</v>
      </c>
      <c r="OYU51">
        <f t="shared" ca="1" si="4264"/>
        <v>495.94</v>
      </c>
      <c r="OYV51">
        <f t="shared" ca="1" si="4264"/>
        <v>569.16</v>
      </c>
      <c r="OYW51">
        <f t="shared" ca="1" si="4264"/>
        <v>487.76</v>
      </c>
      <c r="OYX51">
        <f t="shared" ca="1" si="4264"/>
        <v>462.32</v>
      </c>
      <c r="OYY51">
        <f t="shared" ca="1" si="4264"/>
        <v>475.54</v>
      </c>
      <c r="OYZ51">
        <f t="shared" ca="1" si="4264"/>
        <v>452.86</v>
      </c>
      <c r="OZA51">
        <f t="shared" ca="1" si="4264"/>
        <v>475.56</v>
      </c>
      <c r="OZB51">
        <f t="shared" ca="1" si="4264"/>
        <v>545.54</v>
      </c>
      <c r="OZC51">
        <f t="shared" ca="1" si="4264"/>
        <v>454.18</v>
      </c>
      <c r="OZD51">
        <f t="shared" ca="1" si="4264"/>
        <v>462.1</v>
      </c>
      <c r="OZE51">
        <f t="shared" ca="1" si="4264"/>
        <v>462.24</v>
      </c>
      <c r="OZF51">
        <f t="shared" ca="1" si="4264"/>
        <v>568.79999999999995</v>
      </c>
      <c r="OZG51">
        <f t="shared" ca="1" si="4264"/>
        <v>426.5</v>
      </c>
      <c r="OZH51">
        <f t="shared" ca="1" si="4264"/>
        <v>500.3</v>
      </c>
      <c r="OZI51">
        <f t="shared" ca="1" si="4264"/>
        <v>519.26</v>
      </c>
      <c r="OZJ51">
        <f t="shared" ca="1" si="4264"/>
        <v>490.68</v>
      </c>
      <c r="OZK51">
        <f t="shared" ca="1" si="4264"/>
        <v>463.1</v>
      </c>
      <c r="OZL51">
        <f t="shared" ca="1" si="4264"/>
        <v>501.22</v>
      </c>
      <c r="OZM51">
        <f t="shared" ca="1" si="4264"/>
        <v>546.32000000000005</v>
      </c>
      <c r="OZN51">
        <f t="shared" ca="1" si="4264"/>
        <v>531.46</v>
      </c>
      <c r="OZO51">
        <f t="shared" ca="1" si="4264"/>
        <v>535.28</v>
      </c>
      <c r="OZP51">
        <f t="shared" ca="1" si="4264"/>
        <v>551.44000000000005</v>
      </c>
      <c r="OZQ51">
        <f t="shared" ca="1" si="4264"/>
        <v>466.78</v>
      </c>
      <c r="OZR51">
        <f t="shared" ca="1" si="4264"/>
        <v>523.22</v>
      </c>
      <c r="OZS51">
        <f t="shared" ca="1" si="4264"/>
        <v>513.6</v>
      </c>
      <c r="OZT51">
        <f t="shared" ca="1" si="4264"/>
        <v>494.16</v>
      </c>
      <c r="OZU51">
        <f t="shared" ca="1" si="4264"/>
        <v>445.48</v>
      </c>
      <c r="OZV51">
        <f t="shared" ca="1" si="4264"/>
        <v>486.78</v>
      </c>
      <c r="OZW51">
        <f t="shared" ca="1" si="4264"/>
        <v>502.88</v>
      </c>
      <c r="OZX51">
        <f t="shared" ca="1" si="4264"/>
        <v>513.16</v>
      </c>
      <c r="OZY51">
        <f t="shared" ca="1" si="4264"/>
        <v>506.46</v>
      </c>
      <c r="OZZ51">
        <f t="shared" ca="1" si="4264"/>
        <v>474.44</v>
      </c>
      <c r="PAA51">
        <f t="shared" ca="1" si="4264"/>
        <v>547.38</v>
      </c>
      <c r="PAB51">
        <f t="shared" ca="1" si="4264"/>
        <v>427.08</v>
      </c>
      <c r="PAC51">
        <f t="shared" ca="1" si="4264"/>
        <v>451.5</v>
      </c>
      <c r="PAD51">
        <f t="shared" ca="1" si="4264"/>
        <v>441.74</v>
      </c>
      <c r="PAE51">
        <f t="shared" ca="1" si="4264"/>
        <v>502</v>
      </c>
      <c r="PAF51">
        <f t="shared" ca="1" si="4264"/>
        <v>430.14</v>
      </c>
      <c r="PAG51">
        <f t="shared" ca="1" si="4264"/>
        <v>501.22</v>
      </c>
      <c r="PAH51">
        <f t="shared" ca="1" si="4264"/>
        <v>478.66</v>
      </c>
      <c r="PAI51">
        <f t="shared" ca="1" si="4264"/>
        <v>459.78</v>
      </c>
      <c r="PAJ51">
        <f t="shared" ca="1" si="4264"/>
        <v>475.68</v>
      </c>
      <c r="PAK51">
        <f t="shared" ca="1" si="4264"/>
        <v>431.08</v>
      </c>
      <c r="PAL51">
        <f t="shared" ca="1" si="4264"/>
        <v>525.16</v>
      </c>
      <c r="PAM51">
        <f t="shared" ca="1" si="4264"/>
        <v>525.78</v>
      </c>
      <c r="PAN51">
        <f t="shared" ca="1" si="4264"/>
        <v>489.38</v>
      </c>
      <c r="PAO51">
        <f t="shared" ca="1" si="4264"/>
        <v>506.48</v>
      </c>
      <c r="PAP51">
        <f t="shared" ca="1" si="4264"/>
        <v>505.02</v>
      </c>
      <c r="PAQ51">
        <f t="shared" ca="1" si="4264"/>
        <v>490.52</v>
      </c>
      <c r="PAR51">
        <f t="shared" ca="1" si="4264"/>
        <v>448.1</v>
      </c>
      <c r="PAS51">
        <f t="shared" ca="1" si="4264"/>
        <v>530.96</v>
      </c>
      <c r="PAT51">
        <f t="shared" ref="PAT51:PDE51" ca="1" si="4265">AVERAGE(PAT1:PAT50)</f>
        <v>507.3</v>
      </c>
      <c r="PAU51">
        <f t="shared" ca="1" si="4265"/>
        <v>544.86</v>
      </c>
      <c r="PAV51">
        <f t="shared" ca="1" si="4265"/>
        <v>567.58000000000004</v>
      </c>
      <c r="PAW51">
        <f t="shared" ca="1" si="4265"/>
        <v>431.96</v>
      </c>
      <c r="PAX51">
        <f t="shared" ca="1" si="4265"/>
        <v>495.26</v>
      </c>
      <c r="PAY51">
        <f t="shared" ca="1" si="4265"/>
        <v>450.78</v>
      </c>
      <c r="PAZ51">
        <f t="shared" ca="1" si="4265"/>
        <v>475.08</v>
      </c>
      <c r="PBA51">
        <f t="shared" ca="1" si="4265"/>
        <v>456.3</v>
      </c>
      <c r="PBB51">
        <f t="shared" ca="1" si="4265"/>
        <v>562.54</v>
      </c>
      <c r="PBC51">
        <f t="shared" ca="1" si="4265"/>
        <v>495.92</v>
      </c>
      <c r="PBD51">
        <f t="shared" ca="1" si="4265"/>
        <v>546.52</v>
      </c>
      <c r="PBE51">
        <f t="shared" ca="1" si="4265"/>
        <v>480.14</v>
      </c>
      <c r="PBF51">
        <f t="shared" ca="1" si="4265"/>
        <v>460.62</v>
      </c>
      <c r="PBG51">
        <f t="shared" ca="1" si="4265"/>
        <v>508.7</v>
      </c>
      <c r="PBH51">
        <f t="shared" ca="1" si="4265"/>
        <v>491.1</v>
      </c>
      <c r="PBI51">
        <f t="shared" ca="1" si="4265"/>
        <v>487.6</v>
      </c>
      <c r="PBJ51">
        <f t="shared" ca="1" si="4265"/>
        <v>493.1</v>
      </c>
      <c r="PBK51">
        <f t="shared" ca="1" si="4265"/>
        <v>505.72</v>
      </c>
      <c r="PBL51">
        <f t="shared" ca="1" si="4265"/>
        <v>459.98</v>
      </c>
      <c r="PBM51">
        <f t="shared" ca="1" si="4265"/>
        <v>516.28</v>
      </c>
      <c r="PBN51">
        <f t="shared" ca="1" si="4265"/>
        <v>441.12</v>
      </c>
      <c r="PBO51">
        <f t="shared" ca="1" si="4265"/>
        <v>466.42</v>
      </c>
      <c r="PBP51">
        <f t="shared" ca="1" si="4265"/>
        <v>492.66</v>
      </c>
      <c r="PBQ51">
        <f t="shared" ca="1" si="4265"/>
        <v>477.56</v>
      </c>
      <c r="PBR51">
        <f t="shared" ca="1" si="4265"/>
        <v>485.7</v>
      </c>
      <c r="PBS51">
        <f t="shared" ca="1" si="4265"/>
        <v>515.76</v>
      </c>
      <c r="PBT51">
        <f t="shared" ca="1" si="4265"/>
        <v>467.6</v>
      </c>
      <c r="PBU51">
        <f t="shared" ca="1" si="4265"/>
        <v>481.24</v>
      </c>
      <c r="PBV51">
        <f t="shared" ca="1" si="4265"/>
        <v>492.56</v>
      </c>
      <c r="PBW51">
        <f t="shared" ca="1" si="4265"/>
        <v>470.76</v>
      </c>
      <c r="PBX51">
        <f t="shared" ca="1" si="4265"/>
        <v>513.55999999999995</v>
      </c>
      <c r="PBY51">
        <f t="shared" ca="1" si="4265"/>
        <v>506.16</v>
      </c>
      <c r="PBZ51">
        <f t="shared" ca="1" si="4265"/>
        <v>450.04</v>
      </c>
      <c r="PCA51">
        <f t="shared" ca="1" si="4265"/>
        <v>510.64</v>
      </c>
      <c r="PCB51">
        <f t="shared" ca="1" si="4265"/>
        <v>436.58</v>
      </c>
      <c r="PCC51">
        <f t="shared" ca="1" si="4265"/>
        <v>495.28</v>
      </c>
      <c r="PCD51">
        <f t="shared" ca="1" si="4265"/>
        <v>489.36</v>
      </c>
      <c r="PCE51">
        <f t="shared" ca="1" si="4265"/>
        <v>513.76</v>
      </c>
      <c r="PCF51">
        <f t="shared" ca="1" si="4265"/>
        <v>467.16</v>
      </c>
      <c r="PCG51">
        <f t="shared" ca="1" si="4265"/>
        <v>534.62</v>
      </c>
      <c r="PCH51">
        <f t="shared" ca="1" si="4265"/>
        <v>535.72</v>
      </c>
      <c r="PCI51">
        <f t="shared" ca="1" si="4265"/>
        <v>490.28</v>
      </c>
      <c r="PCJ51">
        <f t="shared" ca="1" si="4265"/>
        <v>556.91999999999996</v>
      </c>
      <c r="PCK51">
        <f t="shared" ca="1" si="4265"/>
        <v>519.96</v>
      </c>
      <c r="PCL51">
        <f t="shared" ca="1" si="4265"/>
        <v>548.91999999999996</v>
      </c>
      <c r="PCM51">
        <f t="shared" ca="1" si="4265"/>
        <v>542.24</v>
      </c>
      <c r="PCN51">
        <f t="shared" ca="1" si="4265"/>
        <v>465.4</v>
      </c>
      <c r="PCO51">
        <f t="shared" ca="1" si="4265"/>
        <v>510.56</v>
      </c>
      <c r="PCP51">
        <f t="shared" ca="1" si="4265"/>
        <v>489.3</v>
      </c>
      <c r="PCQ51">
        <f t="shared" ca="1" si="4265"/>
        <v>511.8</v>
      </c>
      <c r="PCR51">
        <f t="shared" ca="1" si="4265"/>
        <v>514.24</v>
      </c>
      <c r="PCS51">
        <f t="shared" ca="1" si="4265"/>
        <v>477.62</v>
      </c>
      <c r="PCT51">
        <f t="shared" ca="1" si="4265"/>
        <v>514.86</v>
      </c>
      <c r="PCU51">
        <f t="shared" ca="1" si="4265"/>
        <v>536.76</v>
      </c>
      <c r="PCV51">
        <f t="shared" ca="1" si="4265"/>
        <v>553.05999999999995</v>
      </c>
      <c r="PCW51">
        <f t="shared" ca="1" si="4265"/>
        <v>482.98</v>
      </c>
      <c r="PCX51">
        <f t="shared" ca="1" si="4265"/>
        <v>547.16</v>
      </c>
      <c r="PCY51">
        <f t="shared" ca="1" si="4265"/>
        <v>478.12</v>
      </c>
      <c r="PCZ51">
        <f t="shared" ca="1" si="4265"/>
        <v>458.66</v>
      </c>
      <c r="PDA51">
        <f t="shared" ca="1" si="4265"/>
        <v>568.9</v>
      </c>
      <c r="PDB51">
        <f t="shared" ca="1" si="4265"/>
        <v>524.22</v>
      </c>
      <c r="PDC51">
        <f t="shared" ca="1" si="4265"/>
        <v>458.24</v>
      </c>
      <c r="PDD51">
        <f t="shared" ca="1" si="4265"/>
        <v>447.88</v>
      </c>
      <c r="PDE51">
        <f t="shared" ca="1" si="4265"/>
        <v>528.08000000000004</v>
      </c>
      <c r="PDF51">
        <f t="shared" ref="PDF51:PFQ51" ca="1" si="4266">AVERAGE(PDF1:PDF50)</f>
        <v>497.92</v>
      </c>
      <c r="PDG51">
        <f t="shared" ca="1" si="4266"/>
        <v>532.62</v>
      </c>
      <c r="PDH51">
        <f t="shared" ca="1" si="4266"/>
        <v>515.86</v>
      </c>
      <c r="PDI51">
        <f t="shared" ca="1" si="4266"/>
        <v>476.66</v>
      </c>
      <c r="PDJ51">
        <f t="shared" ca="1" si="4266"/>
        <v>444.24</v>
      </c>
      <c r="PDK51">
        <f t="shared" ca="1" si="4266"/>
        <v>497.16</v>
      </c>
      <c r="PDL51">
        <f t="shared" ca="1" si="4266"/>
        <v>491.72</v>
      </c>
      <c r="PDM51">
        <f t="shared" ca="1" si="4266"/>
        <v>522.70000000000005</v>
      </c>
      <c r="PDN51">
        <f t="shared" ca="1" si="4266"/>
        <v>561.66</v>
      </c>
      <c r="PDO51">
        <f t="shared" ca="1" si="4266"/>
        <v>512.66</v>
      </c>
      <c r="PDP51">
        <f t="shared" ca="1" si="4266"/>
        <v>459.02</v>
      </c>
      <c r="PDQ51">
        <f t="shared" ca="1" si="4266"/>
        <v>474.04</v>
      </c>
      <c r="PDR51">
        <f t="shared" ca="1" si="4266"/>
        <v>450.86</v>
      </c>
      <c r="PDS51">
        <f t="shared" ca="1" si="4266"/>
        <v>527</v>
      </c>
      <c r="PDT51">
        <f t="shared" ca="1" si="4266"/>
        <v>534.5</v>
      </c>
      <c r="PDU51">
        <f t="shared" ca="1" si="4266"/>
        <v>536.08000000000004</v>
      </c>
      <c r="PDV51">
        <f t="shared" ca="1" si="4266"/>
        <v>498.56</v>
      </c>
      <c r="PDW51">
        <f t="shared" ca="1" si="4266"/>
        <v>513.32000000000005</v>
      </c>
      <c r="PDX51">
        <f t="shared" ca="1" si="4266"/>
        <v>538.4</v>
      </c>
      <c r="PDY51">
        <f t="shared" ca="1" si="4266"/>
        <v>535.41999999999996</v>
      </c>
      <c r="PDZ51">
        <f t="shared" ca="1" si="4266"/>
        <v>584.82000000000005</v>
      </c>
      <c r="PEA51">
        <f t="shared" ca="1" si="4266"/>
        <v>436.84</v>
      </c>
      <c r="PEB51">
        <f t="shared" ca="1" si="4266"/>
        <v>548.70000000000005</v>
      </c>
      <c r="PEC51">
        <f t="shared" ca="1" si="4266"/>
        <v>463.78</v>
      </c>
      <c r="PED51">
        <f t="shared" ca="1" si="4266"/>
        <v>458.78</v>
      </c>
      <c r="PEE51">
        <f t="shared" ca="1" si="4266"/>
        <v>475.42</v>
      </c>
      <c r="PEF51">
        <f t="shared" ca="1" si="4266"/>
        <v>501.14</v>
      </c>
      <c r="PEG51">
        <f t="shared" ca="1" si="4266"/>
        <v>535.96</v>
      </c>
      <c r="PEH51">
        <f t="shared" ca="1" si="4266"/>
        <v>563.14</v>
      </c>
      <c r="PEI51">
        <f t="shared" ca="1" si="4266"/>
        <v>505.32</v>
      </c>
      <c r="PEJ51">
        <f t="shared" ca="1" si="4266"/>
        <v>472.92</v>
      </c>
      <c r="PEK51">
        <f t="shared" ca="1" si="4266"/>
        <v>515.78</v>
      </c>
      <c r="PEL51">
        <f t="shared" ca="1" si="4266"/>
        <v>495.98</v>
      </c>
      <c r="PEM51">
        <f t="shared" ca="1" si="4266"/>
        <v>474.46</v>
      </c>
      <c r="PEN51">
        <f t="shared" ca="1" si="4266"/>
        <v>503.08</v>
      </c>
      <c r="PEO51">
        <f t="shared" ca="1" si="4266"/>
        <v>522.52</v>
      </c>
      <c r="PEP51">
        <f t="shared" ca="1" si="4266"/>
        <v>515.44000000000005</v>
      </c>
      <c r="PEQ51">
        <f t="shared" ca="1" si="4266"/>
        <v>596.67999999999995</v>
      </c>
      <c r="PER51">
        <f t="shared" ca="1" si="4266"/>
        <v>547.70000000000005</v>
      </c>
      <c r="PES51">
        <f t="shared" ca="1" si="4266"/>
        <v>485.96</v>
      </c>
      <c r="PET51">
        <f t="shared" ca="1" si="4266"/>
        <v>500.08</v>
      </c>
      <c r="PEU51">
        <f t="shared" ca="1" si="4266"/>
        <v>576.4</v>
      </c>
      <c r="PEV51">
        <f t="shared" ca="1" si="4266"/>
        <v>563.64</v>
      </c>
      <c r="PEW51">
        <f t="shared" ca="1" si="4266"/>
        <v>510.08</v>
      </c>
      <c r="PEX51">
        <f t="shared" ca="1" si="4266"/>
        <v>557.29999999999995</v>
      </c>
      <c r="PEY51">
        <f t="shared" ca="1" si="4266"/>
        <v>535.64</v>
      </c>
      <c r="PEZ51">
        <f t="shared" ca="1" si="4266"/>
        <v>560.34</v>
      </c>
      <c r="PFA51">
        <f t="shared" ca="1" si="4266"/>
        <v>500.76</v>
      </c>
      <c r="PFB51">
        <f t="shared" ca="1" si="4266"/>
        <v>522.38</v>
      </c>
      <c r="PFC51">
        <f t="shared" ca="1" si="4266"/>
        <v>533.38</v>
      </c>
      <c r="PFD51">
        <f t="shared" ca="1" si="4266"/>
        <v>538.78</v>
      </c>
      <c r="PFE51">
        <f t="shared" ca="1" si="4266"/>
        <v>564</v>
      </c>
      <c r="PFF51">
        <f t="shared" ca="1" si="4266"/>
        <v>503.46</v>
      </c>
      <c r="PFG51">
        <f t="shared" ca="1" si="4266"/>
        <v>505.52</v>
      </c>
      <c r="PFH51">
        <f t="shared" ca="1" si="4266"/>
        <v>519.26</v>
      </c>
      <c r="PFI51">
        <f t="shared" ca="1" si="4266"/>
        <v>463.14</v>
      </c>
      <c r="PFJ51">
        <f t="shared" ca="1" si="4266"/>
        <v>516.96</v>
      </c>
      <c r="PFK51">
        <f t="shared" ca="1" si="4266"/>
        <v>432.94</v>
      </c>
      <c r="PFL51">
        <f t="shared" ca="1" si="4266"/>
        <v>449.66</v>
      </c>
      <c r="PFM51">
        <f t="shared" ca="1" si="4266"/>
        <v>513.20000000000005</v>
      </c>
      <c r="PFN51">
        <f t="shared" ca="1" si="4266"/>
        <v>560.24</v>
      </c>
      <c r="PFO51">
        <f t="shared" ca="1" si="4266"/>
        <v>482.24</v>
      </c>
      <c r="PFP51">
        <f t="shared" ca="1" si="4266"/>
        <v>492.16</v>
      </c>
      <c r="PFQ51">
        <f t="shared" ca="1" si="4266"/>
        <v>492.4</v>
      </c>
      <c r="PFR51">
        <f t="shared" ref="PFR51:PIC51" ca="1" si="4267">AVERAGE(PFR1:PFR50)</f>
        <v>503.14</v>
      </c>
      <c r="PFS51">
        <f t="shared" ca="1" si="4267"/>
        <v>438.02</v>
      </c>
      <c r="PFT51">
        <f t="shared" ca="1" si="4267"/>
        <v>446.24</v>
      </c>
      <c r="PFU51">
        <f t="shared" ca="1" si="4267"/>
        <v>516.58000000000004</v>
      </c>
      <c r="PFV51">
        <f t="shared" ca="1" si="4267"/>
        <v>471.82</v>
      </c>
      <c r="PFW51">
        <f t="shared" ca="1" si="4267"/>
        <v>555.79999999999995</v>
      </c>
      <c r="PFX51">
        <f t="shared" ca="1" si="4267"/>
        <v>429.86</v>
      </c>
      <c r="PFY51">
        <f t="shared" ca="1" si="4267"/>
        <v>528.78</v>
      </c>
      <c r="PFZ51">
        <f t="shared" ca="1" si="4267"/>
        <v>504.78</v>
      </c>
      <c r="PGA51">
        <f t="shared" ca="1" si="4267"/>
        <v>487.84</v>
      </c>
      <c r="PGB51">
        <f t="shared" ca="1" si="4267"/>
        <v>520.46</v>
      </c>
      <c r="PGC51">
        <f t="shared" ca="1" si="4267"/>
        <v>489.76</v>
      </c>
      <c r="PGD51">
        <f t="shared" ca="1" si="4267"/>
        <v>503.22</v>
      </c>
      <c r="PGE51">
        <f t="shared" ca="1" si="4267"/>
        <v>499.42</v>
      </c>
      <c r="PGF51">
        <f t="shared" ca="1" si="4267"/>
        <v>436.86</v>
      </c>
      <c r="PGG51">
        <f t="shared" ca="1" si="4267"/>
        <v>503.66</v>
      </c>
      <c r="PGH51">
        <f t="shared" ca="1" si="4267"/>
        <v>460.54</v>
      </c>
      <c r="PGI51">
        <f t="shared" ca="1" si="4267"/>
        <v>519.20000000000005</v>
      </c>
      <c r="PGJ51">
        <f t="shared" ca="1" si="4267"/>
        <v>483.04</v>
      </c>
      <c r="PGK51">
        <f t="shared" ca="1" si="4267"/>
        <v>486.44</v>
      </c>
      <c r="PGL51">
        <f t="shared" ca="1" si="4267"/>
        <v>578.4</v>
      </c>
      <c r="PGM51">
        <f t="shared" ca="1" si="4267"/>
        <v>565.96</v>
      </c>
      <c r="PGN51">
        <f t="shared" ca="1" si="4267"/>
        <v>458.52</v>
      </c>
      <c r="PGO51">
        <f t="shared" ca="1" si="4267"/>
        <v>395.28</v>
      </c>
      <c r="PGP51">
        <f t="shared" ca="1" si="4267"/>
        <v>492.8</v>
      </c>
      <c r="PGQ51">
        <f t="shared" ca="1" si="4267"/>
        <v>457.74</v>
      </c>
      <c r="PGR51">
        <f t="shared" ca="1" si="4267"/>
        <v>506.62</v>
      </c>
      <c r="PGS51">
        <f t="shared" ca="1" si="4267"/>
        <v>482.98</v>
      </c>
      <c r="PGT51">
        <f t="shared" ca="1" si="4267"/>
        <v>536.70000000000005</v>
      </c>
      <c r="PGU51">
        <f t="shared" ca="1" si="4267"/>
        <v>430.06</v>
      </c>
      <c r="PGV51">
        <f t="shared" ca="1" si="4267"/>
        <v>491.18</v>
      </c>
      <c r="PGW51">
        <f t="shared" ca="1" si="4267"/>
        <v>472.4</v>
      </c>
      <c r="PGX51">
        <f t="shared" ca="1" si="4267"/>
        <v>506.38</v>
      </c>
      <c r="PGY51">
        <f t="shared" ca="1" si="4267"/>
        <v>485.88</v>
      </c>
      <c r="PGZ51">
        <f t="shared" ca="1" si="4267"/>
        <v>484.16</v>
      </c>
      <c r="PHA51">
        <f t="shared" ca="1" si="4267"/>
        <v>469.9</v>
      </c>
      <c r="PHB51">
        <f t="shared" ca="1" si="4267"/>
        <v>473.84</v>
      </c>
      <c r="PHC51">
        <f t="shared" ca="1" si="4267"/>
        <v>512.32000000000005</v>
      </c>
      <c r="PHD51">
        <f t="shared" ca="1" si="4267"/>
        <v>442.96</v>
      </c>
      <c r="PHE51">
        <f t="shared" ca="1" si="4267"/>
        <v>456.18</v>
      </c>
      <c r="PHF51">
        <f t="shared" ca="1" si="4267"/>
        <v>522.79999999999995</v>
      </c>
      <c r="PHG51">
        <f t="shared" ca="1" si="4267"/>
        <v>523.94000000000005</v>
      </c>
      <c r="PHH51">
        <f t="shared" ca="1" si="4267"/>
        <v>507.44</v>
      </c>
      <c r="PHI51">
        <f t="shared" ca="1" si="4267"/>
        <v>569.04</v>
      </c>
      <c r="PHJ51">
        <f t="shared" ca="1" si="4267"/>
        <v>500.92</v>
      </c>
      <c r="PHK51">
        <f t="shared" ca="1" si="4267"/>
        <v>505.38</v>
      </c>
      <c r="PHL51">
        <f t="shared" ca="1" si="4267"/>
        <v>421.94</v>
      </c>
      <c r="PHM51">
        <f t="shared" ca="1" si="4267"/>
        <v>525.79999999999995</v>
      </c>
      <c r="PHN51">
        <f t="shared" ca="1" si="4267"/>
        <v>464.68</v>
      </c>
      <c r="PHO51">
        <f t="shared" ca="1" si="4267"/>
        <v>548.14</v>
      </c>
      <c r="PHP51">
        <f t="shared" ca="1" si="4267"/>
        <v>473.48</v>
      </c>
      <c r="PHQ51">
        <f t="shared" ca="1" si="4267"/>
        <v>636.08000000000004</v>
      </c>
      <c r="PHR51">
        <f t="shared" ca="1" si="4267"/>
        <v>539.28</v>
      </c>
      <c r="PHS51">
        <f t="shared" ca="1" si="4267"/>
        <v>547.78</v>
      </c>
      <c r="PHT51">
        <f t="shared" ca="1" si="4267"/>
        <v>507.46</v>
      </c>
      <c r="PHU51">
        <f t="shared" ca="1" si="4267"/>
        <v>515.58000000000004</v>
      </c>
      <c r="PHV51">
        <f t="shared" ca="1" si="4267"/>
        <v>528.02</v>
      </c>
      <c r="PHW51">
        <f t="shared" ca="1" si="4267"/>
        <v>429.06</v>
      </c>
      <c r="PHX51">
        <f t="shared" ca="1" si="4267"/>
        <v>420.26</v>
      </c>
      <c r="PHY51">
        <f t="shared" ca="1" si="4267"/>
        <v>458</v>
      </c>
      <c r="PHZ51">
        <f t="shared" ca="1" si="4267"/>
        <v>526.1</v>
      </c>
      <c r="PIA51">
        <f t="shared" ca="1" si="4267"/>
        <v>448.18</v>
      </c>
      <c r="PIB51">
        <f t="shared" ca="1" si="4267"/>
        <v>474.5</v>
      </c>
      <c r="PIC51">
        <f t="shared" ca="1" si="4267"/>
        <v>550.70000000000005</v>
      </c>
      <c r="PID51">
        <f t="shared" ref="PID51:PKO51" ca="1" si="4268">AVERAGE(PID1:PID50)</f>
        <v>533.79999999999995</v>
      </c>
      <c r="PIE51">
        <f t="shared" ca="1" si="4268"/>
        <v>478.66</v>
      </c>
      <c r="PIF51">
        <f t="shared" ca="1" si="4268"/>
        <v>482.4</v>
      </c>
      <c r="PIG51">
        <f t="shared" ca="1" si="4268"/>
        <v>521.72</v>
      </c>
      <c r="PIH51">
        <f t="shared" ca="1" si="4268"/>
        <v>544.9</v>
      </c>
      <c r="PII51">
        <f t="shared" ca="1" si="4268"/>
        <v>479.06</v>
      </c>
      <c r="PIJ51">
        <f t="shared" ca="1" si="4268"/>
        <v>529.34</v>
      </c>
      <c r="PIK51">
        <f t="shared" ca="1" si="4268"/>
        <v>533.98</v>
      </c>
      <c r="PIL51">
        <f t="shared" ca="1" si="4268"/>
        <v>428.94</v>
      </c>
      <c r="PIM51">
        <f t="shared" ca="1" si="4268"/>
        <v>440.64</v>
      </c>
      <c r="PIN51">
        <f t="shared" ca="1" si="4268"/>
        <v>478.68</v>
      </c>
      <c r="PIO51">
        <f t="shared" ca="1" si="4268"/>
        <v>558.41999999999996</v>
      </c>
      <c r="PIP51">
        <f t="shared" ca="1" si="4268"/>
        <v>467.42</v>
      </c>
      <c r="PIQ51">
        <f t="shared" ca="1" si="4268"/>
        <v>451.36</v>
      </c>
      <c r="PIR51">
        <f t="shared" ca="1" si="4268"/>
        <v>418.8</v>
      </c>
      <c r="PIS51">
        <f t="shared" ca="1" si="4268"/>
        <v>481.08</v>
      </c>
      <c r="PIT51">
        <f t="shared" ca="1" si="4268"/>
        <v>479.9</v>
      </c>
      <c r="PIU51">
        <f t="shared" ca="1" si="4268"/>
        <v>474.92</v>
      </c>
      <c r="PIV51">
        <f t="shared" ca="1" si="4268"/>
        <v>515.14</v>
      </c>
      <c r="PIW51">
        <f t="shared" ca="1" si="4268"/>
        <v>520.02</v>
      </c>
      <c r="PIX51">
        <f t="shared" ca="1" si="4268"/>
        <v>465.42</v>
      </c>
      <c r="PIY51">
        <f t="shared" ca="1" si="4268"/>
        <v>507.9</v>
      </c>
      <c r="PIZ51">
        <f t="shared" ca="1" si="4268"/>
        <v>450.56</v>
      </c>
      <c r="PJA51">
        <f t="shared" ca="1" si="4268"/>
        <v>534.9</v>
      </c>
      <c r="PJB51">
        <f t="shared" ca="1" si="4268"/>
        <v>474.12</v>
      </c>
      <c r="PJC51">
        <f t="shared" ca="1" si="4268"/>
        <v>601.38</v>
      </c>
      <c r="PJD51">
        <f t="shared" ca="1" si="4268"/>
        <v>471.28</v>
      </c>
      <c r="PJE51">
        <f t="shared" ca="1" si="4268"/>
        <v>569.52</v>
      </c>
      <c r="PJF51">
        <f t="shared" ca="1" si="4268"/>
        <v>459.12</v>
      </c>
      <c r="PJG51">
        <f t="shared" ca="1" si="4268"/>
        <v>538.22</v>
      </c>
      <c r="PJH51">
        <f t="shared" ca="1" si="4268"/>
        <v>444.4</v>
      </c>
      <c r="PJI51">
        <f t="shared" ca="1" si="4268"/>
        <v>468.94</v>
      </c>
      <c r="PJJ51">
        <f t="shared" ca="1" si="4268"/>
        <v>496.58</v>
      </c>
      <c r="PJK51">
        <f t="shared" ca="1" si="4268"/>
        <v>556.62</v>
      </c>
      <c r="PJL51">
        <f t="shared" ca="1" si="4268"/>
        <v>493</v>
      </c>
      <c r="PJM51">
        <f t="shared" ca="1" si="4268"/>
        <v>526.66</v>
      </c>
      <c r="PJN51">
        <f t="shared" ca="1" si="4268"/>
        <v>516.78</v>
      </c>
      <c r="PJO51">
        <f t="shared" ca="1" si="4268"/>
        <v>489.02</v>
      </c>
      <c r="PJP51">
        <f t="shared" ca="1" si="4268"/>
        <v>514.52</v>
      </c>
      <c r="PJQ51">
        <f t="shared" ca="1" si="4268"/>
        <v>478.18</v>
      </c>
      <c r="PJR51">
        <f t="shared" ca="1" si="4268"/>
        <v>489.9</v>
      </c>
      <c r="PJS51">
        <f t="shared" ca="1" si="4268"/>
        <v>506.02</v>
      </c>
      <c r="PJT51">
        <f t="shared" ca="1" si="4268"/>
        <v>541.36</v>
      </c>
      <c r="PJU51">
        <f t="shared" ca="1" si="4268"/>
        <v>510.34</v>
      </c>
      <c r="PJV51">
        <f t="shared" ca="1" si="4268"/>
        <v>464.02</v>
      </c>
      <c r="PJW51">
        <f t="shared" ca="1" si="4268"/>
        <v>544.44000000000005</v>
      </c>
      <c r="PJX51">
        <f t="shared" ca="1" si="4268"/>
        <v>565.62</v>
      </c>
      <c r="PJY51">
        <f t="shared" ca="1" si="4268"/>
        <v>548.4</v>
      </c>
      <c r="PJZ51">
        <f t="shared" ca="1" si="4268"/>
        <v>535.08000000000004</v>
      </c>
      <c r="PKA51">
        <f t="shared" ca="1" si="4268"/>
        <v>554.28</v>
      </c>
      <c r="PKB51">
        <f t="shared" ca="1" si="4268"/>
        <v>545.44000000000005</v>
      </c>
      <c r="PKC51">
        <f t="shared" ca="1" si="4268"/>
        <v>477.9</v>
      </c>
      <c r="PKD51">
        <f t="shared" ca="1" si="4268"/>
        <v>576.34</v>
      </c>
      <c r="PKE51">
        <f t="shared" ca="1" si="4268"/>
        <v>575.24</v>
      </c>
      <c r="PKF51">
        <f t="shared" ca="1" si="4268"/>
        <v>498.2</v>
      </c>
      <c r="PKG51">
        <f t="shared" ca="1" si="4268"/>
        <v>497.72</v>
      </c>
      <c r="PKH51">
        <f t="shared" ca="1" si="4268"/>
        <v>527.48</v>
      </c>
      <c r="PKI51">
        <f t="shared" ca="1" si="4268"/>
        <v>461.52</v>
      </c>
      <c r="PKJ51">
        <f t="shared" ca="1" si="4268"/>
        <v>415.42</v>
      </c>
      <c r="PKK51">
        <f t="shared" ca="1" si="4268"/>
        <v>581.52</v>
      </c>
      <c r="PKL51">
        <f t="shared" ca="1" si="4268"/>
        <v>485.44</v>
      </c>
      <c r="PKM51">
        <f t="shared" ca="1" si="4268"/>
        <v>527.76</v>
      </c>
      <c r="PKN51">
        <f t="shared" ca="1" si="4268"/>
        <v>502.18</v>
      </c>
      <c r="PKO51">
        <f t="shared" ca="1" si="4268"/>
        <v>511.52</v>
      </c>
      <c r="PKP51">
        <f t="shared" ref="PKP51:PNA51" ca="1" si="4269">AVERAGE(PKP1:PKP50)</f>
        <v>541.62</v>
      </c>
      <c r="PKQ51">
        <f t="shared" ca="1" si="4269"/>
        <v>540.17999999999995</v>
      </c>
      <c r="PKR51">
        <f t="shared" ca="1" si="4269"/>
        <v>475.68</v>
      </c>
      <c r="PKS51">
        <f t="shared" ca="1" si="4269"/>
        <v>531.02</v>
      </c>
      <c r="PKT51">
        <f t="shared" ca="1" si="4269"/>
        <v>529.78</v>
      </c>
      <c r="PKU51">
        <f t="shared" ca="1" si="4269"/>
        <v>600.08000000000004</v>
      </c>
      <c r="PKV51">
        <f t="shared" ca="1" si="4269"/>
        <v>490.42</v>
      </c>
      <c r="PKW51">
        <f t="shared" ca="1" si="4269"/>
        <v>414.58</v>
      </c>
      <c r="PKX51">
        <f t="shared" ca="1" si="4269"/>
        <v>518.84</v>
      </c>
      <c r="PKY51">
        <f t="shared" ca="1" si="4269"/>
        <v>568.94000000000005</v>
      </c>
      <c r="PKZ51">
        <f t="shared" ca="1" si="4269"/>
        <v>540.17999999999995</v>
      </c>
      <c r="PLA51">
        <f t="shared" ca="1" si="4269"/>
        <v>550.62</v>
      </c>
      <c r="PLB51">
        <f t="shared" ca="1" si="4269"/>
        <v>536.84</v>
      </c>
      <c r="PLC51">
        <f t="shared" ca="1" si="4269"/>
        <v>465.9</v>
      </c>
      <c r="PLD51">
        <f t="shared" ca="1" si="4269"/>
        <v>503.32</v>
      </c>
      <c r="PLE51">
        <f t="shared" ca="1" si="4269"/>
        <v>491.02</v>
      </c>
      <c r="PLF51">
        <f t="shared" ca="1" si="4269"/>
        <v>462.34</v>
      </c>
      <c r="PLG51">
        <f t="shared" ca="1" si="4269"/>
        <v>428.56</v>
      </c>
      <c r="PLH51">
        <f t="shared" ca="1" si="4269"/>
        <v>479.06</v>
      </c>
      <c r="PLI51">
        <f t="shared" ca="1" si="4269"/>
        <v>475.82</v>
      </c>
      <c r="PLJ51">
        <f t="shared" ca="1" si="4269"/>
        <v>550.32000000000005</v>
      </c>
      <c r="PLK51">
        <f t="shared" ca="1" si="4269"/>
        <v>580.32000000000005</v>
      </c>
      <c r="PLL51">
        <f t="shared" ca="1" si="4269"/>
        <v>526.67999999999995</v>
      </c>
      <c r="PLM51">
        <f t="shared" ca="1" si="4269"/>
        <v>497.66</v>
      </c>
      <c r="PLN51">
        <f t="shared" ca="1" si="4269"/>
        <v>517.67999999999995</v>
      </c>
      <c r="PLO51">
        <f t="shared" ca="1" si="4269"/>
        <v>535.54</v>
      </c>
      <c r="PLP51">
        <f t="shared" ca="1" si="4269"/>
        <v>559.41999999999996</v>
      </c>
      <c r="PLQ51">
        <f t="shared" ca="1" si="4269"/>
        <v>532.55999999999995</v>
      </c>
      <c r="PLR51">
        <f t="shared" ca="1" si="4269"/>
        <v>492.04</v>
      </c>
      <c r="PLS51">
        <f t="shared" ca="1" si="4269"/>
        <v>556.52</v>
      </c>
      <c r="PLT51">
        <f t="shared" ca="1" si="4269"/>
        <v>549.86</v>
      </c>
      <c r="PLU51">
        <f t="shared" ca="1" si="4269"/>
        <v>574.34</v>
      </c>
      <c r="PLV51">
        <f t="shared" ca="1" si="4269"/>
        <v>460.18</v>
      </c>
      <c r="PLW51">
        <f t="shared" ca="1" si="4269"/>
        <v>569.91999999999996</v>
      </c>
      <c r="PLX51">
        <f t="shared" ca="1" si="4269"/>
        <v>515.9</v>
      </c>
      <c r="PLY51">
        <f t="shared" ca="1" si="4269"/>
        <v>533.82000000000005</v>
      </c>
      <c r="PLZ51">
        <f t="shared" ca="1" si="4269"/>
        <v>516.22</v>
      </c>
      <c r="PMA51">
        <f t="shared" ca="1" si="4269"/>
        <v>451.56</v>
      </c>
      <c r="PMB51">
        <f t="shared" ca="1" si="4269"/>
        <v>562.26</v>
      </c>
      <c r="PMC51">
        <f t="shared" ca="1" si="4269"/>
        <v>523.12</v>
      </c>
      <c r="PMD51">
        <f t="shared" ca="1" si="4269"/>
        <v>427.1</v>
      </c>
      <c r="PME51">
        <f t="shared" ca="1" si="4269"/>
        <v>419.62</v>
      </c>
      <c r="PMF51">
        <f t="shared" ca="1" si="4269"/>
        <v>473.1</v>
      </c>
      <c r="PMG51">
        <f t="shared" ca="1" si="4269"/>
        <v>502.52</v>
      </c>
      <c r="PMH51">
        <f t="shared" ca="1" si="4269"/>
        <v>493.58</v>
      </c>
      <c r="PMI51">
        <f t="shared" ca="1" si="4269"/>
        <v>519.98</v>
      </c>
      <c r="PMJ51">
        <f t="shared" ca="1" si="4269"/>
        <v>475.06</v>
      </c>
      <c r="PMK51">
        <f t="shared" ca="1" si="4269"/>
        <v>504.76</v>
      </c>
      <c r="PML51">
        <f t="shared" ca="1" si="4269"/>
        <v>444.74</v>
      </c>
      <c r="PMM51">
        <f t="shared" ca="1" si="4269"/>
        <v>479.28</v>
      </c>
      <c r="PMN51">
        <f t="shared" ca="1" si="4269"/>
        <v>548.36</v>
      </c>
      <c r="PMO51">
        <f t="shared" ca="1" si="4269"/>
        <v>533.32000000000005</v>
      </c>
      <c r="PMP51">
        <f t="shared" ca="1" si="4269"/>
        <v>485.76</v>
      </c>
      <c r="PMQ51">
        <f t="shared" ca="1" si="4269"/>
        <v>517.82000000000005</v>
      </c>
      <c r="PMR51">
        <f t="shared" ca="1" si="4269"/>
        <v>468.58</v>
      </c>
      <c r="PMS51">
        <f t="shared" ca="1" si="4269"/>
        <v>480.24</v>
      </c>
      <c r="PMT51">
        <f t="shared" ca="1" si="4269"/>
        <v>502.4</v>
      </c>
      <c r="PMU51">
        <f t="shared" ca="1" si="4269"/>
        <v>511.54</v>
      </c>
      <c r="PMV51">
        <f t="shared" ca="1" si="4269"/>
        <v>586.36</v>
      </c>
      <c r="PMW51">
        <f t="shared" ca="1" si="4269"/>
        <v>493.92</v>
      </c>
      <c r="PMX51">
        <f t="shared" ca="1" si="4269"/>
        <v>529.66</v>
      </c>
      <c r="PMY51">
        <f t="shared" ca="1" si="4269"/>
        <v>611.74</v>
      </c>
      <c r="PMZ51">
        <f t="shared" ca="1" si="4269"/>
        <v>521.55999999999995</v>
      </c>
      <c r="PNA51">
        <f t="shared" ca="1" si="4269"/>
        <v>464.68</v>
      </c>
      <c r="PNB51">
        <f t="shared" ref="PNB51:PPM51" ca="1" si="4270">AVERAGE(PNB1:PNB50)</f>
        <v>511.04</v>
      </c>
      <c r="PNC51">
        <f t="shared" ca="1" si="4270"/>
        <v>503.54</v>
      </c>
      <c r="PND51">
        <f t="shared" ca="1" si="4270"/>
        <v>467.56</v>
      </c>
      <c r="PNE51">
        <f t="shared" ca="1" si="4270"/>
        <v>437.06</v>
      </c>
      <c r="PNF51">
        <f t="shared" ca="1" si="4270"/>
        <v>485.5</v>
      </c>
      <c r="PNG51">
        <f t="shared" ca="1" si="4270"/>
        <v>533.64</v>
      </c>
      <c r="PNH51">
        <f t="shared" ca="1" si="4270"/>
        <v>563.64</v>
      </c>
      <c r="PNI51">
        <f t="shared" ca="1" si="4270"/>
        <v>439.3</v>
      </c>
      <c r="PNJ51">
        <f t="shared" ca="1" si="4270"/>
        <v>548.29999999999995</v>
      </c>
      <c r="PNK51">
        <f t="shared" ca="1" si="4270"/>
        <v>510.94</v>
      </c>
      <c r="PNL51">
        <f t="shared" ca="1" si="4270"/>
        <v>496.7</v>
      </c>
      <c r="PNM51">
        <f t="shared" ca="1" si="4270"/>
        <v>435.82</v>
      </c>
      <c r="PNN51">
        <f t="shared" ca="1" si="4270"/>
        <v>489.96</v>
      </c>
      <c r="PNO51">
        <f t="shared" ca="1" si="4270"/>
        <v>450.5</v>
      </c>
      <c r="PNP51">
        <f t="shared" ca="1" si="4270"/>
        <v>518.88</v>
      </c>
      <c r="PNQ51">
        <f t="shared" ca="1" si="4270"/>
        <v>440.08</v>
      </c>
      <c r="PNR51">
        <f t="shared" ca="1" si="4270"/>
        <v>528.98</v>
      </c>
      <c r="PNS51">
        <f t="shared" ca="1" si="4270"/>
        <v>538.16</v>
      </c>
      <c r="PNT51">
        <f t="shared" ca="1" si="4270"/>
        <v>478.22</v>
      </c>
      <c r="PNU51">
        <f t="shared" ca="1" si="4270"/>
        <v>521.41999999999996</v>
      </c>
      <c r="PNV51">
        <f t="shared" ca="1" si="4270"/>
        <v>520.54</v>
      </c>
      <c r="PNW51">
        <f t="shared" ca="1" si="4270"/>
        <v>522.88</v>
      </c>
      <c r="PNX51">
        <f t="shared" ca="1" si="4270"/>
        <v>516.91999999999996</v>
      </c>
      <c r="PNY51">
        <f t="shared" ca="1" si="4270"/>
        <v>489.12</v>
      </c>
      <c r="PNZ51">
        <f t="shared" ca="1" si="4270"/>
        <v>548.70000000000005</v>
      </c>
      <c r="POA51">
        <f t="shared" ca="1" si="4270"/>
        <v>470.4</v>
      </c>
      <c r="POB51">
        <f t="shared" ca="1" si="4270"/>
        <v>402.38</v>
      </c>
      <c r="POC51">
        <f t="shared" ca="1" si="4270"/>
        <v>461.5</v>
      </c>
      <c r="POD51">
        <f t="shared" ca="1" si="4270"/>
        <v>493.46</v>
      </c>
      <c r="POE51">
        <f t="shared" ca="1" si="4270"/>
        <v>520.9</v>
      </c>
      <c r="POF51">
        <f t="shared" ca="1" si="4270"/>
        <v>509.08</v>
      </c>
      <c r="POG51">
        <f t="shared" ca="1" si="4270"/>
        <v>490.18</v>
      </c>
      <c r="POH51">
        <f t="shared" ca="1" si="4270"/>
        <v>484.1</v>
      </c>
      <c r="POI51">
        <f t="shared" ca="1" si="4270"/>
        <v>569.4</v>
      </c>
      <c r="POJ51">
        <f t="shared" ca="1" si="4270"/>
        <v>529.34</v>
      </c>
      <c r="POK51">
        <f t="shared" ca="1" si="4270"/>
        <v>515.05999999999995</v>
      </c>
      <c r="POL51">
        <f t="shared" ca="1" si="4270"/>
        <v>540.88</v>
      </c>
      <c r="POM51">
        <f t="shared" ca="1" si="4270"/>
        <v>438.68</v>
      </c>
      <c r="PON51">
        <f t="shared" ca="1" si="4270"/>
        <v>439.08</v>
      </c>
      <c r="POO51">
        <f t="shared" ca="1" si="4270"/>
        <v>457.32</v>
      </c>
      <c r="POP51">
        <f t="shared" ca="1" si="4270"/>
        <v>434.46</v>
      </c>
      <c r="POQ51">
        <f t="shared" ca="1" si="4270"/>
        <v>537.76</v>
      </c>
      <c r="POR51">
        <f t="shared" ca="1" si="4270"/>
        <v>424.54</v>
      </c>
      <c r="POS51">
        <f t="shared" ca="1" si="4270"/>
        <v>439</v>
      </c>
      <c r="POT51">
        <f t="shared" ca="1" si="4270"/>
        <v>543.46</v>
      </c>
      <c r="POU51">
        <f t="shared" ca="1" si="4270"/>
        <v>498.9</v>
      </c>
      <c r="POV51">
        <f t="shared" ca="1" si="4270"/>
        <v>489.4</v>
      </c>
      <c r="POW51">
        <f t="shared" ca="1" si="4270"/>
        <v>541.84</v>
      </c>
      <c r="POX51">
        <f t="shared" ca="1" si="4270"/>
        <v>525.72</v>
      </c>
      <c r="POY51">
        <f t="shared" ca="1" si="4270"/>
        <v>525.9</v>
      </c>
      <c r="POZ51">
        <f t="shared" ca="1" si="4270"/>
        <v>490.74</v>
      </c>
      <c r="PPA51">
        <f t="shared" ca="1" si="4270"/>
        <v>531.4</v>
      </c>
      <c r="PPB51">
        <f t="shared" ca="1" si="4270"/>
        <v>529.32000000000005</v>
      </c>
      <c r="PPC51">
        <f t="shared" ca="1" si="4270"/>
        <v>545.58000000000004</v>
      </c>
      <c r="PPD51">
        <f t="shared" ca="1" si="4270"/>
        <v>512.72</v>
      </c>
      <c r="PPE51">
        <f t="shared" ca="1" si="4270"/>
        <v>511.94</v>
      </c>
      <c r="PPF51">
        <f t="shared" ca="1" si="4270"/>
        <v>530.94000000000005</v>
      </c>
      <c r="PPG51">
        <f t="shared" ca="1" si="4270"/>
        <v>454.88</v>
      </c>
      <c r="PPH51">
        <f t="shared" ca="1" si="4270"/>
        <v>516.54</v>
      </c>
      <c r="PPI51">
        <f t="shared" ca="1" si="4270"/>
        <v>533.41999999999996</v>
      </c>
      <c r="PPJ51">
        <f t="shared" ca="1" si="4270"/>
        <v>497.08</v>
      </c>
      <c r="PPK51">
        <f t="shared" ca="1" si="4270"/>
        <v>521.62</v>
      </c>
      <c r="PPL51">
        <f t="shared" ca="1" si="4270"/>
        <v>478.44</v>
      </c>
      <c r="PPM51">
        <f t="shared" ca="1" si="4270"/>
        <v>557.62</v>
      </c>
      <c r="PPN51">
        <f t="shared" ref="PPN51:PRY51" ca="1" si="4271">AVERAGE(PPN1:PPN50)</f>
        <v>469.78</v>
      </c>
      <c r="PPO51">
        <f t="shared" ca="1" si="4271"/>
        <v>415.82</v>
      </c>
      <c r="PPP51">
        <f t="shared" ca="1" si="4271"/>
        <v>523.04</v>
      </c>
      <c r="PPQ51">
        <f t="shared" ca="1" si="4271"/>
        <v>481.44</v>
      </c>
      <c r="PPR51">
        <f t="shared" ca="1" si="4271"/>
        <v>494.76</v>
      </c>
      <c r="PPS51">
        <f t="shared" ca="1" si="4271"/>
        <v>456.2</v>
      </c>
      <c r="PPT51">
        <f t="shared" ca="1" si="4271"/>
        <v>468.62</v>
      </c>
      <c r="PPU51">
        <f t="shared" ca="1" si="4271"/>
        <v>492.28</v>
      </c>
      <c r="PPV51">
        <f t="shared" ca="1" si="4271"/>
        <v>536.96</v>
      </c>
      <c r="PPW51">
        <f t="shared" ca="1" si="4271"/>
        <v>523.76</v>
      </c>
      <c r="PPX51">
        <f t="shared" ca="1" si="4271"/>
        <v>486.32</v>
      </c>
      <c r="PPY51">
        <f t="shared" ca="1" si="4271"/>
        <v>445.6</v>
      </c>
      <c r="PPZ51">
        <f t="shared" ca="1" si="4271"/>
        <v>511.54</v>
      </c>
      <c r="PQA51">
        <f t="shared" ca="1" si="4271"/>
        <v>538.88</v>
      </c>
      <c r="PQB51">
        <f t="shared" ca="1" si="4271"/>
        <v>490.12</v>
      </c>
      <c r="PQC51">
        <f t="shared" ca="1" si="4271"/>
        <v>411.16</v>
      </c>
      <c r="PQD51">
        <f t="shared" ca="1" si="4271"/>
        <v>514.14</v>
      </c>
      <c r="PQE51">
        <f t="shared" ca="1" si="4271"/>
        <v>551.05999999999995</v>
      </c>
      <c r="PQF51">
        <f t="shared" ca="1" si="4271"/>
        <v>591.12</v>
      </c>
      <c r="PQG51">
        <f t="shared" ca="1" si="4271"/>
        <v>512.1</v>
      </c>
      <c r="PQH51">
        <f t="shared" ca="1" si="4271"/>
        <v>543.76</v>
      </c>
      <c r="PQI51">
        <f t="shared" ca="1" si="4271"/>
        <v>493.6</v>
      </c>
      <c r="PQJ51">
        <f t="shared" ca="1" si="4271"/>
        <v>466.52</v>
      </c>
      <c r="PQK51">
        <f t="shared" ca="1" si="4271"/>
        <v>513.52</v>
      </c>
      <c r="PQL51">
        <f t="shared" ca="1" si="4271"/>
        <v>593.38</v>
      </c>
      <c r="PQM51">
        <f t="shared" ca="1" si="4271"/>
        <v>532.94000000000005</v>
      </c>
      <c r="PQN51">
        <f t="shared" ca="1" si="4271"/>
        <v>503.28</v>
      </c>
      <c r="PQO51">
        <f t="shared" ca="1" si="4271"/>
        <v>447.8</v>
      </c>
      <c r="PQP51">
        <f t="shared" ca="1" si="4271"/>
        <v>501.58</v>
      </c>
      <c r="PQQ51">
        <f t="shared" ca="1" si="4271"/>
        <v>425.64</v>
      </c>
      <c r="PQR51">
        <f t="shared" ca="1" si="4271"/>
        <v>525.96</v>
      </c>
      <c r="PQS51">
        <f t="shared" ca="1" si="4271"/>
        <v>505.98</v>
      </c>
      <c r="PQT51">
        <f t="shared" ca="1" si="4271"/>
        <v>515.72</v>
      </c>
      <c r="PQU51">
        <f t="shared" ca="1" si="4271"/>
        <v>460.36</v>
      </c>
      <c r="PQV51">
        <f t="shared" ca="1" si="4271"/>
        <v>542.28</v>
      </c>
      <c r="PQW51">
        <f t="shared" ca="1" si="4271"/>
        <v>393.68</v>
      </c>
      <c r="PQX51">
        <f t="shared" ca="1" si="4271"/>
        <v>546.24</v>
      </c>
      <c r="PQY51">
        <f t="shared" ca="1" si="4271"/>
        <v>463.04</v>
      </c>
      <c r="PQZ51">
        <f t="shared" ca="1" si="4271"/>
        <v>548.98</v>
      </c>
      <c r="PRA51">
        <f t="shared" ca="1" si="4271"/>
        <v>463.06</v>
      </c>
      <c r="PRB51">
        <f t="shared" ca="1" si="4271"/>
        <v>490.16</v>
      </c>
      <c r="PRC51">
        <f t="shared" ca="1" si="4271"/>
        <v>513.24</v>
      </c>
      <c r="PRD51">
        <f t="shared" ca="1" si="4271"/>
        <v>516.29999999999995</v>
      </c>
      <c r="PRE51">
        <f t="shared" ca="1" si="4271"/>
        <v>429.96</v>
      </c>
      <c r="PRF51">
        <f t="shared" ca="1" si="4271"/>
        <v>528.5</v>
      </c>
      <c r="PRG51">
        <f t="shared" ca="1" si="4271"/>
        <v>473.4</v>
      </c>
      <c r="PRH51">
        <f t="shared" ca="1" si="4271"/>
        <v>466.78</v>
      </c>
      <c r="PRI51">
        <f t="shared" ca="1" si="4271"/>
        <v>490.32</v>
      </c>
      <c r="PRJ51">
        <f t="shared" ca="1" si="4271"/>
        <v>468.84</v>
      </c>
      <c r="PRK51">
        <f t="shared" ca="1" si="4271"/>
        <v>534.1</v>
      </c>
      <c r="PRL51">
        <f t="shared" ca="1" si="4271"/>
        <v>477.66</v>
      </c>
      <c r="PRM51">
        <f t="shared" ca="1" si="4271"/>
        <v>496.8</v>
      </c>
      <c r="PRN51">
        <f t="shared" ca="1" si="4271"/>
        <v>532.4</v>
      </c>
      <c r="PRO51">
        <f t="shared" ca="1" si="4271"/>
        <v>563.17999999999995</v>
      </c>
      <c r="PRP51">
        <f t="shared" ca="1" si="4271"/>
        <v>472.14</v>
      </c>
      <c r="PRQ51">
        <f t="shared" ca="1" si="4271"/>
        <v>448.42</v>
      </c>
      <c r="PRR51">
        <f t="shared" ca="1" si="4271"/>
        <v>567.05999999999995</v>
      </c>
      <c r="PRS51">
        <f t="shared" ca="1" si="4271"/>
        <v>450.58</v>
      </c>
      <c r="PRT51">
        <f t="shared" ca="1" si="4271"/>
        <v>468.64</v>
      </c>
      <c r="PRU51">
        <f t="shared" ca="1" si="4271"/>
        <v>511.66</v>
      </c>
      <c r="PRV51">
        <f t="shared" ca="1" si="4271"/>
        <v>507.94</v>
      </c>
      <c r="PRW51">
        <f t="shared" ca="1" si="4271"/>
        <v>538.24</v>
      </c>
      <c r="PRX51">
        <f t="shared" ca="1" si="4271"/>
        <v>575.46</v>
      </c>
      <c r="PRY51">
        <f t="shared" ca="1" si="4271"/>
        <v>537.17999999999995</v>
      </c>
      <c r="PRZ51">
        <f t="shared" ref="PRZ51:PUK51" ca="1" si="4272">AVERAGE(PRZ1:PRZ50)</f>
        <v>546</v>
      </c>
      <c r="PSA51">
        <f t="shared" ca="1" si="4272"/>
        <v>478.38</v>
      </c>
      <c r="PSB51">
        <f t="shared" ca="1" si="4272"/>
        <v>551.4</v>
      </c>
      <c r="PSC51">
        <f t="shared" ca="1" si="4272"/>
        <v>516.02</v>
      </c>
      <c r="PSD51">
        <f t="shared" ca="1" si="4272"/>
        <v>499.34</v>
      </c>
      <c r="PSE51">
        <f t="shared" ca="1" si="4272"/>
        <v>531.72</v>
      </c>
      <c r="PSF51">
        <f t="shared" ca="1" si="4272"/>
        <v>459.5</v>
      </c>
      <c r="PSG51">
        <f t="shared" ca="1" si="4272"/>
        <v>485.04</v>
      </c>
      <c r="PSH51">
        <f t="shared" ca="1" si="4272"/>
        <v>508.26</v>
      </c>
      <c r="PSI51">
        <f t="shared" ca="1" si="4272"/>
        <v>483.64</v>
      </c>
      <c r="PSJ51">
        <f t="shared" ca="1" si="4272"/>
        <v>506.74</v>
      </c>
      <c r="PSK51">
        <f t="shared" ca="1" si="4272"/>
        <v>537.98</v>
      </c>
      <c r="PSL51">
        <f t="shared" ca="1" si="4272"/>
        <v>512.91999999999996</v>
      </c>
      <c r="PSM51">
        <f t="shared" ca="1" si="4272"/>
        <v>489.26</v>
      </c>
      <c r="PSN51">
        <f t="shared" ca="1" si="4272"/>
        <v>461.62</v>
      </c>
      <c r="PSO51">
        <f t="shared" ca="1" si="4272"/>
        <v>520.5</v>
      </c>
      <c r="PSP51">
        <f t="shared" ca="1" si="4272"/>
        <v>457.54</v>
      </c>
      <c r="PSQ51">
        <f t="shared" ca="1" si="4272"/>
        <v>548.26</v>
      </c>
      <c r="PSR51">
        <f t="shared" ca="1" si="4272"/>
        <v>477.24</v>
      </c>
      <c r="PSS51">
        <f t="shared" ca="1" si="4272"/>
        <v>476.42</v>
      </c>
      <c r="PST51">
        <f t="shared" ca="1" si="4272"/>
        <v>465.52</v>
      </c>
      <c r="PSU51">
        <f t="shared" ca="1" si="4272"/>
        <v>488.24</v>
      </c>
      <c r="PSV51">
        <f t="shared" ca="1" si="4272"/>
        <v>531.96</v>
      </c>
      <c r="PSW51">
        <f t="shared" ca="1" si="4272"/>
        <v>469.76</v>
      </c>
      <c r="PSX51">
        <f t="shared" ca="1" si="4272"/>
        <v>553.44000000000005</v>
      </c>
      <c r="PSY51">
        <f t="shared" ca="1" si="4272"/>
        <v>507.3</v>
      </c>
      <c r="PSZ51">
        <f t="shared" ca="1" si="4272"/>
        <v>543.91999999999996</v>
      </c>
      <c r="PTA51">
        <f t="shared" ca="1" si="4272"/>
        <v>514.88</v>
      </c>
      <c r="PTB51">
        <f t="shared" ca="1" si="4272"/>
        <v>478.68</v>
      </c>
      <c r="PTC51">
        <f t="shared" ca="1" si="4272"/>
        <v>443.84</v>
      </c>
      <c r="PTD51">
        <f t="shared" ca="1" si="4272"/>
        <v>521.12</v>
      </c>
      <c r="PTE51">
        <f t="shared" ca="1" si="4272"/>
        <v>459.76</v>
      </c>
      <c r="PTF51">
        <f t="shared" ca="1" si="4272"/>
        <v>494.04</v>
      </c>
      <c r="PTG51">
        <f t="shared" ca="1" si="4272"/>
        <v>481.42</v>
      </c>
      <c r="PTH51">
        <f t="shared" ca="1" si="4272"/>
        <v>542.36</v>
      </c>
      <c r="PTI51">
        <f t="shared" ca="1" si="4272"/>
        <v>532.6</v>
      </c>
      <c r="PTJ51">
        <f t="shared" ca="1" si="4272"/>
        <v>475.1</v>
      </c>
      <c r="PTK51">
        <f t="shared" ca="1" si="4272"/>
        <v>477.32</v>
      </c>
      <c r="PTL51">
        <f t="shared" ca="1" si="4272"/>
        <v>602.05999999999995</v>
      </c>
      <c r="PTM51">
        <f t="shared" ca="1" si="4272"/>
        <v>462.14</v>
      </c>
      <c r="PTN51">
        <f t="shared" ca="1" si="4272"/>
        <v>486.92</v>
      </c>
      <c r="PTO51">
        <f t="shared" ca="1" si="4272"/>
        <v>466.68</v>
      </c>
      <c r="PTP51">
        <f t="shared" ca="1" si="4272"/>
        <v>539.78</v>
      </c>
      <c r="PTQ51">
        <f t="shared" ca="1" si="4272"/>
        <v>451.42</v>
      </c>
      <c r="PTR51">
        <f t="shared" ca="1" si="4272"/>
        <v>516.02</v>
      </c>
      <c r="PTS51">
        <f t="shared" ca="1" si="4272"/>
        <v>489.46</v>
      </c>
      <c r="PTT51">
        <f t="shared" ca="1" si="4272"/>
        <v>501.88</v>
      </c>
      <c r="PTU51">
        <f t="shared" ca="1" si="4272"/>
        <v>582.9</v>
      </c>
      <c r="PTV51">
        <f t="shared" ca="1" si="4272"/>
        <v>543.22</v>
      </c>
      <c r="PTW51">
        <f t="shared" ca="1" si="4272"/>
        <v>447.84</v>
      </c>
      <c r="PTX51">
        <f t="shared" ca="1" si="4272"/>
        <v>475.02</v>
      </c>
      <c r="PTY51">
        <f t="shared" ca="1" si="4272"/>
        <v>533.46</v>
      </c>
      <c r="PTZ51">
        <f t="shared" ca="1" si="4272"/>
        <v>551.44000000000005</v>
      </c>
      <c r="PUA51">
        <f t="shared" ca="1" si="4272"/>
        <v>449.76</v>
      </c>
      <c r="PUB51">
        <f t="shared" ca="1" si="4272"/>
        <v>623.46</v>
      </c>
      <c r="PUC51">
        <f t="shared" ca="1" si="4272"/>
        <v>516.74</v>
      </c>
      <c r="PUD51">
        <f t="shared" ca="1" si="4272"/>
        <v>519</v>
      </c>
      <c r="PUE51">
        <f t="shared" ca="1" si="4272"/>
        <v>546.02</v>
      </c>
      <c r="PUF51">
        <f t="shared" ca="1" si="4272"/>
        <v>446.5</v>
      </c>
      <c r="PUG51">
        <f t="shared" ca="1" si="4272"/>
        <v>484.76</v>
      </c>
      <c r="PUH51">
        <f t="shared" ca="1" si="4272"/>
        <v>470.06</v>
      </c>
      <c r="PUI51">
        <f t="shared" ca="1" si="4272"/>
        <v>482</v>
      </c>
      <c r="PUJ51">
        <f t="shared" ca="1" si="4272"/>
        <v>510.92</v>
      </c>
      <c r="PUK51">
        <f t="shared" ca="1" si="4272"/>
        <v>478.44</v>
      </c>
      <c r="PUL51">
        <f t="shared" ref="PUL51:PWW51" ca="1" si="4273">AVERAGE(PUL1:PUL50)</f>
        <v>451.18</v>
      </c>
      <c r="PUM51">
        <f t="shared" ca="1" si="4273"/>
        <v>471.16</v>
      </c>
      <c r="PUN51">
        <f t="shared" ca="1" si="4273"/>
        <v>549.12</v>
      </c>
      <c r="PUO51">
        <f t="shared" ca="1" si="4273"/>
        <v>476.68</v>
      </c>
      <c r="PUP51">
        <f t="shared" ca="1" si="4273"/>
        <v>466.66</v>
      </c>
      <c r="PUQ51">
        <f t="shared" ca="1" si="4273"/>
        <v>494.24</v>
      </c>
      <c r="PUR51">
        <f t="shared" ca="1" si="4273"/>
        <v>424.3</v>
      </c>
      <c r="PUS51">
        <f t="shared" ca="1" si="4273"/>
        <v>539.29999999999995</v>
      </c>
      <c r="PUT51">
        <f t="shared" ca="1" si="4273"/>
        <v>535.04</v>
      </c>
      <c r="PUU51">
        <f t="shared" ca="1" si="4273"/>
        <v>515.26</v>
      </c>
      <c r="PUV51">
        <f t="shared" ca="1" si="4273"/>
        <v>487.38</v>
      </c>
      <c r="PUW51">
        <f t="shared" ca="1" si="4273"/>
        <v>540.29999999999995</v>
      </c>
      <c r="PUX51">
        <f t="shared" ca="1" si="4273"/>
        <v>507.54</v>
      </c>
      <c r="PUY51">
        <f t="shared" ca="1" si="4273"/>
        <v>460.34</v>
      </c>
      <c r="PUZ51">
        <f t="shared" ca="1" si="4273"/>
        <v>515.52</v>
      </c>
      <c r="PVA51">
        <f t="shared" ca="1" si="4273"/>
        <v>454.44</v>
      </c>
      <c r="PVB51">
        <f t="shared" ca="1" si="4273"/>
        <v>463.8</v>
      </c>
      <c r="PVC51">
        <f t="shared" ca="1" si="4273"/>
        <v>564.17999999999995</v>
      </c>
      <c r="PVD51">
        <f t="shared" ca="1" si="4273"/>
        <v>407.26</v>
      </c>
      <c r="PVE51">
        <f t="shared" ca="1" si="4273"/>
        <v>428.38</v>
      </c>
      <c r="PVF51">
        <f t="shared" ca="1" si="4273"/>
        <v>544.91999999999996</v>
      </c>
      <c r="PVG51">
        <f t="shared" ca="1" si="4273"/>
        <v>496.08</v>
      </c>
      <c r="PVH51">
        <f t="shared" ca="1" si="4273"/>
        <v>482.52</v>
      </c>
      <c r="PVI51">
        <f t="shared" ca="1" si="4273"/>
        <v>476.42</v>
      </c>
      <c r="PVJ51">
        <f t="shared" ca="1" si="4273"/>
        <v>466.86</v>
      </c>
      <c r="PVK51">
        <f t="shared" ca="1" si="4273"/>
        <v>506.66</v>
      </c>
      <c r="PVL51">
        <f t="shared" ca="1" si="4273"/>
        <v>486.46</v>
      </c>
      <c r="PVM51">
        <f t="shared" ca="1" si="4273"/>
        <v>477.34</v>
      </c>
      <c r="PVN51">
        <f t="shared" ca="1" si="4273"/>
        <v>519.94000000000005</v>
      </c>
      <c r="PVO51">
        <f t="shared" ca="1" si="4273"/>
        <v>493.98</v>
      </c>
      <c r="PVP51">
        <f t="shared" ca="1" si="4273"/>
        <v>548.98</v>
      </c>
      <c r="PVQ51">
        <f t="shared" ca="1" si="4273"/>
        <v>470.64</v>
      </c>
      <c r="PVR51">
        <f t="shared" ca="1" si="4273"/>
        <v>446.06</v>
      </c>
      <c r="PVS51">
        <f t="shared" ca="1" si="4273"/>
        <v>526.12</v>
      </c>
      <c r="PVT51">
        <f t="shared" ca="1" si="4273"/>
        <v>477.62</v>
      </c>
      <c r="PVU51">
        <f t="shared" ca="1" si="4273"/>
        <v>464.08</v>
      </c>
      <c r="PVV51">
        <f t="shared" ca="1" si="4273"/>
        <v>518.84</v>
      </c>
      <c r="PVW51">
        <f t="shared" ca="1" si="4273"/>
        <v>523.6</v>
      </c>
      <c r="PVX51">
        <f t="shared" ca="1" si="4273"/>
        <v>493.76</v>
      </c>
      <c r="PVY51">
        <f t="shared" ca="1" si="4273"/>
        <v>508.94</v>
      </c>
      <c r="PVZ51">
        <f t="shared" ca="1" si="4273"/>
        <v>558.14</v>
      </c>
      <c r="PWA51">
        <f t="shared" ca="1" si="4273"/>
        <v>509.44</v>
      </c>
      <c r="PWB51">
        <f t="shared" ca="1" si="4273"/>
        <v>504.94</v>
      </c>
      <c r="PWC51">
        <f t="shared" ca="1" si="4273"/>
        <v>449.24</v>
      </c>
      <c r="PWD51">
        <f t="shared" ca="1" si="4273"/>
        <v>519.96</v>
      </c>
      <c r="PWE51">
        <f t="shared" ca="1" si="4273"/>
        <v>522.04</v>
      </c>
      <c r="PWF51">
        <f t="shared" ca="1" si="4273"/>
        <v>425.16</v>
      </c>
      <c r="PWG51">
        <f t="shared" ca="1" si="4273"/>
        <v>535.34</v>
      </c>
      <c r="PWH51">
        <f t="shared" ca="1" si="4273"/>
        <v>501.86</v>
      </c>
      <c r="PWI51">
        <f t="shared" ca="1" si="4273"/>
        <v>540.41999999999996</v>
      </c>
      <c r="PWJ51">
        <f t="shared" ca="1" si="4273"/>
        <v>506.48</v>
      </c>
      <c r="PWK51">
        <f t="shared" ca="1" si="4273"/>
        <v>526.29999999999995</v>
      </c>
      <c r="PWL51">
        <f t="shared" ca="1" si="4273"/>
        <v>472.64</v>
      </c>
      <c r="PWM51">
        <f t="shared" ca="1" si="4273"/>
        <v>450.6</v>
      </c>
      <c r="PWN51">
        <f t="shared" ca="1" si="4273"/>
        <v>495.56</v>
      </c>
      <c r="PWO51">
        <f t="shared" ca="1" si="4273"/>
        <v>477.76</v>
      </c>
      <c r="PWP51">
        <f t="shared" ca="1" si="4273"/>
        <v>451.68</v>
      </c>
      <c r="PWQ51">
        <f t="shared" ca="1" si="4273"/>
        <v>510.9</v>
      </c>
      <c r="PWR51">
        <f t="shared" ca="1" si="4273"/>
        <v>549.17999999999995</v>
      </c>
      <c r="PWS51">
        <f t="shared" ca="1" si="4273"/>
        <v>456.48</v>
      </c>
      <c r="PWT51">
        <f t="shared" ca="1" si="4273"/>
        <v>555.38</v>
      </c>
      <c r="PWU51">
        <f t="shared" ca="1" si="4273"/>
        <v>518.64</v>
      </c>
      <c r="PWV51">
        <f t="shared" ca="1" si="4273"/>
        <v>445.2</v>
      </c>
      <c r="PWW51">
        <f t="shared" ca="1" si="4273"/>
        <v>545.04</v>
      </c>
      <c r="PWX51">
        <f t="shared" ref="PWX51:PZI51" ca="1" si="4274">AVERAGE(PWX1:PWX50)</f>
        <v>545.72</v>
      </c>
      <c r="PWY51">
        <f t="shared" ca="1" si="4274"/>
        <v>497.02</v>
      </c>
      <c r="PWZ51">
        <f t="shared" ca="1" si="4274"/>
        <v>463.54</v>
      </c>
      <c r="PXA51">
        <f t="shared" ca="1" si="4274"/>
        <v>466.68</v>
      </c>
      <c r="PXB51">
        <f t="shared" ca="1" si="4274"/>
        <v>596.64</v>
      </c>
      <c r="PXC51">
        <f t="shared" ca="1" si="4274"/>
        <v>403.4</v>
      </c>
      <c r="PXD51">
        <f t="shared" ca="1" si="4274"/>
        <v>539.32000000000005</v>
      </c>
      <c r="PXE51">
        <f t="shared" ca="1" si="4274"/>
        <v>459.48</v>
      </c>
      <c r="PXF51">
        <f t="shared" ca="1" si="4274"/>
        <v>573</v>
      </c>
      <c r="PXG51">
        <f t="shared" ca="1" si="4274"/>
        <v>514.74</v>
      </c>
      <c r="PXH51">
        <f t="shared" ca="1" si="4274"/>
        <v>606.22</v>
      </c>
      <c r="PXI51">
        <f t="shared" ca="1" si="4274"/>
        <v>471.4</v>
      </c>
      <c r="PXJ51">
        <f t="shared" ca="1" si="4274"/>
        <v>568.91999999999996</v>
      </c>
      <c r="PXK51">
        <f t="shared" ca="1" si="4274"/>
        <v>421.32</v>
      </c>
      <c r="PXL51">
        <f t="shared" ca="1" si="4274"/>
        <v>515.28</v>
      </c>
      <c r="PXM51">
        <f t="shared" ca="1" si="4274"/>
        <v>479.68</v>
      </c>
      <c r="PXN51">
        <f t="shared" ca="1" si="4274"/>
        <v>546.05999999999995</v>
      </c>
      <c r="PXO51">
        <f t="shared" ca="1" si="4274"/>
        <v>426.14</v>
      </c>
      <c r="PXP51">
        <f t="shared" ca="1" si="4274"/>
        <v>518.32000000000005</v>
      </c>
      <c r="PXQ51">
        <f t="shared" ca="1" si="4274"/>
        <v>405.78</v>
      </c>
      <c r="PXR51">
        <f t="shared" ca="1" si="4274"/>
        <v>404</v>
      </c>
      <c r="PXS51">
        <f t="shared" ca="1" si="4274"/>
        <v>572.70000000000005</v>
      </c>
      <c r="PXT51">
        <f t="shared" ca="1" si="4274"/>
        <v>499.5</v>
      </c>
      <c r="PXU51">
        <f t="shared" ca="1" si="4274"/>
        <v>476.42</v>
      </c>
      <c r="PXV51">
        <f t="shared" ca="1" si="4274"/>
        <v>430.68</v>
      </c>
      <c r="PXW51">
        <f t="shared" ca="1" si="4274"/>
        <v>431.72</v>
      </c>
      <c r="PXX51">
        <f t="shared" ca="1" si="4274"/>
        <v>504.44</v>
      </c>
      <c r="PXY51">
        <f t="shared" ca="1" si="4274"/>
        <v>532.46</v>
      </c>
      <c r="PXZ51">
        <f t="shared" ca="1" si="4274"/>
        <v>510.12</v>
      </c>
      <c r="PYA51">
        <f t="shared" ca="1" si="4274"/>
        <v>497.74</v>
      </c>
      <c r="PYB51">
        <f t="shared" ca="1" si="4274"/>
        <v>459.4</v>
      </c>
      <c r="PYC51">
        <f t="shared" ca="1" si="4274"/>
        <v>532.48</v>
      </c>
      <c r="PYD51">
        <f t="shared" ca="1" si="4274"/>
        <v>505.64</v>
      </c>
      <c r="PYE51">
        <f t="shared" ca="1" si="4274"/>
        <v>497.92</v>
      </c>
      <c r="PYF51">
        <f t="shared" ca="1" si="4274"/>
        <v>488.54</v>
      </c>
      <c r="PYG51">
        <f t="shared" ca="1" si="4274"/>
        <v>475.74</v>
      </c>
      <c r="PYH51">
        <f t="shared" ca="1" si="4274"/>
        <v>476.02</v>
      </c>
      <c r="PYI51">
        <f t="shared" ca="1" si="4274"/>
        <v>558.58000000000004</v>
      </c>
      <c r="PYJ51">
        <f t="shared" ca="1" si="4274"/>
        <v>470.74</v>
      </c>
      <c r="PYK51">
        <f t="shared" ca="1" si="4274"/>
        <v>552.96</v>
      </c>
      <c r="PYL51">
        <f t="shared" ca="1" si="4274"/>
        <v>405.1</v>
      </c>
      <c r="PYM51">
        <f t="shared" ca="1" si="4274"/>
        <v>553.5</v>
      </c>
      <c r="PYN51">
        <f t="shared" ca="1" si="4274"/>
        <v>511.96</v>
      </c>
      <c r="PYO51">
        <f t="shared" ca="1" si="4274"/>
        <v>483.88</v>
      </c>
      <c r="PYP51">
        <f t="shared" ca="1" si="4274"/>
        <v>455.9</v>
      </c>
      <c r="PYQ51">
        <f t="shared" ca="1" si="4274"/>
        <v>523</v>
      </c>
      <c r="PYR51">
        <f t="shared" ca="1" si="4274"/>
        <v>437.2</v>
      </c>
      <c r="PYS51">
        <f t="shared" ca="1" si="4274"/>
        <v>498.96</v>
      </c>
      <c r="PYT51">
        <f t="shared" ca="1" si="4274"/>
        <v>513.16</v>
      </c>
      <c r="PYU51">
        <f t="shared" ca="1" si="4274"/>
        <v>533.78</v>
      </c>
      <c r="PYV51">
        <f t="shared" ca="1" si="4274"/>
        <v>488.76</v>
      </c>
      <c r="PYW51">
        <f t="shared" ca="1" si="4274"/>
        <v>464.94</v>
      </c>
      <c r="PYX51">
        <f t="shared" ca="1" si="4274"/>
        <v>511.52</v>
      </c>
      <c r="PYY51">
        <f t="shared" ca="1" si="4274"/>
        <v>478.76</v>
      </c>
      <c r="PYZ51">
        <f t="shared" ca="1" si="4274"/>
        <v>498.4</v>
      </c>
      <c r="PZA51">
        <f t="shared" ca="1" si="4274"/>
        <v>419.7</v>
      </c>
      <c r="PZB51">
        <f t="shared" ca="1" si="4274"/>
        <v>538.46</v>
      </c>
      <c r="PZC51">
        <f t="shared" ca="1" si="4274"/>
        <v>468.34</v>
      </c>
      <c r="PZD51">
        <f t="shared" ca="1" si="4274"/>
        <v>594.52</v>
      </c>
      <c r="PZE51">
        <f t="shared" ca="1" si="4274"/>
        <v>546.1</v>
      </c>
      <c r="PZF51">
        <f t="shared" ca="1" si="4274"/>
        <v>512.70000000000005</v>
      </c>
      <c r="PZG51">
        <f t="shared" ca="1" si="4274"/>
        <v>519.98</v>
      </c>
      <c r="PZH51">
        <f t="shared" ca="1" si="4274"/>
        <v>529.88</v>
      </c>
      <c r="PZI51">
        <f t="shared" ca="1" si="4274"/>
        <v>518.24</v>
      </c>
      <c r="PZJ51">
        <f t="shared" ref="PZJ51:QBU51" ca="1" si="4275">AVERAGE(PZJ1:PZJ50)</f>
        <v>478.74</v>
      </c>
      <c r="PZK51">
        <f t="shared" ca="1" si="4275"/>
        <v>485.9</v>
      </c>
      <c r="PZL51">
        <f t="shared" ca="1" si="4275"/>
        <v>471.24</v>
      </c>
      <c r="PZM51">
        <f t="shared" ca="1" si="4275"/>
        <v>424.22</v>
      </c>
      <c r="PZN51">
        <f t="shared" ca="1" si="4275"/>
        <v>565.62</v>
      </c>
      <c r="PZO51">
        <f t="shared" ca="1" si="4275"/>
        <v>506.62</v>
      </c>
      <c r="PZP51">
        <f t="shared" ca="1" si="4275"/>
        <v>516.04</v>
      </c>
      <c r="PZQ51">
        <f t="shared" ca="1" si="4275"/>
        <v>433.22</v>
      </c>
      <c r="PZR51">
        <f t="shared" ca="1" si="4275"/>
        <v>520.5</v>
      </c>
      <c r="PZS51">
        <f t="shared" ca="1" si="4275"/>
        <v>504.08</v>
      </c>
      <c r="PZT51">
        <f t="shared" ca="1" si="4275"/>
        <v>518.94000000000005</v>
      </c>
      <c r="PZU51">
        <f t="shared" ca="1" si="4275"/>
        <v>554.1</v>
      </c>
      <c r="PZV51">
        <f t="shared" ca="1" si="4275"/>
        <v>545.22</v>
      </c>
      <c r="PZW51">
        <f t="shared" ca="1" si="4275"/>
        <v>599.28</v>
      </c>
      <c r="PZX51">
        <f t="shared" ca="1" si="4275"/>
        <v>515.66</v>
      </c>
      <c r="PZY51">
        <f t="shared" ca="1" si="4275"/>
        <v>441.34</v>
      </c>
      <c r="PZZ51">
        <f t="shared" ca="1" si="4275"/>
        <v>419.92</v>
      </c>
      <c r="QAA51">
        <f t="shared" ca="1" si="4275"/>
        <v>450.6</v>
      </c>
      <c r="QAB51">
        <f t="shared" ca="1" si="4275"/>
        <v>505.7</v>
      </c>
      <c r="QAC51">
        <f t="shared" ca="1" si="4275"/>
        <v>492.48</v>
      </c>
      <c r="QAD51">
        <f t="shared" ca="1" si="4275"/>
        <v>587.44000000000005</v>
      </c>
      <c r="QAE51">
        <f t="shared" ca="1" si="4275"/>
        <v>573.41999999999996</v>
      </c>
      <c r="QAF51">
        <f t="shared" ca="1" si="4275"/>
        <v>489.7</v>
      </c>
      <c r="QAG51">
        <f t="shared" ca="1" si="4275"/>
        <v>490</v>
      </c>
      <c r="QAH51">
        <f t="shared" ca="1" si="4275"/>
        <v>528.05999999999995</v>
      </c>
      <c r="QAI51">
        <f t="shared" ca="1" si="4275"/>
        <v>526.86</v>
      </c>
      <c r="QAJ51">
        <f t="shared" ca="1" si="4275"/>
        <v>506.1</v>
      </c>
      <c r="QAK51">
        <f t="shared" ca="1" si="4275"/>
        <v>421.42</v>
      </c>
      <c r="QAL51">
        <f t="shared" ca="1" si="4275"/>
        <v>460.68</v>
      </c>
      <c r="QAM51">
        <f t="shared" ca="1" si="4275"/>
        <v>530.91999999999996</v>
      </c>
      <c r="QAN51">
        <f t="shared" ca="1" si="4275"/>
        <v>518.82000000000005</v>
      </c>
      <c r="QAO51">
        <f t="shared" ca="1" si="4275"/>
        <v>533.54</v>
      </c>
      <c r="QAP51">
        <f t="shared" ca="1" si="4275"/>
        <v>443.66</v>
      </c>
      <c r="QAQ51">
        <f t="shared" ca="1" si="4275"/>
        <v>505.3</v>
      </c>
      <c r="QAR51">
        <f t="shared" ca="1" si="4275"/>
        <v>484.04</v>
      </c>
      <c r="QAS51">
        <f t="shared" ca="1" si="4275"/>
        <v>496.44</v>
      </c>
      <c r="QAT51">
        <f t="shared" ca="1" si="4275"/>
        <v>502.22</v>
      </c>
      <c r="QAU51">
        <f t="shared" ca="1" si="4275"/>
        <v>527.79999999999995</v>
      </c>
      <c r="QAV51">
        <f t="shared" ca="1" si="4275"/>
        <v>437.72</v>
      </c>
      <c r="QAW51">
        <f t="shared" ca="1" si="4275"/>
        <v>475.48</v>
      </c>
      <c r="QAX51">
        <f t="shared" ca="1" si="4275"/>
        <v>524.64</v>
      </c>
      <c r="QAY51">
        <f t="shared" ca="1" si="4275"/>
        <v>498.34</v>
      </c>
      <c r="QAZ51">
        <f t="shared" ca="1" si="4275"/>
        <v>560.52</v>
      </c>
      <c r="QBA51">
        <f t="shared" ca="1" si="4275"/>
        <v>422.2</v>
      </c>
      <c r="QBB51">
        <f t="shared" ca="1" si="4275"/>
        <v>623.54</v>
      </c>
      <c r="QBC51">
        <f t="shared" ca="1" si="4275"/>
        <v>495.24</v>
      </c>
      <c r="QBD51">
        <f t="shared" ca="1" si="4275"/>
        <v>505.24</v>
      </c>
      <c r="QBE51">
        <f t="shared" ca="1" si="4275"/>
        <v>521.38</v>
      </c>
      <c r="QBF51">
        <f t="shared" ca="1" si="4275"/>
        <v>514.29999999999995</v>
      </c>
      <c r="QBG51">
        <f t="shared" ca="1" si="4275"/>
        <v>501.96</v>
      </c>
      <c r="QBH51">
        <f t="shared" ca="1" si="4275"/>
        <v>398.3</v>
      </c>
      <c r="QBI51">
        <f t="shared" ca="1" si="4275"/>
        <v>420.54</v>
      </c>
      <c r="QBJ51">
        <f t="shared" ca="1" si="4275"/>
        <v>499.58</v>
      </c>
      <c r="QBK51">
        <f t="shared" ca="1" si="4275"/>
        <v>588.22</v>
      </c>
      <c r="QBL51">
        <f t="shared" ca="1" si="4275"/>
        <v>486</v>
      </c>
      <c r="QBM51">
        <f t="shared" ca="1" si="4275"/>
        <v>432.9</v>
      </c>
      <c r="QBN51">
        <f t="shared" ca="1" si="4275"/>
        <v>459.72</v>
      </c>
      <c r="QBO51">
        <f t="shared" ca="1" si="4275"/>
        <v>498.48</v>
      </c>
      <c r="QBP51">
        <f t="shared" ca="1" si="4275"/>
        <v>440.94</v>
      </c>
      <c r="QBQ51">
        <f t="shared" ca="1" si="4275"/>
        <v>584.05999999999995</v>
      </c>
      <c r="QBR51">
        <f t="shared" ca="1" si="4275"/>
        <v>589.70000000000005</v>
      </c>
      <c r="QBS51">
        <f t="shared" ca="1" si="4275"/>
        <v>531.94000000000005</v>
      </c>
      <c r="QBT51">
        <f t="shared" ca="1" si="4275"/>
        <v>455.72</v>
      </c>
      <c r="QBU51">
        <f t="shared" ca="1" si="4275"/>
        <v>460.26</v>
      </c>
      <c r="QBV51">
        <f t="shared" ref="QBV51:QEG51" ca="1" si="4276">AVERAGE(QBV1:QBV50)</f>
        <v>490.28</v>
      </c>
      <c r="QBW51">
        <f t="shared" ca="1" si="4276"/>
        <v>495.46</v>
      </c>
      <c r="QBX51">
        <f t="shared" ca="1" si="4276"/>
        <v>490.36</v>
      </c>
      <c r="QBY51">
        <f t="shared" ca="1" si="4276"/>
        <v>467.76</v>
      </c>
      <c r="QBZ51">
        <f t="shared" ca="1" si="4276"/>
        <v>481.28</v>
      </c>
      <c r="QCA51">
        <f t="shared" ca="1" si="4276"/>
        <v>527</v>
      </c>
      <c r="QCB51">
        <f t="shared" ca="1" si="4276"/>
        <v>475.22</v>
      </c>
      <c r="QCC51">
        <f t="shared" ca="1" si="4276"/>
        <v>482.4</v>
      </c>
      <c r="QCD51">
        <f t="shared" ca="1" si="4276"/>
        <v>472.62</v>
      </c>
      <c r="QCE51">
        <f t="shared" ca="1" si="4276"/>
        <v>475.76</v>
      </c>
      <c r="QCF51">
        <f t="shared" ca="1" si="4276"/>
        <v>506.4</v>
      </c>
      <c r="QCG51">
        <f t="shared" ca="1" si="4276"/>
        <v>491.1</v>
      </c>
      <c r="QCH51">
        <f t="shared" ca="1" si="4276"/>
        <v>462.54</v>
      </c>
      <c r="QCI51">
        <f t="shared" ca="1" si="4276"/>
        <v>584.94000000000005</v>
      </c>
      <c r="QCJ51">
        <f t="shared" ca="1" si="4276"/>
        <v>434.6</v>
      </c>
      <c r="QCK51">
        <f t="shared" ca="1" si="4276"/>
        <v>477.36</v>
      </c>
      <c r="QCL51">
        <f t="shared" ca="1" si="4276"/>
        <v>474.36</v>
      </c>
      <c r="QCM51">
        <f t="shared" ca="1" si="4276"/>
        <v>502.96</v>
      </c>
      <c r="QCN51">
        <f t="shared" ca="1" si="4276"/>
        <v>583.16</v>
      </c>
      <c r="QCO51">
        <f t="shared" ca="1" si="4276"/>
        <v>503.52</v>
      </c>
      <c r="QCP51">
        <f t="shared" ca="1" si="4276"/>
        <v>548.46</v>
      </c>
      <c r="QCQ51">
        <f t="shared" ca="1" si="4276"/>
        <v>598.62</v>
      </c>
      <c r="QCR51">
        <f t="shared" ca="1" si="4276"/>
        <v>550.91999999999996</v>
      </c>
      <c r="QCS51">
        <f t="shared" ca="1" si="4276"/>
        <v>456.18</v>
      </c>
      <c r="QCT51">
        <f t="shared" ca="1" si="4276"/>
        <v>418.6</v>
      </c>
      <c r="QCU51">
        <f t="shared" ca="1" si="4276"/>
        <v>521.48</v>
      </c>
      <c r="QCV51">
        <f t="shared" ca="1" si="4276"/>
        <v>506.3</v>
      </c>
      <c r="QCW51">
        <f t="shared" ca="1" si="4276"/>
        <v>528.08000000000004</v>
      </c>
      <c r="QCX51">
        <f t="shared" ca="1" si="4276"/>
        <v>481.18</v>
      </c>
      <c r="QCY51">
        <f t="shared" ca="1" si="4276"/>
        <v>523.17999999999995</v>
      </c>
      <c r="QCZ51">
        <f t="shared" ca="1" si="4276"/>
        <v>442.48</v>
      </c>
      <c r="QDA51">
        <f t="shared" ca="1" si="4276"/>
        <v>533.9</v>
      </c>
      <c r="QDB51">
        <f t="shared" ca="1" si="4276"/>
        <v>531.22</v>
      </c>
      <c r="QDC51">
        <f t="shared" ca="1" si="4276"/>
        <v>428.54</v>
      </c>
      <c r="QDD51">
        <f t="shared" ca="1" si="4276"/>
        <v>455.76</v>
      </c>
      <c r="QDE51">
        <f t="shared" ca="1" si="4276"/>
        <v>511.54</v>
      </c>
      <c r="QDF51">
        <f t="shared" ca="1" si="4276"/>
        <v>518.58000000000004</v>
      </c>
      <c r="QDG51">
        <f t="shared" ca="1" si="4276"/>
        <v>440.46</v>
      </c>
      <c r="QDH51">
        <f t="shared" ca="1" si="4276"/>
        <v>532.86</v>
      </c>
      <c r="QDI51">
        <f t="shared" ca="1" si="4276"/>
        <v>532.96</v>
      </c>
      <c r="QDJ51">
        <f t="shared" ca="1" si="4276"/>
        <v>473.52</v>
      </c>
      <c r="QDK51">
        <f t="shared" ca="1" si="4276"/>
        <v>520.55999999999995</v>
      </c>
      <c r="QDL51">
        <f t="shared" ca="1" si="4276"/>
        <v>526.86</v>
      </c>
      <c r="QDM51">
        <f t="shared" ca="1" si="4276"/>
        <v>473.64</v>
      </c>
      <c r="QDN51">
        <f t="shared" ca="1" si="4276"/>
        <v>496.28</v>
      </c>
      <c r="QDO51">
        <f t="shared" ca="1" si="4276"/>
        <v>499.36</v>
      </c>
      <c r="QDP51">
        <f t="shared" ca="1" si="4276"/>
        <v>491.76</v>
      </c>
      <c r="QDQ51">
        <f t="shared" ca="1" si="4276"/>
        <v>478.54</v>
      </c>
      <c r="QDR51">
        <f t="shared" ca="1" si="4276"/>
        <v>560.16</v>
      </c>
      <c r="QDS51">
        <f t="shared" ca="1" si="4276"/>
        <v>576.46</v>
      </c>
      <c r="QDT51">
        <f t="shared" ca="1" si="4276"/>
        <v>532.12</v>
      </c>
      <c r="QDU51">
        <f t="shared" ca="1" si="4276"/>
        <v>501.78</v>
      </c>
      <c r="QDV51">
        <f t="shared" ca="1" si="4276"/>
        <v>542.05999999999995</v>
      </c>
      <c r="QDW51">
        <f t="shared" ca="1" si="4276"/>
        <v>518.28</v>
      </c>
      <c r="QDX51">
        <f t="shared" ca="1" si="4276"/>
        <v>555.67999999999995</v>
      </c>
      <c r="QDY51">
        <f t="shared" ca="1" si="4276"/>
        <v>495.52</v>
      </c>
      <c r="QDZ51">
        <f t="shared" ca="1" si="4276"/>
        <v>512.72</v>
      </c>
      <c r="QEA51">
        <f t="shared" ca="1" si="4276"/>
        <v>497.56</v>
      </c>
      <c r="QEB51">
        <f t="shared" ca="1" si="4276"/>
        <v>482.82</v>
      </c>
      <c r="QEC51">
        <f t="shared" ca="1" si="4276"/>
        <v>523.44000000000005</v>
      </c>
      <c r="QED51">
        <f t="shared" ca="1" si="4276"/>
        <v>485.72</v>
      </c>
      <c r="QEE51">
        <f t="shared" ca="1" si="4276"/>
        <v>437.86</v>
      </c>
      <c r="QEF51">
        <f t="shared" ca="1" si="4276"/>
        <v>523.84</v>
      </c>
      <c r="QEG51">
        <f t="shared" ca="1" si="4276"/>
        <v>491.74</v>
      </c>
      <c r="QEH51">
        <f t="shared" ref="QEH51:QGS51" ca="1" si="4277">AVERAGE(QEH1:QEH50)</f>
        <v>465.28</v>
      </c>
      <c r="QEI51">
        <f t="shared" ca="1" si="4277"/>
        <v>457.68</v>
      </c>
      <c r="QEJ51">
        <f t="shared" ca="1" si="4277"/>
        <v>565.84</v>
      </c>
      <c r="QEK51">
        <f t="shared" ca="1" si="4277"/>
        <v>551.6</v>
      </c>
      <c r="QEL51">
        <f t="shared" ca="1" si="4277"/>
        <v>486.78</v>
      </c>
      <c r="QEM51">
        <f t="shared" ca="1" si="4277"/>
        <v>574.5</v>
      </c>
      <c r="QEN51">
        <f t="shared" ca="1" si="4277"/>
        <v>525.20000000000005</v>
      </c>
      <c r="QEO51">
        <f t="shared" ca="1" si="4277"/>
        <v>551.4</v>
      </c>
      <c r="QEP51">
        <f t="shared" ca="1" si="4277"/>
        <v>530.55999999999995</v>
      </c>
      <c r="QEQ51">
        <f t="shared" ca="1" si="4277"/>
        <v>515.54</v>
      </c>
      <c r="QER51">
        <f t="shared" ca="1" si="4277"/>
        <v>484.02</v>
      </c>
      <c r="QES51">
        <f t="shared" ca="1" si="4277"/>
        <v>488.7</v>
      </c>
      <c r="QET51">
        <f t="shared" ca="1" si="4277"/>
        <v>474.32</v>
      </c>
      <c r="QEU51">
        <f t="shared" ca="1" si="4277"/>
        <v>499.7</v>
      </c>
      <c r="QEV51">
        <f t="shared" ca="1" si="4277"/>
        <v>472.18</v>
      </c>
      <c r="QEW51">
        <f t="shared" ca="1" si="4277"/>
        <v>526.64</v>
      </c>
      <c r="QEX51">
        <f t="shared" ca="1" si="4277"/>
        <v>480.94</v>
      </c>
      <c r="QEY51">
        <f t="shared" ca="1" si="4277"/>
        <v>614.62</v>
      </c>
      <c r="QEZ51">
        <f t="shared" ca="1" si="4277"/>
        <v>556.5</v>
      </c>
      <c r="QFA51">
        <f t="shared" ca="1" si="4277"/>
        <v>517.94000000000005</v>
      </c>
      <c r="QFB51">
        <f t="shared" ca="1" si="4277"/>
        <v>490.4</v>
      </c>
      <c r="QFC51">
        <f t="shared" ca="1" si="4277"/>
        <v>448.08</v>
      </c>
      <c r="QFD51">
        <f t="shared" ca="1" si="4277"/>
        <v>479.84</v>
      </c>
      <c r="QFE51">
        <f t="shared" ca="1" si="4277"/>
        <v>465.34</v>
      </c>
      <c r="QFF51">
        <f t="shared" ca="1" si="4277"/>
        <v>515.04</v>
      </c>
      <c r="QFG51">
        <f t="shared" ca="1" si="4277"/>
        <v>488.62</v>
      </c>
      <c r="QFH51">
        <f t="shared" ca="1" si="4277"/>
        <v>476.94</v>
      </c>
      <c r="QFI51">
        <f t="shared" ca="1" si="4277"/>
        <v>500.34</v>
      </c>
      <c r="QFJ51">
        <f t="shared" ca="1" si="4277"/>
        <v>461.64</v>
      </c>
      <c r="QFK51">
        <f t="shared" ca="1" si="4277"/>
        <v>434.34</v>
      </c>
      <c r="QFL51">
        <f t="shared" ca="1" si="4277"/>
        <v>547.48</v>
      </c>
      <c r="QFM51">
        <f t="shared" ca="1" si="4277"/>
        <v>536.5</v>
      </c>
      <c r="QFN51">
        <f t="shared" ca="1" si="4277"/>
        <v>455.32</v>
      </c>
      <c r="QFO51">
        <f t="shared" ca="1" si="4277"/>
        <v>470.84</v>
      </c>
      <c r="QFP51">
        <f t="shared" ca="1" si="4277"/>
        <v>472.12</v>
      </c>
      <c r="QFQ51">
        <f t="shared" ca="1" si="4277"/>
        <v>427.92</v>
      </c>
      <c r="QFR51">
        <f t="shared" ca="1" si="4277"/>
        <v>499.6</v>
      </c>
      <c r="QFS51">
        <f t="shared" ca="1" si="4277"/>
        <v>455.68</v>
      </c>
      <c r="QFT51">
        <f t="shared" ca="1" si="4277"/>
        <v>494.68</v>
      </c>
      <c r="QFU51">
        <f t="shared" ca="1" si="4277"/>
        <v>472.16</v>
      </c>
      <c r="QFV51">
        <f t="shared" ca="1" si="4277"/>
        <v>515.84</v>
      </c>
      <c r="QFW51">
        <f t="shared" ca="1" si="4277"/>
        <v>538.52</v>
      </c>
      <c r="QFX51">
        <f t="shared" ca="1" si="4277"/>
        <v>493.82</v>
      </c>
      <c r="QFY51">
        <f t="shared" ca="1" si="4277"/>
        <v>445.06</v>
      </c>
      <c r="QFZ51">
        <f t="shared" ca="1" si="4277"/>
        <v>479.42</v>
      </c>
      <c r="QGA51">
        <f t="shared" ca="1" si="4277"/>
        <v>514.22</v>
      </c>
      <c r="QGB51">
        <f t="shared" ca="1" si="4277"/>
        <v>594.64</v>
      </c>
      <c r="QGC51">
        <f t="shared" ca="1" si="4277"/>
        <v>540.16</v>
      </c>
      <c r="QGD51">
        <f t="shared" ca="1" si="4277"/>
        <v>458.7</v>
      </c>
      <c r="QGE51">
        <f t="shared" ca="1" si="4277"/>
        <v>471.84</v>
      </c>
      <c r="QGF51">
        <f t="shared" ca="1" si="4277"/>
        <v>499.54</v>
      </c>
      <c r="QGG51">
        <f t="shared" ca="1" si="4277"/>
        <v>527.04</v>
      </c>
      <c r="QGH51">
        <f t="shared" ca="1" si="4277"/>
        <v>483.54</v>
      </c>
      <c r="QGI51">
        <f t="shared" ca="1" si="4277"/>
        <v>498.32</v>
      </c>
      <c r="QGJ51">
        <f t="shared" ca="1" si="4277"/>
        <v>476.12</v>
      </c>
      <c r="QGK51">
        <f t="shared" ca="1" si="4277"/>
        <v>501.72</v>
      </c>
      <c r="QGL51">
        <f t="shared" ca="1" si="4277"/>
        <v>487.78</v>
      </c>
      <c r="QGM51">
        <f t="shared" ca="1" si="4277"/>
        <v>486.9</v>
      </c>
      <c r="QGN51">
        <f t="shared" ca="1" si="4277"/>
        <v>451.52</v>
      </c>
      <c r="QGO51">
        <f t="shared" ca="1" si="4277"/>
        <v>553.24</v>
      </c>
      <c r="QGP51">
        <f t="shared" ca="1" si="4277"/>
        <v>536.9</v>
      </c>
      <c r="QGQ51">
        <f t="shared" ca="1" si="4277"/>
        <v>502.26</v>
      </c>
      <c r="QGR51">
        <f t="shared" ca="1" si="4277"/>
        <v>589.82000000000005</v>
      </c>
      <c r="QGS51">
        <f t="shared" ca="1" si="4277"/>
        <v>442.28</v>
      </c>
      <c r="QGT51">
        <f t="shared" ref="QGT51:QJE51" ca="1" si="4278">AVERAGE(QGT1:QGT50)</f>
        <v>494.16</v>
      </c>
      <c r="QGU51">
        <f t="shared" ca="1" si="4278"/>
        <v>479.72</v>
      </c>
      <c r="QGV51">
        <f t="shared" ca="1" si="4278"/>
        <v>475.08</v>
      </c>
      <c r="QGW51">
        <f t="shared" ca="1" si="4278"/>
        <v>539.94000000000005</v>
      </c>
      <c r="QGX51">
        <f t="shared" ca="1" si="4278"/>
        <v>580.4</v>
      </c>
      <c r="QGY51">
        <f t="shared" ca="1" si="4278"/>
        <v>436.72</v>
      </c>
      <c r="QGZ51">
        <f t="shared" ca="1" si="4278"/>
        <v>572.67999999999995</v>
      </c>
      <c r="QHA51">
        <f t="shared" ca="1" si="4278"/>
        <v>526.36</v>
      </c>
      <c r="QHB51">
        <f t="shared" ca="1" si="4278"/>
        <v>502.82</v>
      </c>
      <c r="QHC51">
        <f t="shared" ca="1" si="4278"/>
        <v>526.34</v>
      </c>
      <c r="QHD51">
        <f t="shared" ca="1" si="4278"/>
        <v>571.88</v>
      </c>
      <c r="QHE51">
        <f t="shared" ca="1" si="4278"/>
        <v>490.12</v>
      </c>
      <c r="QHF51">
        <f t="shared" ca="1" si="4278"/>
        <v>514.44000000000005</v>
      </c>
      <c r="QHG51">
        <f t="shared" ca="1" si="4278"/>
        <v>456.16</v>
      </c>
      <c r="QHH51">
        <f t="shared" ca="1" si="4278"/>
        <v>407.5</v>
      </c>
      <c r="QHI51">
        <f t="shared" ca="1" si="4278"/>
        <v>396.54</v>
      </c>
      <c r="QHJ51">
        <f t="shared" ca="1" si="4278"/>
        <v>469.16</v>
      </c>
      <c r="QHK51">
        <f t="shared" ca="1" si="4278"/>
        <v>465.58</v>
      </c>
      <c r="QHL51">
        <f t="shared" ca="1" si="4278"/>
        <v>538.36</v>
      </c>
      <c r="QHM51">
        <f t="shared" ca="1" si="4278"/>
        <v>510.72</v>
      </c>
      <c r="QHN51">
        <f t="shared" ca="1" si="4278"/>
        <v>524.62</v>
      </c>
      <c r="QHO51">
        <f t="shared" ca="1" si="4278"/>
        <v>478.72</v>
      </c>
      <c r="QHP51">
        <f t="shared" ca="1" si="4278"/>
        <v>511.04</v>
      </c>
      <c r="QHQ51">
        <f t="shared" ca="1" si="4278"/>
        <v>489.44</v>
      </c>
      <c r="QHR51">
        <f t="shared" ca="1" si="4278"/>
        <v>572.96</v>
      </c>
      <c r="QHS51">
        <f t="shared" ca="1" si="4278"/>
        <v>474.84</v>
      </c>
      <c r="QHT51">
        <f t="shared" ca="1" si="4278"/>
        <v>573.04</v>
      </c>
      <c r="QHU51">
        <f t="shared" ca="1" si="4278"/>
        <v>484.5</v>
      </c>
      <c r="QHV51">
        <f t="shared" ca="1" si="4278"/>
        <v>498.78</v>
      </c>
      <c r="QHW51">
        <f t="shared" ca="1" si="4278"/>
        <v>475.56</v>
      </c>
      <c r="QHX51">
        <f t="shared" ca="1" si="4278"/>
        <v>545.32000000000005</v>
      </c>
      <c r="QHY51">
        <f t="shared" ca="1" si="4278"/>
        <v>450.4</v>
      </c>
      <c r="QHZ51">
        <f t="shared" ca="1" si="4278"/>
        <v>503.72</v>
      </c>
      <c r="QIA51">
        <f t="shared" ca="1" si="4278"/>
        <v>558.17999999999995</v>
      </c>
      <c r="QIB51">
        <f t="shared" ca="1" si="4278"/>
        <v>537.34</v>
      </c>
      <c r="QIC51">
        <f t="shared" ca="1" si="4278"/>
        <v>478.68</v>
      </c>
      <c r="QID51">
        <f t="shared" ca="1" si="4278"/>
        <v>501.96</v>
      </c>
      <c r="QIE51">
        <f t="shared" ca="1" si="4278"/>
        <v>569.72</v>
      </c>
      <c r="QIF51">
        <f t="shared" ca="1" si="4278"/>
        <v>506.9</v>
      </c>
      <c r="QIG51">
        <f t="shared" ca="1" si="4278"/>
        <v>515.78</v>
      </c>
      <c r="QIH51">
        <f t="shared" ca="1" si="4278"/>
        <v>576.36</v>
      </c>
      <c r="QII51">
        <f t="shared" ca="1" si="4278"/>
        <v>464.64</v>
      </c>
      <c r="QIJ51">
        <f t="shared" ca="1" si="4278"/>
        <v>510.72</v>
      </c>
      <c r="QIK51">
        <f t="shared" ca="1" si="4278"/>
        <v>499</v>
      </c>
      <c r="QIL51">
        <f t="shared" ca="1" si="4278"/>
        <v>494.16</v>
      </c>
      <c r="QIM51">
        <f t="shared" ca="1" si="4278"/>
        <v>499.98</v>
      </c>
      <c r="QIN51">
        <f t="shared" ca="1" si="4278"/>
        <v>497.56</v>
      </c>
      <c r="QIO51">
        <f t="shared" ca="1" si="4278"/>
        <v>530.1</v>
      </c>
      <c r="QIP51">
        <f t="shared" ca="1" si="4278"/>
        <v>450.9</v>
      </c>
      <c r="QIQ51">
        <f t="shared" ca="1" si="4278"/>
        <v>490.62</v>
      </c>
      <c r="QIR51">
        <f t="shared" ca="1" si="4278"/>
        <v>561.26</v>
      </c>
      <c r="QIS51">
        <f t="shared" ca="1" si="4278"/>
        <v>487.84</v>
      </c>
      <c r="QIT51">
        <f t="shared" ca="1" si="4278"/>
        <v>514.79999999999995</v>
      </c>
      <c r="QIU51">
        <f t="shared" ca="1" si="4278"/>
        <v>586.1</v>
      </c>
      <c r="QIV51">
        <f t="shared" ca="1" si="4278"/>
        <v>546.55999999999995</v>
      </c>
      <c r="QIW51">
        <f t="shared" ca="1" si="4278"/>
        <v>458.38</v>
      </c>
      <c r="QIX51">
        <f t="shared" ca="1" si="4278"/>
        <v>493.9</v>
      </c>
      <c r="QIY51">
        <f t="shared" ca="1" si="4278"/>
        <v>580.6</v>
      </c>
      <c r="QIZ51">
        <f t="shared" ca="1" si="4278"/>
        <v>470.92</v>
      </c>
      <c r="QJA51">
        <f t="shared" ca="1" si="4278"/>
        <v>534.05999999999995</v>
      </c>
      <c r="QJB51">
        <f t="shared" ca="1" si="4278"/>
        <v>530.41999999999996</v>
      </c>
      <c r="QJC51">
        <f t="shared" ca="1" si="4278"/>
        <v>541.94000000000005</v>
      </c>
      <c r="QJD51">
        <f t="shared" ca="1" si="4278"/>
        <v>499.08</v>
      </c>
      <c r="QJE51">
        <f t="shared" ca="1" si="4278"/>
        <v>559.94000000000005</v>
      </c>
      <c r="QJF51">
        <f t="shared" ref="QJF51:QLQ51" ca="1" si="4279">AVERAGE(QJF1:QJF50)</f>
        <v>540.29999999999995</v>
      </c>
      <c r="QJG51">
        <f t="shared" ca="1" si="4279"/>
        <v>512.5</v>
      </c>
      <c r="QJH51">
        <f t="shared" ca="1" si="4279"/>
        <v>522.96</v>
      </c>
      <c r="QJI51">
        <f t="shared" ca="1" si="4279"/>
        <v>542.4</v>
      </c>
      <c r="QJJ51">
        <f t="shared" ca="1" si="4279"/>
        <v>531.5</v>
      </c>
      <c r="QJK51">
        <f t="shared" ca="1" si="4279"/>
        <v>515.08000000000004</v>
      </c>
      <c r="QJL51">
        <f t="shared" ca="1" si="4279"/>
        <v>527.17999999999995</v>
      </c>
      <c r="QJM51">
        <f t="shared" ca="1" si="4279"/>
        <v>522.48</v>
      </c>
      <c r="QJN51">
        <f t="shared" ca="1" si="4279"/>
        <v>546.22</v>
      </c>
      <c r="QJO51">
        <f t="shared" ca="1" si="4279"/>
        <v>434.96</v>
      </c>
      <c r="QJP51">
        <f t="shared" ca="1" si="4279"/>
        <v>506.84</v>
      </c>
      <c r="QJQ51">
        <f t="shared" ca="1" si="4279"/>
        <v>498.34</v>
      </c>
      <c r="QJR51">
        <f t="shared" ca="1" si="4279"/>
        <v>497.08</v>
      </c>
      <c r="QJS51">
        <f t="shared" ca="1" si="4279"/>
        <v>501.36</v>
      </c>
      <c r="QJT51">
        <f t="shared" ca="1" si="4279"/>
        <v>491.78</v>
      </c>
      <c r="QJU51">
        <f t="shared" ca="1" si="4279"/>
        <v>447.88</v>
      </c>
      <c r="QJV51">
        <f t="shared" ca="1" si="4279"/>
        <v>577.02</v>
      </c>
      <c r="QJW51">
        <f t="shared" ca="1" si="4279"/>
        <v>515.29999999999995</v>
      </c>
      <c r="QJX51">
        <f t="shared" ca="1" si="4279"/>
        <v>451.6</v>
      </c>
      <c r="QJY51">
        <f t="shared" ca="1" si="4279"/>
        <v>480.2</v>
      </c>
      <c r="QJZ51">
        <f t="shared" ca="1" si="4279"/>
        <v>434.42</v>
      </c>
      <c r="QKA51">
        <f t="shared" ca="1" si="4279"/>
        <v>470.26</v>
      </c>
      <c r="QKB51">
        <f t="shared" ca="1" si="4279"/>
        <v>473.34</v>
      </c>
      <c r="QKC51">
        <f t="shared" ca="1" si="4279"/>
        <v>494.1</v>
      </c>
      <c r="QKD51">
        <f t="shared" ca="1" si="4279"/>
        <v>471.5</v>
      </c>
      <c r="QKE51">
        <f t="shared" ca="1" si="4279"/>
        <v>505.62</v>
      </c>
      <c r="QKF51">
        <f t="shared" ca="1" si="4279"/>
        <v>481.36</v>
      </c>
      <c r="QKG51">
        <f t="shared" ca="1" si="4279"/>
        <v>565.98</v>
      </c>
      <c r="QKH51">
        <f t="shared" ca="1" si="4279"/>
        <v>523.55999999999995</v>
      </c>
      <c r="QKI51">
        <f t="shared" ca="1" si="4279"/>
        <v>472.38</v>
      </c>
      <c r="QKJ51">
        <f t="shared" ca="1" si="4279"/>
        <v>481.92</v>
      </c>
      <c r="QKK51">
        <f t="shared" ca="1" si="4279"/>
        <v>534.44000000000005</v>
      </c>
      <c r="QKL51">
        <f t="shared" ca="1" si="4279"/>
        <v>456.3</v>
      </c>
      <c r="QKM51">
        <f t="shared" ca="1" si="4279"/>
        <v>534.20000000000005</v>
      </c>
      <c r="QKN51">
        <f t="shared" ca="1" si="4279"/>
        <v>595.44000000000005</v>
      </c>
      <c r="QKO51">
        <f t="shared" ca="1" si="4279"/>
        <v>552.1</v>
      </c>
      <c r="QKP51">
        <f t="shared" ca="1" si="4279"/>
        <v>536.05999999999995</v>
      </c>
      <c r="QKQ51">
        <f t="shared" ca="1" si="4279"/>
        <v>535.6</v>
      </c>
      <c r="QKR51">
        <f t="shared" ca="1" si="4279"/>
        <v>425.04</v>
      </c>
      <c r="QKS51">
        <f t="shared" ca="1" si="4279"/>
        <v>476.34</v>
      </c>
      <c r="QKT51">
        <f t="shared" ca="1" si="4279"/>
        <v>498.14</v>
      </c>
      <c r="QKU51">
        <f t="shared" ca="1" si="4279"/>
        <v>498.76</v>
      </c>
      <c r="QKV51">
        <f t="shared" ca="1" si="4279"/>
        <v>514.76</v>
      </c>
      <c r="QKW51">
        <f t="shared" ca="1" si="4279"/>
        <v>460.76</v>
      </c>
      <c r="QKX51">
        <f t="shared" ca="1" si="4279"/>
        <v>494.06</v>
      </c>
      <c r="QKY51">
        <f t="shared" ca="1" si="4279"/>
        <v>537.08000000000004</v>
      </c>
      <c r="QKZ51">
        <f t="shared" ca="1" si="4279"/>
        <v>504.48</v>
      </c>
      <c r="QLA51">
        <f t="shared" ca="1" si="4279"/>
        <v>494.94</v>
      </c>
      <c r="QLB51">
        <f t="shared" ca="1" si="4279"/>
        <v>462.14</v>
      </c>
      <c r="QLC51">
        <f t="shared" ca="1" si="4279"/>
        <v>560.78</v>
      </c>
      <c r="QLD51">
        <f t="shared" ca="1" si="4279"/>
        <v>425.6</v>
      </c>
      <c r="QLE51">
        <f t="shared" ca="1" si="4279"/>
        <v>486.76</v>
      </c>
      <c r="QLF51">
        <f t="shared" ca="1" si="4279"/>
        <v>503.78</v>
      </c>
      <c r="QLG51">
        <f t="shared" ca="1" si="4279"/>
        <v>448.1</v>
      </c>
      <c r="QLH51">
        <f t="shared" ca="1" si="4279"/>
        <v>465.52</v>
      </c>
      <c r="QLI51">
        <f t="shared" ca="1" si="4279"/>
        <v>463.9</v>
      </c>
      <c r="QLJ51">
        <f t="shared" ca="1" si="4279"/>
        <v>494.24</v>
      </c>
      <c r="QLK51">
        <f t="shared" ca="1" si="4279"/>
        <v>524.55999999999995</v>
      </c>
      <c r="QLL51">
        <f t="shared" ca="1" si="4279"/>
        <v>521.52</v>
      </c>
      <c r="QLM51">
        <f t="shared" ca="1" si="4279"/>
        <v>531.78</v>
      </c>
      <c r="QLN51">
        <f t="shared" ca="1" si="4279"/>
        <v>461.02</v>
      </c>
      <c r="QLO51">
        <f t="shared" ca="1" si="4279"/>
        <v>475.92</v>
      </c>
      <c r="QLP51">
        <f t="shared" ca="1" si="4279"/>
        <v>514.91999999999996</v>
      </c>
      <c r="QLQ51">
        <f t="shared" ca="1" si="4279"/>
        <v>539.98</v>
      </c>
      <c r="QLR51">
        <f t="shared" ref="QLR51:QOC51" ca="1" si="4280">AVERAGE(QLR1:QLR50)</f>
        <v>486.76</v>
      </c>
      <c r="QLS51">
        <f t="shared" ca="1" si="4280"/>
        <v>435.3</v>
      </c>
      <c r="QLT51">
        <f t="shared" ca="1" si="4280"/>
        <v>475.64</v>
      </c>
      <c r="QLU51">
        <f t="shared" ca="1" si="4280"/>
        <v>571.05999999999995</v>
      </c>
      <c r="QLV51">
        <f t="shared" ca="1" si="4280"/>
        <v>473.08</v>
      </c>
      <c r="QLW51">
        <f t="shared" ca="1" si="4280"/>
        <v>518.32000000000005</v>
      </c>
      <c r="QLX51">
        <f t="shared" ca="1" si="4280"/>
        <v>547.72</v>
      </c>
      <c r="QLY51">
        <f t="shared" ca="1" si="4280"/>
        <v>492.92</v>
      </c>
      <c r="QLZ51">
        <f t="shared" ca="1" si="4280"/>
        <v>464.66</v>
      </c>
      <c r="QMA51">
        <f t="shared" ca="1" si="4280"/>
        <v>545.08000000000004</v>
      </c>
      <c r="QMB51">
        <f t="shared" ca="1" si="4280"/>
        <v>478.36</v>
      </c>
      <c r="QMC51">
        <f t="shared" ca="1" si="4280"/>
        <v>515.20000000000005</v>
      </c>
      <c r="QMD51">
        <f t="shared" ca="1" si="4280"/>
        <v>556.82000000000005</v>
      </c>
      <c r="QME51">
        <f t="shared" ca="1" si="4280"/>
        <v>465.64</v>
      </c>
      <c r="QMF51">
        <f t="shared" ca="1" si="4280"/>
        <v>565.9</v>
      </c>
      <c r="QMG51">
        <f t="shared" ca="1" si="4280"/>
        <v>494.82</v>
      </c>
      <c r="QMH51">
        <f t="shared" ca="1" si="4280"/>
        <v>496.6</v>
      </c>
      <c r="QMI51">
        <f t="shared" ca="1" si="4280"/>
        <v>468.76</v>
      </c>
      <c r="QMJ51">
        <f t="shared" ca="1" si="4280"/>
        <v>532.78</v>
      </c>
      <c r="QMK51">
        <f t="shared" ca="1" si="4280"/>
        <v>536.86</v>
      </c>
      <c r="QML51">
        <f t="shared" ca="1" si="4280"/>
        <v>514.02</v>
      </c>
      <c r="QMM51">
        <f t="shared" ca="1" si="4280"/>
        <v>516.54</v>
      </c>
      <c r="QMN51">
        <f t="shared" ca="1" si="4280"/>
        <v>471.72</v>
      </c>
      <c r="QMO51">
        <f t="shared" ca="1" si="4280"/>
        <v>481.92</v>
      </c>
      <c r="QMP51">
        <f t="shared" ca="1" si="4280"/>
        <v>516.48</v>
      </c>
      <c r="QMQ51">
        <f t="shared" ca="1" si="4280"/>
        <v>562.82000000000005</v>
      </c>
      <c r="QMR51">
        <f t="shared" ca="1" si="4280"/>
        <v>503.62</v>
      </c>
      <c r="QMS51">
        <f t="shared" ca="1" si="4280"/>
        <v>558.82000000000005</v>
      </c>
      <c r="QMT51">
        <f t="shared" ca="1" si="4280"/>
        <v>486.02</v>
      </c>
      <c r="QMU51">
        <f t="shared" ca="1" si="4280"/>
        <v>572.48</v>
      </c>
      <c r="QMV51">
        <f t="shared" ca="1" si="4280"/>
        <v>457.48</v>
      </c>
      <c r="QMW51">
        <f t="shared" ca="1" si="4280"/>
        <v>522.74</v>
      </c>
      <c r="QMX51">
        <f t="shared" ca="1" si="4280"/>
        <v>527.70000000000005</v>
      </c>
      <c r="QMY51">
        <f t="shared" ca="1" si="4280"/>
        <v>481.74</v>
      </c>
      <c r="QMZ51">
        <f t="shared" ca="1" si="4280"/>
        <v>508.86</v>
      </c>
      <c r="QNA51">
        <f t="shared" ca="1" si="4280"/>
        <v>468.06</v>
      </c>
      <c r="QNB51">
        <f t="shared" ca="1" si="4280"/>
        <v>450.28</v>
      </c>
      <c r="QNC51">
        <f t="shared" ca="1" si="4280"/>
        <v>544.64</v>
      </c>
      <c r="QND51">
        <f t="shared" ca="1" si="4280"/>
        <v>542.38</v>
      </c>
      <c r="QNE51">
        <f t="shared" ca="1" si="4280"/>
        <v>488.32</v>
      </c>
      <c r="QNF51">
        <f t="shared" ca="1" si="4280"/>
        <v>504.4</v>
      </c>
      <c r="QNG51">
        <f t="shared" ca="1" si="4280"/>
        <v>580.72</v>
      </c>
      <c r="QNH51">
        <f t="shared" ca="1" si="4280"/>
        <v>494.76</v>
      </c>
      <c r="QNI51">
        <f t="shared" ca="1" si="4280"/>
        <v>539.36</v>
      </c>
      <c r="QNJ51">
        <f t="shared" ca="1" si="4280"/>
        <v>553.79999999999995</v>
      </c>
      <c r="QNK51">
        <f t="shared" ca="1" si="4280"/>
        <v>570.04</v>
      </c>
      <c r="QNL51">
        <f t="shared" ca="1" si="4280"/>
        <v>494.1</v>
      </c>
      <c r="QNM51">
        <f t="shared" ca="1" si="4280"/>
        <v>542.08000000000004</v>
      </c>
      <c r="QNN51">
        <f t="shared" ca="1" si="4280"/>
        <v>446.96</v>
      </c>
      <c r="QNO51">
        <f t="shared" ca="1" si="4280"/>
        <v>468.72</v>
      </c>
      <c r="QNP51">
        <f t="shared" ca="1" si="4280"/>
        <v>469.74</v>
      </c>
      <c r="QNQ51">
        <f t="shared" ca="1" si="4280"/>
        <v>461.02</v>
      </c>
      <c r="QNR51">
        <f t="shared" ca="1" si="4280"/>
        <v>472.88</v>
      </c>
      <c r="QNS51">
        <f t="shared" ca="1" si="4280"/>
        <v>484.52</v>
      </c>
      <c r="QNT51">
        <f t="shared" ca="1" si="4280"/>
        <v>514.12</v>
      </c>
      <c r="QNU51">
        <f t="shared" ca="1" si="4280"/>
        <v>485.5</v>
      </c>
      <c r="QNV51">
        <f t="shared" ca="1" si="4280"/>
        <v>481.98</v>
      </c>
      <c r="QNW51">
        <f t="shared" ca="1" si="4280"/>
        <v>460.58</v>
      </c>
      <c r="QNX51">
        <f t="shared" ca="1" si="4280"/>
        <v>500.68</v>
      </c>
      <c r="QNY51">
        <f t="shared" ca="1" si="4280"/>
        <v>536.5</v>
      </c>
      <c r="QNZ51">
        <f t="shared" ca="1" si="4280"/>
        <v>546.29999999999995</v>
      </c>
      <c r="QOA51">
        <f t="shared" ca="1" si="4280"/>
        <v>500.76</v>
      </c>
      <c r="QOB51">
        <f t="shared" ca="1" si="4280"/>
        <v>474.94</v>
      </c>
      <c r="QOC51">
        <f t="shared" ca="1" si="4280"/>
        <v>565.34</v>
      </c>
      <c r="QOD51">
        <f t="shared" ref="QOD51:QQO51" ca="1" si="4281">AVERAGE(QOD1:QOD50)</f>
        <v>507.26</v>
      </c>
      <c r="QOE51">
        <f t="shared" ca="1" si="4281"/>
        <v>497.54</v>
      </c>
      <c r="QOF51">
        <f t="shared" ca="1" si="4281"/>
        <v>445.8</v>
      </c>
      <c r="QOG51">
        <f t="shared" ca="1" si="4281"/>
        <v>509.92</v>
      </c>
      <c r="QOH51">
        <f t="shared" ca="1" si="4281"/>
        <v>558.48</v>
      </c>
      <c r="QOI51">
        <f t="shared" ca="1" si="4281"/>
        <v>468.2</v>
      </c>
      <c r="QOJ51">
        <f t="shared" ca="1" si="4281"/>
        <v>455.98</v>
      </c>
      <c r="QOK51">
        <f t="shared" ca="1" si="4281"/>
        <v>461.14</v>
      </c>
      <c r="QOL51">
        <f t="shared" ca="1" si="4281"/>
        <v>410.82</v>
      </c>
      <c r="QOM51">
        <f t="shared" ca="1" si="4281"/>
        <v>442.32</v>
      </c>
      <c r="QON51">
        <f t="shared" ca="1" si="4281"/>
        <v>448.98</v>
      </c>
      <c r="QOO51">
        <f t="shared" ca="1" si="4281"/>
        <v>505.12</v>
      </c>
      <c r="QOP51">
        <f t="shared" ca="1" si="4281"/>
        <v>540.86</v>
      </c>
      <c r="QOQ51">
        <f t="shared" ca="1" si="4281"/>
        <v>490.54</v>
      </c>
      <c r="QOR51">
        <f t="shared" ca="1" si="4281"/>
        <v>476.46</v>
      </c>
      <c r="QOS51">
        <f t="shared" ca="1" si="4281"/>
        <v>487.02</v>
      </c>
      <c r="QOT51">
        <f t="shared" ca="1" si="4281"/>
        <v>527.64</v>
      </c>
      <c r="QOU51">
        <f t="shared" ca="1" si="4281"/>
        <v>505.74</v>
      </c>
      <c r="QOV51">
        <f t="shared" ca="1" si="4281"/>
        <v>503.84</v>
      </c>
      <c r="QOW51">
        <f t="shared" ca="1" si="4281"/>
        <v>519.14</v>
      </c>
      <c r="QOX51">
        <f t="shared" ca="1" si="4281"/>
        <v>608.66</v>
      </c>
      <c r="QOY51">
        <f t="shared" ca="1" si="4281"/>
        <v>509.34</v>
      </c>
      <c r="QOZ51">
        <f t="shared" ca="1" si="4281"/>
        <v>498</v>
      </c>
      <c r="QPA51">
        <f t="shared" ca="1" si="4281"/>
        <v>519.79999999999995</v>
      </c>
      <c r="QPB51">
        <f t="shared" ca="1" si="4281"/>
        <v>503.62</v>
      </c>
      <c r="QPC51">
        <f t="shared" ca="1" si="4281"/>
        <v>537.1</v>
      </c>
      <c r="QPD51">
        <f t="shared" ca="1" si="4281"/>
        <v>477.72</v>
      </c>
      <c r="QPE51">
        <f t="shared" ca="1" si="4281"/>
        <v>520.32000000000005</v>
      </c>
      <c r="QPF51">
        <f t="shared" ca="1" si="4281"/>
        <v>569.48</v>
      </c>
      <c r="QPG51">
        <f t="shared" ca="1" si="4281"/>
        <v>472.04</v>
      </c>
      <c r="QPH51">
        <f t="shared" ca="1" si="4281"/>
        <v>466.2</v>
      </c>
      <c r="QPI51">
        <f t="shared" ca="1" si="4281"/>
        <v>519.79999999999995</v>
      </c>
      <c r="QPJ51">
        <f t="shared" ca="1" si="4281"/>
        <v>512.76</v>
      </c>
      <c r="QPK51">
        <f t="shared" ca="1" si="4281"/>
        <v>453.8</v>
      </c>
      <c r="QPL51">
        <f t="shared" ca="1" si="4281"/>
        <v>518.22</v>
      </c>
      <c r="QPM51">
        <f t="shared" ca="1" si="4281"/>
        <v>492.88</v>
      </c>
      <c r="QPN51">
        <f t="shared" ca="1" si="4281"/>
        <v>514.79999999999995</v>
      </c>
      <c r="QPO51">
        <f t="shared" ca="1" si="4281"/>
        <v>425.24</v>
      </c>
      <c r="QPP51">
        <f t="shared" ca="1" si="4281"/>
        <v>528.24</v>
      </c>
      <c r="QPQ51">
        <f t="shared" ca="1" si="4281"/>
        <v>511.62</v>
      </c>
      <c r="QPR51">
        <f t="shared" ca="1" si="4281"/>
        <v>523.88</v>
      </c>
      <c r="QPS51">
        <f t="shared" ca="1" si="4281"/>
        <v>493.78</v>
      </c>
      <c r="QPT51">
        <f t="shared" ca="1" si="4281"/>
        <v>575.66</v>
      </c>
      <c r="QPU51">
        <f t="shared" ca="1" si="4281"/>
        <v>515.64</v>
      </c>
      <c r="QPV51">
        <f t="shared" ca="1" si="4281"/>
        <v>529.48</v>
      </c>
      <c r="QPW51">
        <f t="shared" ca="1" si="4281"/>
        <v>580.98</v>
      </c>
      <c r="QPX51">
        <f t="shared" ca="1" si="4281"/>
        <v>494.86</v>
      </c>
      <c r="QPY51">
        <f t="shared" ca="1" si="4281"/>
        <v>476.64</v>
      </c>
      <c r="QPZ51">
        <f t="shared" ca="1" si="4281"/>
        <v>526.78</v>
      </c>
      <c r="QQA51">
        <f t="shared" ca="1" si="4281"/>
        <v>421.32</v>
      </c>
      <c r="QQB51">
        <f t="shared" ca="1" si="4281"/>
        <v>516.08000000000004</v>
      </c>
      <c r="QQC51">
        <f t="shared" ca="1" si="4281"/>
        <v>494.3</v>
      </c>
      <c r="QQD51">
        <f t="shared" ca="1" si="4281"/>
        <v>403.26</v>
      </c>
      <c r="QQE51">
        <f t="shared" ca="1" si="4281"/>
        <v>559.05999999999995</v>
      </c>
      <c r="QQF51">
        <f t="shared" ca="1" si="4281"/>
        <v>517.98</v>
      </c>
      <c r="QQG51">
        <f t="shared" ca="1" si="4281"/>
        <v>464.82</v>
      </c>
      <c r="QQH51">
        <f t="shared" ca="1" si="4281"/>
        <v>489.14</v>
      </c>
      <c r="QQI51">
        <f t="shared" ca="1" si="4281"/>
        <v>515.29999999999995</v>
      </c>
      <c r="QQJ51">
        <f t="shared" ca="1" si="4281"/>
        <v>502.88</v>
      </c>
      <c r="QQK51">
        <f t="shared" ca="1" si="4281"/>
        <v>492.12</v>
      </c>
      <c r="QQL51">
        <f t="shared" ca="1" si="4281"/>
        <v>501.32</v>
      </c>
      <c r="QQM51">
        <f t="shared" ca="1" si="4281"/>
        <v>517.02</v>
      </c>
      <c r="QQN51">
        <f t="shared" ca="1" si="4281"/>
        <v>497.54</v>
      </c>
      <c r="QQO51">
        <f t="shared" ca="1" si="4281"/>
        <v>475.72</v>
      </c>
      <c r="QQP51">
        <f t="shared" ref="QQP51:QTA51" ca="1" si="4282">AVERAGE(QQP1:QQP50)</f>
        <v>562.29999999999995</v>
      </c>
      <c r="QQQ51">
        <f t="shared" ca="1" si="4282"/>
        <v>569.66</v>
      </c>
      <c r="QQR51">
        <f t="shared" ca="1" si="4282"/>
        <v>516.05999999999995</v>
      </c>
      <c r="QQS51">
        <f t="shared" ca="1" si="4282"/>
        <v>541.66</v>
      </c>
      <c r="QQT51">
        <f t="shared" ca="1" si="4282"/>
        <v>517.46</v>
      </c>
      <c r="QQU51">
        <f t="shared" ca="1" si="4282"/>
        <v>473.56</v>
      </c>
      <c r="QQV51">
        <f t="shared" ca="1" si="4282"/>
        <v>505.7</v>
      </c>
      <c r="QQW51">
        <f t="shared" ca="1" si="4282"/>
        <v>470.9</v>
      </c>
      <c r="QQX51">
        <f t="shared" ca="1" si="4282"/>
        <v>405.54</v>
      </c>
      <c r="QQY51">
        <f t="shared" ca="1" si="4282"/>
        <v>432.56</v>
      </c>
      <c r="QQZ51">
        <f t="shared" ca="1" si="4282"/>
        <v>475.62</v>
      </c>
      <c r="QRA51">
        <f t="shared" ca="1" si="4282"/>
        <v>568.55999999999995</v>
      </c>
      <c r="QRB51">
        <f t="shared" ca="1" si="4282"/>
        <v>503.76</v>
      </c>
      <c r="QRC51">
        <f t="shared" ca="1" si="4282"/>
        <v>513.16</v>
      </c>
      <c r="QRD51">
        <f t="shared" ca="1" si="4282"/>
        <v>540.6</v>
      </c>
      <c r="QRE51">
        <f t="shared" ca="1" si="4282"/>
        <v>493.46</v>
      </c>
      <c r="QRF51">
        <f t="shared" ca="1" si="4282"/>
        <v>477.18</v>
      </c>
      <c r="QRG51">
        <f t="shared" ca="1" si="4282"/>
        <v>522.32000000000005</v>
      </c>
      <c r="QRH51">
        <f t="shared" ca="1" si="4282"/>
        <v>547.36</v>
      </c>
      <c r="QRI51">
        <f t="shared" ca="1" si="4282"/>
        <v>500.92</v>
      </c>
      <c r="QRJ51">
        <f t="shared" ca="1" si="4282"/>
        <v>499.72</v>
      </c>
      <c r="QRK51">
        <f t="shared" ca="1" si="4282"/>
        <v>527.55999999999995</v>
      </c>
      <c r="QRL51">
        <f t="shared" ca="1" si="4282"/>
        <v>502.38</v>
      </c>
      <c r="QRM51">
        <f t="shared" ca="1" si="4282"/>
        <v>481.46</v>
      </c>
      <c r="QRN51">
        <f t="shared" ca="1" si="4282"/>
        <v>554.32000000000005</v>
      </c>
      <c r="QRO51">
        <f t="shared" ca="1" si="4282"/>
        <v>543.17999999999995</v>
      </c>
      <c r="QRP51">
        <f t="shared" ca="1" si="4282"/>
        <v>616.36</v>
      </c>
      <c r="QRQ51">
        <f t="shared" ca="1" si="4282"/>
        <v>598.17999999999995</v>
      </c>
      <c r="QRR51">
        <f t="shared" ca="1" si="4282"/>
        <v>545.55999999999995</v>
      </c>
      <c r="QRS51">
        <f t="shared" ca="1" si="4282"/>
        <v>491.22</v>
      </c>
      <c r="QRT51">
        <f t="shared" ca="1" si="4282"/>
        <v>462.34</v>
      </c>
      <c r="QRU51">
        <f t="shared" ca="1" si="4282"/>
        <v>571.41999999999996</v>
      </c>
      <c r="QRV51">
        <f t="shared" ca="1" si="4282"/>
        <v>484.94</v>
      </c>
      <c r="QRW51">
        <f t="shared" ca="1" si="4282"/>
        <v>457.42</v>
      </c>
      <c r="QRX51">
        <f t="shared" ca="1" si="4282"/>
        <v>619.28</v>
      </c>
      <c r="QRY51">
        <f t="shared" ca="1" si="4282"/>
        <v>468.34</v>
      </c>
      <c r="QRZ51">
        <f t="shared" ca="1" si="4282"/>
        <v>568.20000000000005</v>
      </c>
      <c r="QSA51">
        <f t="shared" ca="1" si="4282"/>
        <v>477.06</v>
      </c>
      <c r="QSB51">
        <f t="shared" ca="1" si="4282"/>
        <v>483.3</v>
      </c>
      <c r="QSC51">
        <f t="shared" ca="1" si="4282"/>
        <v>504.54</v>
      </c>
      <c r="QSD51">
        <f t="shared" ca="1" si="4282"/>
        <v>552.91999999999996</v>
      </c>
      <c r="QSE51">
        <f t="shared" ca="1" si="4282"/>
        <v>501.18</v>
      </c>
      <c r="QSF51">
        <f t="shared" ca="1" si="4282"/>
        <v>490.7</v>
      </c>
      <c r="QSG51">
        <f t="shared" ca="1" si="4282"/>
        <v>472.46</v>
      </c>
      <c r="QSH51">
        <f t="shared" ca="1" si="4282"/>
        <v>477.02</v>
      </c>
      <c r="QSI51">
        <f t="shared" ca="1" si="4282"/>
        <v>511.24</v>
      </c>
      <c r="QSJ51">
        <f t="shared" ca="1" si="4282"/>
        <v>554.74</v>
      </c>
      <c r="QSK51">
        <f t="shared" ca="1" si="4282"/>
        <v>538.88</v>
      </c>
      <c r="QSL51">
        <f t="shared" ca="1" si="4282"/>
        <v>472.1</v>
      </c>
      <c r="QSM51">
        <f t="shared" ca="1" si="4282"/>
        <v>523.29999999999995</v>
      </c>
      <c r="QSN51">
        <f t="shared" ca="1" si="4282"/>
        <v>557.20000000000005</v>
      </c>
      <c r="QSO51">
        <f t="shared" ca="1" si="4282"/>
        <v>570.14</v>
      </c>
      <c r="QSP51">
        <f t="shared" ca="1" si="4282"/>
        <v>479.02</v>
      </c>
      <c r="QSQ51">
        <f t="shared" ca="1" si="4282"/>
        <v>482.44</v>
      </c>
      <c r="QSR51">
        <f t="shared" ca="1" si="4282"/>
        <v>488.72</v>
      </c>
      <c r="QSS51">
        <f t="shared" ca="1" si="4282"/>
        <v>564.20000000000005</v>
      </c>
      <c r="QST51">
        <f t="shared" ca="1" si="4282"/>
        <v>553.41999999999996</v>
      </c>
      <c r="QSU51">
        <f t="shared" ca="1" si="4282"/>
        <v>414.68</v>
      </c>
      <c r="QSV51">
        <f t="shared" ca="1" si="4282"/>
        <v>521.84</v>
      </c>
      <c r="QSW51">
        <f t="shared" ca="1" si="4282"/>
        <v>502.82</v>
      </c>
      <c r="QSX51">
        <f t="shared" ca="1" si="4282"/>
        <v>502.16</v>
      </c>
      <c r="QSY51">
        <f t="shared" ca="1" si="4282"/>
        <v>518.52</v>
      </c>
      <c r="QSZ51">
        <f t="shared" ca="1" si="4282"/>
        <v>511.04</v>
      </c>
      <c r="QTA51">
        <f t="shared" ca="1" si="4282"/>
        <v>495.14</v>
      </c>
      <c r="QTB51">
        <f t="shared" ref="QTB51:QVM51" ca="1" si="4283">AVERAGE(QTB1:QTB50)</f>
        <v>560.38</v>
      </c>
      <c r="QTC51">
        <f t="shared" ca="1" si="4283"/>
        <v>437.84</v>
      </c>
      <c r="QTD51">
        <f t="shared" ca="1" si="4283"/>
        <v>522.55999999999995</v>
      </c>
      <c r="QTE51">
        <f t="shared" ca="1" si="4283"/>
        <v>457.04</v>
      </c>
      <c r="QTF51">
        <f t="shared" ca="1" si="4283"/>
        <v>553.05999999999995</v>
      </c>
      <c r="QTG51">
        <f t="shared" ca="1" si="4283"/>
        <v>544</v>
      </c>
      <c r="QTH51">
        <f t="shared" ca="1" si="4283"/>
        <v>479.22</v>
      </c>
      <c r="QTI51">
        <f t="shared" ca="1" si="4283"/>
        <v>455.24</v>
      </c>
      <c r="QTJ51">
        <f t="shared" ca="1" si="4283"/>
        <v>575.32000000000005</v>
      </c>
      <c r="QTK51">
        <f t="shared" ca="1" si="4283"/>
        <v>464.22</v>
      </c>
      <c r="QTL51">
        <f t="shared" ca="1" si="4283"/>
        <v>486.62</v>
      </c>
      <c r="QTM51">
        <f t="shared" ca="1" si="4283"/>
        <v>505.72</v>
      </c>
      <c r="QTN51">
        <f t="shared" ca="1" si="4283"/>
        <v>490.78</v>
      </c>
      <c r="QTO51">
        <f t="shared" ca="1" si="4283"/>
        <v>499.16</v>
      </c>
      <c r="QTP51">
        <f t="shared" ca="1" si="4283"/>
        <v>478.96</v>
      </c>
      <c r="QTQ51">
        <f t="shared" ca="1" si="4283"/>
        <v>531</v>
      </c>
      <c r="QTR51">
        <f t="shared" ca="1" si="4283"/>
        <v>526.16</v>
      </c>
      <c r="QTS51">
        <f t="shared" ca="1" si="4283"/>
        <v>475.2</v>
      </c>
      <c r="QTT51">
        <f t="shared" ca="1" si="4283"/>
        <v>558.05999999999995</v>
      </c>
      <c r="QTU51">
        <f t="shared" ca="1" si="4283"/>
        <v>439.88</v>
      </c>
      <c r="QTV51">
        <f t="shared" ca="1" si="4283"/>
        <v>483.58</v>
      </c>
      <c r="QTW51">
        <f t="shared" ca="1" si="4283"/>
        <v>497.22</v>
      </c>
      <c r="QTX51">
        <f t="shared" ca="1" si="4283"/>
        <v>514.62</v>
      </c>
      <c r="QTY51">
        <f t="shared" ca="1" si="4283"/>
        <v>518.20000000000005</v>
      </c>
      <c r="QTZ51">
        <f t="shared" ca="1" si="4283"/>
        <v>449.34</v>
      </c>
      <c r="QUA51">
        <f t="shared" ca="1" si="4283"/>
        <v>494.66</v>
      </c>
      <c r="QUB51">
        <f t="shared" ca="1" si="4283"/>
        <v>556.54</v>
      </c>
      <c r="QUC51">
        <f t="shared" ca="1" si="4283"/>
        <v>493.9</v>
      </c>
      <c r="QUD51">
        <f t="shared" ca="1" si="4283"/>
        <v>461.24</v>
      </c>
      <c r="QUE51">
        <f t="shared" ca="1" si="4283"/>
        <v>531.08000000000004</v>
      </c>
      <c r="QUF51">
        <f t="shared" ca="1" si="4283"/>
        <v>481.12</v>
      </c>
      <c r="QUG51">
        <f t="shared" ca="1" si="4283"/>
        <v>551.70000000000005</v>
      </c>
      <c r="QUH51">
        <f t="shared" ca="1" si="4283"/>
        <v>520</v>
      </c>
      <c r="QUI51">
        <f t="shared" ca="1" si="4283"/>
        <v>478.84</v>
      </c>
      <c r="QUJ51">
        <f t="shared" ca="1" si="4283"/>
        <v>524.34</v>
      </c>
      <c r="QUK51">
        <f t="shared" ca="1" si="4283"/>
        <v>479.58</v>
      </c>
      <c r="QUL51">
        <f t="shared" ca="1" si="4283"/>
        <v>444.14</v>
      </c>
      <c r="QUM51">
        <f t="shared" ca="1" si="4283"/>
        <v>464.2</v>
      </c>
      <c r="QUN51">
        <f t="shared" ca="1" si="4283"/>
        <v>520.36</v>
      </c>
      <c r="QUO51">
        <f t="shared" ca="1" si="4283"/>
        <v>435.68</v>
      </c>
      <c r="QUP51">
        <f t="shared" ca="1" si="4283"/>
        <v>497.24</v>
      </c>
      <c r="QUQ51">
        <f t="shared" ca="1" si="4283"/>
        <v>615.32000000000005</v>
      </c>
      <c r="QUR51">
        <f t="shared" ca="1" si="4283"/>
        <v>508.64</v>
      </c>
      <c r="QUS51">
        <f t="shared" ca="1" si="4283"/>
        <v>510.96</v>
      </c>
      <c r="QUT51">
        <f t="shared" ca="1" si="4283"/>
        <v>555.6</v>
      </c>
      <c r="QUU51">
        <f t="shared" ca="1" si="4283"/>
        <v>504.8</v>
      </c>
      <c r="QUV51">
        <f t="shared" ca="1" si="4283"/>
        <v>493.68</v>
      </c>
      <c r="QUW51">
        <f t="shared" ca="1" si="4283"/>
        <v>468.82</v>
      </c>
      <c r="QUX51">
        <f t="shared" ca="1" si="4283"/>
        <v>527.26</v>
      </c>
      <c r="QUY51">
        <f t="shared" ca="1" si="4283"/>
        <v>497.92</v>
      </c>
      <c r="QUZ51">
        <f t="shared" ca="1" si="4283"/>
        <v>508.22</v>
      </c>
      <c r="QVA51">
        <f t="shared" ca="1" si="4283"/>
        <v>461.66</v>
      </c>
      <c r="QVB51">
        <f t="shared" ca="1" si="4283"/>
        <v>544.67999999999995</v>
      </c>
      <c r="QVC51">
        <f t="shared" ca="1" si="4283"/>
        <v>566.08000000000004</v>
      </c>
      <c r="QVD51">
        <f t="shared" ca="1" si="4283"/>
        <v>454.14</v>
      </c>
      <c r="QVE51">
        <f t="shared" ca="1" si="4283"/>
        <v>523.74</v>
      </c>
      <c r="QVF51">
        <f t="shared" ca="1" si="4283"/>
        <v>471.1</v>
      </c>
      <c r="QVG51">
        <f t="shared" ca="1" si="4283"/>
        <v>521.28</v>
      </c>
      <c r="QVH51">
        <f t="shared" ca="1" si="4283"/>
        <v>526.14</v>
      </c>
      <c r="QVI51">
        <f t="shared" ca="1" si="4283"/>
        <v>431.58</v>
      </c>
      <c r="QVJ51">
        <f t="shared" ca="1" si="4283"/>
        <v>475.44</v>
      </c>
      <c r="QVK51">
        <f t="shared" ca="1" si="4283"/>
        <v>484.42</v>
      </c>
      <c r="QVL51">
        <f t="shared" ca="1" si="4283"/>
        <v>453.22</v>
      </c>
      <c r="QVM51">
        <f t="shared" ca="1" si="4283"/>
        <v>464.06</v>
      </c>
      <c r="QVN51">
        <f t="shared" ref="QVN51:QXY51" ca="1" si="4284">AVERAGE(QVN1:QVN50)</f>
        <v>520.91999999999996</v>
      </c>
      <c r="QVO51">
        <f t="shared" ca="1" si="4284"/>
        <v>491.8</v>
      </c>
      <c r="QVP51">
        <f t="shared" ca="1" si="4284"/>
        <v>421.98</v>
      </c>
      <c r="QVQ51">
        <f t="shared" ca="1" si="4284"/>
        <v>531.17999999999995</v>
      </c>
      <c r="QVR51">
        <f t="shared" ca="1" si="4284"/>
        <v>487.66</v>
      </c>
      <c r="QVS51">
        <f t="shared" ca="1" si="4284"/>
        <v>528.6</v>
      </c>
      <c r="QVT51">
        <f t="shared" ca="1" si="4284"/>
        <v>531.70000000000005</v>
      </c>
      <c r="QVU51">
        <f t="shared" ca="1" si="4284"/>
        <v>489.4</v>
      </c>
      <c r="QVV51">
        <f t="shared" ca="1" si="4284"/>
        <v>472.96</v>
      </c>
      <c r="QVW51">
        <f t="shared" ca="1" si="4284"/>
        <v>484.26</v>
      </c>
      <c r="QVX51">
        <f t="shared" ca="1" si="4284"/>
        <v>519.67999999999995</v>
      </c>
      <c r="QVY51">
        <f t="shared" ca="1" si="4284"/>
        <v>517.08000000000004</v>
      </c>
      <c r="QVZ51">
        <f t="shared" ca="1" si="4284"/>
        <v>536.86</v>
      </c>
      <c r="QWA51">
        <f t="shared" ca="1" si="4284"/>
        <v>595.55999999999995</v>
      </c>
      <c r="QWB51">
        <f t="shared" ca="1" si="4284"/>
        <v>532.46</v>
      </c>
      <c r="QWC51">
        <f t="shared" ca="1" si="4284"/>
        <v>506.04</v>
      </c>
      <c r="QWD51">
        <f t="shared" ca="1" si="4284"/>
        <v>585.5</v>
      </c>
      <c r="QWE51">
        <f t="shared" ca="1" si="4284"/>
        <v>573.26</v>
      </c>
      <c r="QWF51">
        <f t="shared" ca="1" si="4284"/>
        <v>510.4</v>
      </c>
      <c r="QWG51">
        <f t="shared" ca="1" si="4284"/>
        <v>425.92</v>
      </c>
      <c r="QWH51">
        <f t="shared" ca="1" si="4284"/>
        <v>426.3</v>
      </c>
      <c r="QWI51">
        <f t="shared" ca="1" si="4284"/>
        <v>567.55999999999995</v>
      </c>
      <c r="QWJ51">
        <f t="shared" ca="1" si="4284"/>
        <v>427.86</v>
      </c>
      <c r="QWK51">
        <f t="shared" ca="1" si="4284"/>
        <v>550.4</v>
      </c>
      <c r="QWL51">
        <f t="shared" ca="1" si="4284"/>
        <v>468.44</v>
      </c>
      <c r="QWM51">
        <f t="shared" ca="1" si="4284"/>
        <v>554.34</v>
      </c>
      <c r="QWN51">
        <f t="shared" ca="1" si="4284"/>
        <v>580.04</v>
      </c>
      <c r="QWO51">
        <f t="shared" ca="1" si="4284"/>
        <v>493.48</v>
      </c>
      <c r="QWP51">
        <f t="shared" ca="1" si="4284"/>
        <v>437.58</v>
      </c>
      <c r="QWQ51">
        <f t="shared" ca="1" si="4284"/>
        <v>502</v>
      </c>
      <c r="QWR51">
        <f t="shared" ca="1" si="4284"/>
        <v>444.02</v>
      </c>
      <c r="QWS51">
        <f t="shared" ca="1" si="4284"/>
        <v>523.02</v>
      </c>
      <c r="QWT51">
        <f t="shared" ca="1" si="4284"/>
        <v>485.66</v>
      </c>
      <c r="QWU51">
        <f t="shared" ca="1" si="4284"/>
        <v>405.58</v>
      </c>
      <c r="QWV51">
        <f t="shared" ca="1" si="4284"/>
        <v>459.52</v>
      </c>
      <c r="QWW51">
        <f t="shared" ca="1" si="4284"/>
        <v>455.96</v>
      </c>
      <c r="QWX51">
        <f t="shared" ca="1" si="4284"/>
        <v>487.92</v>
      </c>
      <c r="QWY51">
        <f t="shared" ca="1" si="4284"/>
        <v>471.6</v>
      </c>
      <c r="QWZ51">
        <f t="shared" ca="1" si="4284"/>
        <v>528.94000000000005</v>
      </c>
      <c r="QXA51">
        <f t="shared" ca="1" si="4284"/>
        <v>481.52</v>
      </c>
      <c r="QXB51">
        <f t="shared" ca="1" si="4284"/>
        <v>536.6</v>
      </c>
      <c r="QXC51">
        <f t="shared" ca="1" si="4284"/>
        <v>528.64</v>
      </c>
      <c r="QXD51">
        <f t="shared" ca="1" si="4284"/>
        <v>517.38</v>
      </c>
      <c r="QXE51">
        <f t="shared" ca="1" si="4284"/>
        <v>545.38</v>
      </c>
      <c r="QXF51">
        <f t="shared" ca="1" si="4284"/>
        <v>551.16</v>
      </c>
      <c r="QXG51">
        <f t="shared" ca="1" si="4284"/>
        <v>575.28</v>
      </c>
      <c r="QXH51">
        <f t="shared" ca="1" si="4284"/>
        <v>506.56</v>
      </c>
      <c r="QXI51">
        <f t="shared" ca="1" si="4284"/>
        <v>475.2</v>
      </c>
      <c r="QXJ51">
        <f t="shared" ca="1" si="4284"/>
        <v>476.96</v>
      </c>
      <c r="QXK51">
        <f t="shared" ca="1" si="4284"/>
        <v>498.36</v>
      </c>
      <c r="QXL51">
        <f t="shared" ca="1" si="4284"/>
        <v>491.14</v>
      </c>
      <c r="QXM51">
        <f t="shared" ca="1" si="4284"/>
        <v>469.88</v>
      </c>
      <c r="QXN51">
        <f t="shared" ca="1" si="4284"/>
        <v>516.16</v>
      </c>
      <c r="QXO51">
        <f t="shared" ca="1" si="4284"/>
        <v>459.84</v>
      </c>
      <c r="QXP51">
        <f t="shared" ca="1" si="4284"/>
        <v>496.24</v>
      </c>
      <c r="QXQ51">
        <f t="shared" ca="1" si="4284"/>
        <v>494.58</v>
      </c>
      <c r="QXR51">
        <f t="shared" ca="1" si="4284"/>
        <v>532.34</v>
      </c>
      <c r="QXS51">
        <f t="shared" ca="1" si="4284"/>
        <v>496.16</v>
      </c>
      <c r="QXT51">
        <f t="shared" ca="1" si="4284"/>
        <v>507.78</v>
      </c>
      <c r="QXU51">
        <f t="shared" ca="1" si="4284"/>
        <v>484.36</v>
      </c>
      <c r="QXV51">
        <f t="shared" ca="1" si="4284"/>
        <v>491.38</v>
      </c>
      <c r="QXW51">
        <f t="shared" ca="1" si="4284"/>
        <v>408.38</v>
      </c>
      <c r="QXX51">
        <f t="shared" ca="1" si="4284"/>
        <v>461.56</v>
      </c>
      <c r="QXY51">
        <f t="shared" ca="1" si="4284"/>
        <v>480.18</v>
      </c>
      <c r="QXZ51">
        <f t="shared" ref="QXZ51:RAK51" ca="1" si="4285">AVERAGE(QXZ1:QXZ50)</f>
        <v>493.44</v>
      </c>
      <c r="QYA51">
        <f t="shared" ca="1" si="4285"/>
        <v>543.04</v>
      </c>
      <c r="QYB51">
        <f t="shared" ca="1" si="4285"/>
        <v>405.58</v>
      </c>
      <c r="QYC51">
        <f t="shared" ca="1" si="4285"/>
        <v>568.05999999999995</v>
      </c>
      <c r="QYD51">
        <f t="shared" ca="1" si="4285"/>
        <v>497.94</v>
      </c>
      <c r="QYE51">
        <f t="shared" ca="1" si="4285"/>
        <v>553.62</v>
      </c>
      <c r="QYF51">
        <f t="shared" ca="1" si="4285"/>
        <v>500.64</v>
      </c>
      <c r="QYG51">
        <f t="shared" ca="1" si="4285"/>
        <v>503.46</v>
      </c>
      <c r="QYH51">
        <f t="shared" ca="1" si="4285"/>
        <v>576.28</v>
      </c>
      <c r="QYI51">
        <f t="shared" ca="1" si="4285"/>
        <v>447.22</v>
      </c>
      <c r="QYJ51">
        <f t="shared" ca="1" si="4285"/>
        <v>412.5</v>
      </c>
      <c r="QYK51">
        <f t="shared" ca="1" si="4285"/>
        <v>540.12</v>
      </c>
      <c r="QYL51">
        <f t="shared" ca="1" si="4285"/>
        <v>492</v>
      </c>
      <c r="QYM51">
        <f t="shared" ca="1" si="4285"/>
        <v>467.18</v>
      </c>
      <c r="QYN51">
        <f t="shared" ca="1" si="4285"/>
        <v>502.32</v>
      </c>
      <c r="QYO51">
        <f t="shared" ca="1" si="4285"/>
        <v>500.48</v>
      </c>
      <c r="QYP51">
        <f t="shared" ca="1" si="4285"/>
        <v>465.34</v>
      </c>
      <c r="QYQ51">
        <f t="shared" ca="1" si="4285"/>
        <v>508.9</v>
      </c>
      <c r="QYR51">
        <f t="shared" ca="1" si="4285"/>
        <v>534.08000000000004</v>
      </c>
      <c r="QYS51">
        <f t="shared" ca="1" si="4285"/>
        <v>501.78</v>
      </c>
      <c r="QYT51">
        <f t="shared" ca="1" si="4285"/>
        <v>559.1</v>
      </c>
      <c r="QYU51">
        <f t="shared" ca="1" si="4285"/>
        <v>490.02</v>
      </c>
      <c r="QYV51">
        <f t="shared" ca="1" si="4285"/>
        <v>575.86</v>
      </c>
      <c r="QYW51">
        <f t="shared" ca="1" si="4285"/>
        <v>561.28</v>
      </c>
      <c r="QYX51">
        <f t="shared" ca="1" si="4285"/>
        <v>531.9</v>
      </c>
      <c r="QYY51">
        <f t="shared" ca="1" si="4285"/>
        <v>514.20000000000005</v>
      </c>
      <c r="QYZ51">
        <f t="shared" ca="1" si="4285"/>
        <v>504.22</v>
      </c>
      <c r="QZA51">
        <f t="shared" ca="1" si="4285"/>
        <v>555.96</v>
      </c>
      <c r="QZB51">
        <f t="shared" ca="1" si="4285"/>
        <v>487.82</v>
      </c>
      <c r="QZC51">
        <f t="shared" ca="1" si="4285"/>
        <v>548.16</v>
      </c>
      <c r="QZD51">
        <f t="shared" ca="1" si="4285"/>
        <v>492.28</v>
      </c>
      <c r="QZE51">
        <f t="shared" ca="1" si="4285"/>
        <v>509.5</v>
      </c>
      <c r="QZF51">
        <f t="shared" ca="1" si="4285"/>
        <v>508.92</v>
      </c>
      <c r="QZG51">
        <f t="shared" ca="1" si="4285"/>
        <v>540.02</v>
      </c>
      <c r="QZH51">
        <f t="shared" ca="1" si="4285"/>
        <v>488.92</v>
      </c>
      <c r="QZI51">
        <f t="shared" ca="1" si="4285"/>
        <v>455.74</v>
      </c>
      <c r="QZJ51">
        <f t="shared" ca="1" si="4285"/>
        <v>477.12</v>
      </c>
      <c r="QZK51">
        <f t="shared" ca="1" si="4285"/>
        <v>524.44000000000005</v>
      </c>
      <c r="QZL51">
        <f t="shared" ca="1" si="4285"/>
        <v>562.86</v>
      </c>
      <c r="QZM51">
        <f t="shared" ca="1" si="4285"/>
        <v>516.22</v>
      </c>
      <c r="QZN51">
        <f t="shared" ca="1" si="4285"/>
        <v>522.12</v>
      </c>
      <c r="QZO51">
        <f t="shared" ca="1" si="4285"/>
        <v>520.02</v>
      </c>
      <c r="QZP51">
        <f t="shared" ca="1" si="4285"/>
        <v>532.32000000000005</v>
      </c>
      <c r="QZQ51">
        <f t="shared" ca="1" si="4285"/>
        <v>517.14</v>
      </c>
      <c r="QZR51">
        <f t="shared" ca="1" si="4285"/>
        <v>517.46</v>
      </c>
      <c r="QZS51">
        <f t="shared" ca="1" si="4285"/>
        <v>499.72</v>
      </c>
      <c r="QZT51">
        <f t="shared" ca="1" si="4285"/>
        <v>518.62</v>
      </c>
      <c r="QZU51">
        <f t="shared" ca="1" si="4285"/>
        <v>447.18</v>
      </c>
      <c r="QZV51">
        <f t="shared" ca="1" si="4285"/>
        <v>515.04</v>
      </c>
      <c r="QZW51">
        <f t="shared" ca="1" si="4285"/>
        <v>546.5</v>
      </c>
      <c r="QZX51">
        <f t="shared" ca="1" si="4285"/>
        <v>469.3</v>
      </c>
      <c r="QZY51">
        <f t="shared" ca="1" si="4285"/>
        <v>525.36</v>
      </c>
      <c r="QZZ51">
        <f t="shared" ca="1" si="4285"/>
        <v>509.48</v>
      </c>
      <c r="RAA51">
        <f t="shared" ca="1" si="4285"/>
        <v>486.74</v>
      </c>
      <c r="RAB51">
        <f t="shared" ca="1" si="4285"/>
        <v>485.1</v>
      </c>
      <c r="RAC51">
        <f t="shared" ca="1" si="4285"/>
        <v>475.52</v>
      </c>
      <c r="RAD51">
        <f t="shared" ca="1" si="4285"/>
        <v>373.56</v>
      </c>
      <c r="RAE51">
        <f t="shared" ca="1" si="4285"/>
        <v>533.1</v>
      </c>
      <c r="RAF51">
        <f t="shared" ca="1" si="4285"/>
        <v>477.28</v>
      </c>
      <c r="RAG51">
        <f t="shared" ca="1" si="4285"/>
        <v>502.82</v>
      </c>
      <c r="RAH51">
        <f t="shared" ca="1" si="4285"/>
        <v>512.96</v>
      </c>
      <c r="RAI51">
        <f t="shared" ca="1" si="4285"/>
        <v>533.66</v>
      </c>
      <c r="RAJ51">
        <f t="shared" ca="1" si="4285"/>
        <v>492.8</v>
      </c>
      <c r="RAK51">
        <f t="shared" ca="1" si="4285"/>
        <v>550.62</v>
      </c>
      <c r="RAL51">
        <f t="shared" ref="RAL51:RCW51" ca="1" si="4286">AVERAGE(RAL1:RAL50)</f>
        <v>561.29999999999995</v>
      </c>
      <c r="RAM51">
        <f t="shared" ca="1" si="4286"/>
        <v>425.5</v>
      </c>
      <c r="RAN51">
        <f t="shared" ca="1" si="4286"/>
        <v>506.86</v>
      </c>
      <c r="RAO51">
        <f t="shared" ca="1" si="4286"/>
        <v>512.76</v>
      </c>
      <c r="RAP51">
        <f t="shared" ca="1" si="4286"/>
        <v>513.58000000000004</v>
      </c>
      <c r="RAQ51">
        <f t="shared" ca="1" si="4286"/>
        <v>407.36</v>
      </c>
      <c r="RAR51">
        <f t="shared" ca="1" si="4286"/>
        <v>485.62</v>
      </c>
      <c r="RAS51">
        <f t="shared" ca="1" si="4286"/>
        <v>485.16</v>
      </c>
      <c r="RAT51">
        <f t="shared" ca="1" si="4286"/>
        <v>560.05999999999995</v>
      </c>
      <c r="RAU51">
        <f t="shared" ca="1" si="4286"/>
        <v>491.56</v>
      </c>
      <c r="RAV51">
        <f t="shared" ca="1" si="4286"/>
        <v>432.02</v>
      </c>
      <c r="RAW51">
        <f t="shared" ca="1" si="4286"/>
        <v>530.74</v>
      </c>
      <c r="RAX51">
        <f t="shared" ca="1" si="4286"/>
        <v>427.14</v>
      </c>
      <c r="RAY51">
        <f t="shared" ca="1" si="4286"/>
        <v>506.92</v>
      </c>
      <c r="RAZ51">
        <f t="shared" ca="1" si="4286"/>
        <v>502.94</v>
      </c>
      <c r="RBA51">
        <f t="shared" ca="1" si="4286"/>
        <v>480.16</v>
      </c>
      <c r="RBB51">
        <f t="shared" ca="1" si="4286"/>
        <v>517.70000000000005</v>
      </c>
      <c r="RBC51">
        <f t="shared" ca="1" si="4286"/>
        <v>486.44</v>
      </c>
      <c r="RBD51">
        <f t="shared" ca="1" si="4286"/>
        <v>498.46</v>
      </c>
      <c r="RBE51">
        <f t="shared" ca="1" si="4286"/>
        <v>542.1</v>
      </c>
      <c r="RBF51">
        <f t="shared" ca="1" si="4286"/>
        <v>497.32</v>
      </c>
      <c r="RBG51">
        <f t="shared" ca="1" si="4286"/>
        <v>483.78</v>
      </c>
      <c r="RBH51">
        <f t="shared" ca="1" si="4286"/>
        <v>520.78</v>
      </c>
      <c r="RBI51">
        <f t="shared" ca="1" si="4286"/>
        <v>521.20000000000005</v>
      </c>
      <c r="RBJ51">
        <f t="shared" ca="1" si="4286"/>
        <v>574.66</v>
      </c>
      <c r="RBK51">
        <f t="shared" ca="1" si="4286"/>
        <v>444.48</v>
      </c>
      <c r="RBL51">
        <f t="shared" ca="1" si="4286"/>
        <v>568.26</v>
      </c>
      <c r="RBM51">
        <f t="shared" ca="1" si="4286"/>
        <v>515.04</v>
      </c>
      <c r="RBN51">
        <f t="shared" ca="1" si="4286"/>
        <v>464.74</v>
      </c>
      <c r="RBO51">
        <f t="shared" ca="1" si="4286"/>
        <v>517.72</v>
      </c>
      <c r="RBP51">
        <f t="shared" ca="1" si="4286"/>
        <v>519.05999999999995</v>
      </c>
      <c r="RBQ51">
        <f t="shared" ca="1" si="4286"/>
        <v>468.94</v>
      </c>
      <c r="RBR51">
        <f t="shared" ca="1" si="4286"/>
        <v>498.48</v>
      </c>
      <c r="RBS51">
        <f t="shared" ca="1" si="4286"/>
        <v>516.32000000000005</v>
      </c>
      <c r="RBT51">
        <f t="shared" ca="1" si="4286"/>
        <v>436.44</v>
      </c>
      <c r="RBU51">
        <f t="shared" ca="1" si="4286"/>
        <v>505.48</v>
      </c>
      <c r="RBV51">
        <f t="shared" ca="1" si="4286"/>
        <v>487.92</v>
      </c>
      <c r="RBW51">
        <f t="shared" ca="1" si="4286"/>
        <v>472.24</v>
      </c>
      <c r="RBX51">
        <f t="shared" ca="1" si="4286"/>
        <v>519.54</v>
      </c>
      <c r="RBY51">
        <f t="shared" ca="1" si="4286"/>
        <v>472.52</v>
      </c>
      <c r="RBZ51">
        <f t="shared" ca="1" si="4286"/>
        <v>552.64</v>
      </c>
      <c r="RCA51">
        <f t="shared" ca="1" si="4286"/>
        <v>607.76</v>
      </c>
      <c r="RCB51">
        <f t="shared" ca="1" si="4286"/>
        <v>594.08000000000004</v>
      </c>
      <c r="RCC51">
        <f t="shared" ca="1" si="4286"/>
        <v>539.24</v>
      </c>
      <c r="RCD51">
        <f t="shared" ca="1" si="4286"/>
        <v>504.78</v>
      </c>
      <c r="RCE51">
        <f t="shared" ca="1" si="4286"/>
        <v>496.9</v>
      </c>
      <c r="RCF51">
        <f t="shared" ca="1" si="4286"/>
        <v>474.06</v>
      </c>
      <c r="RCG51">
        <f t="shared" ca="1" si="4286"/>
        <v>557.4</v>
      </c>
      <c r="RCH51">
        <f t="shared" ca="1" si="4286"/>
        <v>532.58000000000004</v>
      </c>
      <c r="RCI51">
        <f t="shared" ca="1" si="4286"/>
        <v>453.38</v>
      </c>
      <c r="RCJ51">
        <f t="shared" ca="1" si="4286"/>
        <v>539.64</v>
      </c>
      <c r="RCK51">
        <f t="shared" ca="1" si="4286"/>
        <v>486.64</v>
      </c>
      <c r="RCL51">
        <f t="shared" ca="1" si="4286"/>
        <v>502.88</v>
      </c>
      <c r="RCM51">
        <f t="shared" ca="1" si="4286"/>
        <v>534.52</v>
      </c>
      <c r="RCN51">
        <f t="shared" ca="1" si="4286"/>
        <v>495.32</v>
      </c>
      <c r="RCO51">
        <f t="shared" ca="1" si="4286"/>
        <v>486.06</v>
      </c>
      <c r="RCP51">
        <f t="shared" ca="1" si="4286"/>
        <v>535.08000000000004</v>
      </c>
      <c r="RCQ51">
        <f t="shared" ca="1" si="4286"/>
        <v>529.84</v>
      </c>
      <c r="RCR51">
        <f t="shared" ca="1" si="4286"/>
        <v>471.18</v>
      </c>
      <c r="RCS51">
        <f t="shared" ca="1" si="4286"/>
        <v>453.06</v>
      </c>
      <c r="RCT51">
        <f t="shared" ca="1" si="4286"/>
        <v>569.02</v>
      </c>
      <c r="RCU51">
        <f t="shared" ca="1" si="4286"/>
        <v>494.56</v>
      </c>
      <c r="RCV51">
        <f t="shared" ca="1" si="4286"/>
        <v>511.16</v>
      </c>
      <c r="RCW51">
        <f t="shared" ca="1" si="4286"/>
        <v>465.26</v>
      </c>
      <c r="RCX51">
        <f t="shared" ref="RCX51:RFI51" ca="1" si="4287">AVERAGE(RCX1:RCX50)</f>
        <v>486.46</v>
      </c>
      <c r="RCY51">
        <f t="shared" ca="1" si="4287"/>
        <v>527.86</v>
      </c>
      <c r="RCZ51">
        <f t="shared" ca="1" si="4287"/>
        <v>463.76</v>
      </c>
      <c r="RDA51">
        <f t="shared" ca="1" si="4287"/>
        <v>567.32000000000005</v>
      </c>
      <c r="RDB51">
        <f t="shared" ca="1" si="4287"/>
        <v>507.42</v>
      </c>
      <c r="RDC51">
        <f t="shared" ca="1" si="4287"/>
        <v>568.74</v>
      </c>
      <c r="RDD51">
        <f t="shared" ca="1" si="4287"/>
        <v>468.36</v>
      </c>
      <c r="RDE51">
        <f t="shared" ca="1" si="4287"/>
        <v>467.68</v>
      </c>
      <c r="RDF51">
        <f t="shared" ca="1" si="4287"/>
        <v>431.14</v>
      </c>
      <c r="RDG51">
        <f t="shared" ca="1" si="4287"/>
        <v>528.70000000000005</v>
      </c>
      <c r="RDH51">
        <f t="shared" ca="1" si="4287"/>
        <v>504.82</v>
      </c>
      <c r="RDI51">
        <f t="shared" ca="1" si="4287"/>
        <v>474.5</v>
      </c>
      <c r="RDJ51">
        <f t="shared" ca="1" si="4287"/>
        <v>611.79999999999995</v>
      </c>
      <c r="RDK51">
        <f t="shared" ca="1" si="4287"/>
        <v>501.4</v>
      </c>
      <c r="RDL51">
        <f t="shared" ca="1" si="4287"/>
        <v>506.56</v>
      </c>
      <c r="RDM51">
        <f t="shared" ca="1" si="4287"/>
        <v>567.22</v>
      </c>
      <c r="RDN51">
        <f t="shared" ca="1" si="4287"/>
        <v>467.62</v>
      </c>
      <c r="RDO51">
        <f t="shared" ca="1" si="4287"/>
        <v>458.08</v>
      </c>
      <c r="RDP51">
        <f t="shared" ca="1" si="4287"/>
        <v>543.36</v>
      </c>
      <c r="RDQ51">
        <f t="shared" ca="1" si="4287"/>
        <v>485.76</v>
      </c>
      <c r="RDR51">
        <f t="shared" ca="1" si="4287"/>
        <v>443</v>
      </c>
      <c r="RDS51">
        <f t="shared" ca="1" si="4287"/>
        <v>490.52</v>
      </c>
      <c r="RDT51">
        <f t="shared" ca="1" si="4287"/>
        <v>491.96</v>
      </c>
      <c r="RDU51">
        <f t="shared" ca="1" si="4287"/>
        <v>465.26</v>
      </c>
      <c r="RDV51">
        <f t="shared" ca="1" si="4287"/>
        <v>488</v>
      </c>
      <c r="RDW51">
        <f t="shared" ca="1" si="4287"/>
        <v>453.7</v>
      </c>
      <c r="RDX51">
        <f t="shared" ca="1" si="4287"/>
        <v>497.7</v>
      </c>
      <c r="RDY51">
        <f t="shared" ca="1" si="4287"/>
        <v>465.76</v>
      </c>
      <c r="RDZ51">
        <f t="shared" ca="1" si="4287"/>
        <v>439.2</v>
      </c>
      <c r="REA51">
        <f t="shared" ca="1" si="4287"/>
        <v>459.92</v>
      </c>
      <c r="REB51">
        <f t="shared" ca="1" si="4287"/>
        <v>451.96</v>
      </c>
      <c r="REC51">
        <f t="shared" ca="1" si="4287"/>
        <v>510.74</v>
      </c>
      <c r="RED51">
        <f t="shared" ca="1" si="4287"/>
        <v>539.84</v>
      </c>
      <c r="REE51">
        <f t="shared" ca="1" si="4287"/>
        <v>551.5</v>
      </c>
      <c r="REF51">
        <f t="shared" ca="1" si="4287"/>
        <v>498.44</v>
      </c>
      <c r="REG51">
        <f t="shared" ca="1" si="4287"/>
        <v>534.6</v>
      </c>
      <c r="REH51">
        <f t="shared" ca="1" si="4287"/>
        <v>477.84</v>
      </c>
      <c r="REI51">
        <f t="shared" ca="1" si="4287"/>
        <v>505.86</v>
      </c>
      <c r="REJ51">
        <f t="shared" ca="1" si="4287"/>
        <v>527.12</v>
      </c>
      <c r="REK51">
        <f t="shared" ca="1" si="4287"/>
        <v>549.84</v>
      </c>
      <c r="REL51">
        <f t="shared" ca="1" si="4287"/>
        <v>487.3</v>
      </c>
      <c r="REM51">
        <f t="shared" ca="1" si="4287"/>
        <v>580.64</v>
      </c>
      <c r="REN51">
        <f t="shared" ca="1" si="4287"/>
        <v>519.29999999999995</v>
      </c>
      <c r="REO51">
        <f t="shared" ca="1" si="4287"/>
        <v>493.12</v>
      </c>
      <c r="REP51">
        <f t="shared" ca="1" si="4287"/>
        <v>478.9</v>
      </c>
      <c r="REQ51">
        <f t="shared" ca="1" si="4287"/>
        <v>423.54</v>
      </c>
      <c r="RER51">
        <f t="shared" ca="1" si="4287"/>
        <v>514.58000000000004</v>
      </c>
      <c r="RES51">
        <f t="shared" ca="1" si="4287"/>
        <v>500.16</v>
      </c>
      <c r="RET51">
        <f t="shared" ca="1" si="4287"/>
        <v>474.6</v>
      </c>
      <c r="REU51">
        <f t="shared" ca="1" si="4287"/>
        <v>470.06</v>
      </c>
      <c r="REV51">
        <f t="shared" ca="1" si="4287"/>
        <v>463.96</v>
      </c>
      <c r="REW51">
        <f t="shared" ca="1" si="4287"/>
        <v>501.06</v>
      </c>
      <c r="REX51">
        <f t="shared" ca="1" si="4287"/>
        <v>512.02</v>
      </c>
      <c r="REY51">
        <f t="shared" ca="1" si="4287"/>
        <v>501.36</v>
      </c>
      <c r="REZ51">
        <f t="shared" ca="1" si="4287"/>
        <v>475.26</v>
      </c>
      <c r="RFA51">
        <f t="shared" ca="1" si="4287"/>
        <v>534.4</v>
      </c>
      <c r="RFB51">
        <f t="shared" ca="1" si="4287"/>
        <v>541.29999999999995</v>
      </c>
      <c r="RFC51">
        <f t="shared" ca="1" si="4287"/>
        <v>443.3</v>
      </c>
      <c r="RFD51">
        <f t="shared" ca="1" si="4287"/>
        <v>531.08000000000004</v>
      </c>
      <c r="RFE51">
        <f t="shared" ca="1" si="4287"/>
        <v>478.22</v>
      </c>
      <c r="RFF51">
        <f t="shared" ca="1" si="4287"/>
        <v>455.9</v>
      </c>
      <c r="RFG51">
        <f t="shared" ca="1" si="4287"/>
        <v>492.6</v>
      </c>
      <c r="RFH51">
        <f t="shared" ca="1" si="4287"/>
        <v>551.79999999999995</v>
      </c>
      <c r="RFI51">
        <f t="shared" ca="1" si="4287"/>
        <v>550.94000000000005</v>
      </c>
      <c r="RFJ51">
        <f t="shared" ref="RFJ51:RHU51" ca="1" si="4288">AVERAGE(RFJ1:RFJ50)</f>
        <v>500.4</v>
      </c>
      <c r="RFK51">
        <f t="shared" ca="1" si="4288"/>
        <v>517.70000000000005</v>
      </c>
      <c r="RFL51">
        <f t="shared" ca="1" si="4288"/>
        <v>571.70000000000005</v>
      </c>
      <c r="RFM51">
        <f t="shared" ca="1" si="4288"/>
        <v>451.94</v>
      </c>
      <c r="RFN51">
        <f t="shared" ca="1" si="4288"/>
        <v>494.3</v>
      </c>
      <c r="RFO51">
        <f t="shared" ca="1" si="4288"/>
        <v>542.05999999999995</v>
      </c>
      <c r="RFP51">
        <f t="shared" ca="1" si="4288"/>
        <v>539.20000000000005</v>
      </c>
      <c r="RFQ51">
        <f t="shared" ca="1" si="4288"/>
        <v>510.52</v>
      </c>
      <c r="RFR51">
        <f t="shared" ca="1" si="4288"/>
        <v>472.82</v>
      </c>
      <c r="RFS51">
        <f t="shared" ca="1" si="4288"/>
        <v>534.79999999999995</v>
      </c>
      <c r="RFT51">
        <f t="shared" ca="1" si="4288"/>
        <v>478.36</v>
      </c>
      <c r="RFU51">
        <f t="shared" ca="1" si="4288"/>
        <v>433.74</v>
      </c>
      <c r="RFV51">
        <f t="shared" ca="1" si="4288"/>
        <v>518.78</v>
      </c>
      <c r="RFW51">
        <f t="shared" ca="1" si="4288"/>
        <v>535.86</v>
      </c>
      <c r="RFX51">
        <f t="shared" ca="1" si="4288"/>
        <v>493.24</v>
      </c>
      <c r="RFY51">
        <f t="shared" ca="1" si="4288"/>
        <v>519.41999999999996</v>
      </c>
      <c r="RFZ51">
        <f t="shared" ca="1" si="4288"/>
        <v>518.96</v>
      </c>
      <c r="RGA51">
        <f t="shared" ca="1" si="4288"/>
        <v>516.12</v>
      </c>
      <c r="RGB51">
        <f t="shared" ca="1" si="4288"/>
        <v>436.56</v>
      </c>
      <c r="RGC51">
        <f t="shared" ca="1" si="4288"/>
        <v>452.3</v>
      </c>
      <c r="RGD51">
        <f t="shared" ca="1" si="4288"/>
        <v>469.04</v>
      </c>
      <c r="RGE51">
        <f t="shared" ca="1" si="4288"/>
        <v>556.66</v>
      </c>
      <c r="RGF51">
        <f t="shared" ca="1" si="4288"/>
        <v>517.9</v>
      </c>
      <c r="RGG51">
        <f t="shared" ca="1" si="4288"/>
        <v>468</v>
      </c>
      <c r="RGH51">
        <f t="shared" ca="1" si="4288"/>
        <v>563.32000000000005</v>
      </c>
      <c r="RGI51">
        <f t="shared" ca="1" si="4288"/>
        <v>488</v>
      </c>
      <c r="RGJ51">
        <f t="shared" ca="1" si="4288"/>
        <v>561.05999999999995</v>
      </c>
      <c r="RGK51">
        <f t="shared" ca="1" si="4288"/>
        <v>461.58</v>
      </c>
      <c r="RGL51">
        <f t="shared" ca="1" si="4288"/>
        <v>504.74</v>
      </c>
      <c r="RGM51">
        <f t="shared" ca="1" si="4288"/>
        <v>469.24</v>
      </c>
      <c r="RGN51">
        <f t="shared" ca="1" si="4288"/>
        <v>478</v>
      </c>
      <c r="RGO51">
        <f t="shared" ca="1" si="4288"/>
        <v>456.34</v>
      </c>
      <c r="RGP51">
        <f t="shared" ca="1" si="4288"/>
        <v>486</v>
      </c>
      <c r="RGQ51">
        <f t="shared" ca="1" si="4288"/>
        <v>475.88</v>
      </c>
      <c r="RGR51">
        <f t="shared" ca="1" si="4288"/>
        <v>516.84</v>
      </c>
      <c r="RGS51">
        <f t="shared" ca="1" si="4288"/>
        <v>509.12</v>
      </c>
      <c r="RGT51">
        <f t="shared" ca="1" si="4288"/>
        <v>539.28</v>
      </c>
      <c r="RGU51">
        <f t="shared" ca="1" si="4288"/>
        <v>537.28</v>
      </c>
      <c r="RGV51">
        <f t="shared" ca="1" si="4288"/>
        <v>573.12</v>
      </c>
      <c r="RGW51">
        <f t="shared" ca="1" si="4288"/>
        <v>510.76</v>
      </c>
      <c r="RGX51">
        <f t="shared" ca="1" si="4288"/>
        <v>496.62</v>
      </c>
      <c r="RGY51">
        <f t="shared" ca="1" si="4288"/>
        <v>492.9</v>
      </c>
      <c r="RGZ51">
        <f t="shared" ca="1" si="4288"/>
        <v>565</v>
      </c>
      <c r="RHA51">
        <f t="shared" ca="1" si="4288"/>
        <v>601.76</v>
      </c>
      <c r="RHB51">
        <f t="shared" ca="1" si="4288"/>
        <v>537</v>
      </c>
      <c r="RHC51">
        <f t="shared" ca="1" si="4288"/>
        <v>537.29999999999995</v>
      </c>
      <c r="RHD51">
        <f t="shared" ca="1" si="4288"/>
        <v>503.54</v>
      </c>
      <c r="RHE51">
        <f t="shared" ca="1" si="4288"/>
        <v>498.54</v>
      </c>
      <c r="RHF51">
        <f t="shared" ca="1" si="4288"/>
        <v>526.36</v>
      </c>
      <c r="RHG51">
        <f t="shared" ca="1" si="4288"/>
        <v>555.5</v>
      </c>
      <c r="RHH51">
        <f t="shared" ca="1" si="4288"/>
        <v>505.98</v>
      </c>
      <c r="RHI51">
        <f t="shared" ca="1" si="4288"/>
        <v>511.58</v>
      </c>
      <c r="RHJ51">
        <f t="shared" ca="1" si="4288"/>
        <v>453.52</v>
      </c>
      <c r="RHK51">
        <f t="shared" ca="1" si="4288"/>
        <v>512.98</v>
      </c>
      <c r="RHL51">
        <f t="shared" ca="1" si="4288"/>
        <v>532.66</v>
      </c>
      <c r="RHM51">
        <f t="shared" ca="1" si="4288"/>
        <v>524.91999999999996</v>
      </c>
      <c r="RHN51">
        <f t="shared" ca="1" si="4288"/>
        <v>503.42</v>
      </c>
      <c r="RHO51">
        <f t="shared" ca="1" si="4288"/>
        <v>531.02</v>
      </c>
      <c r="RHP51">
        <f t="shared" ca="1" si="4288"/>
        <v>487.88</v>
      </c>
      <c r="RHQ51">
        <f t="shared" ca="1" si="4288"/>
        <v>482.9</v>
      </c>
      <c r="RHR51">
        <f t="shared" ca="1" si="4288"/>
        <v>480.3</v>
      </c>
      <c r="RHS51">
        <f t="shared" ca="1" si="4288"/>
        <v>451.22</v>
      </c>
      <c r="RHT51">
        <f t="shared" ca="1" si="4288"/>
        <v>567.36</v>
      </c>
      <c r="RHU51">
        <f t="shared" ca="1" si="4288"/>
        <v>545.64</v>
      </c>
      <c r="RHV51">
        <f t="shared" ref="RHV51:RKG51" ca="1" si="4289">AVERAGE(RHV1:RHV50)</f>
        <v>505.18</v>
      </c>
      <c r="RHW51">
        <f t="shared" ca="1" si="4289"/>
        <v>481.92</v>
      </c>
      <c r="RHX51">
        <f t="shared" ca="1" si="4289"/>
        <v>493.5</v>
      </c>
      <c r="RHY51">
        <f t="shared" ca="1" si="4289"/>
        <v>546.76</v>
      </c>
      <c r="RHZ51">
        <f t="shared" ca="1" si="4289"/>
        <v>553.16</v>
      </c>
      <c r="RIA51">
        <f t="shared" ca="1" si="4289"/>
        <v>476.9</v>
      </c>
      <c r="RIB51">
        <f t="shared" ca="1" si="4289"/>
        <v>490.48</v>
      </c>
      <c r="RIC51">
        <f t="shared" ca="1" si="4289"/>
        <v>586.67999999999995</v>
      </c>
      <c r="RID51">
        <f t="shared" ca="1" si="4289"/>
        <v>501.4</v>
      </c>
      <c r="RIE51">
        <f t="shared" ca="1" si="4289"/>
        <v>473.54</v>
      </c>
      <c r="RIF51">
        <f t="shared" ca="1" si="4289"/>
        <v>484.2</v>
      </c>
      <c r="RIG51">
        <f t="shared" ca="1" si="4289"/>
        <v>513.67999999999995</v>
      </c>
      <c r="RIH51">
        <f t="shared" ca="1" si="4289"/>
        <v>532.64</v>
      </c>
      <c r="RII51">
        <f t="shared" ca="1" si="4289"/>
        <v>464</v>
      </c>
      <c r="RIJ51">
        <f t="shared" ca="1" si="4289"/>
        <v>514.24</v>
      </c>
      <c r="RIK51">
        <f t="shared" ca="1" si="4289"/>
        <v>566.64</v>
      </c>
      <c r="RIL51">
        <f t="shared" ca="1" si="4289"/>
        <v>457.66</v>
      </c>
      <c r="RIM51">
        <f t="shared" ca="1" si="4289"/>
        <v>450.64</v>
      </c>
      <c r="RIN51">
        <f t="shared" ca="1" si="4289"/>
        <v>479.98</v>
      </c>
      <c r="RIO51">
        <f t="shared" ca="1" si="4289"/>
        <v>494.86</v>
      </c>
      <c r="RIP51">
        <f t="shared" ca="1" si="4289"/>
        <v>501.46</v>
      </c>
      <c r="RIQ51">
        <f t="shared" ca="1" si="4289"/>
        <v>520.26</v>
      </c>
      <c r="RIR51">
        <f t="shared" ca="1" si="4289"/>
        <v>448.84</v>
      </c>
      <c r="RIS51">
        <f t="shared" ca="1" si="4289"/>
        <v>510.04</v>
      </c>
      <c r="RIT51">
        <f t="shared" ca="1" si="4289"/>
        <v>497.8</v>
      </c>
      <c r="RIU51">
        <f t="shared" ca="1" si="4289"/>
        <v>495.18</v>
      </c>
      <c r="RIV51">
        <f t="shared" ca="1" si="4289"/>
        <v>542.91999999999996</v>
      </c>
      <c r="RIW51">
        <f t="shared" ca="1" si="4289"/>
        <v>526.16</v>
      </c>
      <c r="RIX51">
        <f t="shared" ca="1" si="4289"/>
        <v>441.18</v>
      </c>
      <c r="RIY51">
        <f t="shared" ca="1" si="4289"/>
        <v>466.18</v>
      </c>
      <c r="RIZ51">
        <f t="shared" ca="1" si="4289"/>
        <v>479.46</v>
      </c>
      <c r="RJA51">
        <f t="shared" ca="1" si="4289"/>
        <v>539.9</v>
      </c>
      <c r="RJB51">
        <f t="shared" ca="1" si="4289"/>
        <v>519.24</v>
      </c>
      <c r="RJC51">
        <f t="shared" ca="1" si="4289"/>
        <v>480.76</v>
      </c>
      <c r="RJD51">
        <f t="shared" ca="1" si="4289"/>
        <v>475.88</v>
      </c>
      <c r="RJE51">
        <f t="shared" ca="1" si="4289"/>
        <v>540.46</v>
      </c>
      <c r="RJF51">
        <f t="shared" ca="1" si="4289"/>
        <v>470.14</v>
      </c>
      <c r="RJG51">
        <f t="shared" ca="1" si="4289"/>
        <v>534.88</v>
      </c>
      <c r="RJH51">
        <f t="shared" ca="1" si="4289"/>
        <v>576.48</v>
      </c>
      <c r="RJI51">
        <f t="shared" ca="1" si="4289"/>
        <v>513.78</v>
      </c>
      <c r="RJJ51">
        <f t="shared" ca="1" si="4289"/>
        <v>520.20000000000005</v>
      </c>
      <c r="RJK51">
        <f t="shared" ca="1" si="4289"/>
        <v>498.6</v>
      </c>
      <c r="RJL51">
        <f t="shared" ca="1" si="4289"/>
        <v>506.7</v>
      </c>
      <c r="RJM51">
        <f t="shared" ca="1" si="4289"/>
        <v>493.98</v>
      </c>
      <c r="RJN51">
        <f t="shared" ca="1" si="4289"/>
        <v>547.9</v>
      </c>
      <c r="RJO51">
        <f t="shared" ca="1" si="4289"/>
        <v>510</v>
      </c>
      <c r="RJP51">
        <f t="shared" ca="1" si="4289"/>
        <v>516.12</v>
      </c>
      <c r="RJQ51">
        <f t="shared" ca="1" si="4289"/>
        <v>539.94000000000005</v>
      </c>
      <c r="RJR51">
        <f t="shared" ca="1" si="4289"/>
        <v>497.02</v>
      </c>
      <c r="RJS51">
        <f t="shared" ca="1" si="4289"/>
        <v>475.14</v>
      </c>
      <c r="RJT51">
        <f t="shared" ca="1" si="4289"/>
        <v>473.26</v>
      </c>
      <c r="RJU51">
        <f t="shared" ca="1" si="4289"/>
        <v>477.64</v>
      </c>
      <c r="RJV51">
        <f t="shared" ca="1" si="4289"/>
        <v>480.92</v>
      </c>
      <c r="RJW51">
        <f t="shared" ca="1" si="4289"/>
        <v>468.06</v>
      </c>
      <c r="RJX51">
        <f t="shared" ca="1" si="4289"/>
        <v>532.08000000000004</v>
      </c>
      <c r="RJY51">
        <f t="shared" ca="1" si="4289"/>
        <v>438</v>
      </c>
      <c r="RJZ51">
        <f t="shared" ca="1" si="4289"/>
        <v>473.78</v>
      </c>
      <c r="RKA51">
        <f t="shared" ca="1" si="4289"/>
        <v>481.76</v>
      </c>
      <c r="RKB51">
        <f t="shared" ca="1" si="4289"/>
        <v>542.54</v>
      </c>
      <c r="RKC51">
        <f t="shared" ca="1" si="4289"/>
        <v>553.94000000000005</v>
      </c>
      <c r="RKD51">
        <f t="shared" ca="1" si="4289"/>
        <v>446.28</v>
      </c>
      <c r="RKE51">
        <f t="shared" ca="1" si="4289"/>
        <v>479.18</v>
      </c>
      <c r="RKF51">
        <f t="shared" ca="1" si="4289"/>
        <v>527.34</v>
      </c>
      <c r="RKG51">
        <f t="shared" ca="1" si="4289"/>
        <v>547.76</v>
      </c>
      <c r="RKH51">
        <f t="shared" ref="RKH51:RMS51" ca="1" si="4290">AVERAGE(RKH1:RKH50)</f>
        <v>552.94000000000005</v>
      </c>
      <c r="RKI51">
        <f t="shared" ca="1" si="4290"/>
        <v>567.52</v>
      </c>
      <c r="RKJ51">
        <f t="shared" ca="1" si="4290"/>
        <v>514.6</v>
      </c>
      <c r="RKK51">
        <f t="shared" ca="1" si="4290"/>
        <v>499.36</v>
      </c>
      <c r="RKL51">
        <f t="shared" ca="1" si="4290"/>
        <v>522.64</v>
      </c>
      <c r="RKM51">
        <f t="shared" ca="1" si="4290"/>
        <v>483</v>
      </c>
      <c r="RKN51">
        <f t="shared" ca="1" si="4290"/>
        <v>546.9</v>
      </c>
      <c r="RKO51">
        <f t="shared" ca="1" si="4290"/>
        <v>530.34</v>
      </c>
      <c r="RKP51">
        <f t="shared" ca="1" si="4290"/>
        <v>444.66</v>
      </c>
      <c r="RKQ51">
        <f t="shared" ca="1" si="4290"/>
        <v>502.8</v>
      </c>
      <c r="RKR51">
        <f t="shared" ca="1" si="4290"/>
        <v>476.08</v>
      </c>
      <c r="RKS51">
        <f t="shared" ca="1" si="4290"/>
        <v>451.7</v>
      </c>
      <c r="RKT51">
        <f t="shared" ca="1" si="4290"/>
        <v>538.38</v>
      </c>
      <c r="RKU51">
        <f t="shared" ca="1" si="4290"/>
        <v>415.68</v>
      </c>
      <c r="RKV51">
        <f t="shared" ca="1" si="4290"/>
        <v>525.46</v>
      </c>
      <c r="RKW51">
        <f t="shared" ca="1" si="4290"/>
        <v>419.78</v>
      </c>
      <c r="RKX51">
        <f t="shared" ca="1" si="4290"/>
        <v>515.16</v>
      </c>
      <c r="RKY51">
        <f t="shared" ca="1" si="4290"/>
        <v>464.96</v>
      </c>
      <c r="RKZ51">
        <f t="shared" ca="1" si="4290"/>
        <v>436.92</v>
      </c>
      <c r="RLA51">
        <f t="shared" ca="1" si="4290"/>
        <v>463.24</v>
      </c>
      <c r="RLB51">
        <f t="shared" ca="1" si="4290"/>
        <v>484.46</v>
      </c>
      <c r="RLC51">
        <f t="shared" ca="1" si="4290"/>
        <v>542.48</v>
      </c>
      <c r="RLD51">
        <f t="shared" ca="1" si="4290"/>
        <v>491.18</v>
      </c>
      <c r="RLE51">
        <f t="shared" ca="1" si="4290"/>
        <v>484.64</v>
      </c>
      <c r="RLF51">
        <f t="shared" ca="1" si="4290"/>
        <v>454.22</v>
      </c>
      <c r="RLG51">
        <f t="shared" ca="1" si="4290"/>
        <v>522.98</v>
      </c>
      <c r="RLH51">
        <f t="shared" ca="1" si="4290"/>
        <v>484.62</v>
      </c>
      <c r="RLI51">
        <f t="shared" ca="1" si="4290"/>
        <v>499.54</v>
      </c>
      <c r="RLJ51">
        <f t="shared" ca="1" si="4290"/>
        <v>543.67999999999995</v>
      </c>
      <c r="RLK51">
        <f t="shared" ca="1" si="4290"/>
        <v>515.66</v>
      </c>
      <c r="RLL51">
        <f t="shared" ca="1" si="4290"/>
        <v>472.98</v>
      </c>
      <c r="RLM51">
        <f t="shared" ca="1" si="4290"/>
        <v>547.46</v>
      </c>
      <c r="RLN51">
        <f t="shared" ca="1" si="4290"/>
        <v>469.18</v>
      </c>
      <c r="RLO51">
        <f t="shared" ca="1" si="4290"/>
        <v>433.98</v>
      </c>
      <c r="RLP51">
        <f t="shared" ca="1" si="4290"/>
        <v>451.12</v>
      </c>
      <c r="RLQ51">
        <f t="shared" ca="1" si="4290"/>
        <v>490.64</v>
      </c>
      <c r="RLR51">
        <f t="shared" ca="1" si="4290"/>
        <v>543.78</v>
      </c>
      <c r="RLS51">
        <f t="shared" ca="1" si="4290"/>
        <v>534.29999999999995</v>
      </c>
      <c r="RLT51">
        <f t="shared" ca="1" si="4290"/>
        <v>509.98</v>
      </c>
      <c r="RLU51">
        <f t="shared" ca="1" si="4290"/>
        <v>573.32000000000005</v>
      </c>
      <c r="RLV51">
        <f t="shared" ca="1" si="4290"/>
        <v>514.74</v>
      </c>
      <c r="RLW51">
        <f t="shared" ca="1" si="4290"/>
        <v>464.12</v>
      </c>
      <c r="RLX51">
        <f t="shared" ca="1" si="4290"/>
        <v>433.02</v>
      </c>
      <c r="RLY51">
        <f t="shared" ca="1" si="4290"/>
        <v>589.16</v>
      </c>
      <c r="RLZ51">
        <f t="shared" ca="1" si="4290"/>
        <v>514.17999999999995</v>
      </c>
      <c r="RMA51">
        <f t="shared" ca="1" si="4290"/>
        <v>519.76</v>
      </c>
      <c r="RMB51">
        <f t="shared" ca="1" si="4290"/>
        <v>456.24</v>
      </c>
      <c r="RMC51">
        <f t="shared" ca="1" si="4290"/>
        <v>431.14</v>
      </c>
      <c r="RMD51">
        <f t="shared" ca="1" si="4290"/>
        <v>518.05999999999995</v>
      </c>
      <c r="RME51">
        <f t="shared" ca="1" si="4290"/>
        <v>457.24</v>
      </c>
      <c r="RMF51">
        <f t="shared" ca="1" si="4290"/>
        <v>523.4</v>
      </c>
      <c r="RMG51">
        <f t="shared" ca="1" si="4290"/>
        <v>600.1</v>
      </c>
      <c r="RMH51">
        <f t="shared" ca="1" si="4290"/>
        <v>502.32</v>
      </c>
      <c r="RMI51">
        <f t="shared" ca="1" si="4290"/>
        <v>459.82</v>
      </c>
      <c r="RMJ51">
        <f t="shared" ca="1" si="4290"/>
        <v>465.02</v>
      </c>
      <c r="RMK51">
        <f t="shared" ca="1" si="4290"/>
        <v>480.92</v>
      </c>
      <c r="RML51">
        <f t="shared" ca="1" si="4290"/>
        <v>482.98</v>
      </c>
      <c r="RMM51">
        <f t="shared" ca="1" si="4290"/>
        <v>603.72</v>
      </c>
      <c r="RMN51">
        <f t="shared" ca="1" si="4290"/>
        <v>553.64</v>
      </c>
      <c r="RMO51">
        <f t="shared" ca="1" si="4290"/>
        <v>490.44</v>
      </c>
      <c r="RMP51">
        <f t="shared" ca="1" si="4290"/>
        <v>554.86</v>
      </c>
      <c r="RMQ51">
        <f t="shared" ca="1" si="4290"/>
        <v>562.62</v>
      </c>
      <c r="RMR51">
        <f t="shared" ca="1" si="4290"/>
        <v>465.9</v>
      </c>
      <c r="RMS51">
        <f t="shared" ca="1" si="4290"/>
        <v>506.02</v>
      </c>
      <c r="RMT51">
        <f t="shared" ref="RMT51:RPE51" ca="1" si="4291">AVERAGE(RMT1:RMT50)</f>
        <v>542.96</v>
      </c>
      <c r="RMU51">
        <f t="shared" ca="1" si="4291"/>
        <v>493.36</v>
      </c>
      <c r="RMV51">
        <f t="shared" ca="1" si="4291"/>
        <v>521.14</v>
      </c>
      <c r="RMW51">
        <f t="shared" ca="1" si="4291"/>
        <v>476.94</v>
      </c>
      <c r="RMX51">
        <f t="shared" ca="1" si="4291"/>
        <v>523.79999999999995</v>
      </c>
      <c r="RMY51">
        <f t="shared" ca="1" si="4291"/>
        <v>474.26</v>
      </c>
      <c r="RMZ51">
        <f t="shared" ca="1" si="4291"/>
        <v>452.84</v>
      </c>
      <c r="RNA51">
        <f t="shared" ca="1" si="4291"/>
        <v>510.52</v>
      </c>
      <c r="RNB51">
        <f t="shared" ca="1" si="4291"/>
        <v>521.88</v>
      </c>
      <c r="RNC51">
        <f t="shared" ca="1" si="4291"/>
        <v>503.26</v>
      </c>
      <c r="RND51">
        <f t="shared" ca="1" si="4291"/>
        <v>510.42</v>
      </c>
      <c r="RNE51">
        <f t="shared" ca="1" si="4291"/>
        <v>501.42</v>
      </c>
      <c r="RNF51">
        <f t="shared" ca="1" si="4291"/>
        <v>503.36</v>
      </c>
      <c r="RNG51">
        <f t="shared" ca="1" si="4291"/>
        <v>521.98</v>
      </c>
      <c r="RNH51">
        <f t="shared" ca="1" si="4291"/>
        <v>602.34</v>
      </c>
      <c r="RNI51">
        <f t="shared" ca="1" si="4291"/>
        <v>481.98</v>
      </c>
      <c r="RNJ51">
        <f t="shared" ca="1" si="4291"/>
        <v>470.78</v>
      </c>
      <c r="RNK51">
        <f t="shared" ca="1" si="4291"/>
        <v>567.1</v>
      </c>
      <c r="RNL51">
        <f t="shared" ca="1" si="4291"/>
        <v>487.78</v>
      </c>
      <c r="RNM51">
        <f t="shared" ca="1" si="4291"/>
        <v>452.48</v>
      </c>
      <c r="RNN51">
        <f t="shared" ca="1" si="4291"/>
        <v>505.46</v>
      </c>
      <c r="RNO51">
        <f t="shared" ca="1" si="4291"/>
        <v>501.4</v>
      </c>
      <c r="RNP51">
        <f t="shared" ca="1" si="4291"/>
        <v>563.04</v>
      </c>
      <c r="RNQ51">
        <f t="shared" ca="1" si="4291"/>
        <v>504.44</v>
      </c>
      <c r="RNR51">
        <f t="shared" ca="1" si="4291"/>
        <v>544.96</v>
      </c>
      <c r="RNS51">
        <f t="shared" ca="1" si="4291"/>
        <v>584.36</v>
      </c>
      <c r="RNT51">
        <f t="shared" ca="1" si="4291"/>
        <v>518.32000000000005</v>
      </c>
      <c r="RNU51">
        <f t="shared" ca="1" si="4291"/>
        <v>475.5</v>
      </c>
      <c r="RNV51">
        <f t="shared" ca="1" si="4291"/>
        <v>468.72</v>
      </c>
      <c r="RNW51">
        <f t="shared" ca="1" si="4291"/>
        <v>483.28</v>
      </c>
      <c r="RNX51">
        <f t="shared" ca="1" si="4291"/>
        <v>361.24</v>
      </c>
      <c r="RNY51">
        <f t="shared" ca="1" si="4291"/>
        <v>540.44000000000005</v>
      </c>
      <c r="RNZ51">
        <f t="shared" ca="1" si="4291"/>
        <v>536.14</v>
      </c>
      <c r="ROA51">
        <f t="shared" ca="1" si="4291"/>
        <v>534.70000000000005</v>
      </c>
      <c r="ROB51">
        <f t="shared" ca="1" si="4291"/>
        <v>529.58000000000004</v>
      </c>
      <c r="ROC51">
        <f t="shared" ca="1" si="4291"/>
        <v>483.84</v>
      </c>
      <c r="ROD51">
        <f t="shared" ca="1" si="4291"/>
        <v>464.28</v>
      </c>
      <c r="ROE51">
        <f t="shared" ca="1" si="4291"/>
        <v>532.55999999999995</v>
      </c>
      <c r="ROF51">
        <f t="shared" ca="1" si="4291"/>
        <v>403.42</v>
      </c>
      <c r="ROG51">
        <f t="shared" ca="1" si="4291"/>
        <v>481.44</v>
      </c>
      <c r="ROH51">
        <f t="shared" ca="1" si="4291"/>
        <v>478.8</v>
      </c>
      <c r="ROI51">
        <f t="shared" ca="1" si="4291"/>
        <v>467.44</v>
      </c>
      <c r="ROJ51">
        <f t="shared" ca="1" si="4291"/>
        <v>532.38</v>
      </c>
      <c r="ROK51">
        <f t="shared" ca="1" si="4291"/>
        <v>527.36</v>
      </c>
      <c r="ROL51">
        <f t="shared" ca="1" si="4291"/>
        <v>475.3</v>
      </c>
      <c r="ROM51">
        <f t="shared" ca="1" si="4291"/>
        <v>520.82000000000005</v>
      </c>
      <c r="RON51">
        <f t="shared" ca="1" si="4291"/>
        <v>561.41999999999996</v>
      </c>
      <c r="ROO51">
        <f t="shared" ca="1" si="4291"/>
        <v>439.02</v>
      </c>
      <c r="ROP51">
        <f t="shared" ca="1" si="4291"/>
        <v>555.67999999999995</v>
      </c>
      <c r="ROQ51">
        <f t="shared" ca="1" si="4291"/>
        <v>482.52</v>
      </c>
      <c r="ROR51">
        <f t="shared" ca="1" si="4291"/>
        <v>521.36</v>
      </c>
      <c r="ROS51">
        <f t="shared" ca="1" si="4291"/>
        <v>465.92</v>
      </c>
      <c r="ROT51">
        <f t="shared" ca="1" si="4291"/>
        <v>491</v>
      </c>
      <c r="ROU51">
        <f t="shared" ca="1" si="4291"/>
        <v>524.86</v>
      </c>
      <c r="ROV51">
        <f t="shared" ca="1" si="4291"/>
        <v>497.88</v>
      </c>
      <c r="ROW51">
        <f t="shared" ca="1" si="4291"/>
        <v>487.14</v>
      </c>
      <c r="ROX51">
        <f t="shared" ca="1" si="4291"/>
        <v>452.6</v>
      </c>
      <c r="ROY51">
        <f t="shared" ca="1" si="4291"/>
        <v>536.84</v>
      </c>
      <c r="ROZ51">
        <f t="shared" ca="1" si="4291"/>
        <v>549.12</v>
      </c>
      <c r="RPA51">
        <f t="shared" ca="1" si="4291"/>
        <v>525.52</v>
      </c>
      <c r="RPB51">
        <f t="shared" ca="1" si="4291"/>
        <v>487.74</v>
      </c>
      <c r="RPC51">
        <f t="shared" ca="1" si="4291"/>
        <v>461.8</v>
      </c>
      <c r="RPD51">
        <f t="shared" ca="1" si="4291"/>
        <v>491.56</v>
      </c>
      <c r="RPE51">
        <f t="shared" ca="1" si="4291"/>
        <v>536.91999999999996</v>
      </c>
      <c r="RPF51">
        <f t="shared" ref="RPF51:RRQ51" ca="1" si="4292">AVERAGE(RPF1:RPF50)</f>
        <v>460.68</v>
      </c>
      <c r="RPG51">
        <f t="shared" ca="1" si="4292"/>
        <v>500.74</v>
      </c>
      <c r="RPH51">
        <f t="shared" ca="1" si="4292"/>
        <v>485.56</v>
      </c>
      <c r="RPI51">
        <f t="shared" ca="1" si="4292"/>
        <v>465.2</v>
      </c>
      <c r="RPJ51">
        <f t="shared" ca="1" si="4292"/>
        <v>542.96</v>
      </c>
      <c r="RPK51">
        <f t="shared" ca="1" si="4292"/>
        <v>496.1</v>
      </c>
      <c r="RPL51">
        <f t="shared" ca="1" si="4292"/>
        <v>435.38</v>
      </c>
      <c r="RPM51">
        <f t="shared" ca="1" si="4292"/>
        <v>469.76</v>
      </c>
      <c r="RPN51">
        <f t="shared" ca="1" si="4292"/>
        <v>460.76</v>
      </c>
      <c r="RPO51">
        <f t="shared" ca="1" si="4292"/>
        <v>515.74</v>
      </c>
      <c r="RPP51">
        <f t="shared" ca="1" si="4292"/>
        <v>504.2</v>
      </c>
      <c r="RPQ51">
        <f t="shared" ca="1" si="4292"/>
        <v>487.34</v>
      </c>
      <c r="RPR51">
        <f t="shared" ca="1" si="4292"/>
        <v>602.82000000000005</v>
      </c>
      <c r="RPS51">
        <f t="shared" ca="1" si="4292"/>
        <v>511.02</v>
      </c>
      <c r="RPT51">
        <f t="shared" ca="1" si="4292"/>
        <v>529.48</v>
      </c>
      <c r="RPU51">
        <f t="shared" ca="1" si="4292"/>
        <v>536.96</v>
      </c>
      <c r="RPV51">
        <f t="shared" ca="1" si="4292"/>
        <v>429.3</v>
      </c>
      <c r="RPW51">
        <f t="shared" ca="1" si="4292"/>
        <v>479.28</v>
      </c>
      <c r="RPX51">
        <f t="shared" ca="1" si="4292"/>
        <v>513.28</v>
      </c>
      <c r="RPY51">
        <f t="shared" ca="1" si="4292"/>
        <v>562.20000000000005</v>
      </c>
      <c r="RPZ51">
        <f t="shared" ca="1" si="4292"/>
        <v>531.94000000000005</v>
      </c>
      <c r="RQA51">
        <f t="shared" ca="1" si="4292"/>
        <v>497.18</v>
      </c>
      <c r="RQB51">
        <f t="shared" ca="1" si="4292"/>
        <v>511.58</v>
      </c>
      <c r="RQC51">
        <f t="shared" ca="1" si="4292"/>
        <v>469.7</v>
      </c>
      <c r="RQD51">
        <f t="shared" ca="1" si="4292"/>
        <v>524.05999999999995</v>
      </c>
      <c r="RQE51">
        <f t="shared" ca="1" si="4292"/>
        <v>533.32000000000005</v>
      </c>
      <c r="RQF51">
        <f t="shared" ca="1" si="4292"/>
        <v>571.70000000000005</v>
      </c>
      <c r="RQG51">
        <f t="shared" ca="1" si="4292"/>
        <v>513.36</v>
      </c>
      <c r="RQH51">
        <f t="shared" ca="1" si="4292"/>
        <v>537.20000000000005</v>
      </c>
      <c r="RQI51">
        <f t="shared" ca="1" si="4292"/>
        <v>503.58</v>
      </c>
      <c r="RQJ51">
        <f t="shared" ca="1" si="4292"/>
        <v>556.54</v>
      </c>
      <c r="RQK51">
        <f t="shared" ca="1" si="4292"/>
        <v>560.28</v>
      </c>
      <c r="RQL51">
        <f t="shared" ca="1" si="4292"/>
        <v>551.86</v>
      </c>
      <c r="RQM51">
        <f t="shared" ca="1" si="4292"/>
        <v>523.88</v>
      </c>
      <c r="RQN51">
        <f t="shared" ca="1" si="4292"/>
        <v>518.96</v>
      </c>
      <c r="RQO51">
        <f t="shared" ca="1" si="4292"/>
        <v>515.4</v>
      </c>
      <c r="RQP51">
        <f t="shared" ca="1" si="4292"/>
        <v>505.9</v>
      </c>
      <c r="RQQ51">
        <f t="shared" ca="1" si="4292"/>
        <v>507.36</v>
      </c>
      <c r="RQR51">
        <f t="shared" ca="1" si="4292"/>
        <v>526.70000000000005</v>
      </c>
      <c r="RQS51">
        <f t="shared" ca="1" si="4292"/>
        <v>462.94</v>
      </c>
      <c r="RQT51">
        <f t="shared" ca="1" si="4292"/>
        <v>530.24</v>
      </c>
      <c r="RQU51">
        <f t="shared" ca="1" si="4292"/>
        <v>512.02</v>
      </c>
      <c r="RQV51">
        <f t="shared" ca="1" si="4292"/>
        <v>518.08000000000004</v>
      </c>
      <c r="RQW51">
        <f t="shared" ca="1" si="4292"/>
        <v>526.98</v>
      </c>
      <c r="RQX51">
        <f t="shared" ca="1" si="4292"/>
        <v>474.2</v>
      </c>
      <c r="RQY51">
        <f t="shared" ca="1" si="4292"/>
        <v>467.68</v>
      </c>
      <c r="RQZ51">
        <f t="shared" ca="1" si="4292"/>
        <v>562.36</v>
      </c>
      <c r="RRA51">
        <f t="shared" ca="1" si="4292"/>
        <v>480.24</v>
      </c>
      <c r="RRB51">
        <f t="shared" ca="1" si="4292"/>
        <v>545.76</v>
      </c>
      <c r="RRC51">
        <f t="shared" ca="1" si="4292"/>
        <v>489.08</v>
      </c>
      <c r="RRD51">
        <f t="shared" ca="1" si="4292"/>
        <v>486.82</v>
      </c>
      <c r="RRE51">
        <f t="shared" ca="1" si="4292"/>
        <v>467.54</v>
      </c>
      <c r="RRF51">
        <f t="shared" ca="1" si="4292"/>
        <v>534.41999999999996</v>
      </c>
      <c r="RRG51">
        <f t="shared" ca="1" si="4292"/>
        <v>444.94</v>
      </c>
      <c r="RRH51">
        <f t="shared" ca="1" si="4292"/>
        <v>452.54</v>
      </c>
      <c r="RRI51">
        <f t="shared" ca="1" si="4292"/>
        <v>552.08000000000004</v>
      </c>
      <c r="RRJ51">
        <f t="shared" ca="1" si="4292"/>
        <v>466.28</v>
      </c>
      <c r="RRK51">
        <f t="shared" ca="1" si="4292"/>
        <v>457.34</v>
      </c>
      <c r="RRL51">
        <f t="shared" ca="1" si="4292"/>
        <v>498.24</v>
      </c>
      <c r="RRM51">
        <f t="shared" ca="1" si="4292"/>
        <v>548</v>
      </c>
      <c r="RRN51">
        <f t="shared" ca="1" si="4292"/>
        <v>479.08</v>
      </c>
      <c r="RRO51">
        <f t="shared" ca="1" si="4292"/>
        <v>530.28</v>
      </c>
      <c r="RRP51">
        <f t="shared" ca="1" si="4292"/>
        <v>474.12</v>
      </c>
      <c r="RRQ51">
        <f t="shared" ca="1" si="4292"/>
        <v>540.74</v>
      </c>
      <c r="RRR51">
        <f t="shared" ref="RRR51:RUC51" ca="1" si="4293">AVERAGE(RRR1:RRR50)</f>
        <v>480.3</v>
      </c>
      <c r="RRS51">
        <f t="shared" ca="1" si="4293"/>
        <v>536.36</v>
      </c>
      <c r="RRT51">
        <f t="shared" ca="1" si="4293"/>
        <v>520.4</v>
      </c>
      <c r="RRU51">
        <f t="shared" ca="1" si="4293"/>
        <v>420.74</v>
      </c>
      <c r="RRV51">
        <f t="shared" ca="1" si="4293"/>
        <v>540.17999999999995</v>
      </c>
      <c r="RRW51">
        <f t="shared" ca="1" si="4293"/>
        <v>495.7</v>
      </c>
      <c r="RRX51">
        <f t="shared" ca="1" si="4293"/>
        <v>541.86</v>
      </c>
      <c r="RRY51">
        <f t="shared" ca="1" si="4293"/>
        <v>446.06</v>
      </c>
      <c r="RRZ51">
        <f t="shared" ca="1" si="4293"/>
        <v>543.91999999999996</v>
      </c>
      <c r="RSA51">
        <f t="shared" ca="1" si="4293"/>
        <v>470.86</v>
      </c>
      <c r="RSB51">
        <f t="shared" ca="1" si="4293"/>
        <v>474.84</v>
      </c>
      <c r="RSC51">
        <f t="shared" ca="1" si="4293"/>
        <v>556.78</v>
      </c>
      <c r="RSD51">
        <f t="shared" ca="1" si="4293"/>
        <v>530.38</v>
      </c>
      <c r="RSE51">
        <f t="shared" ca="1" si="4293"/>
        <v>512.38</v>
      </c>
      <c r="RSF51">
        <f t="shared" ca="1" si="4293"/>
        <v>535.20000000000005</v>
      </c>
      <c r="RSG51">
        <f t="shared" ca="1" si="4293"/>
        <v>557.96</v>
      </c>
      <c r="RSH51">
        <f t="shared" ca="1" si="4293"/>
        <v>530.94000000000005</v>
      </c>
      <c r="RSI51">
        <f t="shared" ca="1" si="4293"/>
        <v>500.14</v>
      </c>
      <c r="RSJ51">
        <f t="shared" ca="1" si="4293"/>
        <v>474.3</v>
      </c>
      <c r="RSK51">
        <f t="shared" ca="1" si="4293"/>
        <v>545</v>
      </c>
      <c r="RSL51">
        <f t="shared" ca="1" si="4293"/>
        <v>507.5</v>
      </c>
      <c r="RSM51">
        <f t="shared" ca="1" si="4293"/>
        <v>494.02</v>
      </c>
      <c r="RSN51">
        <f t="shared" ca="1" si="4293"/>
        <v>479.62</v>
      </c>
      <c r="RSO51">
        <f t="shared" ca="1" si="4293"/>
        <v>504.66</v>
      </c>
      <c r="RSP51">
        <f t="shared" ca="1" si="4293"/>
        <v>532.96</v>
      </c>
      <c r="RSQ51">
        <f t="shared" ca="1" si="4293"/>
        <v>548.70000000000005</v>
      </c>
      <c r="RSR51">
        <f t="shared" ca="1" si="4293"/>
        <v>527.41999999999996</v>
      </c>
      <c r="RSS51">
        <f t="shared" ca="1" si="4293"/>
        <v>539.52</v>
      </c>
      <c r="RST51">
        <f t="shared" ca="1" si="4293"/>
        <v>546.28</v>
      </c>
      <c r="RSU51">
        <f t="shared" ca="1" si="4293"/>
        <v>431.58</v>
      </c>
      <c r="RSV51">
        <f t="shared" ca="1" si="4293"/>
        <v>558.46</v>
      </c>
      <c r="RSW51">
        <f t="shared" ca="1" si="4293"/>
        <v>422.52</v>
      </c>
      <c r="RSX51">
        <f t="shared" ca="1" si="4293"/>
        <v>510.48</v>
      </c>
      <c r="RSY51">
        <f t="shared" ca="1" si="4293"/>
        <v>531.86</v>
      </c>
      <c r="RSZ51">
        <f t="shared" ca="1" si="4293"/>
        <v>491.22</v>
      </c>
      <c r="RTA51">
        <f t="shared" ca="1" si="4293"/>
        <v>461.02</v>
      </c>
      <c r="RTB51">
        <f t="shared" ca="1" si="4293"/>
        <v>547.55999999999995</v>
      </c>
      <c r="RTC51">
        <f t="shared" ca="1" si="4293"/>
        <v>461.74</v>
      </c>
      <c r="RTD51">
        <f t="shared" ca="1" si="4293"/>
        <v>446.78</v>
      </c>
      <c r="RTE51">
        <f t="shared" ca="1" si="4293"/>
        <v>503.34</v>
      </c>
      <c r="RTF51">
        <f t="shared" ca="1" si="4293"/>
        <v>506.3</v>
      </c>
      <c r="RTG51">
        <f t="shared" ca="1" si="4293"/>
        <v>562.29999999999995</v>
      </c>
      <c r="RTH51">
        <f t="shared" ca="1" si="4293"/>
        <v>500.3</v>
      </c>
      <c r="RTI51">
        <f t="shared" ca="1" si="4293"/>
        <v>515.4</v>
      </c>
      <c r="RTJ51">
        <f t="shared" ca="1" si="4293"/>
        <v>451.8</v>
      </c>
      <c r="RTK51">
        <f t="shared" ca="1" si="4293"/>
        <v>628.76</v>
      </c>
      <c r="RTL51">
        <f t="shared" ca="1" si="4293"/>
        <v>495.42</v>
      </c>
      <c r="RTM51">
        <f t="shared" ca="1" si="4293"/>
        <v>525</v>
      </c>
      <c r="RTN51">
        <f t="shared" ca="1" si="4293"/>
        <v>508.62</v>
      </c>
      <c r="RTO51">
        <f t="shared" ca="1" si="4293"/>
        <v>474.32</v>
      </c>
      <c r="RTP51">
        <f t="shared" ca="1" si="4293"/>
        <v>495.26</v>
      </c>
      <c r="RTQ51">
        <f t="shared" ca="1" si="4293"/>
        <v>435.96</v>
      </c>
      <c r="RTR51">
        <f t="shared" ca="1" si="4293"/>
        <v>525</v>
      </c>
      <c r="RTS51">
        <f t="shared" ca="1" si="4293"/>
        <v>480.44</v>
      </c>
      <c r="RTT51">
        <f t="shared" ca="1" si="4293"/>
        <v>549.9</v>
      </c>
      <c r="RTU51">
        <f t="shared" ca="1" si="4293"/>
        <v>478.18</v>
      </c>
      <c r="RTV51">
        <f t="shared" ca="1" si="4293"/>
        <v>467.5</v>
      </c>
      <c r="RTW51">
        <f t="shared" ca="1" si="4293"/>
        <v>525.29999999999995</v>
      </c>
      <c r="RTX51">
        <f t="shared" ca="1" si="4293"/>
        <v>489.76</v>
      </c>
      <c r="RTY51">
        <f t="shared" ca="1" si="4293"/>
        <v>569.82000000000005</v>
      </c>
      <c r="RTZ51">
        <f t="shared" ca="1" si="4293"/>
        <v>472.94</v>
      </c>
      <c r="RUA51">
        <f t="shared" ca="1" si="4293"/>
        <v>399.74</v>
      </c>
      <c r="RUB51">
        <f t="shared" ca="1" si="4293"/>
        <v>474.18</v>
      </c>
      <c r="RUC51">
        <f t="shared" ca="1" si="4293"/>
        <v>489.36</v>
      </c>
      <c r="RUD51">
        <f t="shared" ref="RUD51:RWO51" ca="1" si="4294">AVERAGE(RUD1:RUD50)</f>
        <v>441.3</v>
      </c>
      <c r="RUE51">
        <f t="shared" ca="1" si="4294"/>
        <v>521.88</v>
      </c>
      <c r="RUF51">
        <f t="shared" ca="1" si="4294"/>
        <v>501.88</v>
      </c>
      <c r="RUG51">
        <f t="shared" ca="1" si="4294"/>
        <v>477.98</v>
      </c>
      <c r="RUH51">
        <f t="shared" ca="1" si="4294"/>
        <v>546.24</v>
      </c>
      <c r="RUI51">
        <f t="shared" ca="1" si="4294"/>
        <v>547.58000000000004</v>
      </c>
      <c r="RUJ51">
        <f t="shared" ca="1" si="4294"/>
        <v>504.14</v>
      </c>
      <c r="RUK51">
        <f t="shared" ca="1" si="4294"/>
        <v>533.74</v>
      </c>
      <c r="RUL51">
        <f t="shared" ca="1" si="4294"/>
        <v>454.5</v>
      </c>
      <c r="RUM51">
        <f t="shared" ca="1" si="4294"/>
        <v>512.67999999999995</v>
      </c>
      <c r="RUN51">
        <f t="shared" ca="1" si="4294"/>
        <v>456.92</v>
      </c>
      <c r="RUO51">
        <f t="shared" ca="1" si="4294"/>
        <v>532.72</v>
      </c>
      <c r="RUP51">
        <f t="shared" ca="1" si="4294"/>
        <v>554.22</v>
      </c>
      <c r="RUQ51">
        <f t="shared" ca="1" si="4294"/>
        <v>542.22</v>
      </c>
      <c r="RUR51">
        <f t="shared" ca="1" si="4294"/>
        <v>472.34</v>
      </c>
      <c r="RUS51">
        <f t="shared" ca="1" si="4294"/>
        <v>525.16</v>
      </c>
      <c r="RUT51">
        <f t="shared" ca="1" si="4294"/>
        <v>542.72</v>
      </c>
      <c r="RUU51">
        <f t="shared" ca="1" si="4294"/>
        <v>505.36</v>
      </c>
      <c r="RUV51">
        <f t="shared" ca="1" si="4294"/>
        <v>514.9</v>
      </c>
      <c r="RUW51">
        <f t="shared" ca="1" si="4294"/>
        <v>470.8</v>
      </c>
      <c r="RUX51">
        <f t="shared" ca="1" si="4294"/>
        <v>533.28</v>
      </c>
      <c r="RUY51">
        <f t="shared" ca="1" si="4294"/>
        <v>509.04</v>
      </c>
      <c r="RUZ51">
        <f t="shared" ca="1" si="4294"/>
        <v>484.24</v>
      </c>
      <c r="RVA51">
        <f t="shared" ca="1" si="4294"/>
        <v>585.24</v>
      </c>
      <c r="RVB51">
        <f t="shared" ca="1" si="4294"/>
        <v>435.06</v>
      </c>
      <c r="RVC51">
        <f t="shared" ca="1" si="4294"/>
        <v>641.32000000000005</v>
      </c>
      <c r="RVD51">
        <f t="shared" ca="1" si="4294"/>
        <v>462.42</v>
      </c>
      <c r="RVE51">
        <f t="shared" ca="1" si="4294"/>
        <v>500.42</v>
      </c>
      <c r="RVF51">
        <f t="shared" ca="1" si="4294"/>
        <v>581.66</v>
      </c>
      <c r="RVG51">
        <f t="shared" ca="1" si="4294"/>
        <v>500.8</v>
      </c>
      <c r="RVH51">
        <f t="shared" ca="1" si="4294"/>
        <v>533.62</v>
      </c>
      <c r="RVI51">
        <f t="shared" ca="1" si="4294"/>
        <v>456.12</v>
      </c>
      <c r="RVJ51">
        <f t="shared" ca="1" si="4294"/>
        <v>491.84</v>
      </c>
      <c r="RVK51">
        <f t="shared" ca="1" si="4294"/>
        <v>546.67999999999995</v>
      </c>
      <c r="RVL51">
        <f t="shared" ca="1" si="4294"/>
        <v>521.26</v>
      </c>
      <c r="RVM51">
        <f t="shared" ca="1" si="4294"/>
        <v>550.14</v>
      </c>
      <c r="RVN51">
        <f t="shared" ca="1" si="4294"/>
        <v>465.36</v>
      </c>
      <c r="RVO51">
        <f t="shared" ca="1" si="4294"/>
        <v>452.32</v>
      </c>
      <c r="RVP51">
        <f t="shared" ca="1" si="4294"/>
        <v>508.52</v>
      </c>
      <c r="RVQ51">
        <f t="shared" ca="1" si="4294"/>
        <v>442.06</v>
      </c>
      <c r="RVR51">
        <f t="shared" ca="1" si="4294"/>
        <v>528.62</v>
      </c>
      <c r="RVS51">
        <f t="shared" ca="1" si="4294"/>
        <v>469.66</v>
      </c>
      <c r="RVT51">
        <f t="shared" ca="1" si="4294"/>
        <v>442.42</v>
      </c>
      <c r="RVU51">
        <f t="shared" ca="1" si="4294"/>
        <v>514.4</v>
      </c>
      <c r="RVV51">
        <f t="shared" ca="1" si="4294"/>
        <v>525.1</v>
      </c>
      <c r="RVW51">
        <f t="shared" ca="1" si="4294"/>
        <v>473.64</v>
      </c>
      <c r="RVX51">
        <f t="shared" ca="1" si="4294"/>
        <v>506.56</v>
      </c>
      <c r="RVY51">
        <f t="shared" ca="1" si="4294"/>
        <v>526.64</v>
      </c>
      <c r="RVZ51">
        <f t="shared" ca="1" si="4294"/>
        <v>484.08</v>
      </c>
      <c r="RWA51">
        <f t="shared" ca="1" si="4294"/>
        <v>532.6</v>
      </c>
      <c r="RWB51">
        <f t="shared" ca="1" si="4294"/>
        <v>519.91999999999996</v>
      </c>
      <c r="RWC51">
        <f t="shared" ca="1" si="4294"/>
        <v>463.1</v>
      </c>
      <c r="RWD51">
        <f t="shared" ca="1" si="4294"/>
        <v>509.98</v>
      </c>
      <c r="RWE51">
        <f t="shared" ca="1" si="4294"/>
        <v>502.88</v>
      </c>
      <c r="RWF51">
        <f t="shared" ca="1" si="4294"/>
        <v>465.64</v>
      </c>
      <c r="RWG51">
        <f t="shared" ca="1" si="4294"/>
        <v>428.84</v>
      </c>
      <c r="RWH51">
        <f t="shared" ca="1" si="4294"/>
        <v>547.54</v>
      </c>
      <c r="RWI51">
        <f t="shared" ca="1" si="4294"/>
        <v>504.38</v>
      </c>
      <c r="RWJ51">
        <f t="shared" ca="1" si="4294"/>
        <v>516</v>
      </c>
      <c r="RWK51">
        <f t="shared" ca="1" si="4294"/>
        <v>498.94</v>
      </c>
      <c r="RWL51">
        <f t="shared" ca="1" si="4294"/>
        <v>472.6</v>
      </c>
      <c r="RWM51">
        <f t="shared" ca="1" si="4294"/>
        <v>466.6</v>
      </c>
      <c r="RWN51">
        <f t="shared" ca="1" si="4294"/>
        <v>510.76</v>
      </c>
      <c r="RWO51">
        <f t="shared" ca="1" si="4294"/>
        <v>566.38</v>
      </c>
      <c r="RWP51">
        <f t="shared" ref="RWP51:RZA51" ca="1" si="4295">AVERAGE(RWP1:RWP50)</f>
        <v>521.66</v>
      </c>
      <c r="RWQ51">
        <f t="shared" ca="1" si="4295"/>
        <v>477.68</v>
      </c>
      <c r="RWR51">
        <f t="shared" ca="1" si="4295"/>
        <v>491.08</v>
      </c>
      <c r="RWS51">
        <f t="shared" ca="1" si="4295"/>
        <v>565.32000000000005</v>
      </c>
      <c r="RWT51">
        <f t="shared" ca="1" si="4295"/>
        <v>529.82000000000005</v>
      </c>
      <c r="RWU51">
        <f t="shared" ca="1" si="4295"/>
        <v>522.76</v>
      </c>
      <c r="RWV51">
        <f t="shared" ca="1" si="4295"/>
        <v>486.28</v>
      </c>
      <c r="RWW51">
        <f t="shared" ca="1" si="4295"/>
        <v>516.64</v>
      </c>
      <c r="RWX51">
        <f t="shared" ca="1" si="4295"/>
        <v>452.7</v>
      </c>
      <c r="RWY51">
        <f t="shared" ca="1" si="4295"/>
        <v>568.78</v>
      </c>
      <c r="RWZ51">
        <f t="shared" ca="1" si="4295"/>
        <v>455.6</v>
      </c>
      <c r="RXA51">
        <f t="shared" ca="1" si="4295"/>
        <v>461.96</v>
      </c>
      <c r="RXB51">
        <f t="shared" ca="1" si="4295"/>
        <v>469.24</v>
      </c>
      <c r="RXC51">
        <f t="shared" ca="1" si="4295"/>
        <v>506.38</v>
      </c>
      <c r="RXD51">
        <f t="shared" ca="1" si="4295"/>
        <v>432.14</v>
      </c>
      <c r="RXE51">
        <f t="shared" ca="1" si="4295"/>
        <v>502.42</v>
      </c>
      <c r="RXF51">
        <f t="shared" ca="1" si="4295"/>
        <v>436.46</v>
      </c>
      <c r="RXG51">
        <f t="shared" ca="1" si="4295"/>
        <v>482.14</v>
      </c>
      <c r="RXH51">
        <f t="shared" ca="1" si="4295"/>
        <v>529.91999999999996</v>
      </c>
      <c r="RXI51">
        <f t="shared" ca="1" si="4295"/>
        <v>475</v>
      </c>
      <c r="RXJ51">
        <f t="shared" ca="1" si="4295"/>
        <v>492.9</v>
      </c>
      <c r="RXK51">
        <f t="shared" ca="1" si="4295"/>
        <v>433.28</v>
      </c>
      <c r="RXL51">
        <f t="shared" ca="1" si="4295"/>
        <v>503.46</v>
      </c>
      <c r="RXM51">
        <f t="shared" ca="1" si="4295"/>
        <v>587.98</v>
      </c>
      <c r="RXN51">
        <f t="shared" ca="1" si="4295"/>
        <v>550.05999999999995</v>
      </c>
      <c r="RXO51">
        <f t="shared" ca="1" si="4295"/>
        <v>497.48</v>
      </c>
      <c r="RXP51">
        <f t="shared" ca="1" si="4295"/>
        <v>525.5</v>
      </c>
      <c r="RXQ51">
        <f t="shared" ca="1" si="4295"/>
        <v>499.48</v>
      </c>
      <c r="RXR51">
        <f t="shared" ca="1" si="4295"/>
        <v>511.88</v>
      </c>
      <c r="RXS51">
        <f t="shared" ca="1" si="4295"/>
        <v>559.38</v>
      </c>
      <c r="RXT51">
        <f t="shared" ca="1" si="4295"/>
        <v>516</v>
      </c>
      <c r="RXU51">
        <f t="shared" ca="1" si="4295"/>
        <v>492.74</v>
      </c>
      <c r="RXV51">
        <f t="shared" ca="1" si="4295"/>
        <v>508.56</v>
      </c>
      <c r="RXW51">
        <f t="shared" ca="1" si="4295"/>
        <v>537.78</v>
      </c>
      <c r="RXX51">
        <f t="shared" ca="1" si="4295"/>
        <v>474.08</v>
      </c>
      <c r="RXY51">
        <f t="shared" ca="1" si="4295"/>
        <v>510.14</v>
      </c>
      <c r="RXZ51">
        <f t="shared" ca="1" si="4295"/>
        <v>417.4</v>
      </c>
      <c r="RYA51">
        <f t="shared" ca="1" si="4295"/>
        <v>490.02</v>
      </c>
      <c r="RYB51">
        <f t="shared" ca="1" si="4295"/>
        <v>563.79999999999995</v>
      </c>
      <c r="RYC51">
        <f t="shared" ca="1" si="4295"/>
        <v>502.18</v>
      </c>
      <c r="RYD51">
        <f t="shared" ca="1" si="4295"/>
        <v>463.86</v>
      </c>
      <c r="RYE51">
        <f t="shared" ca="1" si="4295"/>
        <v>533.6</v>
      </c>
      <c r="RYF51">
        <f t="shared" ca="1" si="4295"/>
        <v>489.5</v>
      </c>
      <c r="RYG51">
        <f t="shared" ca="1" si="4295"/>
        <v>446.82</v>
      </c>
      <c r="RYH51">
        <f t="shared" ca="1" si="4295"/>
        <v>480.9</v>
      </c>
      <c r="RYI51">
        <f t="shared" ca="1" si="4295"/>
        <v>536.12</v>
      </c>
      <c r="RYJ51">
        <f t="shared" ca="1" si="4295"/>
        <v>488.9</v>
      </c>
      <c r="RYK51">
        <f t="shared" ca="1" si="4295"/>
        <v>510.98</v>
      </c>
      <c r="RYL51">
        <f t="shared" ca="1" si="4295"/>
        <v>531.96</v>
      </c>
      <c r="RYM51">
        <f t="shared" ca="1" si="4295"/>
        <v>569.14</v>
      </c>
      <c r="RYN51">
        <f t="shared" ca="1" si="4295"/>
        <v>455.74</v>
      </c>
      <c r="RYO51">
        <f t="shared" ca="1" si="4295"/>
        <v>509.6</v>
      </c>
      <c r="RYP51">
        <f t="shared" ca="1" si="4295"/>
        <v>434.36</v>
      </c>
      <c r="RYQ51">
        <f t="shared" ca="1" si="4295"/>
        <v>520.04</v>
      </c>
      <c r="RYR51">
        <f t="shared" ca="1" si="4295"/>
        <v>485.18</v>
      </c>
      <c r="RYS51">
        <f t="shared" ca="1" si="4295"/>
        <v>548.28</v>
      </c>
      <c r="RYT51">
        <f t="shared" ca="1" si="4295"/>
        <v>474.62</v>
      </c>
      <c r="RYU51">
        <f t="shared" ca="1" si="4295"/>
        <v>493</v>
      </c>
      <c r="RYV51">
        <f t="shared" ca="1" si="4295"/>
        <v>438</v>
      </c>
      <c r="RYW51">
        <f t="shared" ca="1" si="4295"/>
        <v>449.58</v>
      </c>
      <c r="RYX51">
        <f t="shared" ca="1" si="4295"/>
        <v>556.44000000000005</v>
      </c>
      <c r="RYY51">
        <f t="shared" ca="1" si="4295"/>
        <v>485.94</v>
      </c>
      <c r="RYZ51">
        <f t="shared" ca="1" si="4295"/>
        <v>507.8</v>
      </c>
      <c r="RZA51">
        <f t="shared" ca="1" si="4295"/>
        <v>502.26</v>
      </c>
      <c r="RZB51">
        <f t="shared" ref="RZB51:SBM51" ca="1" si="4296">AVERAGE(RZB1:RZB50)</f>
        <v>523.38</v>
      </c>
      <c r="RZC51">
        <f t="shared" ca="1" si="4296"/>
        <v>547.55999999999995</v>
      </c>
      <c r="RZD51">
        <f t="shared" ca="1" si="4296"/>
        <v>457.52</v>
      </c>
      <c r="RZE51">
        <f t="shared" ca="1" si="4296"/>
        <v>497.66</v>
      </c>
      <c r="RZF51">
        <f t="shared" ca="1" si="4296"/>
        <v>449.9</v>
      </c>
      <c r="RZG51">
        <f t="shared" ca="1" si="4296"/>
        <v>477.9</v>
      </c>
      <c r="RZH51">
        <f t="shared" ca="1" si="4296"/>
        <v>502.86</v>
      </c>
      <c r="RZI51">
        <f t="shared" ca="1" si="4296"/>
        <v>543.86</v>
      </c>
      <c r="RZJ51">
        <f t="shared" ca="1" si="4296"/>
        <v>479.6</v>
      </c>
      <c r="RZK51">
        <f t="shared" ca="1" si="4296"/>
        <v>510.2</v>
      </c>
      <c r="RZL51">
        <f t="shared" ca="1" si="4296"/>
        <v>544.54</v>
      </c>
      <c r="RZM51">
        <f t="shared" ca="1" si="4296"/>
        <v>487.3</v>
      </c>
      <c r="RZN51">
        <f t="shared" ca="1" si="4296"/>
        <v>525.46</v>
      </c>
      <c r="RZO51">
        <f t="shared" ca="1" si="4296"/>
        <v>540.5</v>
      </c>
      <c r="RZP51">
        <f t="shared" ca="1" si="4296"/>
        <v>499.1</v>
      </c>
      <c r="RZQ51">
        <f t="shared" ca="1" si="4296"/>
        <v>492.44</v>
      </c>
      <c r="RZR51">
        <f t="shared" ca="1" si="4296"/>
        <v>476.98</v>
      </c>
      <c r="RZS51">
        <f t="shared" ca="1" si="4296"/>
        <v>484.92</v>
      </c>
      <c r="RZT51">
        <f t="shared" ca="1" si="4296"/>
        <v>535.55999999999995</v>
      </c>
      <c r="RZU51">
        <f t="shared" ca="1" si="4296"/>
        <v>498.18</v>
      </c>
      <c r="RZV51">
        <f t="shared" ca="1" si="4296"/>
        <v>457</v>
      </c>
      <c r="RZW51">
        <f t="shared" ca="1" si="4296"/>
        <v>509.42</v>
      </c>
      <c r="RZX51">
        <f t="shared" ca="1" si="4296"/>
        <v>544.94000000000005</v>
      </c>
      <c r="RZY51">
        <f t="shared" ca="1" si="4296"/>
        <v>461.5</v>
      </c>
      <c r="RZZ51">
        <f t="shared" ca="1" si="4296"/>
        <v>493.36</v>
      </c>
      <c r="SAA51">
        <f t="shared" ca="1" si="4296"/>
        <v>498.48</v>
      </c>
      <c r="SAB51">
        <f t="shared" ca="1" si="4296"/>
        <v>492.02</v>
      </c>
      <c r="SAC51">
        <f t="shared" ca="1" si="4296"/>
        <v>463.72</v>
      </c>
      <c r="SAD51">
        <f t="shared" ca="1" si="4296"/>
        <v>502.38</v>
      </c>
      <c r="SAE51">
        <f t="shared" ca="1" si="4296"/>
        <v>480.92</v>
      </c>
      <c r="SAF51">
        <f t="shared" ca="1" si="4296"/>
        <v>442.48</v>
      </c>
      <c r="SAG51">
        <f t="shared" ca="1" si="4296"/>
        <v>570.62</v>
      </c>
      <c r="SAH51">
        <f t="shared" ca="1" si="4296"/>
        <v>437.38</v>
      </c>
      <c r="SAI51">
        <f t="shared" ca="1" si="4296"/>
        <v>492.28</v>
      </c>
      <c r="SAJ51">
        <f t="shared" ca="1" si="4296"/>
        <v>444.92</v>
      </c>
      <c r="SAK51">
        <f t="shared" ca="1" si="4296"/>
        <v>523.55999999999995</v>
      </c>
      <c r="SAL51">
        <f t="shared" ca="1" si="4296"/>
        <v>505.18</v>
      </c>
      <c r="SAM51">
        <f t="shared" ca="1" si="4296"/>
        <v>541.58000000000004</v>
      </c>
      <c r="SAN51">
        <f t="shared" ca="1" si="4296"/>
        <v>486.44</v>
      </c>
      <c r="SAO51">
        <f t="shared" ca="1" si="4296"/>
        <v>475.54</v>
      </c>
      <c r="SAP51">
        <f t="shared" ca="1" si="4296"/>
        <v>448.72</v>
      </c>
      <c r="SAQ51">
        <f t="shared" ca="1" si="4296"/>
        <v>557.26</v>
      </c>
      <c r="SAR51">
        <f t="shared" ca="1" si="4296"/>
        <v>476.04</v>
      </c>
      <c r="SAS51">
        <f t="shared" ca="1" si="4296"/>
        <v>554.70000000000005</v>
      </c>
      <c r="SAT51">
        <f t="shared" ca="1" si="4296"/>
        <v>495.58</v>
      </c>
      <c r="SAU51">
        <f t="shared" ca="1" si="4296"/>
        <v>473.36</v>
      </c>
      <c r="SAV51">
        <f t="shared" ca="1" si="4296"/>
        <v>472.18</v>
      </c>
      <c r="SAW51">
        <f t="shared" ca="1" si="4296"/>
        <v>519.94000000000005</v>
      </c>
      <c r="SAX51">
        <f t="shared" ca="1" si="4296"/>
        <v>484.1</v>
      </c>
      <c r="SAY51">
        <f t="shared" ca="1" si="4296"/>
        <v>505.28</v>
      </c>
      <c r="SAZ51">
        <f t="shared" ca="1" si="4296"/>
        <v>499.8</v>
      </c>
      <c r="SBA51">
        <f t="shared" ca="1" si="4296"/>
        <v>482.42</v>
      </c>
      <c r="SBB51">
        <f t="shared" ca="1" si="4296"/>
        <v>475.04</v>
      </c>
      <c r="SBC51">
        <f t="shared" ca="1" si="4296"/>
        <v>467.9</v>
      </c>
      <c r="SBD51">
        <f t="shared" ca="1" si="4296"/>
        <v>477.02</v>
      </c>
      <c r="SBE51">
        <f t="shared" ca="1" si="4296"/>
        <v>600.64</v>
      </c>
      <c r="SBF51">
        <f t="shared" ca="1" si="4296"/>
        <v>500.52</v>
      </c>
      <c r="SBG51">
        <f t="shared" ca="1" si="4296"/>
        <v>502.64</v>
      </c>
      <c r="SBH51">
        <f t="shared" ca="1" si="4296"/>
        <v>504.34</v>
      </c>
      <c r="SBI51">
        <f t="shared" ca="1" si="4296"/>
        <v>473.2</v>
      </c>
      <c r="SBJ51">
        <f t="shared" ca="1" si="4296"/>
        <v>491.48</v>
      </c>
      <c r="SBK51">
        <f t="shared" ca="1" si="4296"/>
        <v>566.62</v>
      </c>
      <c r="SBL51">
        <f t="shared" ca="1" si="4296"/>
        <v>500.44</v>
      </c>
      <c r="SBM51">
        <f t="shared" ca="1" si="4296"/>
        <v>507.28</v>
      </c>
      <c r="SBN51">
        <f t="shared" ref="SBN51:SDY51" ca="1" si="4297">AVERAGE(SBN1:SBN50)</f>
        <v>534.32000000000005</v>
      </c>
      <c r="SBO51">
        <f t="shared" ca="1" si="4297"/>
        <v>437.96</v>
      </c>
      <c r="SBP51">
        <f t="shared" ca="1" si="4297"/>
        <v>516.84</v>
      </c>
      <c r="SBQ51">
        <f t="shared" ca="1" si="4297"/>
        <v>439.76</v>
      </c>
      <c r="SBR51">
        <f t="shared" ca="1" si="4297"/>
        <v>524.02</v>
      </c>
      <c r="SBS51">
        <f t="shared" ca="1" si="4297"/>
        <v>509.44</v>
      </c>
      <c r="SBT51">
        <f t="shared" ca="1" si="4297"/>
        <v>514.48</v>
      </c>
      <c r="SBU51">
        <f t="shared" ca="1" si="4297"/>
        <v>501.08</v>
      </c>
      <c r="SBV51">
        <f t="shared" ca="1" si="4297"/>
        <v>500.76</v>
      </c>
      <c r="SBW51">
        <f t="shared" ca="1" si="4297"/>
        <v>504.54</v>
      </c>
      <c r="SBX51">
        <f t="shared" ca="1" si="4297"/>
        <v>558.9</v>
      </c>
      <c r="SBY51">
        <f t="shared" ca="1" si="4297"/>
        <v>533.70000000000005</v>
      </c>
      <c r="SBZ51">
        <f t="shared" ca="1" si="4297"/>
        <v>542.70000000000005</v>
      </c>
      <c r="SCA51">
        <f t="shared" ca="1" si="4297"/>
        <v>509.84</v>
      </c>
      <c r="SCB51">
        <f t="shared" ca="1" si="4297"/>
        <v>484.22</v>
      </c>
      <c r="SCC51">
        <f t="shared" ca="1" si="4297"/>
        <v>468</v>
      </c>
      <c r="SCD51">
        <f t="shared" ca="1" si="4297"/>
        <v>534.24</v>
      </c>
      <c r="SCE51">
        <f t="shared" ca="1" si="4297"/>
        <v>526.70000000000005</v>
      </c>
      <c r="SCF51">
        <f t="shared" ca="1" si="4297"/>
        <v>508.22</v>
      </c>
      <c r="SCG51">
        <f t="shared" ca="1" si="4297"/>
        <v>499.46</v>
      </c>
      <c r="SCH51">
        <f t="shared" ca="1" si="4297"/>
        <v>513.76</v>
      </c>
      <c r="SCI51">
        <f t="shared" ca="1" si="4297"/>
        <v>573.76</v>
      </c>
      <c r="SCJ51">
        <f t="shared" ca="1" si="4297"/>
        <v>623.9</v>
      </c>
      <c r="SCK51">
        <f t="shared" ca="1" si="4297"/>
        <v>499.32</v>
      </c>
      <c r="SCL51">
        <f t="shared" ca="1" si="4297"/>
        <v>499.7</v>
      </c>
      <c r="SCM51">
        <f t="shared" ca="1" si="4297"/>
        <v>498.92</v>
      </c>
      <c r="SCN51">
        <f t="shared" ca="1" si="4297"/>
        <v>485.02</v>
      </c>
      <c r="SCO51">
        <f t="shared" ca="1" si="4297"/>
        <v>496.86</v>
      </c>
      <c r="SCP51">
        <f t="shared" ca="1" si="4297"/>
        <v>514.58000000000004</v>
      </c>
      <c r="SCQ51">
        <f t="shared" ca="1" si="4297"/>
        <v>500.28</v>
      </c>
      <c r="SCR51">
        <f t="shared" ca="1" si="4297"/>
        <v>504.28</v>
      </c>
      <c r="SCS51">
        <f t="shared" ca="1" si="4297"/>
        <v>484.86</v>
      </c>
      <c r="SCT51">
        <f t="shared" ca="1" si="4297"/>
        <v>559.32000000000005</v>
      </c>
      <c r="SCU51">
        <f t="shared" ca="1" si="4297"/>
        <v>502.36</v>
      </c>
      <c r="SCV51">
        <f t="shared" ca="1" si="4297"/>
        <v>474</v>
      </c>
      <c r="SCW51">
        <f t="shared" ca="1" si="4297"/>
        <v>542.12</v>
      </c>
      <c r="SCX51">
        <f t="shared" ca="1" si="4297"/>
        <v>555.78</v>
      </c>
      <c r="SCY51">
        <f t="shared" ca="1" si="4297"/>
        <v>455.72</v>
      </c>
      <c r="SCZ51">
        <f t="shared" ca="1" si="4297"/>
        <v>522.28</v>
      </c>
      <c r="SDA51">
        <f t="shared" ca="1" si="4297"/>
        <v>576.5</v>
      </c>
      <c r="SDB51">
        <f t="shared" ca="1" si="4297"/>
        <v>478.26</v>
      </c>
      <c r="SDC51">
        <f t="shared" ca="1" si="4297"/>
        <v>571.52</v>
      </c>
      <c r="SDD51">
        <f t="shared" ca="1" si="4297"/>
        <v>532.46</v>
      </c>
      <c r="SDE51">
        <f t="shared" ca="1" si="4297"/>
        <v>512.4</v>
      </c>
      <c r="SDF51">
        <f t="shared" ca="1" si="4297"/>
        <v>445.2</v>
      </c>
      <c r="SDG51">
        <f t="shared" ca="1" si="4297"/>
        <v>511.62</v>
      </c>
      <c r="SDH51">
        <f t="shared" ca="1" si="4297"/>
        <v>518.5</v>
      </c>
      <c r="SDI51">
        <f t="shared" ca="1" si="4297"/>
        <v>456.92</v>
      </c>
      <c r="SDJ51">
        <f t="shared" ca="1" si="4297"/>
        <v>521.24</v>
      </c>
      <c r="SDK51">
        <f t="shared" ca="1" si="4297"/>
        <v>504.46</v>
      </c>
      <c r="SDL51">
        <f t="shared" ca="1" si="4297"/>
        <v>486.96</v>
      </c>
      <c r="SDM51">
        <f t="shared" ca="1" si="4297"/>
        <v>480.9</v>
      </c>
      <c r="SDN51">
        <f t="shared" ca="1" si="4297"/>
        <v>491.66</v>
      </c>
      <c r="SDO51">
        <f t="shared" ca="1" si="4297"/>
        <v>503.88</v>
      </c>
      <c r="SDP51">
        <f t="shared" ca="1" si="4297"/>
        <v>458</v>
      </c>
      <c r="SDQ51">
        <f t="shared" ca="1" si="4297"/>
        <v>447.18</v>
      </c>
      <c r="SDR51">
        <f t="shared" ca="1" si="4297"/>
        <v>532.24</v>
      </c>
      <c r="SDS51">
        <f t="shared" ca="1" si="4297"/>
        <v>483.14</v>
      </c>
      <c r="SDT51">
        <f t="shared" ca="1" si="4297"/>
        <v>575.66</v>
      </c>
      <c r="SDU51">
        <f t="shared" ca="1" si="4297"/>
        <v>510.82</v>
      </c>
      <c r="SDV51">
        <f t="shared" ca="1" si="4297"/>
        <v>537.98</v>
      </c>
      <c r="SDW51">
        <f t="shared" ca="1" si="4297"/>
        <v>459.18</v>
      </c>
      <c r="SDX51">
        <f t="shared" ca="1" si="4297"/>
        <v>465.12</v>
      </c>
      <c r="SDY51">
        <f t="shared" ca="1" si="4297"/>
        <v>471.48</v>
      </c>
      <c r="SDZ51">
        <f t="shared" ref="SDZ51:SGK51" ca="1" si="4298">AVERAGE(SDZ1:SDZ50)</f>
        <v>488.84</v>
      </c>
      <c r="SEA51">
        <f t="shared" ca="1" si="4298"/>
        <v>545.84</v>
      </c>
      <c r="SEB51">
        <f t="shared" ca="1" si="4298"/>
        <v>481.92</v>
      </c>
      <c r="SEC51">
        <f t="shared" ca="1" si="4298"/>
        <v>411.9</v>
      </c>
      <c r="SED51">
        <f t="shared" ca="1" si="4298"/>
        <v>533.88</v>
      </c>
      <c r="SEE51">
        <f t="shared" ca="1" si="4298"/>
        <v>469.8</v>
      </c>
      <c r="SEF51">
        <f t="shared" ca="1" si="4298"/>
        <v>461.8</v>
      </c>
      <c r="SEG51">
        <f t="shared" ca="1" si="4298"/>
        <v>491.46</v>
      </c>
      <c r="SEH51">
        <f t="shared" ca="1" si="4298"/>
        <v>483.84</v>
      </c>
      <c r="SEI51">
        <f t="shared" ca="1" si="4298"/>
        <v>456.24</v>
      </c>
      <c r="SEJ51">
        <f t="shared" ca="1" si="4298"/>
        <v>511.92</v>
      </c>
      <c r="SEK51">
        <f t="shared" ca="1" si="4298"/>
        <v>530.34</v>
      </c>
      <c r="SEL51">
        <f t="shared" ca="1" si="4298"/>
        <v>462.62</v>
      </c>
      <c r="SEM51">
        <f t="shared" ca="1" si="4298"/>
        <v>487.74</v>
      </c>
      <c r="SEN51">
        <f t="shared" ca="1" si="4298"/>
        <v>498.02</v>
      </c>
      <c r="SEO51">
        <f t="shared" ca="1" si="4298"/>
        <v>508.06</v>
      </c>
      <c r="SEP51">
        <f t="shared" ca="1" si="4298"/>
        <v>444.22</v>
      </c>
      <c r="SEQ51">
        <f t="shared" ca="1" si="4298"/>
        <v>483.4</v>
      </c>
      <c r="SER51">
        <f t="shared" ca="1" si="4298"/>
        <v>528.86</v>
      </c>
      <c r="SES51">
        <f t="shared" ca="1" si="4298"/>
        <v>506.2</v>
      </c>
      <c r="SET51">
        <f t="shared" ca="1" si="4298"/>
        <v>569.91999999999996</v>
      </c>
      <c r="SEU51">
        <f t="shared" ca="1" si="4298"/>
        <v>562.67999999999995</v>
      </c>
      <c r="SEV51">
        <f t="shared" ca="1" si="4298"/>
        <v>536.82000000000005</v>
      </c>
      <c r="SEW51">
        <f t="shared" ca="1" si="4298"/>
        <v>518.4</v>
      </c>
      <c r="SEX51">
        <f t="shared" ca="1" si="4298"/>
        <v>598.41999999999996</v>
      </c>
      <c r="SEY51">
        <f t="shared" ca="1" si="4298"/>
        <v>590.6</v>
      </c>
      <c r="SEZ51">
        <f t="shared" ca="1" si="4298"/>
        <v>593.72</v>
      </c>
      <c r="SFA51">
        <f t="shared" ca="1" si="4298"/>
        <v>519.55999999999995</v>
      </c>
      <c r="SFB51">
        <f t="shared" ca="1" si="4298"/>
        <v>453.5</v>
      </c>
      <c r="SFC51">
        <f t="shared" ca="1" si="4298"/>
        <v>494.92</v>
      </c>
      <c r="SFD51">
        <f t="shared" ca="1" si="4298"/>
        <v>554.1</v>
      </c>
      <c r="SFE51">
        <f t="shared" ca="1" si="4298"/>
        <v>532.24</v>
      </c>
      <c r="SFF51">
        <f t="shared" ca="1" si="4298"/>
        <v>522.24</v>
      </c>
      <c r="SFG51">
        <f t="shared" ca="1" si="4298"/>
        <v>461.56</v>
      </c>
      <c r="SFH51">
        <f t="shared" ca="1" si="4298"/>
        <v>551.74</v>
      </c>
      <c r="SFI51">
        <f t="shared" ca="1" si="4298"/>
        <v>495.44</v>
      </c>
      <c r="SFJ51">
        <f t="shared" ca="1" si="4298"/>
        <v>449.26</v>
      </c>
      <c r="SFK51">
        <f t="shared" ca="1" si="4298"/>
        <v>483.42</v>
      </c>
      <c r="SFL51">
        <f t="shared" ca="1" si="4298"/>
        <v>508.78</v>
      </c>
      <c r="SFM51">
        <f t="shared" ca="1" si="4298"/>
        <v>538.74</v>
      </c>
      <c r="SFN51">
        <f t="shared" ca="1" si="4298"/>
        <v>435.84</v>
      </c>
      <c r="SFO51">
        <f t="shared" ca="1" si="4298"/>
        <v>479.82</v>
      </c>
      <c r="SFP51">
        <f t="shared" ca="1" si="4298"/>
        <v>540.64</v>
      </c>
      <c r="SFQ51">
        <f t="shared" ca="1" si="4298"/>
        <v>483.58</v>
      </c>
      <c r="SFR51">
        <f t="shared" ca="1" si="4298"/>
        <v>488.5</v>
      </c>
      <c r="SFS51">
        <f t="shared" ca="1" si="4298"/>
        <v>553.12</v>
      </c>
      <c r="SFT51">
        <f t="shared" ca="1" si="4298"/>
        <v>480.68</v>
      </c>
      <c r="SFU51">
        <f t="shared" ca="1" si="4298"/>
        <v>473.76</v>
      </c>
      <c r="SFV51">
        <f t="shared" ca="1" si="4298"/>
        <v>521.72</v>
      </c>
      <c r="SFW51">
        <f t="shared" ca="1" si="4298"/>
        <v>529.67999999999995</v>
      </c>
      <c r="SFX51">
        <f t="shared" ca="1" si="4298"/>
        <v>506.1</v>
      </c>
      <c r="SFY51">
        <f t="shared" ca="1" si="4298"/>
        <v>497.92</v>
      </c>
      <c r="SFZ51">
        <f t="shared" ca="1" si="4298"/>
        <v>541.74</v>
      </c>
      <c r="SGA51">
        <f t="shared" ca="1" si="4298"/>
        <v>442.48</v>
      </c>
      <c r="SGB51">
        <f t="shared" ca="1" si="4298"/>
        <v>444.32</v>
      </c>
      <c r="SGC51">
        <f t="shared" ca="1" si="4298"/>
        <v>470.24</v>
      </c>
      <c r="SGD51">
        <f t="shared" ca="1" si="4298"/>
        <v>535.70000000000005</v>
      </c>
      <c r="SGE51">
        <f t="shared" ca="1" si="4298"/>
        <v>548.78</v>
      </c>
      <c r="SGF51">
        <f t="shared" ca="1" si="4298"/>
        <v>493.96</v>
      </c>
      <c r="SGG51">
        <f t="shared" ca="1" si="4298"/>
        <v>449.98</v>
      </c>
      <c r="SGH51">
        <f t="shared" ca="1" si="4298"/>
        <v>511.16</v>
      </c>
      <c r="SGI51">
        <f t="shared" ca="1" si="4298"/>
        <v>438.4</v>
      </c>
      <c r="SGJ51">
        <f t="shared" ca="1" si="4298"/>
        <v>493.7</v>
      </c>
      <c r="SGK51">
        <f t="shared" ca="1" si="4298"/>
        <v>528.54</v>
      </c>
      <c r="SGL51">
        <f t="shared" ref="SGL51:SIW51" ca="1" si="4299">AVERAGE(SGL1:SGL50)</f>
        <v>532.58000000000004</v>
      </c>
      <c r="SGM51">
        <f t="shared" ca="1" si="4299"/>
        <v>490.36</v>
      </c>
      <c r="SGN51">
        <f t="shared" ca="1" si="4299"/>
        <v>525.41999999999996</v>
      </c>
      <c r="SGO51">
        <f t="shared" ca="1" si="4299"/>
        <v>537.64</v>
      </c>
      <c r="SGP51">
        <f t="shared" ca="1" si="4299"/>
        <v>509.6</v>
      </c>
      <c r="SGQ51">
        <f t="shared" ca="1" si="4299"/>
        <v>519.78</v>
      </c>
      <c r="SGR51">
        <f t="shared" ca="1" si="4299"/>
        <v>504.74</v>
      </c>
      <c r="SGS51">
        <f t="shared" ca="1" si="4299"/>
        <v>578.28</v>
      </c>
      <c r="SGT51">
        <f t="shared" ca="1" si="4299"/>
        <v>477.98</v>
      </c>
      <c r="SGU51">
        <f t="shared" ca="1" si="4299"/>
        <v>582.76</v>
      </c>
      <c r="SGV51">
        <f t="shared" ca="1" si="4299"/>
        <v>495.26</v>
      </c>
      <c r="SGW51">
        <f t="shared" ca="1" si="4299"/>
        <v>515.82000000000005</v>
      </c>
      <c r="SGX51">
        <f t="shared" ca="1" si="4299"/>
        <v>511.82</v>
      </c>
      <c r="SGY51">
        <f t="shared" ca="1" si="4299"/>
        <v>554.70000000000005</v>
      </c>
      <c r="SGZ51">
        <f t="shared" ca="1" si="4299"/>
        <v>463.18</v>
      </c>
      <c r="SHA51">
        <f t="shared" ca="1" si="4299"/>
        <v>454.44</v>
      </c>
      <c r="SHB51">
        <f t="shared" ca="1" si="4299"/>
        <v>530.94000000000005</v>
      </c>
      <c r="SHC51">
        <f t="shared" ca="1" si="4299"/>
        <v>560.26</v>
      </c>
      <c r="SHD51">
        <f t="shared" ca="1" si="4299"/>
        <v>464.1</v>
      </c>
      <c r="SHE51">
        <f t="shared" ca="1" si="4299"/>
        <v>512.12</v>
      </c>
      <c r="SHF51">
        <f t="shared" ca="1" si="4299"/>
        <v>527.9</v>
      </c>
      <c r="SHG51">
        <f t="shared" ca="1" si="4299"/>
        <v>519.55999999999995</v>
      </c>
      <c r="SHH51">
        <f t="shared" ca="1" si="4299"/>
        <v>526.70000000000005</v>
      </c>
      <c r="SHI51">
        <f t="shared" ca="1" si="4299"/>
        <v>478.92</v>
      </c>
      <c r="SHJ51">
        <f t="shared" ca="1" si="4299"/>
        <v>427.84</v>
      </c>
      <c r="SHK51">
        <f t="shared" ca="1" si="4299"/>
        <v>491.54</v>
      </c>
      <c r="SHL51">
        <f t="shared" ca="1" si="4299"/>
        <v>544.29999999999995</v>
      </c>
      <c r="SHM51">
        <f t="shared" ca="1" si="4299"/>
        <v>460.48</v>
      </c>
      <c r="SHN51">
        <f t="shared" ca="1" si="4299"/>
        <v>563.98</v>
      </c>
      <c r="SHO51">
        <f t="shared" ca="1" si="4299"/>
        <v>520.04</v>
      </c>
      <c r="SHP51">
        <f t="shared" ca="1" si="4299"/>
        <v>552.44000000000005</v>
      </c>
      <c r="SHQ51">
        <f t="shared" ca="1" si="4299"/>
        <v>479.38</v>
      </c>
      <c r="SHR51">
        <f t="shared" ca="1" si="4299"/>
        <v>502.62</v>
      </c>
      <c r="SHS51">
        <f t="shared" ca="1" si="4299"/>
        <v>518.76</v>
      </c>
      <c r="SHT51">
        <f t="shared" ca="1" si="4299"/>
        <v>457.78</v>
      </c>
      <c r="SHU51">
        <f t="shared" ca="1" si="4299"/>
        <v>468.56</v>
      </c>
      <c r="SHV51">
        <f t="shared" ca="1" si="4299"/>
        <v>595.70000000000005</v>
      </c>
      <c r="SHW51">
        <f t="shared" ca="1" si="4299"/>
        <v>420.1</v>
      </c>
      <c r="SHX51">
        <f t="shared" ca="1" si="4299"/>
        <v>488.02</v>
      </c>
      <c r="SHY51">
        <f t="shared" ca="1" si="4299"/>
        <v>487.88</v>
      </c>
      <c r="SHZ51">
        <f t="shared" ca="1" si="4299"/>
        <v>505.74</v>
      </c>
      <c r="SIA51">
        <f t="shared" ca="1" si="4299"/>
        <v>412.68</v>
      </c>
      <c r="SIB51">
        <f t="shared" ca="1" si="4299"/>
        <v>507.98</v>
      </c>
      <c r="SIC51">
        <f t="shared" ca="1" si="4299"/>
        <v>537.55999999999995</v>
      </c>
      <c r="SID51">
        <f t="shared" ca="1" si="4299"/>
        <v>576.64</v>
      </c>
      <c r="SIE51">
        <f t="shared" ca="1" si="4299"/>
        <v>526.88</v>
      </c>
      <c r="SIF51">
        <f t="shared" ca="1" si="4299"/>
        <v>496.72</v>
      </c>
      <c r="SIG51">
        <f t="shared" ca="1" si="4299"/>
        <v>576.86</v>
      </c>
      <c r="SIH51">
        <f t="shared" ca="1" si="4299"/>
        <v>466.34</v>
      </c>
      <c r="SII51">
        <f t="shared" ca="1" si="4299"/>
        <v>421.04</v>
      </c>
      <c r="SIJ51">
        <f t="shared" ca="1" si="4299"/>
        <v>547.66</v>
      </c>
      <c r="SIK51">
        <f t="shared" ca="1" si="4299"/>
        <v>534.24</v>
      </c>
      <c r="SIL51">
        <f t="shared" ca="1" si="4299"/>
        <v>531.28</v>
      </c>
      <c r="SIM51">
        <f t="shared" ca="1" si="4299"/>
        <v>489.28</v>
      </c>
      <c r="SIN51">
        <f t="shared" ca="1" si="4299"/>
        <v>452.18</v>
      </c>
      <c r="SIO51">
        <f t="shared" ca="1" si="4299"/>
        <v>449.94</v>
      </c>
      <c r="SIP51">
        <f t="shared" ca="1" si="4299"/>
        <v>535.78</v>
      </c>
      <c r="SIQ51">
        <f t="shared" ca="1" si="4299"/>
        <v>547.72</v>
      </c>
      <c r="SIR51">
        <f t="shared" ca="1" si="4299"/>
        <v>427.52</v>
      </c>
      <c r="SIS51">
        <f t="shared" ca="1" si="4299"/>
        <v>561.78</v>
      </c>
      <c r="SIT51">
        <f t="shared" ca="1" si="4299"/>
        <v>477.9</v>
      </c>
      <c r="SIU51">
        <f t="shared" ca="1" si="4299"/>
        <v>448.14</v>
      </c>
      <c r="SIV51">
        <f t="shared" ca="1" si="4299"/>
        <v>626.24</v>
      </c>
      <c r="SIW51">
        <f t="shared" ca="1" si="4299"/>
        <v>512.4</v>
      </c>
      <c r="SIX51">
        <f t="shared" ref="SIX51:SLI51" ca="1" si="4300">AVERAGE(SIX1:SIX50)</f>
        <v>489.02</v>
      </c>
      <c r="SIY51">
        <f t="shared" ca="1" si="4300"/>
        <v>581.70000000000005</v>
      </c>
      <c r="SIZ51">
        <f t="shared" ca="1" si="4300"/>
        <v>516.86</v>
      </c>
      <c r="SJA51">
        <f t="shared" ca="1" si="4300"/>
        <v>487.66</v>
      </c>
      <c r="SJB51">
        <f t="shared" ca="1" si="4300"/>
        <v>500.88</v>
      </c>
      <c r="SJC51">
        <f t="shared" ca="1" si="4300"/>
        <v>537.4</v>
      </c>
      <c r="SJD51">
        <f t="shared" ca="1" si="4300"/>
        <v>535.74</v>
      </c>
      <c r="SJE51">
        <f t="shared" ca="1" si="4300"/>
        <v>451.34</v>
      </c>
      <c r="SJF51">
        <f t="shared" ca="1" si="4300"/>
        <v>482.92</v>
      </c>
      <c r="SJG51">
        <f t="shared" ca="1" si="4300"/>
        <v>523.4</v>
      </c>
      <c r="SJH51">
        <f t="shared" ca="1" si="4300"/>
        <v>474.18</v>
      </c>
      <c r="SJI51">
        <f t="shared" ca="1" si="4300"/>
        <v>520.20000000000005</v>
      </c>
      <c r="SJJ51">
        <f t="shared" ca="1" si="4300"/>
        <v>527.44000000000005</v>
      </c>
      <c r="SJK51">
        <f t="shared" ca="1" si="4300"/>
        <v>459.26</v>
      </c>
      <c r="SJL51">
        <f t="shared" ca="1" si="4300"/>
        <v>532.1</v>
      </c>
      <c r="SJM51">
        <f t="shared" ca="1" si="4300"/>
        <v>490.68</v>
      </c>
      <c r="SJN51">
        <f t="shared" ca="1" si="4300"/>
        <v>482.14</v>
      </c>
      <c r="SJO51">
        <f t="shared" ca="1" si="4300"/>
        <v>485.06</v>
      </c>
      <c r="SJP51">
        <f t="shared" ca="1" si="4300"/>
        <v>454.42</v>
      </c>
      <c r="SJQ51">
        <f t="shared" ca="1" si="4300"/>
        <v>421.88</v>
      </c>
      <c r="SJR51">
        <f t="shared" ca="1" si="4300"/>
        <v>493.6</v>
      </c>
      <c r="SJS51">
        <f t="shared" ca="1" si="4300"/>
        <v>511.56</v>
      </c>
      <c r="SJT51">
        <f t="shared" ca="1" si="4300"/>
        <v>512.5</v>
      </c>
      <c r="SJU51">
        <f t="shared" ca="1" si="4300"/>
        <v>490.2</v>
      </c>
      <c r="SJV51">
        <f t="shared" ca="1" si="4300"/>
        <v>480.74</v>
      </c>
      <c r="SJW51">
        <f t="shared" ca="1" si="4300"/>
        <v>478.7</v>
      </c>
      <c r="SJX51">
        <f t="shared" ca="1" si="4300"/>
        <v>531</v>
      </c>
      <c r="SJY51">
        <f t="shared" ca="1" si="4300"/>
        <v>526.74</v>
      </c>
      <c r="SJZ51">
        <f t="shared" ca="1" si="4300"/>
        <v>477.42</v>
      </c>
      <c r="SKA51">
        <f t="shared" ca="1" si="4300"/>
        <v>498.8</v>
      </c>
      <c r="SKB51">
        <f t="shared" ca="1" si="4300"/>
        <v>537.52</v>
      </c>
      <c r="SKC51">
        <f t="shared" ca="1" si="4300"/>
        <v>473.1</v>
      </c>
      <c r="SKD51">
        <f t="shared" ca="1" si="4300"/>
        <v>455.52</v>
      </c>
      <c r="SKE51">
        <f t="shared" ca="1" si="4300"/>
        <v>532.34</v>
      </c>
      <c r="SKF51">
        <f t="shared" ca="1" si="4300"/>
        <v>525.5</v>
      </c>
      <c r="SKG51">
        <f t="shared" ca="1" si="4300"/>
        <v>541.52</v>
      </c>
      <c r="SKH51">
        <f t="shared" ca="1" si="4300"/>
        <v>471.54</v>
      </c>
      <c r="SKI51">
        <f t="shared" ca="1" si="4300"/>
        <v>503.16</v>
      </c>
      <c r="SKJ51">
        <f t="shared" ca="1" si="4300"/>
        <v>526.84</v>
      </c>
      <c r="SKK51">
        <f t="shared" ca="1" si="4300"/>
        <v>472.72</v>
      </c>
      <c r="SKL51">
        <f t="shared" ca="1" si="4300"/>
        <v>480.66</v>
      </c>
      <c r="SKM51">
        <f t="shared" ca="1" si="4300"/>
        <v>479.04</v>
      </c>
      <c r="SKN51">
        <f t="shared" ca="1" si="4300"/>
        <v>520.58000000000004</v>
      </c>
      <c r="SKO51">
        <f t="shared" ca="1" si="4300"/>
        <v>453.08</v>
      </c>
      <c r="SKP51">
        <f t="shared" ca="1" si="4300"/>
        <v>527.05999999999995</v>
      </c>
      <c r="SKQ51">
        <f t="shared" ca="1" si="4300"/>
        <v>466.88</v>
      </c>
      <c r="SKR51">
        <f t="shared" ca="1" si="4300"/>
        <v>506.28</v>
      </c>
      <c r="SKS51">
        <f t="shared" ca="1" si="4300"/>
        <v>492.08</v>
      </c>
      <c r="SKT51">
        <f t="shared" ca="1" si="4300"/>
        <v>478.26</v>
      </c>
      <c r="SKU51">
        <f t="shared" ca="1" si="4300"/>
        <v>505.74</v>
      </c>
      <c r="SKV51">
        <f t="shared" ca="1" si="4300"/>
        <v>487.5</v>
      </c>
      <c r="SKW51">
        <f t="shared" ca="1" si="4300"/>
        <v>500.56</v>
      </c>
      <c r="SKX51">
        <f t="shared" ca="1" si="4300"/>
        <v>515.91999999999996</v>
      </c>
      <c r="SKY51">
        <f t="shared" ca="1" si="4300"/>
        <v>542.6</v>
      </c>
      <c r="SKZ51">
        <f t="shared" ca="1" si="4300"/>
        <v>487.68</v>
      </c>
      <c r="SLA51">
        <f t="shared" ca="1" si="4300"/>
        <v>456.04</v>
      </c>
      <c r="SLB51">
        <f t="shared" ca="1" si="4300"/>
        <v>530.14</v>
      </c>
      <c r="SLC51">
        <f t="shared" ca="1" si="4300"/>
        <v>494.98</v>
      </c>
      <c r="SLD51">
        <f t="shared" ca="1" si="4300"/>
        <v>458.12</v>
      </c>
      <c r="SLE51">
        <f t="shared" ca="1" si="4300"/>
        <v>481.16</v>
      </c>
      <c r="SLF51">
        <f t="shared" ca="1" si="4300"/>
        <v>502.54</v>
      </c>
      <c r="SLG51">
        <f t="shared" ca="1" si="4300"/>
        <v>475.82</v>
      </c>
      <c r="SLH51">
        <f t="shared" ca="1" si="4300"/>
        <v>498.56</v>
      </c>
      <c r="SLI51">
        <f t="shared" ca="1" si="4300"/>
        <v>516.64</v>
      </c>
      <c r="SLJ51">
        <f t="shared" ref="SLJ51:SNU51" ca="1" si="4301">AVERAGE(SLJ1:SLJ50)</f>
        <v>531.84</v>
      </c>
      <c r="SLK51">
        <f t="shared" ca="1" si="4301"/>
        <v>505.28</v>
      </c>
      <c r="SLL51">
        <f t="shared" ca="1" si="4301"/>
        <v>513.76</v>
      </c>
      <c r="SLM51">
        <f t="shared" ca="1" si="4301"/>
        <v>457.56</v>
      </c>
      <c r="SLN51">
        <f t="shared" ca="1" si="4301"/>
        <v>486.74</v>
      </c>
      <c r="SLO51">
        <f t="shared" ca="1" si="4301"/>
        <v>524.64</v>
      </c>
      <c r="SLP51">
        <f t="shared" ca="1" si="4301"/>
        <v>470.64</v>
      </c>
      <c r="SLQ51">
        <f t="shared" ca="1" si="4301"/>
        <v>542.04</v>
      </c>
      <c r="SLR51">
        <f t="shared" ca="1" si="4301"/>
        <v>545.44000000000005</v>
      </c>
      <c r="SLS51">
        <f t="shared" ca="1" si="4301"/>
        <v>545.70000000000005</v>
      </c>
      <c r="SLT51">
        <f t="shared" ca="1" si="4301"/>
        <v>516.98</v>
      </c>
      <c r="SLU51">
        <f t="shared" ca="1" si="4301"/>
        <v>423.58</v>
      </c>
      <c r="SLV51">
        <f t="shared" ca="1" si="4301"/>
        <v>502.1</v>
      </c>
      <c r="SLW51">
        <f t="shared" ca="1" si="4301"/>
        <v>487.78</v>
      </c>
      <c r="SLX51">
        <f t="shared" ca="1" si="4301"/>
        <v>522.24</v>
      </c>
      <c r="SLY51">
        <f t="shared" ca="1" si="4301"/>
        <v>458.76</v>
      </c>
      <c r="SLZ51">
        <f t="shared" ca="1" si="4301"/>
        <v>526.88</v>
      </c>
      <c r="SMA51">
        <f t="shared" ca="1" si="4301"/>
        <v>496.46</v>
      </c>
      <c r="SMB51">
        <f t="shared" ca="1" si="4301"/>
        <v>499.32</v>
      </c>
      <c r="SMC51">
        <f t="shared" ca="1" si="4301"/>
        <v>546.64</v>
      </c>
      <c r="SMD51">
        <f t="shared" ca="1" si="4301"/>
        <v>478.7</v>
      </c>
      <c r="SME51">
        <f t="shared" ca="1" si="4301"/>
        <v>493.04</v>
      </c>
      <c r="SMF51">
        <f t="shared" ca="1" si="4301"/>
        <v>528.64</v>
      </c>
      <c r="SMG51">
        <f t="shared" ca="1" si="4301"/>
        <v>498.78</v>
      </c>
      <c r="SMH51">
        <f t="shared" ca="1" si="4301"/>
        <v>595.20000000000005</v>
      </c>
      <c r="SMI51">
        <f t="shared" ca="1" si="4301"/>
        <v>470.24</v>
      </c>
      <c r="SMJ51">
        <f t="shared" ca="1" si="4301"/>
        <v>482.72</v>
      </c>
      <c r="SMK51">
        <f t="shared" ca="1" si="4301"/>
        <v>586.52</v>
      </c>
      <c r="SML51">
        <f t="shared" ca="1" si="4301"/>
        <v>520.88</v>
      </c>
      <c r="SMM51">
        <f t="shared" ca="1" si="4301"/>
        <v>606.1</v>
      </c>
      <c r="SMN51">
        <f t="shared" ca="1" si="4301"/>
        <v>531.34</v>
      </c>
      <c r="SMO51">
        <f t="shared" ca="1" si="4301"/>
        <v>530.04</v>
      </c>
      <c r="SMP51">
        <f t="shared" ca="1" si="4301"/>
        <v>429.38</v>
      </c>
      <c r="SMQ51">
        <f t="shared" ca="1" si="4301"/>
        <v>507.66</v>
      </c>
      <c r="SMR51">
        <f t="shared" ca="1" si="4301"/>
        <v>526.12</v>
      </c>
      <c r="SMS51">
        <f t="shared" ca="1" si="4301"/>
        <v>509.14</v>
      </c>
      <c r="SMT51">
        <f t="shared" ca="1" si="4301"/>
        <v>532.82000000000005</v>
      </c>
      <c r="SMU51">
        <f t="shared" ca="1" si="4301"/>
        <v>514.98</v>
      </c>
      <c r="SMV51">
        <f t="shared" ca="1" si="4301"/>
        <v>504.54</v>
      </c>
      <c r="SMW51">
        <f t="shared" ca="1" si="4301"/>
        <v>522.20000000000005</v>
      </c>
      <c r="SMX51">
        <f t="shared" ca="1" si="4301"/>
        <v>475.32</v>
      </c>
      <c r="SMY51">
        <f t="shared" ca="1" si="4301"/>
        <v>442.72</v>
      </c>
      <c r="SMZ51">
        <f t="shared" ca="1" si="4301"/>
        <v>514.04</v>
      </c>
      <c r="SNA51">
        <f t="shared" ca="1" si="4301"/>
        <v>516.91999999999996</v>
      </c>
      <c r="SNB51">
        <f t="shared" ca="1" si="4301"/>
        <v>480.76</v>
      </c>
      <c r="SNC51">
        <f t="shared" ca="1" si="4301"/>
        <v>507.82</v>
      </c>
      <c r="SND51">
        <f t="shared" ca="1" si="4301"/>
        <v>540.26</v>
      </c>
      <c r="SNE51">
        <f t="shared" ca="1" si="4301"/>
        <v>443.9</v>
      </c>
      <c r="SNF51">
        <f t="shared" ca="1" si="4301"/>
        <v>529.6</v>
      </c>
      <c r="SNG51">
        <f t="shared" ca="1" si="4301"/>
        <v>543.64</v>
      </c>
      <c r="SNH51">
        <f t="shared" ca="1" si="4301"/>
        <v>444</v>
      </c>
      <c r="SNI51">
        <f t="shared" ca="1" si="4301"/>
        <v>440.78</v>
      </c>
      <c r="SNJ51">
        <f t="shared" ca="1" si="4301"/>
        <v>507.22</v>
      </c>
      <c r="SNK51">
        <f t="shared" ca="1" si="4301"/>
        <v>513.36</v>
      </c>
      <c r="SNL51">
        <f t="shared" ca="1" si="4301"/>
        <v>524.4</v>
      </c>
      <c r="SNM51">
        <f t="shared" ca="1" si="4301"/>
        <v>517.52</v>
      </c>
      <c r="SNN51">
        <f t="shared" ca="1" si="4301"/>
        <v>530.20000000000005</v>
      </c>
      <c r="SNO51">
        <f t="shared" ca="1" si="4301"/>
        <v>526.02</v>
      </c>
      <c r="SNP51">
        <f t="shared" ca="1" si="4301"/>
        <v>538.86</v>
      </c>
      <c r="SNQ51">
        <f t="shared" ca="1" si="4301"/>
        <v>508.64</v>
      </c>
      <c r="SNR51">
        <f t="shared" ca="1" si="4301"/>
        <v>475.2</v>
      </c>
      <c r="SNS51">
        <f t="shared" ca="1" si="4301"/>
        <v>512.72</v>
      </c>
      <c r="SNT51">
        <f t="shared" ca="1" si="4301"/>
        <v>587.79999999999995</v>
      </c>
      <c r="SNU51">
        <f t="shared" ca="1" si="4301"/>
        <v>564.26</v>
      </c>
      <c r="SNV51">
        <f t="shared" ref="SNV51:SQG51" ca="1" si="4302">AVERAGE(SNV1:SNV50)</f>
        <v>487.68</v>
      </c>
      <c r="SNW51">
        <f t="shared" ca="1" si="4302"/>
        <v>417.72</v>
      </c>
      <c r="SNX51">
        <f t="shared" ca="1" si="4302"/>
        <v>431.26</v>
      </c>
      <c r="SNY51">
        <f t="shared" ca="1" si="4302"/>
        <v>443.28</v>
      </c>
      <c r="SNZ51">
        <f t="shared" ca="1" si="4302"/>
        <v>540.44000000000005</v>
      </c>
      <c r="SOA51">
        <f t="shared" ca="1" si="4302"/>
        <v>509.22</v>
      </c>
      <c r="SOB51">
        <f t="shared" ca="1" si="4302"/>
        <v>542.82000000000005</v>
      </c>
      <c r="SOC51">
        <f t="shared" ca="1" si="4302"/>
        <v>467.42</v>
      </c>
      <c r="SOD51">
        <f t="shared" ca="1" si="4302"/>
        <v>533.29999999999995</v>
      </c>
      <c r="SOE51">
        <f t="shared" ca="1" si="4302"/>
        <v>484.5</v>
      </c>
      <c r="SOF51">
        <f t="shared" ca="1" si="4302"/>
        <v>557.4</v>
      </c>
      <c r="SOG51">
        <f t="shared" ca="1" si="4302"/>
        <v>529.24</v>
      </c>
      <c r="SOH51">
        <f t="shared" ca="1" si="4302"/>
        <v>418.92</v>
      </c>
      <c r="SOI51">
        <f t="shared" ca="1" si="4302"/>
        <v>525.76</v>
      </c>
      <c r="SOJ51">
        <f t="shared" ca="1" si="4302"/>
        <v>524.88</v>
      </c>
      <c r="SOK51">
        <f t="shared" ca="1" si="4302"/>
        <v>518.34</v>
      </c>
      <c r="SOL51">
        <f t="shared" ca="1" si="4302"/>
        <v>464.6</v>
      </c>
      <c r="SOM51">
        <f t="shared" ca="1" si="4302"/>
        <v>407.34</v>
      </c>
      <c r="SON51">
        <f t="shared" ca="1" si="4302"/>
        <v>462.12</v>
      </c>
      <c r="SOO51">
        <f t="shared" ca="1" si="4302"/>
        <v>405.52</v>
      </c>
      <c r="SOP51">
        <f t="shared" ca="1" si="4302"/>
        <v>523.17999999999995</v>
      </c>
      <c r="SOQ51">
        <f t="shared" ca="1" si="4302"/>
        <v>548.22</v>
      </c>
      <c r="SOR51">
        <f t="shared" ca="1" si="4302"/>
        <v>482.68</v>
      </c>
      <c r="SOS51">
        <f t="shared" ca="1" si="4302"/>
        <v>477.04</v>
      </c>
      <c r="SOT51">
        <f t="shared" ca="1" si="4302"/>
        <v>490.86</v>
      </c>
      <c r="SOU51">
        <f t="shared" ca="1" si="4302"/>
        <v>505.08</v>
      </c>
      <c r="SOV51">
        <f t="shared" ca="1" si="4302"/>
        <v>562.9</v>
      </c>
      <c r="SOW51">
        <f t="shared" ca="1" si="4302"/>
        <v>492.38</v>
      </c>
      <c r="SOX51">
        <f t="shared" ca="1" si="4302"/>
        <v>466.62</v>
      </c>
      <c r="SOY51">
        <f t="shared" ca="1" si="4302"/>
        <v>464.48</v>
      </c>
      <c r="SOZ51">
        <f t="shared" ca="1" si="4302"/>
        <v>528.24</v>
      </c>
      <c r="SPA51">
        <f t="shared" ca="1" si="4302"/>
        <v>508.56</v>
      </c>
      <c r="SPB51">
        <f t="shared" ca="1" si="4302"/>
        <v>446.82</v>
      </c>
      <c r="SPC51">
        <f t="shared" ca="1" si="4302"/>
        <v>489.1</v>
      </c>
      <c r="SPD51">
        <f t="shared" ca="1" si="4302"/>
        <v>425.88</v>
      </c>
      <c r="SPE51">
        <f t="shared" ca="1" si="4302"/>
        <v>515.58000000000004</v>
      </c>
      <c r="SPF51">
        <f t="shared" ca="1" si="4302"/>
        <v>508.12</v>
      </c>
      <c r="SPG51">
        <f t="shared" ca="1" si="4302"/>
        <v>518.28</v>
      </c>
      <c r="SPH51">
        <f t="shared" ca="1" si="4302"/>
        <v>510.12</v>
      </c>
      <c r="SPI51">
        <f t="shared" ca="1" si="4302"/>
        <v>494.68</v>
      </c>
      <c r="SPJ51">
        <f t="shared" ca="1" si="4302"/>
        <v>520.55999999999995</v>
      </c>
      <c r="SPK51">
        <f t="shared" ca="1" si="4302"/>
        <v>457.72</v>
      </c>
      <c r="SPL51">
        <f t="shared" ca="1" si="4302"/>
        <v>489.9</v>
      </c>
      <c r="SPM51">
        <f t="shared" ca="1" si="4302"/>
        <v>443.02</v>
      </c>
      <c r="SPN51">
        <f t="shared" ca="1" si="4302"/>
        <v>517.34</v>
      </c>
      <c r="SPO51">
        <f t="shared" ca="1" si="4302"/>
        <v>566.29999999999995</v>
      </c>
      <c r="SPP51">
        <f t="shared" ca="1" si="4302"/>
        <v>468.62</v>
      </c>
      <c r="SPQ51">
        <f t="shared" ca="1" si="4302"/>
        <v>493.82</v>
      </c>
      <c r="SPR51">
        <f t="shared" ca="1" si="4302"/>
        <v>426.62</v>
      </c>
      <c r="SPS51">
        <f t="shared" ca="1" si="4302"/>
        <v>504.4</v>
      </c>
      <c r="SPT51">
        <f t="shared" ca="1" si="4302"/>
        <v>431.52</v>
      </c>
      <c r="SPU51">
        <f t="shared" ca="1" si="4302"/>
        <v>456.8</v>
      </c>
      <c r="SPV51">
        <f t="shared" ca="1" si="4302"/>
        <v>513.86</v>
      </c>
      <c r="SPW51">
        <f t="shared" ca="1" si="4302"/>
        <v>487.1</v>
      </c>
      <c r="SPX51">
        <f t="shared" ca="1" si="4302"/>
        <v>508.62</v>
      </c>
      <c r="SPY51">
        <f t="shared" ca="1" si="4302"/>
        <v>517.84</v>
      </c>
      <c r="SPZ51">
        <f t="shared" ca="1" si="4302"/>
        <v>506.32</v>
      </c>
      <c r="SQA51">
        <f t="shared" ca="1" si="4302"/>
        <v>442.96</v>
      </c>
      <c r="SQB51">
        <f t="shared" ca="1" si="4302"/>
        <v>547.46</v>
      </c>
      <c r="SQC51">
        <f t="shared" ca="1" si="4302"/>
        <v>511.86</v>
      </c>
      <c r="SQD51">
        <f t="shared" ca="1" si="4302"/>
        <v>465.36</v>
      </c>
      <c r="SQE51">
        <f t="shared" ca="1" si="4302"/>
        <v>450.84</v>
      </c>
      <c r="SQF51">
        <f t="shared" ca="1" si="4302"/>
        <v>510.78</v>
      </c>
      <c r="SQG51">
        <f t="shared" ca="1" si="4302"/>
        <v>451.16</v>
      </c>
      <c r="SQH51">
        <f t="shared" ref="SQH51:SSS51" ca="1" si="4303">AVERAGE(SQH1:SQH50)</f>
        <v>540.20000000000005</v>
      </c>
      <c r="SQI51">
        <f t="shared" ca="1" si="4303"/>
        <v>537.78</v>
      </c>
      <c r="SQJ51">
        <f t="shared" ca="1" si="4303"/>
        <v>476.52</v>
      </c>
      <c r="SQK51">
        <f t="shared" ca="1" si="4303"/>
        <v>478.28</v>
      </c>
      <c r="SQL51">
        <f t="shared" ca="1" si="4303"/>
        <v>537.12</v>
      </c>
      <c r="SQM51">
        <f t="shared" ca="1" si="4303"/>
        <v>475.86</v>
      </c>
      <c r="SQN51">
        <f t="shared" ca="1" si="4303"/>
        <v>464.3</v>
      </c>
      <c r="SQO51">
        <f t="shared" ca="1" si="4303"/>
        <v>434.02</v>
      </c>
      <c r="SQP51">
        <f t="shared" ca="1" si="4303"/>
        <v>498.54</v>
      </c>
      <c r="SQQ51">
        <f t="shared" ca="1" si="4303"/>
        <v>520.38</v>
      </c>
      <c r="SQR51">
        <f t="shared" ca="1" si="4303"/>
        <v>493.26</v>
      </c>
      <c r="SQS51">
        <f t="shared" ca="1" si="4303"/>
        <v>448.06</v>
      </c>
      <c r="SQT51">
        <f t="shared" ca="1" si="4303"/>
        <v>457.18</v>
      </c>
      <c r="SQU51">
        <f t="shared" ca="1" si="4303"/>
        <v>445.5</v>
      </c>
      <c r="SQV51">
        <f t="shared" ca="1" si="4303"/>
        <v>592.79999999999995</v>
      </c>
      <c r="SQW51">
        <f t="shared" ca="1" si="4303"/>
        <v>536.08000000000004</v>
      </c>
      <c r="SQX51">
        <f t="shared" ca="1" si="4303"/>
        <v>581</v>
      </c>
      <c r="SQY51">
        <f t="shared" ca="1" si="4303"/>
        <v>526.28</v>
      </c>
      <c r="SQZ51">
        <f t="shared" ca="1" si="4303"/>
        <v>476.9</v>
      </c>
      <c r="SRA51">
        <f t="shared" ca="1" si="4303"/>
        <v>489.8</v>
      </c>
      <c r="SRB51">
        <f t="shared" ca="1" si="4303"/>
        <v>502.56</v>
      </c>
      <c r="SRC51">
        <f t="shared" ca="1" si="4303"/>
        <v>469.72</v>
      </c>
      <c r="SRD51">
        <f t="shared" ca="1" si="4303"/>
        <v>477.24</v>
      </c>
      <c r="SRE51">
        <f t="shared" ca="1" si="4303"/>
        <v>531.86</v>
      </c>
      <c r="SRF51">
        <f t="shared" ca="1" si="4303"/>
        <v>560.98</v>
      </c>
      <c r="SRG51">
        <f t="shared" ca="1" si="4303"/>
        <v>542.02</v>
      </c>
      <c r="SRH51">
        <f t="shared" ca="1" si="4303"/>
        <v>493.84</v>
      </c>
      <c r="SRI51">
        <f t="shared" ca="1" si="4303"/>
        <v>460.12</v>
      </c>
      <c r="SRJ51">
        <f t="shared" ca="1" si="4303"/>
        <v>545.12</v>
      </c>
      <c r="SRK51">
        <f t="shared" ca="1" si="4303"/>
        <v>534.24</v>
      </c>
      <c r="SRL51">
        <f t="shared" ca="1" si="4303"/>
        <v>519.4</v>
      </c>
      <c r="SRM51">
        <f t="shared" ca="1" si="4303"/>
        <v>548.28</v>
      </c>
      <c r="SRN51">
        <f t="shared" ca="1" si="4303"/>
        <v>482.56</v>
      </c>
      <c r="SRO51">
        <f t="shared" ca="1" si="4303"/>
        <v>498.08</v>
      </c>
      <c r="SRP51">
        <f t="shared" ca="1" si="4303"/>
        <v>507.26</v>
      </c>
      <c r="SRQ51">
        <f t="shared" ca="1" si="4303"/>
        <v>511.92</v>
      </c>
      <c r="SRR51">
        <f t="shared" ca="1" si="4303"/>
        <v>453.2</v>
      </c>
      <c r="SRS51">
        <f t="shared" ca="1" si="4303"/>
        <v>515.96</v>
      </c>
      <c r="SRT51">
        <f t="shared" ca="1" si="4303"/>
        <v>499.68</v>
      </c>
      <c r="SRU51">
        <f t="shared" ca="1" si="4303"/>
        <v>453.24</v>
      </c>
      <c r="SRV51">
        <f t="shared" ca="1" si="4303"/>
        <v>509.24</v>
      </c>
      <c r="SRW51">
        <f t="shared" ca="1" si="4303"/>
        <v>470.58</v>
      </c>
      <c r="SRX51">
        <f t="shared" ca="1" si="4303"/>
        <v>579.38</v>
      </c>
      <c r="SRY51">
        <f t="shared" ca="1" si="4303"/>
        <v>490.68</v>
      </c>
      <c r="SRZ51">
        <f t="shared" ca="1" si="4303"/>
        <v>503.04</v>
      </c>
      <c r="SSA51">
        <f t="shared" ca="1" si="4303"/>
        <v>502.34</v>
      </c>
      <c r="SSB51">
        <f t="shared" ca="1" si="4303"/>
        <v>520.64</v>
      </c>
      <c r="SSC51">
        <f t="shared" ca="1" si="4303"/>
        <v>531.67999999999995</v>
      </c>
      <c r="SSD51">
        <f t="shared" ca="1" si="4303"/>
        <v>519.28</v>
      </c>
      <c r="SSE51">
        <f t="shared" ca="1" si="4303"/>
        <v>540</v>
      </c>
      <c r="SSF51">
        <f t="shared" ca="1" si="4303"/>
        <v>523.16</v>
      </c>
      <c r="SSG51">
        <f t="shared" ca="1" si="4303"/>
        <v>488.96</v>
      </c>
      <c r="SSH51">
        <f t="shared" ca="1" si="4303"/>
        <v>497.96</v>
      </c>
      <c r="SSI51">
        <f t="shared" ca="1" si="4303"/>
        <v>397.68</v>
      </c>
      <c r="SSJ51">
        <f t="shared" ca="1" si="4303"/>
        <v>531.88</v>
      </c>
      <c r="SSK51">
        <f t="shared" ca="1" si="4303"/>
        <v>485.44</v>
      </c>
      <c r="SSL51">
        <f t="shared" ca="1" si="4303"/>
        <v>527.29999999999995</v>
      </c>
      <c r="SSM51">
        <f t="shared" ca="1" si="4303"/>
        <v>467.28</v>
      </c>
      <c r="SSN51">
        <f t="shared" ca="1" si="4303"/>
        <v>578.79999999999995</v>
      </c>
      <c r="SSO51">
        <f t="shared" ca="1" si="4303"/>
        <v>531.9</v>
      </c>
      <c r="SSP51">
        <f t="shared" ca="1" si="4303"/>
        <v>498.66</v>
      </c>
      <c r="SSQ51">
        <f t="shared" ca="1" si="4303"/>
        <v>458.08</v>
      </c>
      <c r="SSR51">
        <f t="shared" ca="1" si="4303"/>
        <v>504.78</v>
      </c>
      <c r="SSS51">
        <f t="shared" ca="1" si="4303"/>
        <v>488.18</v>
      </c>
      <c r="SST51">
        <f t="shared" ref="SST51:SVE51" ca="1" si="4304">AVERAGE(SST1:SST50)</f>
        <v>557.26</v>
      </c>
      <c r="SSU51">
        <f t="shared" ca="1" si="4304"/>
        <v>545.26</v>
      </c>
      <c r="SSV51">
        <f t="shared" ca="1" si="4304"/>
        <v>462.78</v>
      </c>
      <c r="SSW51">
        <f t="shared" ca="1" si="4304"/>
        <v>436.42</v>
      </c>
      <c r="SSX51">
        <f t="shared" ca="1" si="4304"/>
        <v>574.28</v>
      </c>
      <c r="SSY51">
        <f t="shared" ca="1" si="4304"/>
        <v>575.76</v>
      </c>
      <c r="SSZ51">
        <f t="shared" ca="1" si="4304"/>
        <v>477.32</v>
      </c>
      <c r="STA51">
        <f t="shared" ca="1" si="4304"/>
        <v>444.44</v>
      </c>
      <c r="STB51">
        <f t="shared" ca="1" si="4304"/>
        <v>535.22</v>
      </c>
      <c r="STC51">
        <f t="shared" ca="1" si="4304"/>
        <v>475.22</v>
      </c>
      <c r="STD51">
        <f t="shared" ca="1" si="4304"/>
        <v>498.3</v>
      </c>
      <c r="STE51">
        <f t="shared" ca="1" si="4304"/>
        <v>480.24</v>
      </c>
      <c r="STF51">
        <f t="shared" ca="1" si="4304"/>
        <v>558.05999999999995</v>
      </c>
      <c r="STG51">
        <f t="shared" ca="1" si="4304"/>
        <v>510.66</v>
      </c>
      <c r="STH51">
        <f t="shared" ca="1" si="4304"/>
        <v>469.6</v>
      </c>
      <c r="STI51">
        <f t="shared" ca="1" si="4304"/>
        <v>413.08</v>
      </c>
      <c r="STJ51">
        <f t="shared" ca="1" si="4304"/>
        <v>525.88</v>
      </c>
      <c r="STK51">
        <f t="shared" ca="1" si="4304"/>
        <v>510.32</v>
      </c>
      <c r="STL51">
        <f t="shared" ca="1" si="4304"/>
        <v>473.16</v>
      </c>
      <c r="STM51">
        <f t="shared" ca="1" si="4304"/>
        <v>460.12</v>
      </c>
      <c r="STN51">
        <f t="shared" ca="1" si="4304"/>
        <v>469.62</v>
      </c>
      <c r="STO51">
        <f t="shared" ca="1" si="4304"/>
        <v>422.3</v>
      </c>
      <c r="STP51">
        <f t="shared" ca="1" si="4304"/>
        <v>511.22</v>
      </c>
      <c r="STQ51">
        <f t="shared" ca="1" si="4304"/>
        <v>467.1</v>
      </c>
      <c r="STR51">
        <f t="shared" ca="1" si="4304"/>
        <v>504.12</v>
      </c>
      <c r="STS51">
        <f t="shared" ca="1" si="4304"/>
        <v>447.14</v>
      </c>
      <c r="STT51">
        <f t="shared" ca="1" si="4304"/>
        <v>510.48</v>
      </c>
      <c r="STU51">
        <f t="shared" ca="1" si="4304"/>
        <v>482.82</v>
      </c>
      <c r="STV51">
        <f t="shared" ca="1" si="4304"/>
        <v>524.55999999999995</v>
      </c>
      <c r="STW51">
        <f t="shared" ca="1" si="4304"/>
        <v>476.72</v>
      </c>
      <c r="STX51">
        <f t="shared" ca="1" si="4304"/>
        <v>524.58000000000004</v>
      </c>
      <c r="STY51">
        <f t="shared" ca="1" si="4304"/>
        <v>546.34</v>
      </c>
      <c r="STZ51">
        <f t="shared" ca="1" si="4304"/>
        <v>468.86</v>
      </c>
      <c r="SUA51">
        <f t="shared" ca="1" si="4304"/>
        <v>470.94</v>
      </c>
      <c r="SUB51">
        <f t="shared" ca="1" si="4304"/>
        <v>500.22</v>
      </c>
      <c r="SUC51">
        <f t="shared" ca="1" si="4304"/>
        <v>484.46</v>
      </c>
      <c r="SUD51">
        <f t="shared" ca="1" si="4304"/>
        <v>528.88</v>
      </c>
      <c r="SUE51">
        <f t="shared" ca="1" si="4304"/>
        <v>470.36</v>
      </c>
      <c r="SUF51">
        <f t="shared" ca="1" si="4304"/>
        <v>493.92</v>
      </c>
      <c r="SUG51">
        <f t="shared" ca="1" si="4304"/>
        <v>474.04</v>
      </c>
      <c r="SUH51">
        <f t="shared" ca="1" si="4304"/>
        <v>471.24</v>
      </c>
      <c r="SUI51">
        <f t="shared" ca="1" si="4304"/>
        <v>513.26</v>
      </c>
      <c r="SUJ51">
        <f t="shared" ca="1" si="4304"/>
        <v>444</v>
      </c>
      <c r="SUK51">
        <f t="shared" ca="1" si="4304"/>
        <v>493.04</v>
      </c>
      <c r="SUL51">
        <f t="shared" ca="1" si="4304"/>
        <v>499.86</v>
      </c>
      <c r="SUM51">
        <f t="shared" ca="1" si="4304"/>
        <v>492.3</v>
      </c>
      <c r="SUN51">
        <f t="shared" ca="1" si="4304"/>
        <v>476.46</v>
      </c>
      <c r="SUO51">
        <f t="shared" ca="1" si="4304"/>
        <v>466.84</v>
      </c>
      <c r="SUP51">
        <f t="shared" ca="1" si="4304"/>
        <v>466.6</v>
      </c>
      <c r="SUQ51">
        <f t="shared" ca="1" si="4304"/>
        <v>563.94000000000005</v>
      </c>
      <c r="SUR51">
        <f t="shared" ca="1" si="4304"/>
        <v>484.7</v>
      </c>
      <c r="SUS51">
        <f t="shared" ca="1" si="4304"/>
        <v>550.4</v>
      </c>
      <c r="SUT51">
        <f t="shared" ca="1" si="4304"/>
        <v>480.06</v>
      </c>
      <c r="SUU51">
        <f t="shared" ca="1" si="4304"/>
        <v>524.52</v>
      </c>
      <c r="SUV51">
        <f t="shared" ca="1" si="4304"/>
        <v>446.08</v>
      </c>
      <c r="SUW51">
        <f t="shared" ca="1" si="4304"/>
        <v>500.98</v>
      </c>
      <c r="SUX51">
        <f t="shared" ca="1" si="4304"/>
        <v>444.5</v>
      </c>
      <c r="SUY51">
        <f t="shared" ca="1" si="4304"/>
        <v>527.88</v>
      </c>
      <c r="SUZ51">
        <f t="shared" ca="1" si="4304"/>
        <v>526.5</v>
      </c>
      <c r="SVA51">
        <f t="shared" ca="1" si="4304"/>
        <v>495.76</v>
      </c>
      <c r="SVB51">
        <f t="shared" ca="1" si="4304"/>
        <v>452.4</v>
      </c>
      <c r="SVC51">
        <f t="shared" ca="1" si="4304"/>
        <v>544.96</v>
      </c>
      <c r="SVD51">
        <f t="shared" ca="1" si="4304"/>
        <v>467.12</v>
      </c>
      <c r="SVE51">
        <f t="shared" ca="1" si="4304"/>
        <v>499.88</v>
      </c>
      <c r="SVF51">
        <f t="shared" ref="SVF51:SXQ51" ca="1" si="4305">AVERAGE(SVF1:SVF50)</f>
        <v>459.48</v>
      </c>
      <c r="SVG51">
        <f t="shared" ca="1" si="4305"/>
        <v>560.4</v>
      </c>
      <c r="SVH51">
        <f t="shared" ca="1" si="4305"/>
        <v>480.96</v>
      </c>
      <c r="SVI51">
        <f t="shared" ca="1" si="4305"/>
        <v>583.26</v>
      </c>
      <c r="SVJ51">
        <f t="shared" ca="1" si="4305"/>
        <v>530.5</v>
      </c>
      <c r="SVK51">
        <f t="shared" ca="1" si="4305"/>
        <v>576.96</v>
      </c>
      <c r="SVL51">
        <f t="shared" ca="1" si="4305"/>
        <v>519.32000000000005</v>
      </c>
      <c r="SVM51">
        <f t="shared" ca="1" si="4305"/>
        <v>446.78</v>
      </c>
      <c r="SVN51">
        <f t="shared" ca="1" si="4305"/>
        <v>472.46</v>
      </c>
      <c r="SVO51">
        <f t="shared" ca="1" si="4305"/>
        <v>533.6</v>
      </c>
      <c r="SVP51">
        <f t="shared" ca="1" si="4305"/>
        <v>467.34</v>
      </c>
      <c r="SVQ51">
        <f t="shared" ca="1" si="4305"/>
        <v>500.4</v>
      </c>
      <c r="SVR51">
        <f t="shared" ca="1" si="4305"/>
        <v>510.16</v>
      </c>
      <c r="SVS51">
        <f t="shared" ca="1" si="4305"/>
        <v>439.58</v>
      </c>
      <c r="SVT51">
        <f t="shared" ca="1" si="4305"/>
        <v>483.58</v>
      </c>
      <c r="SVU51">
        <f t="shared" ca="1" si="4305"/>
        <v>495.22</v>
      </c>
      <c r="SVV51">
        <f t="shared" ca="1" si="4305"/>
        <v>491.14</v>
      </c>
      <c r="SVW51">
        <f t="shared" ca="1" si="4305"/>
        <v>501.14</v>
      </c>
      <c r="SVX51">
        <f t="shared" ca="1" si="4305"/>
        <v>468.12</v>
      </c>
      <c r="SVY51">
        <f t="shared" ca="1" si="4305"/>
        <v>481.54</v>
      </c>
      <c r="SVZ51">
        <f t="shared" ca="1" si="4305"/>
        <v>454.78</v>
      </c>
      <c r="SWA51">
        <f t="shared" ca="1" si="4305"/>
        <v>486.6</v>
      </c>
      <c r="SWB51">
        <f t="shared" ca="1" si="4305"/>
        <v>565.91999999999996</v>
      </c>
      <c r="SWC51">
        <f t="shared" ca="1" si="4305"/>
        <v>449.6</v>
      </c>
      <c r="SWD51">
        <f t="shared" ca="1" si="4305"/>
        <v>533.55999999999995</v>
      </c>
      <c r="SWE51">
        <f t="shared" ca="1" si="4305"/>
        <v>474.3</v>
      </c>
      <c r="SWF51">
        <f t="shared" ca="1" si="4305"/>
        <v>458.84</v>
      </c>
      <c r="SWG51">
        <f t="shared" ca="1" si="4305"/>
        <v>449.04</v>
      </c>
      <c r="SWH51">
        <f t="shared" ca="1" si="4305"/>
        <v>540.14</v>
      </c>
      <c r="SWI51">
        <f t="shared" ca="1" si="4305"/>
        <v>448.94</v>
      </c>
      <c r="SWJ51">
        <f t="shared" ca="1" si="4305"/>
        <v>499.34</v>
      </c>
      <c r="SWK51">
        <f t="shared" ca="1" si="4305"/>
        <v>544.84</v>
      </c>
      <c r="SWL51">
        <f t="shared" ca="1" si="4305"/>
        <v>516.66</v>
      </c>
      <c r="SWM51">
        <f t="shared" ca="1" si="4305"/>
        <v>486.02</v>
      </c>
      <c r="SWN51">
        <f t="shared" ca="1" si="4305"/>
        <v>516.44000000000005</v>
      </c>
      <c r="SWO51">
        <f t="shared" ca="1" si="4305"/>
        <v>480.94</v>
      </c>
      <c r="SWP51">
        <f t="shared" ca="1" si="4305"/>
        <v>543.16</v>
      </c>
      <c r="SWQ51">
        <f t="shared" ca="1" si="4305"/>
        <v>494.78</v>
      </c>
      <c r="SWR51">
        <f t="shared" ca="1" si="4305"/>
        <v>533.84</v>
      </c>
      <c r="SWS51">
        <f t="shared" ca="1" si="4305"/>
        <v>472.94</v>
      </c>
      <c r="SWT51">
        <f t="shared" ca="1" si="4305"/>
        <v>488.8</v>
      </c>
      <c r="SWU51">
        <f t="shared" ca="1" si="4305"/>
        <v>549.08000000000004</v>
      </c>
      <c r="SWV51">
        <f t="shared" ca="1" si="4305"/>
        <v>457.96</v>
      </c>
      <c r="SWW51">
        <f t="shared" ca="1" si="4305"/>
        <v>532.72</v>
      </c>
      <c r="SWX51">
        <f t="shared" ca="1" si="4305"/>
        <v>508.96</v>
      </c>
      <c r="SWY51">
        <f t="shared" ca="1" si="4305"/>
        <v>475.62</v>
      </c>
      <c r="SWZ51">
        <f t="shared" ca="1" si="4305"/>
        <v>509.28</v>
      </c>
      <c r="SXA51">
        <f t="shared" ca="1" si="4305"/>
        <v>592.55999999999995</v>
      </c>
      <c r="SXB51">
        <f t="shared" ca="1" si="4305"/>
        <v>514.88</v>
      </c>
      <c r="SXC51">
        <f t="shared" ca="1" si="4305"/>
        <v>510.74</v>
      </c>
      <c r="SXD51">
        <f t="shared" ca="1" si="4305"/>
        <v>459.18</v>
      </c>
      <c r="SXE51">
        <f t="shared" ca="1" si="4305"/>
        <v>447.38</v>
      </c>
      <c r="SXF51">
        <f t="shared" ca="1" si="4305"/>
        <v>561.52</v>
      </c>
      <c r="SXG51">
        <f t="shared" ca="1" si="4305"/>
        <v>495.42</v>
      </c>
      <c r="SXH51">
        <f t="shared" ca="1" si="4305"/>
        <v>536.29999999999995</v>
      </c>
      <c r="SXI51">
        <f t="shared" ca="1" si="4305"/>
        <v>426.36</v>
      </c>
      <c r="SXJ51">
        <f t="shared" ca="1" si="4305"/>
        <v>517.32000000000005</v>
      </c>
      <c r="SXK51">
        <f t="shared" ca="1" si="4305"/>
        <v>456.18</v>
      </c>
      <c r="SXL51">
        <f t="shared" ca="1" si="4305"/>
        <v>518.58000000000004</v>
      </c>
      <c r="SXM51">
        <f t="shared" ca="1" si="4305"/>
        <v>496.84</v>
      </c>
      <c r="SXN51">
        <f t="shared" ca="1" si="4305"/>
        <v>434.92</v>
      </c>
      <c r="SXO51">
        <f t="shared" ca="1" si="4305"/>
        <v>504.72</v>
      </c>
      <c r="SXP51">
        <f t="shared" ca="1" si="4305"/>
        <v>527.41999999999996</v>
      </c>
      <c r="SXQ51">
        <f t="shared" ca="1" si="4305"/>
        <v>509.68</v>
      </c>
      <c r="SXR51">
        <f t="shared" ref="SXR51:TAC51" ca="1" si="4306">AVERAGE(SXR1:SXR50)</f>
        <v>472.34</v>
      </c>
      <c r="SXS51">
        <f t="shared" ca="1" si="4306"/>
        <v>529.5</v>
      </c>
      <c r="SXT51">
        <f t="shared" ca="1" si="4306"/>
        <v>621.22</v>
      </c>
      <c r="SXU51">
        <f t="shared" ca="1" si="4306"/>
        <v>535.76</v>
      </c>
      <c r="SXV51">
        <f t="shared" ca="1" si="4306"/>
        <v>487.7</v>
      </c>
      <c r="SXW51">
        <f t="shared" ca="1" si="4306"/>
        <v>470.44</v>
      </c>
      <c r="SXX51">
        <f t="shared" ca="1" si="4306"/>
        <v>451.9</v>
      </c>
      <c r="SXY51">
        <f t="shared" ca="1" si="4306"/>
        <v>507.46</v>
      </c>
      <c r="SXZ51">
        <f t="shared" ca="1" si="4306"/>
        <v>544.6</v>
      </c>
      <c r="SYA51">
        <f t="shared" ca="1" si="4306"/>
        <v>508.6</v>
      </c>
      <c r="SYB51">
        <f t="shared" ca="1" si="4306"/>
        <v>505.5</v>
      </c>
      <c r="SYC51">
        <f t="shared" ca="1" si="4306"/>
        <v>485.66</v>
      </c>
      <c r="SYD51">
        <f t="shared" ca="1" si="4306"/>
        <v>462.46</v>
      </c>
      <c r="SYE51">
        <f t="shared" ca="1" si="4306"/>
        <v>541.76</v>
      </c>
      <c r="SYF51">
        <f t="shared" ca="1" si="4306"/>
        <v>572.12</v>
      </c>
      <c r="SYG51">
        <f t="shared" ca="1" si="4306"/>
        <v>473.08</v>
      </c>
      <c r="SYH51">
        <f t="shared" ca="1" si="4306"/>
        <v>490.1</v>
      </c>
      <c r="SYI51">
        <f t="shared" ca="1" si="4306"/>
        <v>567.28</v>
      </c>
      <c r="SYJ51">
        <f t="shared" ca="1" si="4306"/>
        <v>492.02</v>
      </c>
      <c r="SYK51">
        <f t="shared" ca="1" si="4306"/>
        <v>529.62</v>
      </c>
      <c r="SYL51">
        <f t="shared" ca="1" si="4306"/>
        <v>502.68</v>
      </c>
      <c r="SYM51">
        <f t="shared" ca="1" si="4306"/>
        <v>520.5</v>
      </c>
      <c r="SYN51">
        <f t="shared" ca="1" si="4306"/>
        <v>488.88</v>
      </c>
      <c r="SYO51">
        <f t="shared" ca="1" si="4306"/>
        <v>442.04</v>
      </c>
      <c r="SYP51">
        <f t="shared" ca="1" si="4306"/>
        <v>517.28</v>
      </c>
      <c r="SYQ51">
        <f t="shared" ca="1" si="4306"/>
        <v>515.22</v>
      </c>
      <c r="SYR51">
        <f t="shared" ca="1" si="4306"/>
        <v>533.04</v>
      </c>
      <c r="SYS51">
        <f t="shared" ca="1" si="4306"/>
        <v>451.28</v>
      </c>
      <c r="SYT51">
        <f t="shared" ca="1" si="4306"/>
        <v>505.66</v>
      </c>
      <c r="SYU51">
        <f t="shared" ca="1" si="4306"/>
        <v>536.05999999999995</v>
      </c>
      <c r="SYV51">
        <f t="shared" ca="1" si="4306"/>
        <v>441.06</v>
      </c>
      <c r="SYW51">
        <f t="shared" ca="1" si="4306"/>
        <v>473.8</v>
      </c>
      <c r="SYX51">
        <f t="shared" ca="1" si="4306"/>
        <v>472.72</v>
      </c>
      <c r="SYY51">
        <f t="shared" ca="1" si="4306"/>
        <v>532.20000000000005</v>
      </c>
      <c r="SYZ51">
        <f t="shared" ca="1" si="4306"/>
        <v>519.72</v>
      </c>
      <c r="SZA51">
        <f t="shared" ca="1" si="4306"/>
        <v>511.06</v>
      </c>
      <c r="SZB51">
        <f t="shared" ca="1" si="4306"/>
        <v>493.38</v>
      </c>
      <c r="SZC51">
        <f t="shared" ca="1" si="4306"/>
        <v>464.62</v>
      </c>
      <c r="SZD51">
        <f t="shared" ca="1" si="4306"/>
        <v>512.1</v>
      </c>
      <c r="SZE51">
        <f t="shared" ca="1" si="4306"/>
        <v>458.84</v>
      </c>
      <c r="SZF51">
        <f t="shared" ca="1" si="4306"/>
        <v>530.84</v>
      </c>
      <c r="SZG51">
        <f t="shared" ca="1" si="4306"/>
        <v>561.62</v>
      </c>
      <c r="SZH51">
        <f t="shared" ca="1" si="4306"/>
        <v>563.94000000000005</v>
      </c>
      <c r="SZI51">
        <f t="shared" ca="1" si="4306"/>
        <v>488</v>
      </c>
      <c r="SZJ51">
        <f t="shared" ca="1" si="4306"/>
        <v>481.9</v>
      </c>
      <c r="SZK51">
        <f t="shared" ca="1" si="4306"/>
        <v>499.64</v>
      </c>
      <c r="SZL51">
        <f t="shared" ca="1" si="4306"/>
        <v>564.86</v>
      </c>
      <c r="SZM51">
        <f t="shared" ca="1" si="4306"/>
        <v>437.86</v>
      </c>
      <c r="SZN51">
        <f t="shared" ca="1" si="4306"/>
        <v>507.84</v>
      </c>
      <c r="SZO51">
        <f t="shared" ca="1" si="4306"/>
        <v>548.64</v>
      </c>
      <c r="SZP51">
        <f t="shared" ca="1" si="4306"/>
        <v>487.92</v>
      </c>
      <c r="SZQ51">
        <f t="shared" ca="1" si="4306"/>
        <v>566.74</v>
      </c>
      <c r="SZR51">
        <f t="shared" ca="1" si="4306"/>
        <v>521.96</v>
      </c>
      <c r="SZS51">
        <f t="shared" ca="1" si="4306"/>
        <v>511.14</v>
      </c>
      <c r="SZT51">
        <f t="shared" ca="1" si="4306"/>
        <v>531.41999999999996</v>
      </c>
      <c r="SZU51">
        <f t="shared" ca="1" si="4306"/>
        <v>509.72</v>
      </c>
      <c r="SZV51">
        <f t="shared" ca="1" si="4306"/>
        <v>472.62</v>
      </c>
      <c r="SZW51">
        <f t="shared" ca="1" si="4306"/>
        <v>444.92</v>
      </c>
      <c r="SZX51">
        <f t="shared" ca="1" si="4306"/>
        <v>487.84</v>
      </c>
      <c r="SZY51">
        <f t="shared" ca="1" si="4306"/>
        <v>451.74</v>
      </c>
      <c r="SZZ51">
        <f t="shared" ca="1" si="4306"/>
        <v>536.17999999999995</v>
      </c>
      <c r="TAA51">
        <f t="shared" ca="1" si="4306"/>
        <v>492.82</v>
      </c>
      <c r="TAB51">
        <f t="shared" ca="1" si="4306"/>
        <v>516.79999999999995</v>
      </c>
      <c r="TAC51">
        <f t="shared" ca="1" si="4306"/>
        <v>513.36</v>
      </c>
      <c r="TAD51">
        <f t="shared" ref="TAD51:TCO51" ca="1" si="4307">AVERAGE(TAD1:TAD50)</f>
        <v>592.54</v>
      </c>
      <c r="TAE51">
        <f t="shared" ca="1" si="4307"/>
        <v>482.08</v>
      </c>
      <c r="TAF51">
        <f t="shared" ca="1" si="4307"/>
        <v>536.26</v>
      </c>
      <c r="TAG51">
        <f t="shared" ca="1" si="4307"/>
        <v>462.04</v>
      </c>
      <c r="TAH51">
        <f t="shared" ca="1" si="4307"/>
        <v>552.24</v>
      </c>
      <c r="TAI51">
        <f t="shared" ca="1" si="4307"/>
        <v>495.94</v>
      </c>
      <c r="TAJ51">
        <f t="shared" ca="1" si="4307"/>
        <v>471</v>
      </c>
      <c r="TAK51">
        <f t="shared" ca="1" si="4307"/>
        <v>547.26</v>
      </c>
      <c r="TAL51">
        <f t="shared" ca="1" si="4307"/>
        <v>518.22</v>
      </c>
      <c r="TAM51">
        <f t="shared" ca="1" si="4307"/>
        <v>463.82</v>
      </c>
      <c r="TAN51">
        <f t="shared" ca="1" si="4307"/>
        <v>476.88</v>
      </c>
      <c r="TAO51">
        <f t="shared" ca="1" si="4307"/>
        <v>508.44</v>
      </c>
      <c r="TAP51">
        <f t="shared" ca="1" si="4307"/>
        <v>536.96</v>
      </c>
      <c r="TAQ51">
        <f t="shared" ca="1" si="4307"/>
        <v>517.52</v>
      </c>
      <c r="TAR51">
        <f t="shared" ca="1" si="4307"/>
        <v>504.9</v>
      </c>
      <c r="TAS51">
        <f t="shared" ca="1" si="4307"/>
        <v>430.78</v>
      </c>
      <c r="TAT51">
        <f t="shared" ca="1" si="4307"/>
        <v>465.88</v>
      </c>
      <c r="TAU51">
        <f t="shared" ca="1" si="4307"/>
        <v>459.42</v>
      </c>
      <c r="TAV51">
        <f t="shared" ca="1" si="4307"/>
        <v>508.38</v>
      </c>
      <c r="TAW51">
        <f t="shared" ca="1" si="4307"/>
        <v>493</v>
      </c>
      <c r="TAX51">
        <f t="shared" ca="1" si="4307"/>
        <v>525.32000000000005</v>
      </c>
      <c r="TAY51">
        <f t="shared" ca="1" si="4307"/>
        <v>535.79999999999995</v>
      </c>
      <c r="TAZ51">
        <f t="shared" ca="1" si="4307"/>
        <v>461.24</v>
      </c>
      <c r="TBA51">
        <f t="shared" ca="1" si="4307"/>
        <v>551.22</v>
      </c>
      <c r="TBB51">
        <f t="shared" ca="1" si="4307"/>
        <v>473.52</v>
      </c>
      <c r="TBC51">
        <f t="shared" ca="1" si="4307"/>
        <v>512.4</v>
      </c>
      <c r="TBD51">
        <f t="shared" ca="1" si="4307"/>
        <v>563.28</v>
      </c>
      <c r="TBE51">
        <f t="shared" ca="1" si="4307"/>
        <v>421.62</v>
      </c>
      <c r="TBF51">
        <f t="shared" ca="1" si="4307"/>
        <v>478.64</v>
      </c>
      <c r="TBG51">
        <f t="shared" ca="1" si="4307"/>
        <v>492.82</v>
      </c>
      <c r="TBH51">
        <f t="shared" ca="1" si="4307"/>
        <v>485.22</v>
      </c>
      <c r="TBI51">
        <f t="shared" ca="1" si="4307"/>
        <v>526.52</v>
      </c>
      <c r="TBJ51">
        <f t="shared" ca="1" si="4307"/>
        <v>448.2</v>
      </c>
      <c r="TBK51">
        <f t="shared" ca="1" si="4307"/>
        <v>414</v>
      </c>
      <c r="TBL51">
        <f t="shared" ca="1" si="4307"/>
        <v>562.46</v>
      </c>
      <c r="TBM51">
        <f t="shared" ca="1" si="4307"/>
        <v>486.1</v>
      </c>
      <c r="TBN51">
        <f t="shared" ca="1" si="4307"/>
        <v>500.78</v>
      </c>
      <c r="TBO51">
        <f t="shared" ca="1" si="4307"/>
        <v>494.4</v>
      </c>
      <c r="TBP51">
        <f t="shared" ca="1" si="4307"/>
        <v>568.66</v>
      </c>
      <c r="TBQ51">
        <f t="shared" ca="1" si="4307"/>
        <v>499.5</v>
      </c>
      <c r="TBR51">
        <f t="shared" ca="1" si="4307"/>
        <v>568.64</v>
      </c>
      <c r="TBS51">
        <f t="shared" ca="1" si="4307"/>
        <v>527.67999999999995</v>
      </c>
      <c r="TBT51">
        <f t="shared" ca="1" si="4307"/>
        <v>512.54</v>
      </c>
      <c r="TBU51">
        <f t="shared" ca="1" si="4307"/>
        <v>486.1</v>
      </c>
      <c r="TBV51">
        <f t="shared" ca="1" si="4307"/>
        <v>463.26</v>
      </c>
      <c r="TBW51">
        <f t="shared" ca="1" si="4307"/>
        <v>540.76</v>
      </c>
      <c r="TBX51">
        <f t="shared" ca="1" si="4307"/>
        <v>428.24</v>
      </c>
      <c r="TBY51">
        <f t="shared" ca="1" si="4307"/>
        <v>527.38</v>
      </c>
      <c r="TBZ51">
        <f t="shared" ca="1" si="4307"/>
        <v>474.36</v>
      </c>
      <c r="TCA51">
        <f t="shared" ca="1" si="4307"/>
        <v>508.58</v>
      </c>
      <c r="TCB51">
        <f t="shared" ca="1" si="4307"/>
        <v>488.68</v>
      </c>
      <c r="TCC51">
        <f t="shared" ca="1" si="4307"/>
        <v>542.79999999999995</v>
      </c>
      <c r="TCD51">
        <f t="shared" ca="1" si="4307"/>
        <v>495.96</v>
      </c>
      <c r="TCE51">
        <f t="shared" ca="1" si="4307"/>
        <v>517.58000000000004</v>
      </c>
      <c r="TCF51">
        <f t="shared" ca="1" si="4307"/>
        <v>450.86</v>
      </c>
      <c r="TCG51">
        <f t="shared" ca="1" si="4307"/>
        <v>478.2</v>
      </c>
      <c r="TCH51">
        <f t="shared" ca="1" si="4307"/>
        <v>501.4</v>
      </c>
      <c r="TCI51">
        <f t="shared" ca="1" si="4307"/>
        <v>492.72</v>
      </c>
      <c r="TCJ51">
        <f t="shared" ca="1" si="4307"/>
        <v>554.64</v>
      </c>
      <c r="TCK51">
        <f t="shared" ca="1" si="4307"/>
        <v>498.36</v>
      </c>
      <c r="TCL51">
        <f t="shared" ca="1" si="4307"/>
        <v>503.04</v>
      </c>
      <c r="TCM51">
        <f t="shared" ca="1" si="4307"/>
        <v>453.42</v>
      </c>
      <c r="TCN51">
        <f t="shared" ca="1" si="4307"/>
        <v>560.70000000000005</v>
      </c>
      <c r="TCO51">
        <f t="shared" ca="1" si="4307"/>
        <v>488.52</v>
      </c>
      <c r="TCP51">
        <f t="shared" ref="TCP51:TFA51" ca="1" si="4308">AVERAGE(TCP1:TCP50)</f>
        <v>391.66</v>
      </c>
      <c r="TCQ51">
        <f t="shared" ca="1" si="4308"/>
        <v>500.92</v>
      </c>
      <c r="TCR51">
        <f t="shared" ca="1" si="4308"/>
        <v>490.42</v>
      </c>
      <c r="TCS51">
        <f t="shared" ca="1" si="4308"/>
        <v>500.26</v>
      </c>
      <c r="TCT51">
        <f t="shared" ca="1" si="4308"/>
        <v>492.74</v>
      </c>
      <c r="TCU51">
        <f t="shared" ca="1" si="4308"/>
        <v>505.9</v>
      </c>
      <c r="TCV51">
        <f t="shared" ca="1" si="4308"/>
        <v>469.74</v>
      </c>
      <c r="TCW51">
        <f t="shared" ca="1" si="4308"/>
        <v>463.96</v>
      </c>
      <c r="TCX51">
        <f t="shared" ca="1" si="4308"/>
        <v>574.9</v>
      </c>
      <c r="TCY51">
        <f t="shared" ca="1" si="4308"/>
        <v>406.64</v>
      </c>
      <c r="TCZ51">
        <f t="shared" ca="1" si="4308"/>
        <v>464.32</v>
      </c>
      <c r="TDA51">
        <f t="shared" ca="1" si="4308"/>
        <v>506.32</v>
      </c>
      <c r="TDB51">
        <f t="shared" ca="1" si="4308"/>
        <v>513.91999999999996</v>
      </c>
      <c r="TDC51">
        <f t="shared" ca="1" si="4308"/>
        <v>442.6</v>
      </c>
      <c r="TDD51">
        <f t="shared" ca="1" si="4308"/>
        <v>517.32000000000005</v>
      </c>
      <c r="TDE51">
        <f t="shared" ca="1" si="4308"/>
        <v>504.36</v>
      </c>
      <c r="TDF51">
        <f t="shared" ca="1" si="4308"/>
        <v>494.28</v>
      </c>
      <c r="TDG51">
        <f t="shared" ca="1" si="4308"/>
        <v>464.74</v>
      </c>
      <c r="TDH51">
        <f t="shared" ca="1" si="4308"/>
        <v>497.82</v>
      </c>
      <c r="TDI51">
        <f t="shared" ca="1" si="4308"/>
        <v>543.52</v>
      </c>
      <c r="TDJ51">
        <f t="shared" ca="1" si="4308"/>
        <v>560.76</v>
      </c>
      <c r="TDK51">
        <f t="shared" ca="1" si="4308"/>
        <v>494.9</v>
      </c>
      <c r="TDL51">
        <f t="shared" ca="1" si="4308"/>
        <v>491.38</v>
      </c>
      <c r="TDM51">
        <f t="shared" ca="1" si="4308"/>
        <v>475.62</v>
      </c>
      <c r="TDN51">
        <f t="shared" ca="1" si="4308"/>
        <v>503.48</v>
      </c>
      <c r="TDO51">
        <f t="shared" ca="1" si="4308"/>
        <v>553.9</v>
      </c>
      <c r="TDP51">
        <f t="shared" ca="1" si="4308"/>
        <v>488.88</v>
      </c>
      <c r="TDQ51">
        <f t="shared" ca="1" si="4308"/>
        <v>465</v>
      </c>
      <c r="TDR51">
        <f t="shared" ca="1" si="4308"/>
        <v>529.4</v>
      </c>
      <c r="TDS51">
        <f t="shared" ca="1" si="4308"/>
        <v>602.1</v>
      </c>
      <c r="TDT51">
        <f t="shared" ca="1" si="4308"/>
        <v>444.14</v>
      </c>
      <c r="TDU51">
        <f t="shared" ca="1" si="4308"/>
        <v>502.44</v>
      </c>
      <c r="TDV51">
        <f t="shared" ca="1" si="4308"/>
        <v>557.1</v>
      </c>
      <c r="TDW51">
        <f t="shared" ca="1" si="4308"/>
        <v>504.96</v>
      </c>
      <c r="TDX51">
        <f t="shared" ca="1" si="4308"/>
        <v>536.24</v>
      </c>
      <c r="TDY51">
        <f t="shared" ca="1" si="4308"/>
        <v>522.32000000000005</v>
      </c>
      <c r="TDZ51">
        <f t="shared" ca="1" si="4308"/>
        <v>590.26</v>
      </c>
      <c r="TEA51">
        <f t="shared" ca="1" si="4308"/>
        <v>436.74</v>
      </c>
      <c r="TEB51">
        <f t="shared" ca="1" si="4308"/>
        <v>523.22</v>
      </c>
      <c r="TEC51">
        <f t="shared" ca="1" si="4308"/>
        <v>458.6</v>
      </c>
      <c r="TED51">
        <f t="shared" ca="1" si="4308"/>
        <v>556.9</v>
      </c>
      <c r="TEE51">
        <f t="shared" ca="1" si="4308"/>
        <v>497.52</v>
      </c>
      <c r="TEF51">
        <f t="shared" ca="1" si="4308"/>
        <v>463.22</v>
      </c>
      <c r="TEG51">
        <f t="shared" ca="1" si="4308"/>
        <v>569.78</v>
      </c>
      <c r="TEH51">
        <f t="shared" ca="1" si="4308"/>
        <v>570.26</v>
      </c>
      <c r="TEI51">
        <f t="shared" ca="1" si="4308"/>
        <v>486.22</v>
      </c>
      <c r="TEJ51">
        <f t="shared" ca="1" si="4308"/>
        <v>507.46</v>
      </c>
      <c r="TEK51">
        <f t="shared" ca="1" si="4308"/>
        <v>432.36</v>
      </c>
      <c r="TEL51">
        <f t="shared" ca="1" si="4308"/>
        <v>486.6</v>
      </c>
      <c r="TEM51">
        <f t="shared" ca="1" si="4308"/>
        <v>407.54</v>
      </c>
      <c r="TEN51">
        <f t="shared" ca="1" si="4308"/>
        <v>460.04</v>
      </c>
      <c r="TEO51">
        <f t="shared" ca="1" si="4308"/>
        <v>461.76</v>
      </c>
      <c r="TEP51">
        <f t="shared" ca="1" si="4308"/>
        <v>439.08</v>
      </c>
      <c r="TEQ51">
        <f t="shared" ca="1" si="4308"/>
        <v>554.70000000000005</v>
      </c>
      <c r="TER51">
        <f t="shared" ca="1" si="4308"/>
        <v>511.44</v>
      </c>
      <c r="TES51">
        <f t="shared" ca="1" si="4308"/>
        <v>526.04</v>
      </c>
      <c r="TET51">
        <f t="shared" ca="1" si="4308"/>
        <v>540.29999999999995</v>
      </c>
      <c r="TEU51">
        <f t="shared" ca="1" si="4308"/>
        <v>552</v>
      </c>
      <c r="TEV51">
        <f t="shared" ca="1" si="4308"/>
        <v>563.76</v>
      </c>
      <c r="TEW51">
        <f t="shared" ca="1" si="4308"/>
        <v>431.12</v>
      </c>
      <c r="TEX51">
        <f t="shared" ca="1" si="4308"/>
        <v>507.9</v>
      </c>
      <c r="TEY51">
        <f t="shared" ca="1" si="4308"/>
        <v>502.4</v>
      </c>
      <c r="TEZ51">
        <f t="shared" ca="1" si="4308"/>
        <v>538.26</v>
      </c>
      <c r="TFA51">
        <f t="shared" ca="1" si="4308"/>
        <v>508.7</v>
      </c>
      <c r="TFB51">
        <f t="shared" ref="TFB51:THM51" ca="1" si="4309">AVERAGE(TFB1:TFB50)</f>
        <v>479.66</v>
      </c>
      <c r="TFC51">
        <f t="shared" ca="1" si="4309"/>
        <v>429.24</v>
      </c>
      <c r="TFD51">
        <f t="shared" ca="1" si="4309"/>
        <v>447.9</v>
      </c>
      <c r="TFE51">
        <f t="shared" ca="1" si="4309"/>
        <v>503.02</v>
      </c>
      <c r="TFF51">
        <f t="shared" ca="1" si="4309"/>
        <v>432.76</v>
      </c>
      <c r="TFG51">
        <f t="shared" ca="1" si="4309"/>
        <v>507.54</v>
      </c>
      <c r="TFH51">
        <f t="shared" ca="1" si="4309"/>
        <v>472.34</v>
      </c>
      <c r="TFI51">
        <f t="shared" ca="1" si="4309"/>
        <v>544.88</v>
      </c>
      <c r="TFJ51">
        <f t="shared" ca="1" si="4309"/>
        <v>508.14</v>
      </c>
      <c r="TFK51">
        <f t="shared" ca="1" si="4309"/>
        <v>500.02</v>
      </c>
      <c r="TFL51">
        <f t="shared" ca="1" si="4309"/>
        <v>580.14</v>
      </c>
      <c r="TFM51">
        <f t="shared" ca="1" si="4309"/>
        <v>535.66</v>
      </c>
      <c r="TFN51">
        <f t="shared" ca="1" si="4309"/>
        <v>527.28</v>
      </c>
      <c r="TFO51">
        <f t="shared" ca="1" si="4309"/>
        <v>521.9</v>
      </c>
      <c r="TFP51">
        <f t="shared" ca="1" si="4309"/>
        <v>487.58</v>
      </c>
      <c r="TFQ51">
        <f t="shared" ca="1" si="4309"/>
        <v>541.91999999999996</v>
      </c>
      <c r="TFR51">
        <f t="shared" ca="1" si="4309"/>
        <v>580.72</v>
      </c>
      <c r="TFS51">
        <f t="shared" ca="1" si="4309"/>
        <v>512.64</v>
      </c>
      <c r="TFT51">
        <f t="shared" ca="1" si="4309"/>
        <v>568.64</v>
      </c>
      <c r="TFU51">
        <f t="shared" ca="1" si="4309"/>
        <v>525.08000000000004</v>
      </c>
      <c r="TFV51">
        <f t="shared" ca="1" si="4309"/>
        <v>487.88</v>
      </c>
      <c r="TFW51">
        <f t="shared" ca="1" si="4309"/>
        <v>550.12</v>
      </c>
      <c r="TFX51">
        <f t="shared" ca="1" si="4309"/>
        <v>534.02</v>
      </c>
      <c r="TFY51">
        <f t="shared" ca="1" si="4309"/>
        <v>505.68</v>
      </c>
      <c r="TFZ51">
        <f t="shared" ca="1" si="4309"/>
        <v>523</v>
      </c>
      <c r="TGA51">
        <f t="shared" ca="1" si="4309"/>
        <v>559.84</v>
      </c>
      <c r="TGB51">
        <f t="shared" ca="1" si="4309"/>
        <v>470.66</v>
      </c>
      <c r="TGC51">
        <f t="shared" ca="1" si="4309"/>
        <v>439.38</v>
      </c>
      <c r="TGD51">
        <f t="shared" ca="1" si="4309"/>
        <v>565.86</v>
      </c>
      <c r="TGE51">
        <f t="shared" ca="1" si="4309"/>
        <v>599.9</v>
      </c>
      <c r="TGF51">
        <f t="shared" ca="1" si="4309"/>
        <v>467.54</v>
      </c>
      <c r="TGG51">
        <f t="shared" ca="1" si="4309"/>
        <v>495.06</v>
      </c>
      <c r="TGH51">
        <f t="shared" ca="1" si="4309"/>
        <v>502.82</v>
      </c>
      <c r="TGI51">
        <f t="shared" ca="1" si="4309"/>
        <v>495.66</v>
      </c>
      <c r="TGJ51">
        <f t="shared" ca="1" si="4309"/>
        <v>553.28</v>
      </c>
      <c r="TGK51">
        <f t="shared" ca="1" si="4309"/>
        <v>535.52</v>
      </c>
      <c r="TGL51">
        <f t="shared" ca="1" si="4309"/>
        <v>489.66</v>
      </c>
      <c r="TGM51">
        <f t="shared" ca="1" si="4309"/>
        <v>483.24</v>
      </c>
      <c r="TGN51">
        <f t="shared" ca="1" si="4309"/>
        <v>440.3</v>
      </c>
      <c r="TGO51">
        <f t="shared" ca="1" si="4309"/>
        <v>483.96</v>
      </c>
      <c r="TGP51">
        <f t="shared" ca="1" si="4309"/>
        <v>573.44000000000005</v>
      </c>
      <c r="TGQ51">
        <f t="shared" ca="1" si="4309"/>
        <v>518.84</v>
      </c>
      <c r="TGR51">
        <f t="shared" ca="1" si="4309"/>
        <v>501.08</v>
      </c>
      <c r="TGS51">
        <f t="shared" ca="1" si="4309"/>
        <v>553.14</v>
      </c>
      <c r="TGT51">
        <f t="shared" ca="1" si="4309"/>
        <v>499.84</v>
      </c>
      <c r="TGU51">
        <f t="shared" ca="1" si="4309"/>
        <v>499.3</v>
      </c>
      <c r="TGV51">
        <f t="shared" ca="1" si="4309"/>
        <v>457.56</v>
      </c>
      <c r="TGW51">
        <f t="shared" ca="1" si="4309"/>
        <v>495.44</v>
      </c>
      <c r="TGX51">
        <f t="shared" ca="1" si="4309"/>
        <v>513.17999999999995</v>
      </c>
      <c r="TGY51">
        <f t="shared" ca="1" si="4309"/>
        <v>524.17999999999995</v>
      </c>
      <c r="TGZ51">
        <f t="shared" ca="1" si="4309"/>
        <v>539.91999999999996</v>
      </c>
      <c r="THA51">
        <f t="shared" ca="1" si="4309"/>
        <v>490.14</v>
      </c>
      <c r="THB51">
        <f t="shared" ca="1" si="4309"/>
        <v>487.48</v>
      </c>
      <c r="THC51">
        <f t="shared" ca="1" si="4309"/>
        <v>474.56</v>
      </c>
      <c r="THD51">
        <f t="shared" ca="1" si="4309"/>
        <v>563.20000000000005</v>
      </c>
      <c r="THE51">
        <f t="shared" ca="1" si="4309"/>
        <v>523.20000000000005</v>
      </c>
      <c r="THF51">
        <f t="shared" ca="1" si="4309"/>
        <v>481.88</v>
      </c>
      <c r="THG51">
        <f t="shared" ca="1" si="4309"/>
        <v>412.08</v>
      </c>
      <c r="THH51">
        <f t="shared" ca="1" si="4309"/>
        <v>526.05999999999995</v>
      </c>
      <c r="THI51">
        <f t="shared" ca="1" si="4309"/>
        <v>523.02</v>
      </c>
      <c r="THJ51">
        <f t="shared" ca="1" si="4309"/>
        <v>402.52</v>
      </c>
      <c r="THK51">
        <f t="shared" ca="1" si="4309"/>
        <v>331.44</v>
      </c>
      <c r="THL51">
        <f t="shared" ca="1" si="4309"/>
        <v>488.64</v>
      </c>
      <c r="THM51">
        <f t="shared" ca="1" si="4309"/>
        <v>504.22</v>
      </c>
      <c r="THN51">
        <f t="shared" ref="THN51:TJY51" ca="1" si="4310">AVERAGE(THN1:THN50)</f>
        <v>645.24</v>
      </c>
      <c r="THO51">
        <f t="shared" ca="1" si="4310"/>
        <v>610.48</v>
      </c>
      <c r="THP51">
        <f t="shared" ca="1" si="4310"/>
        <v>502.5</v>
      </c>
      <c r="THQ51">
        <f t="shared" ca="1" si="4310"/>
        <v>431.8</v>
      </c>
      <c r="THR51">
        <f t="shared" ca="1" si="4310"/>
        <v>476.38</v>
      </c>
      <c r="THS51">
        <f t="shared" ca="1" si="4310"/>
        <v>512.22</v>
      </c>
      <c r="THT51">
        <f t="shared" ca="1" si="4310"/>
        <v>447.26</v>
      </c>
      <c r="THU51">
        <f t="shared" ca="1" si="4310"/>
        <v>489.04</v>
      </c>
      <c r="THV51">
        <f t="shared" ca="1" si="4310"/>
        <v>479.3</v>
      </c>
      <c r="THW51">
        <f t="shared" ca="1" si="4310"/>
        <v>513</v>
      </c>
      <c r="THX51">
        <f t="shared" ca="1" si="4310"/>
        <v>502.94</v>
      </c>
      <c r="THY51">
        <f t="shared" ca="1" si="4310"/>
        <v>435.1</v>
      </c>
      <c r="THZ51">
        <f t="shared" ca="1" si="4310"/>
        <v>510.2</v>
      </c>
      <c r="TIA51">
        <f t="shared" ca="1" si="4310"/>
        <v>521.48</v>
      </c>
      <c r="TIB51">
        <f t="shared" ca="1" si="4310"/>
        <v>473.34</v>
      </c>
      <c r="TIC51">
        <f t="shared" ca="1" si="4310"/>
        <v>490.42</v>
      </c>
      <c r="TID51">
        <f t="shared" ca="1" si="4310"/>
        <v>484.66</v>
      </c>
      <c r="TIE51">
        <f t="shared" ca="1" si="4310"/>
        <v>509.4</v>
      </c>
      <c r="TIF51">
        <f t="shared" ca="1" si="4310"/>
        <v>448.62</v>
      </c>
      <c r="TIG51">
        <f t="shared" ca="1" si="4310"/>
        <v>545.64</v>
      </c>
      <c r="TIH51">
        <f t="shared" ca="1" si="4310"/>
        <v>483.44</v>
      </c>
      <c r="TII51">
        <f t="shared" ca="1" si="4310"/>
        <v>473.76</v>
      </c>
      <c r="TIJ51">
        <f t="shared" ca="1" si="4310"/>
        <v>456.34</v>
      </c>
      <c r="TIK51">
        <f t="shared" ca="1" si="4310"/>
        <v>522.58000000000004</v>
      </c>
      <c r="TIL51">
        <f t="shared" ca="1" si="4310"/>
        <v>548.12</v>
      </c>
      <c r="TIM51">
        <f t="shared" ca="1" si="4310"/>
        <v>485.48</v>
      </c>
      <c r="TIN51">
        <f t="shared" ca="1" si="4310"/>
        <v>559.29999999999995</v>
      </c>
      <c r="TIO51">
        <f t="shared" ca="1" si="4310"/>
        <v>490.12</v>
      </c>
      <c r="TIP51">
        <f t="shared" ca="1" si="4310"/>
        <v>486.72</v>
      </c>
      <c r="TIQ51">
        <f t="shared" ca="1" si="4310"/>
        <v>638.41999999999996</v>
      </c>
      <c r="TIR51">
        <f t="shared" ca="1" si="4310"/>
        <v>468.56</v>
      </c>
      <c r="TIS51">
        <f t="shared" ca="1" si="4310"/>
        <v>552.16</v>
      </c>
      <c r="TIT51">
        <f t="shared" ca="1" si="4310"/>
        <v>435.5</v>
      </c>
      <c r="TIU51">
        <f t="shared" ca="1" si="4310"/>
        <v>511</v>
      </c>
      <c r="TIV51">
        <f t="shared" ca="1" si="4310"/>
        <v>550.36</v>
      </c>
      <c r="TIW51">
        <f t="shared" ca="1" si="4310"/>
        <v>482.78</v>
      </c>
      <c r="TIX51">
        <f t="shared" ca="1" si="4310"/>
        <v>503.38</v>
      </c>
      <c r="TIY51">
        <f t="shared" ca="1" si="4310"/>
        <v>528.74</v>
      </c>
      <c r="TIZ51">
        <f t="shared" ca="1" si="4310"/>
        <v>484.38</v>
      </c>
      <c r="TJA51">
        <f t="shared" ca="1" si="4310"/>
        <v>491.46</v>
      </c>
      <c r="TJB51">
        <f t="shared" ca="1" si="4310"/>
        <v>465.24</v>
      </c>
      <c r="TJC51">
        <f t="shared" ca="1" si="4310"/>
        <v>504.26</v>
      </c>
      <c r="TJD51">
        <f t="shared" ca="1" si="4310"/>
        <v>552.74</v>
      </c>
      <c r="TJE51">
        <f t="shared" ca="1" si="4310"/>
        <v>550.38</v>
      </c>
      <c r="TJF51">
        <f t="shared" ca="1" si="4310"/>
        <v>537.58000000000004</v>
      </c>
      <c r="TJG51">
        <f t="shared" ca="1" si="4310"/>
        <v>534.28</v>
      </c>
      <c r="TJH51">
        <f t="shared" ca="1" si="4310"/>
        <v>508.32</v>
      </c>
      <c r="TJI51">
        <f t="shared" ca="1" si="4310"/>
        <v>460.66</v>
      </c>
      <c r="TJJ51">
        <f t="shared" ca="1" si="4310"/>
        <v>526.22</v>
      </c>
      <c r="TJK51">
        <f t="shared" ca="1" si="4310"/>
        <v>480.22</v>
      </c>
      <c r="TJL51">
        <f t="shared" ca="1" si="4310"/>
        <v>452.68</v>
      </c>
      <c r="TJM51">
        <f t="shared" ca="1" si="4310"/>
        <v>574.62</v>
      </c>
      <c r="TJN51">
        <f t="shared" ca="1" si="4310"/>
        <v>497.16</v>
      </c>
      <c r="TJO51">
        <f t="shared" ca="1" si="4310"/>
        <v>523.32000000000005</v>
      </c>
      <c r="TJP51">
        <f t="shared" ca="1" si="4310"/>
        <v>523.55999999999995</v>
      </c>
      <c r="TJQ51">
        <f t="shared" ca="1" si="4310"/>
        <v>575.79999999999995</v>
      </c>
      <c r="TJR51">
        <f t="shared" ca="1" si="4310"/>
        <v>507.46</v>
      </c>
      <c r="TJS51">
        <f t="shared" ca="1" si="4310"/>
        <v>505.94</v>
      </c>
      <c r="TJT51">
        <f t="shared" ca="1" si="4310"/>
        <v>501.74</v>
      </c>
      <c r="TJU51">
        <f t="shared" ca="1" si="4310"/>
        <v>530.44000000000005</v>
      </c>
      <c r="TJV51">
        <f t="shared" ca="1" si="4310"/>
        <v>524.88</v>
      </c>
      <c r="TJW51">
        <f t="shared" ca="1" si="4310"/>
        <v>528.78</v>
      </c>
      <c r="TJX51">
        <f t="shared" ca="1" si="4310"/>
        <v>490.82</v>
      </c>
      <c r="TJY51">
        <f t="shared" ca="1" si="4310"/>
        <v>480.82</v>
      </c>
      <c r="TJZ51">
        <f t="shared" ref="TJZ51:TMK51" ca="1" si="4311">AVERAGE(TJZ1:TJZ50)</f>
        <v>475.84</v>
      </c>
      <c r="TKA51">
        <f t="shared" ca="1" si="4311"/>
        <v>457.22</v>
      </c>
      <c r="TKB51">
        <f t="shared" ca="1" si="4311"/>
        <v>422.38</v>
      </c>
      <c r="TKC51">
        <f t="shared" ca="1" si="4311"/>
        <v>509.48</v>
      </c>
      <c r="TKD51">
        <f t="shared" ca="1" si="4311"/>
        <v>487.06</v>
      </c>
      <c r="TKE51">
        <f t="shared" ca="1" si="4311"/>
        <v>519.78</v>
      </c>
      <c r="TKF51">
        <f t="shared" ca="1" si="4311"/>
        <v>491.64</v>
      </c>
      <c r="TKG51">
        <f t="shared" ca="1" si="4311"/>
        <v>478.36</v>
      </c>
      <c r="TKH51">
        <f t="shared" ca="1" si="4311"/>
        <v>480.82</v>
      </c>
      <c r="TKI51">
        <f t="shared" ca="1" si="4311"/>
        <v>470.46</v>
      </c>
      <c r="TKJ51">
        <f t="shared" ca="1" si="4311"/>
        <v>513.29999999999995</v>
      </c>
      <c r="TKK51">
        <f t="shared" ca="1" si="4311"/>
        <v>489.1</v>
      </c>
      <c r="TKL51">
        <f t="shared" ca="1" si="4311"/>
        <v>428.22</v>
      </c>
      <c r="TKM51">
        <f t="shared" ca="1" si="4311"/>
        <v>595.46</v>
      </c>
      <c r="TKN51">
        <f t="shared" ca="1" si="4311"/>
        <v>505.64</v>
      </c>
      <c r="TKO51">
        <f t="shared" ca="1" si="4311"/>
        <v>498.9</v>
      </c>
      <c r="TKP51">
        <f t="shared" ca="1" si="4311"/>
        <v>515.48</v>
      </c>
      <c r="TKQ51">
        <f t="shared" ca="1" si="4311"/>
        <v>442.08</v>
      </c>
      <c r="TKR51">
        <f t="shared" ca="1" si="4311"/>
        <v>535.17999999999995</v>
      </c>
      <c r="TKS51">
        <f t="shared" ca="1" si="4311"/>
        <v>472.32</v>
      </c>
      <c r="TKT51">
        <f t="shared" ca="1" si="4311"/>
        <v>566.28</v>
      </c>
      <c r="TKU51">
        <f t="shared" ca="1" si="4311"/>
        <v>386.52</v>
      </c>
      <c r="TKV51">
        <f t="shared" ca="1" si="4311"/>
        <v>447.56</v>
      </c>
      <c r="TKW51">
        <f t="shared" ca="1" si="4311"/>
        <v>506.78</v>
      </c>
      <c r="TKX51">
        <f t="shared" ca="1" si="4311"/>
        <v>469.74</v>
      </c>
      <c r="TKY51">
        <f t="shared" ca="1" si="4311"/>
        <v>577.08000000000004</v>
      </c>
      <c r="TKZ51">
        <f t="shared" ca="1" si="4311"/>
        <v>500.76</v>
      </c>
      <c r="TLA51">
        <f t="shared" ca="1" si="4311"/>
        <v>529.1</v>
      </c>
      <c r="TLB51">
        <f t="shared" ca="1" si="4311"/>
        <v>486.8</v>
      </c>
      <c r="TLC51">
        <f t="shared" ca="1" si="4311"/>
        <v>512.24</v>
      </c>
      <c r="TLD51">
        <f t="shared" ca="1" si="4311"/>
        <v>546.5</v>
      </c>
      <c r="TLE51">
        <f t="shared" ca="1" si="4311"/>
        <v>505.26</v>
      </c>
      <c r="TLF51">
        <f t="shared" ca="1" si="4311"/>
        <v>578</v>
      </c>
      <c r="TLG51">
        <f t="shared" ca="1" si="4311"/>
        <v>498.64</v>
      </c>
      <c r="TLH51">
        <f t="shared" ca="1" si="4311"/>
        <v>454.82</v>
      </c>
      <c r="TLI51">
        <f t="shared" ca="1" si="4311"/>
        <v>491.02</v>
      </c>
      <c r="TLJ51">
        <f t="shared" ca="1" si="4311"/>
        <v>531.52</v>
      </c>
      <c r="TLK51">
        <f t="shared" ca="1" si="4311"/>
        <v>522.02</v>
      </c>
      <c r="TLL51">
        <f t="shared" ca="1" si="4311"/>
        <v>460.58</v>
      </c>
      <c r="TLM51">
        <f t="shared" ca="1" si="4311"/>
        <v>429.2</v>
      </c>
      <c r="TLN51">
        <f t="shared" ca="1" si="4311"/>
        <v>452.16</v>
      </c>
      <c r="TLO51">
        <f t="shared" ca="1" si="4311"/>
        <v>548.38</v>
      </c>
      <c r="TLP51">
        <f t="shared" ca="1" si="4311"/>
        <v>452.92</v>
      </c>
      <c r="TLQ51">
        <f t="shared" ca="1" si="4311"/>
        <v>499.4</v>
      </c>
      <c r="TLR51">
        <f t="shared" ca="1" si="4311"/>
        <v>549.32000000000005</v>
      </c>
      <c r="TLS51">
        <f t="shared" ca="1" si="4311"/>
        <v>499.38</v>
      </c>
      <c r="TLT51">
        <f t="shared" ca="1" si="4311"/>
        <v>590.94000000000005</v>
      </c>
      <c r="TLU51">
        <f t="shared" ca="1" si="4311"/>
        <v>482.02</v>
      </c>
      <c r="TLV51">
        <f t="shared" ca="1" si="4311"/>
        <v>568.14</v>
      </c>
      <c r="TLW51">
        <f t="shared" ca="1" si="4311"/>
        <v>526.55999999999995</v>
      </c>
      <c r="TLX51">
        <f t="shared" ca="1" si="4311"/>
        <v>518.79999999999995</v>
      </c>
      <c r="TLY51">
        <f t="shared" ca="1" si="4311"/>
        <v>511.6</v>
      </c>
      <c r="TLZ51">
        <f t="shared" ca="1" si="4311"/>
        <v>565.54</v>
      </c>
      <c r="TMA51">
        <f t="shared" ca="1" si="4311"/>
        <v>525.02</v>
      </c>
      <c r="TMB51">
        <f t="shared" ca="1" si="4311"/>
        <v>553.24</v>
      </c>
      <c r="TMC51">
        <f t="shared" ca="1" si="4311"/>
        <v>466.68</v>
      </c>
      <c r="TMD51">
        <f t="shared" ca="1" si="4311"/>
        <v>609.12</v>
      </c>
      <c r="TME51">
        <f t="shared" ca="1" si="4311"/>
        <v>523.70000000000005</v>
      </c>
      <c r="TMF51">
        <f t="shared" ca="1" si="4311"/>
        <v>490.9</v>
      </c>
      <c r="TMG51">
        <f t="shared" ca="1" si="4311"/>
        <v>447.38</v>
      </c>
      <c r="TMH51">
        <f t="shared" ca="1" si="4311"/>
        <v>533</v>
      </c>
      <c r="TMI51">
        <f t="shared" ca="1" si="4311"/>
        <v>486.18</v>
      </c>
      <c r="TMJ51">
        <f t="shared" ca="1" si="4311"/>
        <v>494.14</v>
      </c>
      <c r="TMK51">
        <f t="shared" ca="1" si="4311"/>
        <v>538.52</v>
      </c>
      <c r="TML51">
        <f t="shared" ref="TML51:TOW51" ca="1" si="4312">AVERAGE(TML1:TML50)</f>
        <v>417.68</v>
      </c>
      <c r="TMM51">
        <f t="shared" ca="1" si="4312"/>
        <v>527.82000000000005</v>
      </c>
      <c r="TMN51">
        <f t="shared" ca="1" si="4312"/>
        <v>492.26</v>
      </c>
      <c r="TMO51">
        <f t="shared" ca="1" si="4312"/>
        <v>517.70000000000005</v>
      </c>
      <c r="TMP51">
        <f t="shared" ca="1" si="4312"/>
        <v>426.1</v>
      </c>
      <c r="TMQ51">
        <f t="shared" ca="1" si="4312"/>
        <v>470.04</v>
      </c>
      <c r="TMR51">
        <f t="shared" ca="1" si="4312"/>
        <v>549.1</v>
      </c>
      <c r="TMS51">
        <f t="shared" ca="1" si="4312"/>
        <v>445.64</v>
      </c>
      <c r="TMT51">
        <f t="shared" ca="1" si="4312"/>
        <v>496.46</v>
      </c>
      <c r="TMU51">
        <f t="shared" ca="1" si="4312"/>
        <v>479.82</v>
      </c>
      <c r="TMV51">
        <f t="shared" ca="1" si="4312"/>
        <v>525.84</v>
      </c>
      <c r="TMW51">
        <f t="shared" ca="1" si="4312"/>
        <v>567.64</v>
      </c>
      <c r="TMX51">
        <f t="shared" ca="1" si="4312"/>
        <v>489.54</v>
      </c>
      <c r="TMY51">
        <f t="shared" ca="1" si="4312"/>
        <v>495.8</v>
      </c>
      <c r="TMZ51">
        <f t="shared" ca="1" si="4312"/>
        <v>450.08</v>
      </c>
      <c r="TNA51">
        <f t="shared" ca="1" si="4312"/>
        <v>433.36</v>
      </c>
      <c r="TNB51">
        <f t="shared" ca="1" si="4312"/>
        <v>516.6</v>
      </c>
      <c r="TNC51">
        <f t="shared" ca="1" si="4312"/>
        <v>501.26</v>
      </c>
      <c r="TND51">
        <f t="shared" ca="1" si="4312"/>
        <v>584.48</v>
      </c>
      <c r="TNE51">
        <f t="shared" ca="1" si="4312"/>
        <v>504.12</v>
      </c>
      <c r="TNF51">
        <f t="shared" ca="1" si="4312"/>
        <v>467.9</v>
      </c>
      <c r="TNG51">
        <f t="shared" ca="1" si="4312"/>
        <v>443.48</v>
      </c>
      <c r="TNH51">
        <f t="shared" ca="1" si="4312"/>
        <v>521.67999999999995</v>
      </c>
      <c r="TNI51">
        <f t="shared" ca="1" si="4312"/>
        <v>524.12</v>
      </c>
      <c r="TNJ51">
        <f t="shared" ca="1" si="4312"/>
        <v>483.3</v>
      </c>
      <c r="TNK51">
        <f t="shared" ca="1" si="4312"/>
        <v>481.34</v>
      </c>
      <c r="TNL51">
        <f t="shared" ca="1" si="4312"/>
        <v>481.22</v>
      </c>
      <c r="TNM51">
        <f t="shared" ca="1" si="4312"/>
        <v>505.12</v>
      </c>
      <c r="TNN51">
        <f t="shared" ca="1" si="4312"/>
        <v>523.6</v>
      </c>
      <c r="TNO51">
        <f t="shared" ca="1" si="4312"/>
        <v>469.88</v>
      </c>
      <c r="TNP51">
        <f t="shared" ca="1" si="4312"/>
        <v>545.16</v>
      </c>
      <c r="TNQ51">
        <f t="shared" ca="1" si="4312"/>
        <v>439</v>
      </c>
      <c r="TNR51">
        <f t="shared" ca="1" si="4312"/>
        <v>547.36</v>
      </c>
      <c r="TNS51">
        <f t="shared" ca="1" si="4312"/>
        <v>513.79999999999995</v>
      </c>
      <c r="TNT51">
        <f t="shared" ca="1" si="4312"/>
        <v>475.24</v>
      </c>
      <c r="TNU51">
        <f t="shared" ca="1" si="4312"/>
        <v>458.64</v>
      </c>
      <c r="TNV51">
        <f t="shared" ca="1" si="4312"/>
        <v>498.12</v>
      </c>
      <c r="TNW51">
        <f t="shared" ca="1" si="4312"/>
        <v>496.88</v>
      </c>
      <c r="TNX51">
        <f t="shared" ca="1" si="4312"/>
        <v>390.5</v>
      </c>
      <c r="TNY51">
        <f t="shared" ca="1" si="4312"/>
        <v>514.62</v>
      </c>
      <c r="TNZ51">
        <f t="shared" ca="1" si="4312"/>
        <v>484.8</v>
      </c>
      <c r="TOA51">
        <f t="shared" ca="1" si="4312"/>
        <v>452.32</v>
      </c>
      <c r="TOB51">
        <f t="shared" ca="1" si="4312"/>
        <v>467.72</v>
      </c>
      <c r="TOC51">
        <f t="shared" ca="1" si="4312"/>
        <v>499.1</v>
      </c>
      <c r="TOD51">
        <f t="shared" ca="1" si="4312"/>
        <v>557.96</v>
      </c>
      <c r="TOE51">
        <f t="shared" ca="1" si="4312"/>
        <v>512.46</v>
      </c>
      <c r="TOF51">
        <f t="shared" ca="1" si="4312"/>
        <v>500.48</v>
      </c>
      <c r="TOG51">
        <f t="shared" ca="1" si="4312"/>
        <v>488.06</v>
      </c>
      <c r="TOH51">
        <f t="shared" ca="1" si="4312"/>
        <v>529.36</v>
      </c>
      <c r="TOI51">
        <f t="shared" ca="1" si="4312"/>
        <v>480.7</v>
      </c>
      <c r="TOJ51">
        <f t="shared" ca="1" si="4312"/>
        <v>522.02</v>
      </c>
      <c r="TOK51">
        <f t="shared" ca="1" si="4312"/>
        <v>519.9</v>
      </c>
      <c r="TOL51">
        <f t="shared" ca="1" si="4312"/>
        <v>504.52</v>
      </c>
      <c r="TOM51">
        <f t="shared" ca="1" si="4312"/>
        <v>465.46</v>
      </c>
      <c r="TON51">
        <f t="shared" ca="1" si="4312"/>
        <v>455.98</v>
      </c>
      <c r="TOO51">
        <f t="shared" ca="1" si="4312"/>
        <v>507.22</v>
      </c>
      <c r="TOP51">
        <f t="shared" ca="1" si="4312"/>
        <v>537.64</v>
      </c>
      <c r="TOQ51">
        <f t="shared" ca="1" si="4312"/>
        <v>468.82</v>
      </c>
      <c r="TOR51">
        <f t="shared" ca="1" si="4312"/>
        <v>498.3</v>
      </c>
      <c r="TOS51">
        <f t="shared" ca="1" si="4312"/>
        <v>502.56</v>
      </c>
      <c r="TOT51">
        <f t="shared" ca="1" si="4312"/>
        <v>508.7</v>
      </c>
      <c r="TOU51">
        <f t="shared" ca="1" si="4312"/>
        <v>517.72</v>
      </c>
      <c r="TOV51">
        <f t="shared" ca="1" si="4312"/>
        <v>576.32000000000005</v>
      </c>
      <c r="TOW51">
        <f t="shared" ca="1" si="4312"/>
        <v>556.38</v>
      </c>
      <c r="TOX51">
        <f t="shared" ref="TOX51:TRI51" ca="1" si="4313">AVERAGE(TOX1:TOX50)</f>
        <v>528.44000000000005</v>
      </c>
      <c r="TOY51">
        <f t="shared" ca="1" si="4313"/>
        <v>471.48</v>
      </c>
      <c r="TOZ51">
        <f t="shared" ca="1" si="4313"/>
        <v>595.82000000000005</v>
      </c>
      <c r="TPA51">
        <f t="shared" ca="1" si="4313"/>
        <v>498.66</v>
      </c>
      <c r="TPB51">
        <f t="shared" ca="1" si="4313"/>
        <v>517.66</v>
      </c>
      <c r="TPC51">
        <f t="shared" ca="1" si="4313"/>
        <v>515.74</v>
      </c>
      <c r="TPD51">
        <f t="shared" ca="1" si="4313"/>
        <v>479.8</v>
      </c>
      <c r="TPE51">
        <f t="shared" ca="1" si="4313"/>
        <v>559.26</v>
      </c>
      <c r="TPF51">
        <f t="shared" ca="1" si="4313"/>
        <v>504.56</v>
      </c>
      <c r="TPG51">
        <f t="shared" ca="1" si="4313"/>
        <v>486.72</v>
      </c>
      <c r="TPH51">
        <f t="shared" ca="1" si="4313"/>
        <v>467.98</v>
      </c>
      <c r="TPI51">
        <f t="shared" ca="1" si="4313"/>
        <v>492.62</v>
      </c>
      <c r="TPJ51">
        <f t="shared" ca="1" si="4313"/>
        <v>471.26</v>
      </c>
      <c r="TPK51">
        <f t="shared" ca="1" si="4313"/>
        <v>485.4</v>
      </c>
      <c r="TPL51">
        <f t="shared" ca="1" si="4313"/>
        <v>471.98</v>
      </c>
      <c r="TPM51">
        <f t="shared" ca="1" si="4313"/>
        <v>477.28</v>
      </c>
      <c r="TPN51">
        <f t="shared" ca="1" si="4313"/>
        <v>522.44000000000005</v>
      </c>
      <c r="TPO51">
        <f t="shared" ca="1" si="4313"/>
        <v>473.24</v>
      </c>
      <c r="TPP51">
        <f t="shared" ca="1" si="4313"/>
        <v>481.84</v>
      </c>
      <c r="TPQ51">
        <f t="shared" ca="1" si="4313"/>
        <v>550.4</v>
      </c>
      <c r="TPR51">
        <f t="shared" ca="1" si="4313"/>
        <v>539.62</v>
      </c>
      <c r="TPS51">
        <f t="shared" ca="1" si="4313"/>
        <v>501.16</v>
      </c>
      <c r="TPT51">
        <f t="shared" ca="1" si="4313"/>
        <v>502.8</v>
      </c>
      <c r="TPU51">
        <f t="shared" ca="1" si="4313"/>
        <v>590.29999999999995</v>
      </c>
      <c r="TPV51">
        <f t="shared" ca="1" si="4313"/>
        <v>506.58</v>
      </c>
      <c r="TPW51">
        <f t="shared" ca="1" si="4313"/>
        <v>512.64</v>
      </c>
      <c r="TPX51">
        <f t="shared" ca="1" si="4313"/>
        <v>496.54</v>
      </c>
      <c r="TPY51">
        <f t="shared" ca="1" si="4313"/>
        <v>585.20000000000005</v>
      </c>
      <c r="TPZ51">
        <f t="shared" ca="1" si="4313"/>
        <v>467.72</v>
      </c>
      <c r="TQA51">
        <f t="shared" ca="1" si="4313"/>
        <v>450.46</v>
      </c>
      <c r="TQB51">
        <f t="shared" ca="1" si="4313"/>
        <v>498.8</v>
      </c>
      <c r="TQC51">
        <f t="shared" ca="1" si="4313"/>
        <v>510.08</v>
      </c>
      <c r="TQD51">
        <f t="shared" ca="1" si="4313"/>
        <v>466.42</v>
      </c>
      <c r="TQE51">
        <f t="shared" ca="1" si="4313"/>
        <v>465.32</v>
      </c>
      <c r="TQF51">
        <f t="shared" ca="1" si="4313"/>
        <v>526.66</v>
      </c>
      <c r="TQG51">
        <f t="shared" ca="1" si="4313"/>
        <v>498.34</v>
      </c>
      <c r="TQH51">
        <f t="shared" ca="1" si="4313"/>
        <v>508.98</v>
      </c>
      <c r="TQI51">
        <f t="shared" ca="1" si="4313"/>
        <v>503.5</v>
      </c>
      <c r="TQJ51">
        <f t="shared" ca="1" si="4313"/>
        <v>418.2</v>
      </c>
      <c r="TQK51">
        <f t="shared" ca="1" si="4313"/>
        <v>390.6</v>
      </c>
      <c r="TQL51">
        <f t="shared" ca="1" si="4313"/>
        <v>478.28</v>
      </c>
      <c r="TQM51">
        <f t="shared" ca="1" si="4313"/>
        <v>470.9</v>
      </c>
      <c r="TQN51">
        <f t="shared" ca="1" si="4313"/>
        <v>577.4</v>
      </c>
      <c r="TQO51">
        <f t="shared" ca="1" si="4313"/>
        <v>430</v>
      </c>
      <c r="TQP51">
        <f t="shared" ca="1" si="4313"/>
        <v>499.96</v>
      </c>
      <c r="TQQ51">
        <f t="shared" ca="1" si="4313"/>
        <v>485</v>
      </c>
      <c r="TQR51">
        <f t="shared" ca="1" si="4313"/>
        <v>441.1</v>
      </c>
      <c r="TQS51">
        <f t="shared" ca="1" si="4313"/>
        <v>428.64</v>
      </c>
      <c r="TQT51">
        <f t="shared" ca="1" si="4313"/>
        <v>495.04</v>
      </c>
      <c r="TQU51">
        <f t="shared" ca="1" si="4313"/>
        <v>545.94000000000005</v>
      </c>
      <c r="TQV51">
        <f t="shared" ca="1" si="4313"/>
        <v>494.56</v>
      </c>
      <c r="TQW51">
        <f t="shared" ca="1" si="4313"/>
        <v>489</v>
      </c>
      <c r="TQX51">
        <f t="shared" ca="1" si="4313"/>
        <v>478.76</v>
      </c>
      <c r="TQY51">
        <f t="shared" ca="1" si="4313"/>
        <v>480.08</v>
      </c>
      <c r="TQZ51">
        <f t="shared" ca="1" si="4313"/>
        <v>493.52</v>
      </c>
      <c r="TRA51">
        <f t="shared" ca="1" si="4313"/>
        <v>539.29999999999995</v>
      </c>
      <c r="TRB51">
        <f t="shared" ca="1" si="4313"/>
        <v>496.88</v>
      </c>
      <c r="TRC51">
        <f t="shared" ca="1" si="4313"/>
        <v>539.88</v>
      </c>
      <c r="TRD51">
        <f t="shared" ca="1" si="4313"/>
        <v>537.86</v>
      </c>
      <c r="TRE51">
        <f t="shared" ca="1" si="4313"/>
        <v>428.68</v>
      </c>
      <c r="TRF51">
        <f t="shared" ca="1" si="4313"/>
        <v>541.41999999999996</v>
      </c>
      <c r="TRG51">
        <f t="shared" ca="1" si="4313"/>
        <v>468.08</v>
      </c>
      <c r="TRH51">
        <f t="shared" ca="1" si="4313"/>
        <v>481.18</v>
      </c>
      <c r="TRI51">
        <f t="shared" ca="1" si="4313"/>
        <v>516.66</v>
      </c>
      <c r="TRJ51">
        <f t="shared" ref="TRJ51:TTU51" ca="1" si="4314">AVERAGE(TRJ1:TRJ50)</f>
        <v>488.32</v>
      </c>
      <c r="TRK51">
        <f t="shared" ca="1" si="4314"/>
        <v>501.66</v>
      </c>
      <c r="TRL51">
        <f t="shared" ca="1" si="4314"/>
        <v>516.9</v>
      </c>
      <c r="TRM51">
        <f t="shared" ca="1" si="4314"/>
        <v>456.06</v>
      </c>
      <c r="TRN51">
        <f t="shared" ca="1" si="4314"/>
        <v>444.02</v>
      </c>
      <c r="TRO51">
        <f t="shared" ca="1" si="4314"/>
        <v>440.26</v>
      </c>
      <c r="TRP51">
        <f t="shared" ca="1" si="4314"/>
        <v>504.7</v>
      </c>
      <c r="TRQ51">
        <f t="shared" ca="1" si="4314"/>
        <v>469.4</v>
      </c>
      <c r="TRR51">
        <f t="shared" ca="1" si="4314"/>
        <v>493.04</v>
      </c>
      <c r="TRS51">
        <f t="shared" ca="1" si="4314"/>
        <v>574.91999999999996</v>
      </c>
      <c r="TRT51">
        <f t="shared" ca="1" si="4314"/>
        <v>553.44000000000005</v>
      </c>
      <c r="TRU51">
        <f t="shared" ca="1" si="4314"/>
        <v>530.1</v>
      </c>
      <c r="TRV51">
        <f t="shared" ca="1" si="4314"/>
        <v>514.5</v>
      </c>
      <c r="TRW51">
        <f t="shared" ca="1" si="4314"/>
        <v>502.78</v>
      </c>
      <c r="TRX51">
        <f t="shared" ca="1" si="4314"/>
        <v>446.48</v>
      </c>
      <c r="TRY51">
        <f t="shared" ca="1" si="4314"/>
        <v>533.52</v>
      </c>
      <c r="TRZ51">
        <f t="shared" ca="1" si="4314"/>
        <v>476.54</v>
      </c>
      <c r="TSA51">
        <f t="shared" ca="1" si="4314"/>
        <v>455.94</v>
      </c>
      <c r="TSB51">
        <f t="shared" ca="1" si="4314"/>
        <v>509.6</v>
      </c>
      <c r="TSC51">
        <f t="shared" ca="1" si="4314"/>
        <v>515.28</v>
      </c>
      <c r="TSD51">
        <f t="shared" ca="1" si="4314"/>
        <v>475.52</v>
      </c>
      <c r="TSE51">
        <f t="shared" ca="1" si="4314"/>
        <v>464.16</v>
      </c>
      <c r="TSF51">
        <f t="shared" ca="1" si="4314"/>
        <v>516.08000000000004</v>
      </c>
      <c r="TSG51">
        <f t="shared" ca="1" si="4314"/>
        <v>517.48</v>
      </c>
      <c r="TSH51">
        <f t="shared" ca="1" si="4314"/>
        <v>473.22</v>
      </c>
      <c r="TSI51">
        <f t="shared" ca="1" si="4314"/>
        <v>413.82</v>
      </c>
      <c r="TSJ51">
        <f t="shared" ca="1" si="4314"/>
        <v>548.22</v>
      </c>
      <c r="TSK51">
        <f t="shared" ca="1" si="4314"/>
        <v>452.6</v>
      </c>
      <c r="TSL51">
        <f t="shared" ca="1" si="4314"/>
        <v>502.26</v>
      </c>
      <c r="TSM51">
        <f t="shared" ca="1" si="4314"/>
        <v>501.36</v>
      </c>
      <c r="TSN51">
        <f t="shared" ca="1" si="4314"/>
        <v>423.16</v>
      </c>
      <c r="TSO51">
        <f t="shared" ca="1" si="4314"/>
        <v>488.4</v>
      </c>
      <c r="TSP51">
        <f t="shared" ca="1" si="4314"/>
        <v>491.84</v>
      </c>
      <c r="TSQ51">
        <f t="shared" ca="1" si="4314"/>
        <v>480.34</v>
      </c>
      <c r="TSR51">
        <f t="shared" ca="1" si="4314"/>
        <v>469.48</v>
      </c>
      <c r="TSS51">
        <f t="shared" ca="1" si="4314"/>
        <v>484.54</v>
      </c>
      <c r="TST51">
        <f t="shared" ca="1" si="4314"/>
        <v>501.08</v>
      </c>
      <c r="TSU51">
        <f t="shared" ca="1" si="4314"/>
        <v>480.26</v>
      </c>
      <c r="TSV51">
        <f t="shared" ca="1" si="4314"/>
        <v>465.02</v>
      </c>
      <c r="TSW51">
        <f t="shared" ca="1" si="4314"/>
        <v>551.16</v>
      </c>
      <c r="TSX51">
        <f t="shared" ca="1" si="4314"/>
        <v>503.5</v>
      </c>
      <c r="TSY51">
        <f t="shared" ca="1" si="4314"/>
        <v>416.92</v>
      </c>
      <c r="TSZ51">
        <f t="shared" ca="1" si="4314"/>
        <v>558.52</v>
      </c>
      <c r="TTA51">
        <f t="shared" ca="1" si="4314"/>
        <v>492.32</v>
      </c>
      <c r="TTB51">
        <f t="shared" ca="1" si="4314"/>
        <v>505.1</v>
      </c>
      <c r="TTC51">
        <f t="shared" ca="1" si="4314"/>
        <v>488.92</v>
      </c>
      <c r="TTD51">
        <f t="shared" ca="1" si="4314"/>
        <v>508.06</v>
      </c>
      <c r="TTE51">
        <f t="shared" ca="1" si="4314"/>
        <v>557.20000000000005</v>
      </c>
      <c r="TTF51">
        <f t="shared" ca="1" si="4314"/>
        <v>525.67999999999995</v>
      </c>
      <c r="TTG51">
        <f t="shared" ca="1" si="4314"/>
        <v>508.34</v>
      </c>
      <c r="TTH51">
        <f t="shared" ca="1" si="4314"/>
        <v>502.06</v>
      </c>
      <c r="TTI51">
        <f t="shared" ca="1" si="4314"/>
        <v>503.74</v>
      </c>
      <c r="TTJ51">
        <f t="shared" ca="1" si="4314"/>
        <v>513.74</v>
      </c>
      <c r="TTK51">
        <f t="shared" ca="1" si="4314"/>
        <v>516.26</v>
      </c>
      <c r="TTL51">
        <f t="shared" ca="1" si="4314"/>
        <v>453.5</v>
      </c>
      <c r="TTM51">
        <f t="shared" ca="1" si="4314"/>
        <v>504.78</v>
      </c>
      <c r="TTN51">
        <f t="shared" ca="1" si="4314"/>
        <v>487.32</v>
      </c>
      <c r="TTO51">
        <f t="shared" ca="1" si="4314"/>
        <v>477.88</v>
      </c>
      <c r="TTP51">
        <f t="shared" ca="1" si="4314"/>
        <v>535.02</v>
      </c>
      <c r="TTQ51">
        <f t="shared" ca="1" si="4314"/>
        <v>500.6</v>
      </c>
      <c r="TTR51">
        <f t="shared" ca="1" si="4314"/>
        <v>500.1</v>
      </c>
      <c r="TTS51">
        <f t="shared" ca="1" si="4314"/>
        <v>550.9</v>
      </c>
      <c r="TTT51">
        <f t="shared" ca="1" si="4314"/>
        <v>457.72</v>
      </c>
      <c r="TTU51">
        <f t="shared" ca="1" si="4314"/>
        <v>447.92</v>
      </c>
      <c r="TTV51">
        <f t="shared" ref="TTV51:TWG51" ca="1" si="4315">AVERAGE(TTV1:TTV50)</f>
        <v>483.34</v>
      </c>
      <c r="TTW51">
        <f t="shared" ca="1" si="4315"/>
        <v>474.66</v>
      </c>
      <c r="TTX51">
        <f t="shared" ca="1" si="4315"/>
        <v>474.62</v>
      </c>
      <c r="TTY51">
        <f t="shared" ca="1" si="4315"/>
        <v>469.54</v>
      </c>
      <c r="TTZ51">
        <f t="shared" ca="1" si="4315"/>
        <v>518.48</v>
      </c>
      <c r="TUA51">
        <f t="shared" ca="1" si="4315"/>
        <v>450.18</v>
      </c>
      <c r="TUB51">
        <f t="shared" ca="1" si="4315"/>
        <v>488.32</v>
      </c>
      <c r="TUC51">
        <f t="shared" ca="1" si="4315"/>
        <v>466.34</v>
      </c>
      <c r="TUD51">
        <f t="shared" ca="1" si="4315"/>
        <v>590.20000000000005</v>
      </c>
      <c r="TUE51">
        <f t="shared" ca="1" si="4315"/>
        <v>535.76</v>
      </c>
      <c r="TUF51">
        <f t="shared" ca="1" si="4315"/>
        <v>433.88</v>
      </c>
      <c r="TUG51">
        <f t="shared" ca="1" si="4315"/>
        <v>475.38</v>
      </c>
      <c r="TUH51">
        <f t="shared" ca="1" si="4315"/>
        <v>507.68</v>
      </c>
      <c r="TUI51">
        <f t="shared" ca="1" si="4315"/>
        <v>503.16</v>
      </c>
      <c r="TUJ51">
        <f t="shared" ca="1" si="4315"/>
        <v>519.08000000000004</v>
      </c>
      <c r="TUK51">
        <f t="shared" ca="1" si="4315"/>
        <v>546.54</v>
      </c>
      <c r="TUL51">
        <f t="shared" ca="1" si="4315"/>
        <v>490.74</v>
      </c>
      <c r="TUM51">
        <f t="shared" ca="1" si="4315"/>
        <v>463.1</v>
      </c>
      <c r="TUN51">
        <f t="shared" ca="1" si="4315"/>
        <v>428.3</v>
      </c>
      <c r="TUO51">
        <f t="shared" ca="1" si="4315"/>
        <v>502.62</v>
      </c>
      <c r="TUP51">
        <f t="shared" ca="1" si="4315"/>
        <v>505.4</v>
      </c>
      <c r="TUQ51">
        <f t="shared" ca="1" si="4315"/>
        <v>510.92</v>
      </c>
      <c r="TUR51">
        <f t="shared" ca="1" si="4315"/>
        <v>505.96</v>
      </c>
      <c r="TUS51">
        <f t="shared" ca="1" si="4315"/>
        <v>499.88</v>
      </c>
      <c r="TUT51">
        <f t="shared" ca="1" si="4315"/>
        <v>498.4</v>
      </c>
      <c r="TUU51">
        <f t="shared" ca="1" si="4315"/>
        <v>465.76</v>
      </c>
      <c r="TUV51">
        <f t="shared" ca="1" si="4315"/>
        <v>532.72</v>
      </c>
      <c r="TUW51">
        <f t="shared" ca="1" si="4315"/>
        <v>502.96</v>
      </c>
      <c r="TUX51">
        <f t="shared" ca="1" si="4315"/>
        <v>468.42</v>
      </c>
      <c r="TUY51">
        <f t="shared" ca="1" si="4315"/>
        <v>427.04</v>
      </c>
      <c r="TUZ51">
        <f t="shared" ca="1" si="4315"/>
        <v>463.52</v>
      </c>
      <c r="TVA51">
        <f t="shared" ca="1" si="4315"/>
        <v>508.06</v>
      </c>
      <c r="TVB51">
        <f t="shared" ca="1" si="4315"/>
        <v>526.6</v>
      </c>
      <c r="TVC51">
        <f t="shared" ca="1" si="4315"/>
        <v>490.36</v>
      </c>
      <c r="TVD51">
        <f t="shared" ca="1" si="4315"/>
        <v>453.88</v>
      </c>
      <c r="TVE51">
        <f t="shared" ca="1" si="4315"/>
        <v>488.18</v>
      </c>
      <c r="TVF51">
        <f t="shared" ca="1" si="4315"/>
        <v>474.24</v>
      </c>
      <c r="TVG51">
        <f t="shared" ca="1" si="4315"/>
        <v>505.12</v>
      </c>
      <c r="TVH51">
        <f t="shared" ca="1" si="4315"/>
        <v>467.7</v>
      </c>
      <c r="TVI51">
        <f t="shared" ca="1" si="4315"/>
        <v>470.94</v>
      </c>
      <c r="TVJ51">
        <f t="shared" ca="1" si="4315"/>
        <v>552.82000000000005</v>
      </c>
      <c r="TVK51">
        <f t="shared" ca="1" si="4315"/>
        <v>524.17999999999995</v>
      </c>
      <c r="TVL51">
        <f t="shared" ca="1" si="4315"/>
        <v>477.4</v>
      </c>
      <c r="TVM51">
        <f t="shared" ca="1" si="4315"/>
        <v>498.74</v>
      </c>
      <c r="TVN51">
        <f t="shared" ca="1" si="4315"/>
        <v>507.62</v>
      </c>
      <c r="TVO51">
        <f t="shared" ca="1" si="4315"/>
        <v>460.7</v>
      </c>
      <c r="TVP51">
        <f t="shared" ca="1" si="4315"/>
        <v>514.05999999999995</v>
      </c>
      <c r="TVQ51">
        <f t="shared" ca="1" si="4315"/>
        <v>483.64</v>
      </c>
      <c r="TVR51">
        <f t="shared" ca="1" si="4315"/>
        <v>503.56</v>
      </c>
      <c r="TVS51">
        <f t="shared" ca="1" si="4315"/>
        <v>571.44000000000005</v>
      </c>
      <c r="TVT51">
        <f t="shared" ca="1" si="4315"/>
        <v>479.36</v>
      </c>
      <c r="TVU51">
        <f t="shared" ca="1" si="4315"/>
        <v>548.05999999999995</v>
      </c>
      <c r="TVV51">
        <f t="shared" ca="1" si="4315"/>
        <v>457.34</v>
      </c>
      <c r="TVW51">
        <f t="shared" ca="1" si="4315"/>
        <v>485.72</v>
      </c>
      <c r="TVX51">
        <f t="shared" ca="1" si="4315"/>
        <v>528.26</v>
      </c>
      <c r="TVY51">
        <f t="shared" ca="1" si="4315"/>
        <v>566.38</v>
      </c>
      <c r="TVZ51">
        <f t="shared" ca="1" si="4315"/>
        <v>494.14</v>
      </c>
      <c r="TWA51">
        <f t="shared" ca="1" si="4315"/>
        <v>509.92</v>
      </c>
      <c r="TWB51">
        <f t="shared" ca="1" si="4315"/>
        <v>542.04</v>
      </c>
      <c r="TWC51">
        <f t="shared" ca="1" si="4315"/>
        <v>513.67999999999995</v>
      </c>
      <c r="TWD51">
        <f t="shared" ca="1" si="4315"/>
        <v>446.42</v>
      </c>
      <c r="TWE51">
        <f t="shared" ca="1" si="4315"/>
        <v>467.18</v>
      </c>
      <c r="TWF51">
        <f t="shared" ca="1" si="4315"/>
        <v>530.67999999999995</v>
      </c>
      <c r="TWG51">
        <f t="shared" ca="1" si="4315"/>
        <v>457.88</v>
      </c>
      <c r="TWH51">
        <f t="shared" ref="TWH51:TYS51" ca="1" si="4316">AVERAGE(TWH1:TWH50)</f>
        <v>443.94</v>
      </c>
      <c r="TWI51">
        <f t="shared" ca="1" si="4316"/>
        <v>617.5</v>
      </c>
      <c r="TWJ51">
        <f t="shared" ca="1" si="4316"/>
        <v>458.2</v>
      </c>
      <c r="TWK51">
        <f t="shared" ca="1" si="4316"/>
        <v>497.38</v>
      </c>
      <c r="TWL51">
        <f t="shared" ca="1" si="4316"/>
        <v>568.9</v>
      </c>
      <c r="TWM51">
        <f t="shared" ca="1" si="4316"/>
        <v>442.14</v>
      </c>
      <c r="TWN51">
        <f t="shared" ca="1" si="4316"/>
        <v>521.54</v>
      </c>
      <c r="TWO51">
        <f t="shared" ca="1" si="4316"/>
        <v>490.5</v>
      </c>
      <c r="TWP51">
        <f t="shared" ca="1" si="4316"/>
        <v>567.72</v>
      </c>
      <c r="TWQ51">
        <f t="shared" ca="1" si="4316"/>
        <v>532.28</v>
      </c>
      <c r="TWR51">
        <f t="shared" ca="1" si="4316"/>
        <v>554.62</v>
      </c>
      <c r="TWS51">
        <f t="shared" ca="1" si="4316"/>
        <v>502.46</v>
      </c>
      <c r="TWT51">
        <f t="shared" ca="1" si="4316"/>
        <v>539.28</v>
      </c>
      <c r="TWU51">
        <f t="shared" ca="1" si="4316"/>
        <v>566.02</v>
      </c>
      <c r="TWV51">
        <f t="shared" ca="1" si="4316"/>
        <v>453.14</v>
      </c>
      <c r="TWW51">
        <f t="shared" ca="1" si="4316"/>
        <v>484.4</v>
      </c>
      <c r="TWX51">
        <f t="shared" ca="1" si="4316"/>
        <v>537.26</v>
      </c>
      <c r="TWY51">
        <f t="shared" ca="1" si="4316"/>
        <v>518.96</v>
      </c>
      <c r="TWZ51">
        <f t="shared" ca="1" si="4316"/>
        <v>511.2</v>
      </c>
      <c r="TXA51">
        <f t="shared" ca="1" si="4316"/>
        <v>510.94</v>
      </c>
      <c r="TXB51">
        <f t="shared" ca="1" si="4316"/>
        <v>514</v>
      </c>
      <c r="TXC51">
        <f t="shared" ca="1" si="4316"/>
        <v>541.55999999999995</v>
      </c>
      <c r="TXD51">
        <f t="shared" ca="1" si="4316"/>
        <v>500.88</v>
      </c>
      <c r="TXE51">
        <f t="shared" ca="1" si="4316"/>
        <v>516.02</v>
      </c>
      <c r="TXF51">
        <f t="shared" ca="1" si="4316"/>
        <v>506.54</v>
      </c>
      <c r="TXG51">
        <f t="shared" ca="1" si="4316"/>
        <v>508.46</v>
      </c>
      <c r="TXH51">
        <f t="shared" ca="1" si="4316"/>
        <v>434.24</v>
      </c>
      <c r="TXI51">
        <f t="shared" ca="1" si="4316"/>
        <v>583.16</v>
      </c>
      <c r="TXJ51">
        <f t="shared" ca="1" si="4316"/>
        <v>581.70000000000005</v>
      </c>
      <c r="TXK51">
        <f t="shared" ca="1" si="4316"/>
        <v>501.88</v>
      </c>
      <c r="TXL51">
        <f t="shared" ca="1" si="4316"/>
        <v>431.92</v>
      </c>
      <c r="TXM51">
        <f t="shared" ca="1" si="4316"/>
        <v>519.70000000000005</v>
      </c>
      <c r="TXN51">
        <f t="shared" ca="1" si="4316"/>
        <v>501.9</v>
      </c>
      <c r="TXO51">
        <f t="shared" ca="1" si="4316"/>
        <v>500.16</v>
      </c>
      <c r="TXP51">
        <f t="shared" ca="1" si="4316"/>
        <v>487.18</v>
      </c>
      <c r="TXQ51">
        <f t="shared" ca="1" si="4316"/>
        <v>479.08</v>
      </c>
      <c r="TXR51">
        <f t="shared" ca="1" si="4316"/>
        <v>490.12</v>
      </c>
      <c r="TXS51">
        <f t="shared" ca="1" si="4316"/>
        <v>508.1</v>
      </c>
      <c r="TXT51">
        <f t="shared" ca="1" si="4316"/>
        <v>488.94</v>
      </c>
      <c r="TXU51">
        <f t="shared" ca="1" si="4316"/>
        <v>465.5</v>
      </c>
      <c r="TXV51">
        <f t="shared" ca="1" si="4316"/>
        <v>580.96</v>
      </c>
      <c r="TXW51">
        <f t="shared" ca="1" si="4316"/>
        <v>500.84</v>
      </c>
      <c r="TXX51">
        <f t="shared" ca="1" si="4316"/>
        <v>474.06</v>
      </c>
      <c r="TXY51">
        <f t="shared" ca="1" si="4316"/>
        <v>600.70000000000005</v>
      </c>
      <c r="TXZ51">
        <f t="shared" ca="1" si="4316"/>
        <v>493.16</v>
      </c>
      <c r="TYA51">
        <f t="shared" ca="1" si="4316"/>
        <v>443.28</v>
      </c>
      <c r="TYB51">
        <f t="shared" ca="1" si="4316"/>
        <v>564.12</v>
      </c>
      <c r="TYC51">
        <f t="shared" ca="1" si="4316"/>
        <v>545.46</v>
      </c>
      <c r="TYD51">
        <f t="shared" ca="1" si="4316"/>
        <v>492.22</v>
      </c>
      <c r="TYE51">
        <f t="shared" ca="1" si="4316"/>
        <v>545.9</v>
      </c>
      <c r="TYF51">
        <f t="shared" ca="1" si="4316"/>
        <v>572.44000000000005</v>
      </c>
      <c r="TYG51">
        <f t="shared" ca="1" si="4316"/>
        <v>529.91999999999996</v>
      </c>
      <c r="TYH51">
        <f t="shared" ca="1" si="4316"/>
        <v>443.96</v>
      </c>
      <c r="TYI51">
        <f t="shared" ca="1" si="4316"/>
        <v>486.8</v>
      </c>
      <c r="TYJ51">
        <f t="shared" ca="1" si="4316"/>
        <v>548.78</v>
      </c>
      <c r="TYK51">
        <f t="shared" ca="1" si="4316"/>
        <v>539.58000000000004</v>
      </c>
      <c r="TYL51">
        <f t="shared" ca="1" si="4316"/>
        <v>515.5</v>
      </c>
      <c r="TYM51">
        <f t="shared" ca="1" si="4316"/>
        <v>433.52</v>
      </c>
      <c r="TYN51">
        <f t="shared" ca="1" si="4316"/>
        <v>522.38</v>
      </c>
      <c r="TYO51">
        <f t="shared" ca="1" si="4316"/>
        <v>485.92</v>
      </c>
      <c r="TYP51">
        <f t="shared" ca="1" si="4316"/>
        <v>495.36</v>
      </c>
      <c r="TYQ51">
        <f t="shared" ca="1" si="4316"/>
        <v>476.6</v>
      </c>
      <c r="TYR51">
        <f t="shared" ca="1" si="4316"/>
        <v>522.14</v>
      </c>
      <c r="TYS51">
        <f t="shared" ca="1" si="4316"/>
        <v>433.4</v>
      </c>
      <c r="TYT51">
        <f t="shared" ref="TYT51:UBE51" ca="1" si="4317">AVERAGE(TYT1:TYT50)</f>
        <v>494.82</v>
      </c>
      <c r="TYU51">
        <f t="shared" ca="1" si="4317"/>
        <v>537.78</v>
      </c>
      <c r="TYV51">
        <f t="shared" ca="1" si="4317"/>
        <v>524.72</v>
      </c>
      <c r="TYW51">
        <f t="shared" ca="1" si="4317"/>
        <v>444.62</v>
      </c>
      <c r="TYX51">
        <f t="shared" ca="1" si="4317"/>
        <v>496.9</v>
      </c>
      <c r="TYY51">
        <f t="shared" ca="1" si="4317"/>
        <v>503.52</v>
      </c>
      <c r="TYZ51">
        <f t="shared" ca="1" si="4317"/>
        <v>530.86</v>
      </c>
      <c r="TZA51">
        <f t="shared" ca="1" si="4317"/>
        <v>514.98</v>
      </c>
      <c r="TZB51">
        <f t="shared" ca="1" si="4317"/>
        <v>556.9</v>
      </c>
      <c r="TZC51">
        <f t="shared" ca="1" si="4317"/>
        <v>551.02</v>
      </c>
      <c r="TZD51">
        <f t="shared" ca="1" si="4317"/>
        <v>464.4</v>
      </c>
      <c r="TZE51">
        <f t="shared" ca="1" si="4317"/>
        <v>564.98</v>
      </c>
      <c r="TZF51">
        <f t="shared" ca="1" si="4317"/>
        <v>471.52</v>
      </c>
      <c r="TZG51">
        <f t="shared" ca="1" si="4317"/>
        <v>494.92</v>
      </c>
      <c r="TZH51">
        <f t="shared" ca="1" si="4317"/>
        <v>562.76</v>
      </c>
      <c r="TZI51">
        <f t="shared" ca="1" si="4317"/>
        <v>568.44000000000005</v>
      </c>
      <c r="TZJ51">
        <f t="shared" ca="1" si="4317"/>
        <v>434.06</v>
      </c>
      <c r="TZK51">
        <f t="shared" ca="1" si="4317"/>
        <v>432.88</v>
      </c>
      <c r="TZL51">
        <f t="shared" ca="1" si="4317"/>
        <v>442.78</v>
      </c>
      <c r="TZM51">
        <f t="shared" ca="1" si="4317"/>
        <v>455.54</v>
      </c>
      <c r="TZN51">
        <f t="shared" ca="1" si="4317"/>
        <v>585.28</v>
      </c>
      <c r="TZO51">
        <f t="shared" ca="1" si="4317"/>
        <v>453.4</v>
      </c>
      <c r="TZP51">
        <f t="shared" ca="1" si="4317"/>
        <v>593.24</v>
      </c>
      <c r="TZQ51">
        <f t="shared" ca="1" si="4317"/>
        <v>455.22</v>
      </c>
      <c r="TZR51">
        <f t="shared" ca="1" si="4317"/>
        <v>494.32</v>
      </c>
      <c r="TZS51">
        <f t="shared" ca="1" si="4317"/>
        <v>444.92</v>
      </c>
      <c r="TZT51">
        <f t="shared" ca="1" si="4317"/>
        <v>446.94</v>
      </c>
      <c r="TZU51">
        <f t="shared" ca="1" si="4317"/>
        <v>555.72</v>
      </c>
      <c r="TZV51">
        <f t="shared" ca="1" si="4317"/>
        <v>522.58000000000004</v>
      </c>
      <c r="TZW51">
        <f t="shared" ca="1" si="4317"/>
        <v>487.72</v>
      </c>
      <c r="TZX51">
        <f t="shared" ca="1" si="4317"/>
        <v>500.9</v>
      </c>
      <c r="TZY51">
        <f t="shared" ca="1" si="4317"/>
        <v>428.32</v>
      </c>
      <c r="TZZ51">
        <f t="shared" ca="1" si="4317"/>
        <v>545.46</v>
      </c>
      <c r="UAA51">
        <f t="shared" ca="1" si="4317"/>
        <v>447.78</v>
      </c>
      <c r="UAB51">
        <f t="shared" ca="1" si="4317"/>
        <v>540.36</v>
      </c>
      <c r="UAC51">
        <f t="shared" ca="1" si="4317"/>
        <v>570.28</v>
      </c>
      <c r="UAD51">
        <f t="shared" ca="1" si="4317"/>
        <v>556.88</v>
      </c>
      <c r="UAE51">
        <f t="shared" ca="1" si="4317"/>
        <v>499.86</v>
      </c>
      <c r="UAF51">
        <f t="shared" ca="1" si="4317"/>
        <v>503.96</v>
      </c>
      <c r="UAG51">
        <f t="shared" ca="1" si="4317"/>
        <v>471.36</v>
      </c>
      <c r="UAH51">
        <f t="shared" ca="1" si="4317"/>
        <v>584.32000000000005</v>
      </c>
      <c r="UAI51">
        <f t="shared" ca="1" si="4317"/>
        <v>500.86</v>
      </c>
      <c r="UAJ51">
        <f t="shared" ca="1" si="4317"/>
        <v>528.1</v>
      </c>
      <c r="UAK51">
        <f t="shared" ca="1" si="4317"/>
        <v>493.7</v>
      </c>
      <c r="UAL51">
        <f t="shared" ca="1" si="4317"/>
        <v>507.72</v>
      </c>
      <c r="UAM51">
        <f t="shared" ca="1" si="4317"/>
        <v>504.06</v>
      </c>
      <c r="UAN51">
        <f t="shared" ca="1" si="4317"/>
        <v>533.94000000000005</v>
      </c>
      <c r="UAO51">
        <f t="shared" ca="1" si="4317"/>
        <v>532.38</v>
      </c>
      <c r="UAP51">
        <f t="shared" ca="1" si="4317"/>
        <v>509.38</v>
      </c>
      <c r="UAQ51">
        <f t="shared" ca="1" si="4317"/>
        <v>434.58</v>
      </c>
      <c r="UAR51">
        <f t="shared" ca="1" si="4317"/>
        <v>469.22</v>
      </c>
      <c r="UAS51">
        <f t="shared" ca="1" si="4317"/>
        <v>419.28</v>
      </c>
      <c r="UAT51">
        <f t="shared" ca="1" si="4317"/>
        <v>556.74</v>
      </c>
      <c r="UAU51">
        <f t="shared" ca="1" si="4317"/>
        <v>529.05999999999995</v>
      </c>
      <c r="UAV51">
        <f t="shared" ca="1" si="4317"/>
        <v>462.54</v>
      </c>
      <c r="UAW51">
        <f t="shared" ca="1" si="4317"/>
        <v>435.84</v>
      </c>
      <c r="UAX51">
        <f t="shared" ca="1" si="4317"/>
        <v>455.28</v>
      </c>
      <c r="UAY51">
        <f t="shared" ca="1" si="4317"/>
        <v>506.06</v>
      </c>
      <c r="UAZ51">
        <f t="shared" ca="1" si="4317"/>
        <v>527.64</v>
      </c>
      <c r="UBA51">
        <f t="shared" ca="1" si="4317"/>
        <v>466.58</v>
      </c>
      <c r="UBB51">
        <f t="shared" ca="1" si="4317"/>
        <v>535.46</v>
      </c>
      <c r="UBC51">
        <f t="shared" ca="1" si="4317"/>
        <v>472.4</v>
      </c>
      <c r="UBD51">
        <f t="shared" ca="1" si="4317"/>
        <v>431.56</v>
      </c>
      <c r="UBE51">
        <f t="shared" ca="1" si="4317"/>
        <v>551.48</v>
      </c>
      <c r="UBF51">
        <f t="shared" ref="UBF51:UDQ51" ca="1" si="4318">AVERAGE(UBF1:UBF50)</f>
        <v>456.62</v>
      </c>
      <c r="UBG51">
        <f t="shared" ca="1" si="4318"/>
        <v>462.44</v>
      </c>
      <c r="UBH51">
        <f t="shared" ca="1" si="4318"/>
        <v>555.55999999999995</v>
      </c>
      <c r="UBI51">
        <f t="shared" ca="1" si="4318"/>
        <v>513.55999999999995</v>
      </c>
      <c r="UBJ51">
        <f t="shared" ca="1" si="4318"/>
        <v>477.04</v>
      </c>
      <c r="UBK51">
        <f t="shared" ca="1" si="4318"/>
        <v>514.54</v>
      </c>
      <c r="UBL51">
        <f t="shared" ca="1" si="4318"/>
        <v>469.74</v>
      </c>
      <c r="UBM51">
        <f t="shared" ca="1" si="4318"/>
        <v>471.48</v>
      </c>
      <c r="UBN51">
        <f t="shared" ca="1" si="4318"/>
        <v>547.38</v>
      </c>
      <c r="UBO51">
        <f t="shared" ca="1" si="4318"/>
        <v>528.52</v>
      </c>
      <c r="UBP51">
        <f t="shared" ca="1" si="4318"/>
        <v>617.98</v>
      </c>
      <c r="UBQ51">
        <f t="shared" ca="1" si="4318"/>
        <v>478.04</v>
      </c>
      <c r="UBR51">
        <f t="shared" ca="1" si="4318"/>
        <v>442.56</v>
      </c>
      <c r="UBS51">
        <f t="shared" ca="1" si="4318"/>
        <v>504.08</v>
      </c>
      <c r="UBT51">
        <f t="shared" ca="1" si="4318"/>
        <v>442.68</v>
      </c>
      <c r="UBU51">
        <f t="shared" ca="1" si="4318"/>
        <v>547.48</v>
      </c>
      <c r="UBV51">
        <f t="shared" ca="1" si="4318"/>
        <v>478.9</v>
      </c>
      <c r="UBW51">
        <f t="shared" ca="1" si="4318"/>
        <v>455.92</v>
      </c>
      <c r="UBX51">
        <f t="shared" ca="1" si="4318"/>
        <v>471.82</v>
      </c>
      <c r="UBY51">
        <f t="shared" ca="1" si="4318"/>
        <v>486.96</v>
      </c>
      <c r="UBZ51">
        <f t="shared" ca="1" si="4318"/>
        <v>526.82000000000005</v>
      </c>
      <c r="UCA51">
        <f t="shared" ca="1" si="4318"/>
        <v>475.28</v>
      </c>
      <c r="UCB51">
        <f t="shared" ca="1" si="4318"/>
        <v>517.67999999999995</v>
      </c>
      <c r="UCC51">
        <f t="shared" ca="1" si="4318"/>
        <v>480.1</v>
      </c>
      <c r="UCD51">
        <f t="shared" ca="1" si="4318"/>
        <v>503.64</v>
      </c>
      <c r="UCE51">
        <f t="shared" ca="1" si="4318"/>
        <v>502.04</v>
      </c>
      <c r="UCF51">
        <f t="shared" ca="1" si="4318"/>
        <v>489.84</v>
      </c>
      <c r="UCG51">
        <f t="shared" ca="1" si="4318"/>
        <v>603.24</v>
      </c>
      <c r="UCH51">
        <f t="shared" ca="1" si="4318"/>
        <v>562.04</v>
      </c>
      <c r="UCI51">
        <f t="shared" ca="1" si="4318"/>
        <v>520.41999999999996</v>
      </c>
      <c r="UCJ51">
        <f t="shared" ca="1" si="4318"/>
        <v>470.32</v>
      </c>
      <c r="UCK51">
        <f t="shared" ca="1" si="4318"/>
        <v>508.24</v>
      </c>
      <c r="UCL51">
        <f t="shared" ca="1" si="4318"/>
        <v>571.84</v>
      </c>
      <c r="UCM51">
        <f t="shared" ca="1" si="4318"/>
        <v>499.5</v>
      </c>
      <c r="UCN51">
        <f t="shared" ca="1" si="4318"/>
        <v>500.46</v>
      </c>
      <c r="UCO51">
        <f t="shared" ca="1" si="4318"/>
        <v>490.22</v>
      </c>
      <c r="UCP51">
        <f t="shared" ca="1" si="4318"/>
        <v>552.26</v>
      </c>
      <c r="UCQ51">
        <f t="shared" ca="1" si="4318"/>
        <v>512.02</v>
      </c>
      <c r="UCR51">
        <f t="shared" ca="1" si="4318"/>
        <v>531.82000000000005</v>
      </c>
      <c r="UCS51">
        <f t="shared" ca="1" si="4318"/>
        <v>470.14</v>
      </c>
      <c r="UCT51">
        <f t="shared" ca="1" si="4318"/>
        <v>540.66</v>
      </c>
      <c r="UCU51">
        <f t="shared" ca="1" si="4318"/>
        <v>495.74</v>
      </c>
      <c r="UCV51">
        <f t="shared" ca="1" si="4318"/>
        <v>443.38</v>
      </c>
      <c r="UCW51">
        <f t="shared" ca="1" si="4318"/>
        <v>497.96</v>
      </c>
      <c r="UCX51">
        <f t="shared" ca="1" si="4318"/>
        <v>530.54</v>
      </c>
      <c r="UCY51">
        <f t="shared" ca="1" si="4318"/>
        <v>500.5</v>
      </c>
      <c r="UCZ51">
        <f t="shared" ca="1" si="4318"/>
        <v>506.66</v>
      </c>
      <c r="UDA51">
        <f t="shared" ca="1" si="4318"/>
        <v>491.98</v>
      </c>
      <c r="UDB51">
        <f t="shared" ca="1" si="4318"/>
        <v>434.86</v>
      </c>
      <c r="UDC51">
        <f t="shared" ca="1" si="4318"/>
        <v>503.98</v>
      </c>
      <c r="UDD51">
        <f t="shared" ca="1" si="4318"/>
        <v>572.52</v>
      </c>
      <c r="UDE51">
        <f t="shared" ca="1" si="4318"/>
        <v>440.28</v>
      </c>
      <c r="UDF51">
        <f t="shared" ca="1" si="4318"/>
        <v>597.94000000000005</v>
      </c>
      <c r="UDG51">
        <f t="shared" ca="1" si="4318"/>
        <v>435.86</v>
      </c>
      <c r="UDH51">
        <f t="shared" ca="1" si="4318"/>
        <v>468.34</v>
      </c>
      <c r="UDI51">
        <f t="shared" ca="1" si="4318"/>
        <v>517.36</v>
      </c>
      <c r="UDJ51">
        <f t="shared" ca="1" si="4318"/>
        <v>538.36</v>
      </c>
      <c r="UDK51">
        <f t="shared" ca="1" si="4318"/>
        <v>567.26</v>
      </c>
      <c r="UDL51">
        <f t="shared" ca="1" si="4318"/>
        <v>486.48</v>
      </c>
      <c r="UDM51">
        <f t="shared" ca="1" si="4318"/>
        <v>501.86</v>
      </c>
      <c r="UDN51">
        <f t="shared" ca="1" si="4318"/>
        <v>505.54</v>
      </c>
      <c r="UDO51">
        <f t="shared" ca="1" si="4318"/>
        <v>578.28</v>
      </c>
      <c r="UDP51">
        <f t="shared" ca="1" si="4318"/>
        <v>570.5</v>
      </c>
      <c r="UDQ51">
        <f t="shared" ca="1" si="4318"/>
        <v>502.68</v>
      </c>
      <c r="UDR51">
        <f t="shared" ref="UDR51:UGC51" ca="1" si="4319">AVERAGE(UDR1:UDR50)</f>
        <v>501.74</v>
      </c>
      <c r="UDS51">
        <f t="shared" ca="1" si="4319"/>
        <v>497</v>
      </c>
      <c r="UDT51">
        <f t="shared" ca="1" si="4319"/>
        <v>533.20000000000005</v>
      </c>
      <c r="UDU51">
        <f t="shared" ca="1" si="4319"/>
        <v>530.74</v>
      </c>
      <c r="UDV51">
        <f t="shared" ca="1" si="4319"/>
        <v>506.58</v>
      </c>
      <c r="UDW51">
        <f t="shared" ca="1" si="4319"/>
        <v>542.94000000000005</v>
      </c>
      <c r="UDX51">
        <f t="shared" ca="1" si="4319"/>
        <v>509.66</v>
      </c>
      <c r="UDY51">
        <f t="shared" ca="1" si="4319"/>
        <v>451.46</v>
      </c>
      <c r="UDZ51">
        <f t="shared" ca="1" si="4319"/>
        <v>411.78</v>
      </c>
      <c r="UEA51">
        <f t="shared" ca="1" si="4319"/>
        <v>477.38</v>
      </c>
      <c r="UEB51">
        <f t="shared" ca="1" si="4319"/>
        <v>469.44</v>
      </c>
      <c r="UEC51">
        <f t="shared" ca="1" si="4319"/>
        <v>547.20000000000005</v>
      </c>
      <c r="UED51">
        <f t="shared" ca="1" si="4319"/>
        <v>466.5</v>
      </c>
      <c r="UEE51">
        <f t="shared" ca="1" si="4319"/>
        <v>524.55999999999995</v>
      </c>
      <c r="UEF51">
        <f t="shared" ca="1" si="4319"/>
        <v>559.36</v>
      </c>
      <c r="UEG51">
        <f t="shared" ca="1" si="4319"/>
        <v>554.08000000000004</v>
      </c>
      <c r="UEH51">
        <f t="shared" ca="1" si="4319"/>
        <v>518.78</v>
      </c>
      <c r="UEI51">
        <f t="shared" ca="1" si="4319"/>
        <v>518.79999999999995</v>
      </c>
      <c r="UEJ51">
        <f t="shared" ca="1" si="4319"/>
        <v>523.05999999999995</v>
      </c>
      <c r="UEK51">
        <f t="shared" ca="1" si="4319"/>
        <v>476.02</v>
      </c>
      <c r="UEL51">
        <f t="shared" ca="1" si="4319"/>
        <v>545.38</v>
      </c>
      <c r="UEM51">
        <f t="shared" ca="1" si="4319"/>
        <v>521.46</v>
      </c>
      <c r="UEN51">
        <f t="shared" ca="1" si="4319"/>
        <v>479.62</v>
      </c>
      <c r="UEO51">
        <f t="shared" ca="1" si="4319"/>
        <v>430.6</v>
      </c>
      <c r="UEP51">
        <f t="shared" ca="1" si="4319"/>
        <v>432.5</v>
      </c>
      <c r="UEQ51">
        <f t="shared" ca="1" si="4319"/>
        <v>522.22</v>
      </c>
      <c r="UER51">
        <f t="shared" ca="1" si="4319"/>
        <v>461.98</v>
      </c>
      <c r="UES51">
        <f t="shared" ca="1" si="4319"/>
        <v>541.36</v>
      </c>
      <c r="UET51">
        <f t="shared" ca="1" si="4319"/>
        <v>440.14</v>
      </c>
      <c r="UEU51">
        <f t="shared" ca="1" si="4319"/>
        <v>509.48</v>
      </c>
      <c r="UEV51">
        <f t="shared" ca="1" si="4319"/>
        <v>451.4</v>
      </c>
      <c r="UEW51">
        <f t="shared" ca="1" si="4319"/>
        <v>500.74</v>
      </c>
      <c r="UEX51">
        <f t="shared" ca="1" si="4319"/>
        <v>506.5</v>
      </c>
      <c r="UEY51">
        <f t="shared" ca="1" si="4319"/>
        <v>518.48</v>
      </c>
      <c r="UEZ51">
        <f t="shared" ca="1" si="4319"/>
        <v>411.76</v>
      </c>
      <c r="UFA51">
        <f t="shared" ca="1" si="4319"/>
        <v>530.24</v>
      </c>
      <c r="UFB51">
        <f t="shared" ca="1" si="4319"/>
        <v>539.24</v>
      </c>
      <c r="UFC51">
        <f t="shared" ca="1" si="4319"/>
        <v>484.06</v>
      </c>
      <c r="UFD51">
        <f t="shared" ca="1" si="4319"/>
        <v>561.14</v>
      </c>
      <c r="UFE51">
        <f t="shared" ca="1" si="4319"/>
        <v>524.08000000000004</v>
      </c>
      <c r="UFF51">
        <f t="shared" ca="1" si="4319"/>
        <v>454.46</v>
      </c>
      <c r="UFG51">
        <f t="shared" ca="1" si="4319"/>
        <v>447.6</v>
      </c>
      <c r="UFH51">
        <f t="shared" ca="1" si="4319"/>
        <v>480.16</v>
      </c>
      <c r="UFI51">
        <f t="shared" ca="1" si="4319"/>
        <v>452.56</v>
      </c>
      <c r="UFJ51">
        <f t="shared" ca="1" si="4319"/>
        <v>543.84</v>
      </c>
      <c r="UFK51">
        <f t="shared" ca="1" si="4319"/>
        <v>524.94000000000005</v>
      </c>
      <c r="UFL51">
        <f t="shared" ca="1" si="4319"/>
        <v>469.6</v>
      </c>
      <c r="UFM51">
        <f t="shared" ca="1" si="4319"/>
        <v>495.94</v>
      </c>
      <c r="UFN51">
        <f t="shared" ca="1" si="4319"/>
        <v>520.58000000000004</v>
      </c>
      <c r="UFO51">
        <f t="shared" ca="1" si="4319"/>
        <v>500.36</v>
      </c>
      <c r="UFP51">
        <f t="shared" ca="1" si="4319"/>
        <v>446.1</v>
      </c>
      <c r="UFQ51">
        <f t="shared" ca="1" si="4319"/>
        <v>449.12</v>
      </c>
      <c r="UFR51">
        <f t="shared" ca="1" si="4319"/>
        <v>529.98</v>
      </c>
      <c r="UFS51">
        <f t="shared" ca="1" si="4319"/>
        <v>534.1</v>
      </c>
      <c r="UFT51">
        <f t="shared" ca="1" si="4319"/>
        <v>514.4</v>
      </c>
      <c r="UFU51">
        <f t="shared" ca="1" si="4319"/>
        <v>450.58</v>
      </c>
      <c r="UFV51">
        <f t="shared" ca="1" si="4319"/>
        <v>465.84</v>
      </c>
      <c r="UFW51">
        <f t="shared" ca="1" si="4319"/>
        <v>486.82</v>
      </c>
      <c r="UFX51">
        <f t="shared" ca="1" si="4319"/>
        <v>522.04</v>
      </c>
      <c r="UFY51">
        <f t="shared" ca="1" si="4319"/>
        <v>504.28</v>
      </c>
      <c r="UFZ51">
        <f t="shared" ca="1" si="4319"/>
        <v>482.8</v>
      </c>
      <c r="UGA51">
        <f t="shared" ca="1" si="4319"/>
        <v>524.34</v>
      </c>
      <c r="UGB51">
        <f t="shared" ca="1" si="4319"/>
        <v>473.68</v>
      </c>
      <c r="UGC51">
        <f t="shared" ca="1" si="4319"/>
        <v>480.6</v>
      </c>
      <c r="UGD51">
        <f t="shared" ref="UGD51:UIO51" ca="1" si="4320">AVERAGE(UGD1:UGD50)</f>
        <v>513.5</v>
      </c>
      <c r="UGE51">
        <f t="shared" ca="1" si="4320"/>
        <v>508.78</v>
      </c>
      <c r="UGF51">
        <f t="shared" ca="1" si="4320"/>
        <v>433.94</v>
      </c>
      <c r="UGG51">
        <f t="shared" ca="1" si="4320"/>
        <v>416.76</v>
      </c>
      <c r="UGH51">
        <f t="shared" ca="1" si="4320"/>
        <v>509.2</v>
      </c>
      <c r="UGI51">
        <f t="shared" ca="1" si="4320"/>
        <v>482.36</v>
      </c>
      <c r="UGJ51">
        <f t="shared" ca="1" si="4320"/>
        <v>470.4</v>
      </c>
      <c r="UGK51">
        <f t="shared" ca="1" si="4320"/>
        <v>488.56</v>
      </c>
      <c r="UGL51">
        <f t="shared" ca="1" si="4320"/>
        <v>487.42</v>
      </c>
      <c r="UGM51">
        <f t="shared" ca="1" si="4320"/>
        <v>540.82000000000005</v>
      </c>
      <c r="UGN51">
        <f t="shared" ca="1" si="4320"/>
        <v>494</v>
      </c>
      <c r="UGO51">
        <f t="shared" ca="1" si="4320"/>
        <v>505.72</v>
      </c>
      <c r="UGP51">
        <f t="shared" ca="1" si="4320"/>
        <v>532.02</v>
      </c>
      <c r="UGQ51">
        <f t="shared" ca="1" si="4320"/>
        <v>514.24</v>
      </c>
      <c r="UGR51">
        <f t="shared" ca="1" si="4320"/>
        <v>490.52</v>
      </c>
      <c r="UGS51">
        <f t="shared" ca="1" si="4320"/>
        <v>603.24</v>
      </c>
      <c r="UGT51">
        <f t="shared" ca="1" si="4320"/>
        <v>466.12</v>
      </c>
      <c r="UGU51">
        <f t="shared" ca="1" si="4320"/>
        <v>462.42</v>
      </c>
      <c r="UGV51">
        <f t="shared" ca="1" si="4320"/>
        <v>521.70000000000005</v>
      </c>
      <c r="UGW51">
        <f t="shared" ca="1" si="4320"/>
        <v>497.58</v>
      </c>
      <c r="UGX51">
        <f t="shared" ca="1" si="4320"/>
        <v>482.82</v>
      </c>
      <c r="UGY51">
        <f t="shared" ca="1" si="4320"/>
        <v>471.36</v>
      </c>
      <c r="UGZ51">
        <f t="shared" ca="1" si="4320"/>
        <v>585.32000000000005</v>
      </c>
      <c r="UHA51">
        <f t="shared" ca="1" si="4320"/>
        <v>506.2</v>
      </c>
      <c r="UHB51">
        <f t="shared" ca="1" si="4320"/>
        <v>490.7</v>
      </c>
      <c r="UHC51">
        <f t="shared" ca="1" si="4320"/>
        <v>467.2</v>
      </c>
      <c r="UHD51">
        <f t="shared" ca="1" si="4320"/>
        <v>489.44</v>
      </c>
      <c r="UHE51">
        <f t="shared" ca="1" si="4320"/>
        <v>433.68</v>
      </c>
      <c r="UHF51">
        <f t="shared" ca="1" si="4320"/>
        <v>531.66</v>
      </c>
      <c r="UHG51">
        <f t="shared" ca="1" si="4320"/>
        <v>515.04</v>
      </c>
      <c r="UHH51">
        <f t="shared" ca="1" si="4320"/>
        <v>514.1</v>
      </c>
      <c r="UHI51">
        <f t="shared" ca="1" si="4320"/>
        <v>473.78</v>
      </c>
      <c r="UHJ51">
        <f t="shared" ca="1" si="4320"/>
        <v>517.26</v>
      </c>
      <c r="UHK51">
        <f t="shared" ca="1" si="4320"/>
        <v>489.48</v>
      </c>
      <c r="UHL51">
        <f t="shared" ca="1" si="4320"/>
        <v>489.18</v>
      </c>
      <c r="UHM51">
        <f t="shared" ca="1" si="4320"/>
        <v>499.28</v>
      </c>
      <c r="UHN51">
        <f t="shared" ca="1" si="4320"/>
        <v>503.92</v>
      </c>
      <c r="UHO51">
        <f t="shared" ca="1" si="4320"/>
        <v>508.56</v>
      </c>
      <c r="UHP51">
        <f t="shared" ca="1" si="4320"/>
        <v>462.5</v>
      </c>
      <c r="UHQ51">
        <f t="shared" ca="1" si="4320"/>
        <v>435.52</v>
      </c>
      <c r="UHR51">
        <f t="shared" ca="1" si="4320"/>
        <v>504.12</v>
      </c>
      <c r="UHS51">
        <f t="shared" ca="1" si="4320"/>
        <v>479.08</v>
      </c>
      <c r="UHT51">
        <f t="shared" ca="1" si="4320"/>
        <v>556.91999999999996</v>
      </c>
      <c r="UHU51">
        <f t="shared" ca="1" si="4320"/>
        <v>491.46</v>
      </c>
      <c r="UHV51">
        <f t="shared" ca="1" si="4320"/>
        <v>464.32</v>
      </c>
      <c r="UHW51">
        <f t="shared" ca="1" si="4320"/>
        <v>563.84</v>
      </c>
      <c r="UHX51">
        <f t="shared" ca="1" si="4320"/>
        <v>532.88</v>
      </c>
      <c r="UHY51">
        <f t="shared" ca="1" si="4320"/>
        <v>495.06</v>
      </c>
      <c r="UHZ51">
        <f t="shared" ca="1" si="4320"/>
        <v>479.52</v>
      </c>
      <c r="UIA51">
        <f t="shared" ca="1" si="4320"/>
        <v>550.9</v>
      </c>
      <c r="UIB51">
        <f t="shared" ca="1" si="4320"/>
        <v>524</v>
      </c>
      <c r="UIC51">
        <f t="shared" ca="1" si="4320"/>
        <v>449.98</v>
      </c>
      <c r="UID51">
        <f t="shared" ca="1" si="4320"/>
        <v>546.4</v>
      </c>
      <c r="UIE51">
        <f t="shared" ca="1" si="4320"/>
        <v>589.36</v>
      </c>
      <c r="UIF51">
        <f t="shared" ca="1" si="4320"/>
        <v>522.44000000000005</v>
      </c>
      <c r="UIG51">
        <f t="shared" ca="1" si="4320"/>
        <v>483.26</v>
      </c>
      <c r="UIH51">
        <f t="shared" ca="1" si="4320"/>
        <v>584.32000000000005</v>
      </c>
      <c r="UII51">
        <f t="shared" ca="1" si="4320"/>
        <v>433.06</v>
      </c>
      <c r="UIJ51">
        <f t="shared" ca="1" si="4320"/>
        <v>505.24</v>
      </c>
      <c r="UIK51">
        <f t="shared" ca="1" si="4320"/>
        <v>550.96</v>
      </c>
      <c r="UIL51">
        <f t="shared" ca="1" si="4320"/>
        <v>515.91999999999996</v>
      </c>
      <c r="UIM51">
        <f t="shared" ca="1" si="4320"/>
        <v>527.9</v>
      </c>
      <c r="UIN51">
        <f t="shared" ca="1" si="4320"/>
        <v>476.32</v>
      </c>
      <c r="UIO51">
        <f t="shared" ca="1" si="4320"/>
        <v>536.28</v>
      </c>
      <c r="UIP51">
        <f t="shared" ref="UIP51:ULA51" ca="1" si="4321">AVERAGE(UIP1:UIP50)</f>
        <v>563.52</v>
      </c>
      <c r="UIQ51">
        <f t="shared" ca="1" si="4321"/>
        <v>500.1</v>
      </c>
      <c r="UIR51">
        <f t="shared" ca="1" si="4321"/>
        <v>458.64</v>
      </c>
      <c r="UIS51">
        <f t="shared" ca="1" si="4321"/>
        <v>482.32</v>
      </c>
      <c r="UIT51">
        <f t="shared" ca="1" si="4321"/>
        <v>536.41999999999996</v>
      </c>
      <c r="UIU51">
        <f t="shared" ca="1" si="4321"/>
        <v>473.34</v>
      </c>
      <c r="UIV51">
        <f t="shared" ca="1" si="4321"/>
        <v>552.88</v>
      </c>
      <c r="UIW51">
        <f t="shared" ca="1" si="4321"/>
        <v>472.5</v>
      </c>
      <c r="UIX51">
        <f t="shared" ca="1" si="4321"/>
        <v>482.74</v>
      </c>
      <c r="UIY51">
        <f t="shared" ca="1" si="4321"/>
        <v>504.74</v>
      </c>
      <c r="UIZ51">
        <f t="shared" ca="1" si="4321"/>
        <v>503.88</v>
      </c>
      <c r="UJA51">
        <f t="shared" ca="1" si="4321"/>
        <v>471.9</v>
      </c>
      <c r="UJB51">
        <f t="shared" ca="1" si="4321"/>
        <v>543.98</v>
      </c>
      <c r="UJC51">
        <f t="shared" ca="1" si="4321"/>
        <v>448.28</v>
      </c>
      <c r="UJD51">
        <f t="shared" ca="1" si="4321"/>
        <v>498.28</v>
      </c>
      <c r="UJE51">
        <f t="shared" ca="1" si="4321"/>
        <v>442.5</v>
      </c>
      <c r="UJF51">
        <f t="shared" ca="1" si="4321"/>
        <v>475.86</v>
      </c>
      <c r="UJG51">
        <f t="shared" ca="1" si="4321"/>
        <v>556.4</v>
      </c>
      <c r="UJH51">
        <f t="shared" ca="1" si="4321"/>
        <v>542.04</v>
      </c>
      <c r="UJI51">
        <f t="shared" ca="1" si="4321"/>
        <v>545.66</v>
      </c>
      <c r="UJJ51">
        <f t="shared" ca="1" si="4321"/>
        <v>526.14</v>
      </c>
      <c r="UJK51">
        <f t="shared" ca="1" si="4321"/>
        <v>440.88</v>
      </c>
      <c r="UJL51">
        <f t="shared" ca="1" si="4321"/>
        <v>454.62</v>
      </c>
      <c r="UJM51">
        <f t="shared" ca="1" si="4321"/>
        <v>504.9</v>
      </c>
      <c r="UJN51">
        <f t="shared" ca="1" si="4321"/>
        <v>563.22</v>
      </c>
      <c r="UJO51">
        <f t="shared" ca="1" si="4321"/>
        <v>497.78</v>
      </c>
      <c r="UJP51">
        <f t="shared" ca="1" si="4321"/>
        <v>521.55999999999995</v>
      </c>
      <c r="UJQ51">
        <f t="shared" ca="1" si="4321"/>
        <v>480.92</v>
      </c>
      <c r="UJR51">
        <f t="shared" ca="1" si="4321"/>
        <v>529.86</v>
      </c>
      <c r="UJS51">
        <f t="shared" ca="1" si="4321"/>
        <v>532.58000000000004</v>
      </c>
      <c r="UJT51">
        <f t="shared" ca="1" si="4321"/>
        <v>470.12</v>
      </c>
      <c r="UJU51">
        <f t="shared" ca="1" si="4321"/>
        <v>555.41999999999996</v>
      </c>
      <c r="UJV51">
        <f t="shared" ca="1" si="4321"/>
        <v>500.76</v>
      </c>
      <c r="UJW51">
        <f t="shared" ca="1" si="4321"/>
        <v>511.72</v>
      </c>
      <c r="UJX51">
        <f t="shared" ca="1" si="4321"/>
        <v>510.72</v>
      </c>
      <c r="UJY51">
        <f t="shared" ca="1" si="4321"/>
        <v>503.96</v>
      </c>
      <c r="UJZ51">
        <f t="shared" ca="1" si="4321"/>
        <v>553.29999999999995</v>
      </c>
      <c r="UKA51">
        <f t="shared" ca="1" si="4321"/>
        <v>476.2</v>
      </c>
      <c r="UKB51">
        <f t="shared" ca="1" si="4321"/>
        <v>474.18</v>
      </c>
      <c r="UKC51">
        <f t="shared" ca="1" si="4321"/>
        <v>519.02</v>
      </c>
      <c r="UKD51">
        <f t="shared" ca="1" si="4321"/>
        <v>525.22</v>
      </c>
      <c r="UKE51">
        <f t="shared" ca="1" si="4321"/>
        <v>507.58</v>
      </c>
      <c r="UKF51">
        <f t="shared" ca="1" si="4321"/>
        <v>569.55999999999995</v>
      </c>
      <c r="UKG51">
        <f t="shared" ca="1" si="4321"/>
        <v>471.12</v>
      </c>
      <c r="UKH51">
        <f t="shared" ca="1" si="4321"/>
        <v>553.88</v>
      </c>
      <c r="UKI51">
        <f t="shared" ca="1" si="4321"/>
        <v>466.48</v>
      </c>
      <c r="UKJ51">
        <f t="shared" ca="1" si="4321"/>
        <v>486.96</v>
      </c>
      <c r="UKK51">
        <f t="shared" ca="1" si="4321"/>
        <v>521.76</v>
      </c>
      <c r="UKL51">
        <f t="shared" ca="1" si="4321"/>
        <v>511.58</v>
      </c>
      <c r="UKM51">
        <f t="shared" ca="1" si="4321"/>
        <v>561.38</v>
      </c>
      <c r="UKN51">
        <f t="shared" ca="1" si="4321"/>
        <v>478.2</v>
      </c>
      <c r="UKO51">
        <f t="shared" ca="1" si="4321"/>
        <v>533.66</v>
      </c>
      <c r="UKP51">
        <f t="shared" ca="1" si="4321"/>
        <v>460.24</v>
      </c>
      <c r="UKQ51">
        <f t="shared" ca="1" si="4321"/>
        <v>494.04</v>
      </c>
      <c r="UKR51">
        <f t="shared" ca="1" si="4321"/>
        <v>531.41999999999996</v>
      </c>
      <c r="UKS51">
        <f t="shared" ca="1" si="4321"/>
        <v>447</v>
      </c>
      <c r="UKT51">
        <f t="shared" ca="1" si="4321"/>
        <v>473.38</v>
      </c>
      <c r="UKU51">
        <f t="shared" ca="1" si="4321"/>
        <v>567.84</v>
      </c>
      <c r="UKV51">
        <f t="shared" ca="1" si="4321"/>
        <v>422.4</v>
      </c>
      <c r="UKW51">
        <f t="shared" ca="1" si="4321"/>
        <v>505.72</v>
      </c>
      <c r="UKX51">
        <f t="shared" ca="1" si="4321"/>
        <v>572.48</v>
      </c>
      <c r="UKY51">
        <f t="shared" ca="1" si="4321"/>
        <v>589.02</v>
      </c>
      <c r="UKZ51">
        <f t="shared" ca="1" si="4321"/>
        <v>552.4</v>
      </c>
      <c r="ULA51">
        <f t="shared" ca="1" si="4321"/>
        <v>482.54</v>
      </c>
      <c r="ULB51">
        <f t="shared" ref="ULB51:UNM51" ca="1" si="4322">AVERAGE(ULB1:ULB50)</f>
        <v>534.48</v>
      </c>
      <c r="ULC51">
        <f t="shared" ca="1" si="4322"/>
        <v>489.92</v>
      </c>
      <c r="ULD51">
        <f t="shared" ca="1" si="4322"/>
        <v>507.26</v>
      </c>
      <c r="ULE51">
        <f t="shared" ca="1" si="4322"/>
        <v>512.72</v>
      </c>
      <c r="ULF51">
        <f t="shared" ca="1" si="4322"/>
        <v>579.9</v>
      </c>
      <c r="ULG51">
        <f t="shared" ca="1" si="4322"/>
        <v>475</v>
      </c>
      <c r="ULH51">
        <f t="shared" ca="1" si="4322"/>
        <v>477.64</v>
      </c>
      <c r="ULI51">
        <f t="shared" ca="1" si="4322"/>
        <v>491.44</v>
      </c>
      <c r="ULJ51">
        <f t="shared" ca="1" si="4322"/>
        <v>532.72</v>
      </c>
      <c r="ULK51">
        <f t="shared" ca="1" si="4322"/>
        <v>483.54</v>
      </c>
      <c r="ULL51">
        <f t="shared" ca="1" si="4322"/>
        <v>529.38</v>
      </c>
      <c r="ULM51">
        <f t="shared" ca="1" si="4322"/>
        <v>499.62</v>
      </c>
      <c r="ULN51">
        <f t="shared" ca="1" si="4322"/>
        <v>447.72</v>
      </c>
      <c r="ULO51">
        <f t="shared" ca="1" si="4322"/>
        <v>463.68</v>
      </c>
      <c r="ULP51">
        <f t="shared" ca="1" si="4322"/>
        <v>548.79999999999995</v>
      </c>
      <c r="ULQ51">
        <f t="shared" ca="1" si="4322"/>
        <v>422.9</v>
      </c>
      <c r="ULR51">
        <f t="shared" ca="1" si="4322"/>
        <v>524.64</v>
      </c>
      <c r="ULS51">
        <f t="shared" ca="1" si="4322"/>
        <v>535.02</v>
      </c>
      <c r="ULT51">
        <f t="shared" ca="1" si="4322"/>
        <v>529.67999999999995</v>
      </c>
      <c r="ULU51">
        <f t="shared" ca="1" si="4322"/>
        <v>471.54</v>
      </c>
      <c r="ULV51">
        <f t="shared" ca="1" si="4322"/>
        <v>487.44</v>
      </c>
      <c r="ULW51">
        <f t="shared" ca="1" si="4322"/>
        <v>582.67999999999995</v>
      </c>
      <c r="ULX51">
        <f t="shared" ca="1" si="4322"/>
        <v>529.67999999999995</v>
      </c>
      <c r="ULY51">
        <f t="shared" ca="1" si="4322"/>
        <v>495.48</v>
      </c>
      <c r="ULZ51">
        <f t="shared" ca="1" si="4322"/>
        <v>463.88</v>
      </c>
      <c r="UMA51">
        <f t="shared" ca="1" si="4322"/>
        <v>561.22</v>
      </c>
      <c r="UMB51">
        <f t="shared" ca="1" si="4322"/>
        <v>559.62</v>
      </c>
      <c r="UMC51">
        <f t="shared" ca="1" si="4322"/>
        <v>480.22</v>
      </c>
      <c r="UMD51">
        <f t="shared" ca="1" si="4322"/>
        <v>482.86</v>
      </c>
      <c r="UME51">
        <f t="shared" ca="1" si="4322"/>
        <v>553.12</v>
      </c>
      <c r="UMF51">
        <f t="shared" ca="1" si="4322"/>
        <v>502.22</v>
      </c>
      <c r="UMG51">
        <f t="shared" ca="1" si="4322"/>
        <v>481.02</v>
      </c>
      <c r="UMH51">
        <f t="shared" ca="1" si="4322"/>
        <v>530.04</v>
      </c>
      <c r="UMI51">
        <f t="shared" ca="1" si="4322"/>
        <v>544.32000000000005</v>
      </c>
      <c r="UMJ51">
        <f t="shared" ca="1" si="4322"/>
        <v>516.55999999999995</v>
      </c>
      <c r="UMK51">
        <f t="shared" ca="1" si="4322"/>
        <v>525.96</v>
      </c>
      <c r="UML51">
        <f t="shared" ca="1" si="4322"/>
        <v>488.88</v>
      </c>
      <c r="UMM51">
        <f t="shared" ca="1" si="4322"/>
        <v>468.24</v>
      </c>
      <c r="UMN51">
        <f t="shared" ca="1" si="4322"/>
        <v>492.58</v>
      </c>
      <c r="UMO51">
        <f t="shared" ca="1" si="4322"/>
        <v>452.4</v>
      </c>
      <c r="UMP51">
        <f t="shared" ca="1" si="4322"/>
        <v>500.56</v>
      </c>
      <c r="UMQ51">
        <f t="shared" ca="1" si="4322"/>
        <v>503.14</v>
      </c>
      <c r="UMR51">
        <f t="shared" ca="1" si="4322"/>
        <v>493.08</v>
      </c>
      <c r="UMS51">
        <f t="shared" ca="1" si="4322"/>
        <v>495.78</v>
      </c>
      <c r="UMT51">
        <f t="shared" ca="1" si="4322"/>
        <v>532.36</v>
      </c>
      <c r="UMU51">
        <f t="shared" ca="1" si="4322"/>
        <v>506.2</v>
      </c>
      <c r="UMV51">
        <f t="shared" ca="1" si="4322"/>
        <v>565.22</v>
      </c>
      <c r="UMW51">
        <f t="shared" ca="1" si="4322"/>
        <v>557.52</v>
      </c>
      <c r="UMX51">
        <f t="shared" ca="1" si="4322"/>
        <v>449.58</v>
      </c>
      <c r="UMY51">
        <f t="shared" ca="1" si="4322"/>
        <v>455.72</v>
      </c>
      <c r="UMZ51">
        <f t="shared" ca="1" si="4322"/>
        <v>541.6</v>
      </c>
      <c r="UNA51">
        <f t="shared" ca="1" si="4322"/>
        <v>533.17999999999995</v>
      </c>
      <c r="UNB51">
        <f t="shared" ca="1" si="4322"/>
        <v>591.64</v>
      </c>
      <c r="UNC51">
        <f t="shared" ca="1" si="4322"/>
        <v>510.34</v>
      </c>
      <c r="UND51">
        <f t="shared" ca="1" si="4322"/>
        <v>470.98</v>
      </c>
      <c r="UNE51">
        <f t="shared" ca="1" si="4322"/>
        <v>454.32</v>
      </c>
      <c r="UNF51">
        <f t="shared" ca="1" si="4322"/>
        <v>536.64</v>
      </c>
      <c r="UNG51">
        <f t="shared" ca="1" si="4322"/>
        <v>428.72</v>
      </c>
      <c r="UNH51">
        <f t="shared" ca="1" si="4322"/>
        <v>489.38</v>
      </c>
      <c r="UNI51">
        <f t="shared" ca="1" si="4322"/>
        <v>514.78</v>
      </c>
      <c r="UNJ51">
        <f t="shared" ca="1" si="4322"/>
        <v>460.94</v>
      </c>
      <c r="UNK51">
        <f t="shared" ca="1" si="4322"/>
        <v>509.84</v>
      </c>
      <c r="UNL51">
        <f t="shared" ca="1" si="4322"/>
        <v>542.04</v>
      </c>
      <c r="UNM51">
        <f t="shared" ca="1" si="4322"/>
        <v>448.34</v>
      </c>
      <c r="UNN51">
        <f t="shared" ref="UNN51:UPY51" ca="1" si="4323">AVERAGE(UNN1:UNN50)</f>
        <v>466.42</v>
      </c>
      <c r="UNO51">
        <f t="shared" ca="1" si="4323"/>
        <v>543.76</v>
      </c>
      <c r="UNP51">
        <f t="shared" ca="1" si="4323"/>
        <v>474.04</v>
      </c>
      <c r="UNQ51">
        <f t="shared" ca="1" si="4323"/>
        <v>438.28</v>
      </c>
      <c r="UNR51">
        <f t="shared" ca="1" si="4323"/>
        <v>498.96</v>
      </c>
      <c r="UNS51">
        <f t="shared" ca="1" si="4323"/>
        <v>499.5</v>
      </c>
      <c r="UNT51">
        <f t="shared" ca="1" si="4323"/>
        <v>488.32</v>
      </c>
      <c r="UNU51">
        <f t="shared" ca="1" si="4323"/>
        <v>603.62</v>
      </c>
      <c r="UNV51">
        <f t="shared" ca="1" si="4323"/>
        <v>445.06</v>
      </c>
      <c r="UNW51">
        <f t="shared" ca="1" si="4323"/>
        <v>501.86</v>
      </c>
      <c r="UNX51">
        <f t="shared" ca="1" si="4323"/>
        <v>486.6</v>
      </c>
      <c r="UNY51">
        <f t="shared" ca="1" si="4323"/>
        <v>522.14</v>
      </c>
      <c r="UNZ51">
        <f t="shared" ca="1" si="4323"/>
        <v>534.55999999999995</v>
      </c>
      <c r="UOA51">
        <f t="shared" ca="1" si="4323"/>
        <v>598.16</v>
      </c>
      <c r="UOB51">
        <f t="shared" ca="1" si="4323"/>
        <v>577.46</v>
      </c>
      <c r="UOC51">
        <f t="shared" ca="1" si="4323"/>
        <v>566.76</v>
      </c>
      <c r="UOD51">
        <f t="shared" ca="1" si="4323"/>
        <v>472.62</v>
      </c>
      <c r="UOE51">
        <f t="shared" ca="1" si="4323"/>
        <v>531.74</v>
      </c>
      <c r="UOF51">
        <f t="shared" ca="1" si="4323"/>
        <v>498.9</v>
      </c>
      <c r="UOG51">
        <f t="shared" ca="1" si="4323"/>
        <v>511.24</v>
      </c>
      <c r="UOH51">
        <f t="shared" ca="1" si="4323"/>
        <v>531.08000000000004</v>
      </c>
      <c r="UOI51">
        <f t="shared" ca="1" si="4323"/>
        <v>473.58</v>
      </c>
      <c r="UOJ51">
        <f t="shared" ca="1" si="4323"/>
        <v>511.04</v>
      </c>
      <c r="UOK51">
        <f t="shared" ca="1" si="4323"/>
        <v>503.16</v>
      </c>
      <c r="UOL51">
        <f t="shared" ca="1" si="4323"/>
        <v>526.70000000000005</v>
      </c>
      <c r="UOM51">
        <f t="shared" ca="1" si="4323"/>
        <v>546.41999999999996</v>
      </c>
      <c r="UON51">
        <f t="shared" ca="1" si="4323"/>
        <v>584.16</v>
      </c>
      <c r="UOO51">
        <f t="shared" ca="1" si="4323"/>
        <v>545.14</v>
      </c>
      <c r="UOP51">
        <f t="shared" ca="1" si="4323"/>
        <v>483.94</v>
      </c>
      <c r="UOQ51">
        <f t="shared" ca="1" si="4323"/>
        <v>438.06</v>
      </c>
      <c r="UOR51">
        <f t="shared" ca="1" si="4323"/>
        <v>485.18</v>
      </c>
      <c r="UOS51">
        <f t="shared" ca="1" si="4323"/>
        <v>525.4</v>
      </c>
      <c r="UOT51">
        <f t="shared" ca="1" si="4323"/>
        <v>493.24</v>
      </c>
      <c r="UOU51">
        <f t="shared" ca="1" si="4323"/>
        <v>451.92</v>
      </c>
      <c r="UOV51">
        <f t="shared" ca="1" si="4323"/>
        <v>477.42</v>
      </c>
      <c r="UOW51">
        <f t="shared" ca="1" si="4323"/>
        <v>504.58</v>
      </c>
      <c r="UOX51">
        <f t="shared" ca="1" si="4323"/>
        <v>461.76</v>
      </c>
      <c r="UOY51">
        <f t="shared" ca="1" si="4323"/>
        <v>453.7</v>
      </c>
      <c r="UOZ51">
        <f t="shared" ca="1" si="4323"/>
        <v>504.72</v>
      </c>
      <c r="UPA51">
        <f t="shared" ca="1" si="4323"/>
        <v>548.88</v>
      </c>
      <c r="UPB51">
        <f t="shared" ca="1" si="4323"/>
        <v>442.88</v>
      </c>
      <c r="UPC51">
        <f t="shared" ca="1" si="4323"/>
        <v>539.84</v>
      </c>
      <c r="UPD51">
        <f t="shared" ca="1" si="4323"/>
        <v>470.36</v>
      </c>
      <c r="UPE51">
        <f t="shared" ca="1" si="4323"/>
        <v>490.84</v>
      </c>
      <c r="UPF51">
        <f t="shared" ca="1" si="4323"/>
        <v>497.46</v>
      </c>
      <c r="UPG51">
        <f t="shared" ca="1" si="4323"/>
        <v>589</v>
      </c>
      <c r="UPH51">
        <f t="shared" ca="1" si="4323"/>
        <v>470.84</v>
      </c>
      <c r="UPI51">
        <f t="shared" ca="1" si="4323"/>
        <v>542.24</v>
      </c>
      <c r="UPJ51">
        <f t="shared" ca="1" si="4323"/>
        <v>444.54</v>
      </c>
      <c r="UPK51">
        <f t="shared" ca="1" si="4323"/>
        <v>481.74</v>
      </c>
      <c r="UPL51">
        <f t="shared" ca="1" si="4323"/>
        <v>530.22</v>
      </c>
      <c r="UPM51">
        <f t="shared" ca="1" si="4323"/>
        <v>479.28</v>
      </c>
      <c r="UPN51">
        <f t="shared" ca="1" si="4323"/>
        <v>463.96</v>
      </c>
      <c r="UPO51">
        <f t="shared" ca="1" si="4323"/>
        <v>483.28</v>
      </c>
      <c r="UPP51">
        <f t="shared" ca="1" si="4323"/>
        <v>457.76</v>
      </c>
      <c r="UPQ51">
        <f t="shared" ca="1" si="4323"/>
        <v>475.46</v>
      </c>
      <c r="UPR51">
        <f t="shared" ca="1" si="4323"/>
        <v>479.48</v>
      </c>
      <c r="UPS51">
        <f t="shared" ca="1" si="4323"/>
        <v>506.36</v>
      </c>
      <c r="UPT51">
        <f t="shared" ca="1" si="4323"/>
        <v>475.62</v>
      </c>
      <c r="UPU51">
        <f t="shared" ca="1" si="4323"/>
        <v>456.12</v>
      </c>
      <c r="UPV51">
        <f t="shared" ca="1" si="4323"/>
        <v>535.79999999999995</v>
      </c>
      <c r="UPW51">
        <f t="shared" ca="1" si="4323"/>
        <v>450.78</v>
      </c>
      <c r="UPX51">
        <f t="shared" ca="1" si="4323"/>
        <v>455.62</v>
      </c>
      <c r="UPY51">
        <f t="shared" ca="1" si="4323"/>
        <v>503.82</v>
      </c>
      <c r="UPZ51">
        <f t="shared" ref="UPZ51:USK51" ca="1" si="4324">AVERAGE(UPZ1:UPZ50)</f>
        <v>503.7</v>
      </c>
      <c r="UQA51">
        <f t="shared" ca="1" si="4324"/>
        <v>522.1</v>
      </c>
      <c r="UQB51">
        <f t="shared" ca="1" si="4324"/>
        <v>491.76</v>
      </c>
      <c r="UQC51">
        <f t="shared" ca="1" si="4324"/>
        <v>481.26</v>
      </c>
      <c r="UQD51">
        <f t="shared" ca="1" si="4324"/>
        <v>522.24</v>
      </c>
      <c r="UQE51">
        <f t="shared" ca="1" si="4324"/>
        <v>543.24</v>
      </c>
      <c r="UQF51">
        <f t="shared" ca="1" si="4324"/>
        <v>482.54</v>
      </c>
      <c r="UQG51">
        <f t="shared" ca="1" si="4324"/>
        <v>455.42</v>
      </c>
      <c r="UQH51">
        <f t="shared" ca="1" si="4324"/>
        <v>506.2</v>
      </c>
      <c r="UQI51">
        <f t="shared" ca="1" si="4324"/>
        <v>431.3</v>
      </c>
      <c r="UQJ51">
        <f t="shared" ca="1" si="4324"/>
        <v>535.78</v>
      </c>
      <c r="UQK51">
        <f t="shared" ca="1" si="4324"/>
        <v>530.94000000000005</v>
      </c>
      <c r="UQL51">
        <f t="shared" ca="1" si="4324"/>
        <v>483.08</v>
      </c>
      <c r="UQM51">
        <f t="shared" ca="1" si="4324"/>
        <v>485.02</v>
      </c>
      <c r="UQN51">
        <f t="shared" ca="1" si="4324"/>
        <v>472.78</v>
      </c>
      <c r="UQO51">
        <f t="shared" ca="1" si="4324"/>
        <v>462.92</v>
      </c>
      <c r="UQP51">
        <f t="shared" ca="1" si="4324"/>
        <v>433.6</v>
      </c>
      <c r="UQQ51">
        <f t="shared" ca="1" si="4324"/>
        <v>455.54</v>
      </c>
      <c r="UQR51">
        <f t="shared" ca="1" si="4324"/>
        <v>515.64</v>
      </c>
      <c r="UQS51">
        <f t="shared" ca="1" si="4324"/>
        <v>478.92</v>
      </c>
      <c r="UQT51">
        <f t="shared" ca="1" si="4324"/>
        <v>508.38</v>
      </c>
      <c r="UQU51">
        <f t="shared" ca="1" si="4324"/>
        <v>439.78</v>
      </c>
      <c r="UQV51">
        <f t="shared" ca="1" si="4324"/>
        <v>474.66</v>
      </c>
      <c r="UQW51">
        <f t="shared" ca="1" si="4324"/>
        <v>488.58</v>
      </c>
      <c r="UQX51">
        <f t="shared" ca="1" si="4324"/>
        <v>459.68</v>
      </c>
      <c r="UQY51">
        <f t="shared" ca="1" si="4324"/>
        <v>471.48</v>
      </c>
      <c r="UQZ51">
        <f t="shared" ca="1" si="4324"/>
        <v>479.92</v>
      </c>
      <c r="URA51">
        <f t="shared" ca="1" si="4324"/>
        <v>472.44</v>
      </c>
      <c r="URB51">
        <f t="shared" ca="1" si="4324"/>
        <v>511.22</v>
      </c>
      <c r="URC51">
        <f t="shared" ca="1" si="4324"/>
        <v>476.64</v>
      </c>
      <c r="URD51">
        <f t="shared" ca="1" si="4324"/>
        <v>554.70000000000005</v>
      </c>
      <c r="URE51">
        <f t="shared" ca="1" si="4324"/>
        <v>431.16</v>
      </c>
      <c r="URF51">
        <f t="shared" ca="1" si="4324"/>
        <v>499.14</v>
      </c>
      <c r="URG51">
        <f t="shared" ca="1" si="4324"/>
        <v>494.28</v>
      </c>
      <c r="URH51">
        <f t="shared" ca="1" si="4324"/>
        <v>619.4</v>
      </c>
      <c r="URI51">
        <f t="shared" ca="1" si="4324"/>
        <v>583.04</v>
      </c>
      <c r="URJ51">
        <f t="shared" ca="1" si="4324"/>
        <v>493.7</v>
      </c>
      <c r="URK51">
        <f t="shared" ca="1" si="4324"/>
        <v>464.54</v>
      </c>
      <c r="URL51">
        <f t="shared" ca="1" si="4324"/>
        <v>531.9</v>
      </c>
      <c r="URM51">
        <f t="shared" ca="1" si="4324"/>
        <v>478.06</v>
      </c>
      <c r="URN51">
        <f t="shared" ca="1" si="4324"/>
        <v>526.96</v>
      </c>
      <c r="URO51">
        <f t="shared" ca="1" si="4324"/>
        <v>480.9</v>
      </c>
      <c r="URP51">
        <f t="shared" ca="1" si="4324"/>
        <v>421.92</v>
      </c>
      <c r="URQ51">
        <f t="shared" ca="1" si="4324"/>
        <v>515.74</v>
      </c>
      <c r="URR51">
        <f t="shared" ca="1" si="4324"/>
        <v>463.24</v>
      </c>
      <c r="URS51">
        <f t="shared" ca="1" si="4324"/>
        <v>509.76</v>
      </c>
      <c r="URT51">
        <f t="shared" ca="1" si="4324"/>
        <v>463.52</v>
      </c>
      <c r="URU51">
        <f t="shared" ca="1" si="4324"/>
        <v>456.28</v>
      </c>
      <c r="URV51">
        <f t="shared" ca="1" si="4324"/>
        <v>524.66</v>
      </c>
      <c r="URW51">
        <f t="shared" ca="1" si="4324"/>
        <v>532.9</v>
      </c>
      <c r="URX51">
        <f t="shared" ca="1" si="4324"/>
        <v>531.76</v>
      </c>
      <c r="URY51">
        <f t="shared" ca="1" si="4324"/>
        <v>492.02</v>
      </c>
      <c r="URZ51">
        <f t="shared" ca="1" si="4324"/>
        <v>496.54</v>
      </c>
      <c r="USA51">
        <f t="shared" ca="1" si="4324"/>
        <v>496.36</v>
      </c>
      <c r="USB51">
        <f t="shared" ca="1" si="4324"/>
        <v>475.06</v>
      </c>
      <c r="USC51">
        <f t="shared" ca="1" si="4324"/>
        <v>473.28</v>
      </c>
      <c r="USD51">
        <f t="shared" ca="1" si="4324"/>
        <v>501.62</v>
      </c>
      <c r="USE51">
        <f t="shared" ca="1" si="4324"/>
        <v>528.84</v>
      </c>
      <c r="USF51">
        <f t="shared" ca="1" si="4324"/>
        <v>520.72</v>
      </c>
      <c r="USG51">
        <f t="shared" ca="1" si="4324"/>
        <v>481.52</v>
      </c>
      <c r="USH51">
        <f t="shared" ca="1" si="4324"/>
        <v>501.26</v>
      </c>
      <c r="USI51">
        <f t="shared" ca="1" si="4324"/>
        <v>557.08000000000004</v>
      </c>
      <c r="USJ51">
        <f t="shared" ca="1" si="4324"/>
        <v>581.34</v>
      </c>
      <c r="USK51">
        <f t="shared" ca="1" si="4324"/>
        <v>492.36</v>
      </c>
      <c r="USL51">
        <f t="shared" ref="USL51:UUW51" ca="1" si="4325">AVERAGE(USL1:USL50)</f>
        <v>540.04</v>
      </c>
      <c r="USM51">
        <f t="shared" ca="1" si="4325"/>
        <v>419.74</v>
      </c>
      <c r="USN51">
        <f t="shared" ca="1" si="4325"/>
        <v>494.64</v>
      </c>
      <c r="USO51">
        <f t="shared" ca="1" si="4325"/>
        <v>550.28</v>
      </c>
      <c r="USP51">
        <f t="shared" ca="1" si="4325"/>
        <v>507.4</v>
      </c>
      <c r="USQ51">
        <f t="shared" ca="1" si="4325"/>
        <v>493.2</v>
      </c>
      <c r="USR51">
        <f t="shared" ca="1" si="4325"/>
        <v>460.54</v>
      </c>
      <c r="USS51">
        <f t="shared" ca="1" si="4325"/>
        <v>570.46</v>
      </c>
      <c r="UST51">
        <f t="shared" ca="1" si="4325"/>
        <v>533.64</v>
      </c>
      <c r="USU51">
        <f t="shared" ca="1" si="4325"/>
        <v>533.36</v>
      </c>
      <c r="USV51">
        <f t="shared" ca="1" si="4325"/>
        <v>527.32000000000005</v>
      </c>
      <c r="USW51">
        <f t="shared" ca="1" si="4325"/>
        <v>476.98</v>
      </c>
      <c r="USX51">
        <f t="shared" ca="1" si="4325"/>
        <v>474.06</v>
      </c>
      <c r="USY51">
        <f t="shared" ca="1" si="4325"/>
        <v>432.04</v>
      </c>
      <c r="USZ51">
        <f t="shared" ca="1" si="4325"/>
        <v>489.22</v>
      </c>
      <c r="UTA51">
        <f t="shared" ca="1" si="4325"/>
        <v>494.42</v>
      </c>
      <c r="UTB51">
        <f t="shared" ca="1" si="4325"/>
        <v>575.64</v>
      </c>
      <c r="UTC51">
        <f t="shared" ca="1" si="4325"/>
        <v>499.62</v>
      </c>
      <c r="UTD51">
        <f t="shared" ca="1" si="4325"/>
        <v>552.17999999999995</v>
      </c>
      <c r="UTE51">
        <f t="shared" ca="1" si="4325"/>
        <v>600.36</v>
      </c>
      <c r="UTF51">
        <f t="shared" ca="1" si="4325"/>
        <v>513.78</v>
      </c>
      <c r="UTG51">
        <f t="shared" ca="1" si="4325"/>
        <v>481.34</v>
      </c>
      <c r="UTH51">
        <f t="shared" ca="1" si="4325"/>
        <v>455.14</v>
      </c>
      <c r="UTI51">
        <f t="shared" ca="1" si="4325"/>
        <v>516.84</v>
      </c>
      <c r="UTJ51">
        <f t="shared" ca="1" si="4325"/>
        <v>489</v>
      </c>
      <c r="UTK51">
        <f t="shared" ca="1" si="4325"/>
        <v>514.84</v>
      </c>
      <c r="UTL51">
        <f t="shared" ca="1" si="4325"/>
        <v>449.98</v>
      </c>
      <c r="UTM51">
        <f t="shared" ca="1" si="4325"/>
        <v>553.4</v>
      </c>
      <c r="UTN51">
        <f t="shared" ca="1" si="4325"/>
        <v>477.66</v>
      </c>
      <c r="UTO51">
        <f t="shared" ca="1" si="4325"/>
        <v>479.3</v>
      </c>
      <c r="UTP51">
        <f t="shared" ca="1" si="4325"/>
        <v>526.52</v>
      </c>
      <c r="UTQ51">
        <f t="shared" ca="1" si="4325"/>
        <v>485.18</v>
      </c>
      <c r="UTR51">
        <f t="shared" ca="1" si="4325"/>
        <v>463.44</v>
      </c>
      <c r="UTS51">
        <f t="shared" ca="1" si="4325"/>
        <v>489.12</v>
      </c>
      <c r="UTT51">
        <f t="shared" ca="1" si="4325"/>
        <v>544.26</v>
      </c>
      <c r="UTU51">
        <f t="shared" ca="1" si="4325"/>
        <v>499</v>
      </c>
      <c r="UTV51">
        <f t="shared" ca="1" si="4325"/>
        <v>507.56</v>
      </c>
      <c r="UTW51">
        <f t="shared" ca="1" si="4325"/>
        <v>572.4</v>
      </c>
      <c r="UTX51">
        <f t="shared" ca="1" si="4325"/>
        <v>532.05999999999995</v>
      </c>
      <c r="UTY51">
        <f t="shared" ca="1" si="4325"/>
        <v>482.16</v>
      </c>
      <c r="UTZ51">
        <f t="shared" ca="1" si="4325"/>
        <v>470.62</v>
      </c>
      <c r="UUA51">
        <f t="shared" ca="1" si="4325"/>
        <v>531.78</v>
      </c>
      <c r="UUB51">
        <f t="shared" ca="1" si="4325"/>
        <v>454.62</v>
      </c>
      <c r="UUC51">
        <f t="shared" ca="1" si="4325"/>
        <v>503.94</v>
      </c>
      <c r="UUD51">
        <f t="shared" ca="1" si="4325"/>
        <v>535.28</v>
      </c>
      <c r="UUE51">
        <f t="shared" ca="1" si="4325"/>
        <v>471.82</v>
      </c>
      <c r="UUF51">
        <f t="shared" ca="1" si="4325"/>
        <v>490.42</v>
      </c>
      <c r="UUG51">
        <f t="shared" ca="1" si="4325"/>
        <v>450.7</v>
      </c>
      <c r="UUH51">
        <f t="shared" ca="1" si="4325"/>
        <v>469.2</v>
      </c>
      <c r="UUI51">
        <f t="shared" ca="1" si="4325"/>
        <v>479.6</v>
      </c>
      <c r="UUJ51">
        <f t="shared" ca="1" si="4325"/>
        <v>503.16</v>
      </c>
      <c r="UUK51">
        <f t="shared" ca="1" si="4325"/>
        <v>460.46</v>
      </c>
      <c r="UUL51">
        <f t="shared" ca="1" si="4325"/>
        <v>494.64</v>
      </c>
      <c r="UUM51">
        <f t="shared" ca="1" si="4325"/>
        <v>497.06</v>
      </c>
      <c r="UUN51">
        <f t="shared" ca="1" si="4325"/>
        <v>494.42</v>
      </c>
      <c r="UUO51">
        <f t="shared" ca="1" si="4325"/>
        <v>552.96</v>
      </c>
      <c r="UUP51">
        <f t="shared" ca="1" si="4325"/>
        <v>522.54</v>
      </c>
      <c r="UUQ51">
        <f t="shared" ca="1" si="4325"/>
        <v>511.56</v>
      </c>
      <c r="UUR51">
        <f t="shared" ca="1" si="4325"/>
        <v>536.79999999999995</v>
      </c>
      <c r="UUS51">
        <f t="shared" ca="1" si="4325"/>
        <v>490.04</v>
      </c>
      <c r="UUT51">
        <f t="shared" ca="1" si="4325"/>
        <v>521.74</v>
      </c>
      <c r="UUU51">
        <f t="shared" ca="1" si="4325"/>
        <v>552.67999999999995</v>
      </c>
      <c r="UUV51">
        <f t="shared" ca="1" si="4325"/>
        <v>542.08000000000004</v>
      </c>
      <c r="UUW51">
        <f t="shared" ca="1" si="4325"/>
        <v>526.32000000000005</v>
      </c>
      <c r="UUX51">
        <f t="shared" ref="UUX51:UXI51" ca="1" si="4326">AVERAGE(UUX1:UUX50)</f>
        <v>526.88</v>
      </c>
      <c r="UUY51">
        <f t="shared" ca="1" si="4326"/>
        <v>534.72</v>
      </c>
      <c r="UUZ51">
        <f t="shared" ca="1" si="4326"/>
        <v>486.82</v>
      </c>
      <c r="UVA51">
        <f t="shared" ca="1" si="4326"/>
        <v>471.58</v>
      </c>
      <c r="UVB51">
        <f t="shared" ca="1" si="4326"/>
        <v>480.5</v>
      </c>
      <c r="UVC51">
        <f t="shared" ca="1" si="4326"/>
        <v>547.91999999999996</v>
      </c>
      <c r="UVD51">
        <f t="shared" ca="1" si="4326"/>
        <v>512.88</v>
      </c>
      <c r="UVE51">
        <f t="shared" ca="1" si="4326"/>
        <v>503.84</v>
      </c>
      <c r="UVF51">
        <f t="shared" ca="1" si="4326"/>
        <v>543.12</v>
      </c>
      <c r="UVG51">
        <f t="shared" ca="1" si="4326"/>
        <v>476.08</v>
      </c>
      <c r="UVH51">
        <f t="shared" ca="1" si="4326"/>
        <v>424.88</v>
      </c>
      <c r="UVI51">
        <f t="shared" ca="1" si="4326"/>
        <v>449.46</v>
      </c>
      <c r="UVJ51">
        <f t="shared" ca="1" si="4326"/>
        <v>558.84</v>
      </c>
      <c r="UVK51">
        <f t="shared" ca="1" si="4326"/>
        <v>472.02</v>
      </c>
      <c r="UVL51">
        <f t="shared" ca="1" si="4326"/>
        <v>471.42</v>
      </c>
      <c r="UVM51">
        <f t="shared" ca="1" si="4326"/>
        <v>528.41999999999996</v>
      </c>
      <c r="UVN51">
        <f t="shared" ca="1" si="4326"/>
        <v>508.76</v>
      </c>
      <c r="UVO51">
        <f t="shared" ca="1" si="4326"/>
        <v>490.48</v>
      </c>
      <c r="UVP51">
        <f t="shared" ca="1" si="4326"/>
        <v>546.70000000000005</v>
      </c>
      <c r="UVQ51">
        <f t="shared" ca="1" si="4326"/>
        <v>527.48</v>
      </c>
      <c r="UVR51">
        <f t="shared" ca="1" si="4326"/>
        <v>498.54</v>
      </c>
      <c r="UVS51">
        <f t="shared" ca="1" si="4326"/>
        <v>573.5</v>
      </c>
      <c r="UVT51">
        <f t="shared" ca="1" si="4326"/>
        <v>503.96</v>
      </c>
      <c r="UVU51">
        <f t="shared" ca="1" si="4326"/>
        <v>522.36</v>
      </c>
      <c r="UVV51">
        <f t="shared" ca="1" si="4326"/>
        <v>473.62</v>
      </c>
      <c r="UVW51">
        <f t="shared" ca="1" si="4326"/>
        <v>430.46</v>
      </c>
      <c r="UVX51">
        <f t="shared" ca="1" si="4326"/>
        <v>509.42</v>
      </c>
      <c r="UVY51">
        <f t="shared" ca="1" si="4326"/>
        <v>428.08</v>
      </c>
      <c r="UVZ51">
        <f t="shared" ca="1" si="4326"/>
        <v>458.02</v>
      </c>
      <c r="UWA51">
        <f t="shared" ca="1" si="4326"/>
        <v>524.41999999999996</v>
      </c>
      <c r="UWB51">
        <f t="shared" ca="1" si="4326"/>
        <v>515.14</v>
      </c>
      <c r="UWC51">
        <f t="shared" ca="1" si="4326"/>
        <v>446.78</v>
      </c>
      <c r="UWD51">
        <f t="shared" ca="1" si="4326"/>
        <v>521.78</v>
      </c>
      <c r="UWE51">
        <f t="shared" ca="1" si="4326"/>
        <v>462.06</v>
      </c>
      <c r="UWF51">
        <f t="shared" ca="1" si="4326"/>
        <v>526.6</v>
      </c>
      <c r="UWG51">
        <f t="shared" ca="1" si="4326"/>
        <v>543.78</v>
      </c>
      <c r="UWH51">
        <f t="shared" ca="1" si="4326"/>
        <v>549.22</v>
      </c>
      <c r="UWI51">
        <f t="shared" ca="1" si="4326"/>
        <v>470.74</v>
      </c>
      <c r="UWJ51">
        <f t="shared" ca="1" si="4326"/>
        <v>548.20000000000005</v>
      </c>
      <c r="UWK51">
        <f t="shared" ca="1" si="4326"/>
        <v>494.76</v>
      </c>
      <c r="UWL51">
        <f t="shared" ca="1" si="4326"/>
        <v>571.67999999999995</v>
      </c>
      <c r="UWM51">
        <f t="shared" ca="1" si="4326"/>
        <v>502.84</v>
      </c>
      <c r="UWN51">
        <f t="shared" ca="1" si="4326"/>
        <v>513.48</v>
      </c>
      <c r="UWO51">
        <f t="shared" ca="1" si="4326"/>
        <v>499.8</v>
      </c>
      <c r="UWP51">
        <f t="shared" ca="1" si="4326"/>
        <v>527.14</v>
      </c>
      <c r="UWQ51">
        <f t="shared" ca="1" si="4326"/>
        <v>547.54</v>
      </c>
      <c r="UWR51">
        <f t="shared" ca="1" si="4326"/>
        <v>472.1</v>
      </c>
      <c r="UWS51">
        <f t="shared" ca="1" si="4326"/>
        <v>512.91999999999996</v>
      </c>
      <c r="UWT51">
        <f t="shared" ca="1" si="4326"/>
        <v>442.36</v>
      </c>
      <c r="UWU51">
        <f t="shared" ca="1" si="4326"/>
        <v>547.28</v>
      </c>
      <c r="UWV51">
        <f t="shared" ca="1" si="4326"/>
        <v>439.96</v>
      </c>
      <c r="UWW51">
        <f t="shared" ca="1" si="4326"/>
        <v>478.2</v>
      </c>
      <c r="UWX51">
        <f t="shared" ca="1" si="4326"/>
        <v>401.46</v>
      </c>
      <c r="UWY51">
        <f t="shared" ca="1" si="4326"/>
        <v>474.16</v>
      </c>
      <c r="UWZ51">
        <f t="shared" ca="1" si="4326"/>
        <v>562.24</v>
      </c>
      <c r="UXA51">
        <f t="shared" ca="1" si="4326"/>
        <v>520.02</v>
      </c>
      <c r="UXB51">
        <f t="shared" ca="1" si="4326"/>
        <v>484.44</v>
      </c>
      <c r="UXC51">
        <f t="shared" ca="1" si="4326"/>
        <v>499.16</v>
      </c>
      <c r="UXD51">
        <f t="shared" ca="1" si="4326"/>
        <v>548.70000000000005</v>
      </c>
      <c r="UXE51">
        <f t="shared" ca="1" si="4326"/>
        <v>486.6</v>
      </c>
      <c r="UXF51">
        <f t="shared" ca="1" si="4326"/>
        <v>579.52</v>
      </c>
      <c r="UXG51">
        <f t="shared" ca="1" si="4326"/>
        <v>546.55999999999995</v>
      </c>
      <c r="UXH51">
        <f t="shared" ca="1" si="4326"/>
        <v>447.26</v>
      </c>
      <c r="UXI51">
        <f t="shared" ca="1" si="4326"/>
        <v>425.2</v>
      </c>
      <c r="UXJ51">
        <f t="shared" ref="UXJ51:UZU51" ca="1" si="4327">AVERAGE(UXJ1:UXJ50)</f>
        <v>513.58000000000004</v>
      </c>
      <c r="UXK51">
        <f t="shared" ca="1" si="4327"/>
        <v>480.68</v>
      </c>
      <c r="UXL51">
        <f t="shared" ca="1" si="4327"/>
        <v>447.78</v>
      </c>
      <c r="UXM51">
        <f t="shared" ca="1" si="4327"/>
        <v>470.34</v>
      </c>
      <c r="UXN51">
        <f t="shared" ca="1" si="4327"/>
        <v>546.6</v>
      </c>
      <c r="UXO51">
        <f t="shared" ca="1" si="4327"/>
        <v>503.26</v>
      </c>
      <c r="UXP51">
        <f t="shared" ca="1" si="4327"/>
        <v>496.88</v>
      </c>
      <c r="UXQ51">
        <f t="shared" ca="1" si="4327"/>
        <v>520.84</v>
      </c>
      <c r="UXR51">
        <f t="shared" ca="1" si="4327"/>
        <v>495.38</v>
      </c>
      <c r="UXS51">
        <f t="shared" ca="1" si="4327"/>
        <v>517.44000000000005</v>
      </c>
      <c r="UXT51">
        <f t="shared" ca="1" si="4327"/>
        <v>507.84</v>
      </c>
      <c r="UXU51">
        <f t="shared" ca="1" si="4327"/>
        <v>442.72</v>
      </c>
      <c r="UXV51">
        <f t="shared" ca="1" si="4327"/>
        <v>506.9</v>
      </c>
      <c r="UXW51">
        <f t="shared" ca="1" si="4327"/>
        <v>509.18</v>
      </c>
      <c r="UXX51">
        <f t="shared" ca="1" si="4327"/>
        <v>524.34</v>
      </c>
      <c r="UXY51">
        <f t="shared" ca="1" si="4327"/>
        <v>484.84</v>
      </c>
      <c r="UXZ51">
        <f t="shared" ca="1" si="4327"/>
        <v>453.62</v>
      </c>
      <c r="UYA51">
        <f t="shared" ca="1" si="4327"/>
        <v>459.5</v>
      </c>
      <c r="UYB51">
        <f t="shared" ca="1" si="4327"/>
        <v>514.79999999999995</v>
      </c>
      <c r="UYC51">
        <f t="shared" ca="1" si="4327"/>
        <v>482.4</v>
      </c>
      <c r="UYD51">
        <f t="shared" ca="1" si="4327"/>
        <v>593.55999999999995</v>
      </c>
      <c r="UYE51">
        <f t="shared" ca="1" si="4327"/>
        <v>455.28</v>
      </c>
      <c r="UYF51">
        <f t="shared" ca="1" si="4327"/>
        <v>499.22</v>
      </c>
      <c r="UYG51">
        <f t="shared" ca="1" si="4327"/>
        <v>494.38</v>
      </c>
      <c r="UYH51">
        <f t="shared" ca="1" si="4327"/>
        <v>530.41999999999996</v>
      </c>
      <c r="UYI51">
        <f t="shared" ca="1" si="4327"/>
        <v>517.04</v>
      </c>
      <c r="UYJ51">
        <f t="shared" ca="1" si="4327"/>
        <v>538.52</v>
      </c>
      <c r="UYK51">
        <f t="shared" ca="1" si="4327"/>
        <v>417.96</v>
      </c>
      <c r="UYL51">
        <f t="shared" ca="1" si="4327"/>
        <v>580.22</v>
      </c>
      <c r="UYM51">
        <f t="shared" ca="1" si="4327"/>
        <v>528.82000000000005</v>
      </c>
      <c r="UYN51">
        <f t="shared" ca="1" si="4327"/>
        <v>478.88</v>
      </c>
      <c r="UYO51">
        <f t="shared" ca="1" si="4327"/>
        <v>450.26</v>
      </c>
      <c r="UYP51">
        <f t="shared" ca="1" si="4327"/>
        <v>488.34</v>
      </c>
      <c r="UYQ51">
        <f t="shared" ca="1" si="4327"/>
        <v>489.98</v>
      </c>
      <c r="UYR51">
        <f t="shared" ca="1" si="4327"/>
        <v>462.9</v>
      </c>
      <c r="UYS51">
        <f t="shared" ca="1" si="4327"/>
        <v>555.54</v>
      </c>
      <c r="UYT51">
        <f t="shared" ca="1" si="4327"/>
        <v>419.46</v>
      </c>
      <c r="UYU51">
        <f t="shared" ca="1" si="4327"/>
        <v>457.34</v>
      </c>
      <c r="UYV51">
        <f t="shared" ca="1" si="4327"/>
        <v>535.58000000000004</v>
      </c>
      <c r="UYW51">
        <f t="shared" ca="1" si="4327"/>
        <v>508.04</v>
      </c>
      <c r="UYX51">
        <f t="shared" ca="1" si="4327"/>
        <v>523.58000000000004</v>
      </c>
      <c r="UYY51">
        <f t="shared" ca="1" si="4327"/>
        <v>595.34</v>
      </c>
      <c r="UYZ51">
        <f t="shared" ca="1" si="4327"/>
        <v>457.6</v>
      </c>
      <c r="UZA51">
        <f t="shared" ca="1" si="4327"/>
        <v>523.54</v>
      </c>
      <c r="UZB51">
        <f t="shared" ca="1" si="4327"/>
        <v>499.96</v>
      </c>
      <c r="UZC51">
        <f t="shared" ca="1" si="4327"/>
        <v>411.52</v>
      </c>
      <c r="UZD51">
        <f t="shared" ca="1" si="4327"/>
        <v>532</v>
      </c>
      <c r="UZE51">
        <f t="shared" ca="1" si="4327"/>
        <v>504.4</v>
      </c>
      <c r="UZF51">
        <f t="shared" ca="1" si="4327"/>
        <v>555.52</v>
      </c>
      <c r="UZG51">
        <f t="shared" ca="1" si="4327"/>
        <v>458.76</v>
      </c>
      <c r="UZH51">
        <f t="shared" ca="1" si="4327"/>
        <v>449.66</v>
      </c>
      <c r="UZI51">
        <f t="shared" ca="1" si="4327"/>
        <v>484.96</v>
      </c>
      <c r="UZJ51">
        <f t="shared" ca="1" si="4327"/>
        <v>439.46</v>
      </c>
      <c r="UZK51">
        <f t="shared" ca="1" si="4327"/>
        <v>480.76</v>
      </c>
      <c r="UZL51">
        <f t="shared" ca="1" si="4327"/>
        <v>562.34</v>
      </c>
      <c r="UZM51">
        <f t="shared" ca="1" si="4327"/>
        <v>412.74</v>
      </c>
      <c r="UZN51">
        <f t="shared" ca="1" si="4327"/>
        <v>472.84</v>
      </c>
      <c r="UZO51">
        <f t="shared" ca="1" si="4327"/>
        <v>491.46</v>
      </c>
      <c r="UZP51">
        <f t="shared" ca="1" si="4327"/>
        <v>549.70000000000005</v>
      </c>
      <c r="UZQ51">
        <f t="shared" ca="1" si="4327"/>
        <v>477.3</v>
      </c>
      <c r="UZR51">
        <f t="shared" ca="1" si="4327"/>
        <v>467.4</v>
      </c>
      <c r="UZS51">
        <f t="shared" ca="1" si="4327"/>
        <v>528.82000000000005</v>
      </c>
      <c r="UZT51">
        <f t="shared" ca="1" si="4327"/>
        <v>476.16</v>
      </c>
      <c r="UZU51">
        <f t="shared" ca="1" si="4327"/>
        <v>498.34</v>
      </c>
      <c r="UZV51">
        <f t="shared" ref="UZV51:VCG51" ca="1" si="4328">AVERAGE(UZV1:UZV50)</f>
        <v>489.84</v>
      </c>
      <c r="UZW51">
        <f t="shared" ca="1" si="4328"/>
        <v>483.7</v>
      </c>
      <c r="UZX51">
        <f t="shared" ca="1" si="4328"/>
        <v>492.38</v>
      </c>
      <c r="UZY51">
        <f t="shared" ca="1" si="4328"/>
        <v>470.26</v>
      </c>
      <c r="UZZ51">
        <f t="shared" ca="1" si="4328"/>
        <v>499.38</v>
      </c>
      <c r="VAA51">
        <f t="shared" ca="1" si="4328"/>
        <v>495.54</v>
      </c>
      <c r="VAB51">
        <f t="shared" ca="1" si="4328"/>
        <v>501.02</v>
      </c>
      <c r="VAC51">
        <f t="shared" ca="1" si="4328"/>
        <v>488.8</v>
      </c>
      <c r="VAD51">
        <f t="shared" ca="1" si="4328"/>
        <v>508.38</v>
      </c>
      <c r="VAE51">
        <f t="shared" ca="1" si="4328"/>
        <v>421.12</v>
      </c>
      <c r="VAF51">
        <f t="shared" ca="1" si="4328"/>
        <v>501.96</v>
      </c>
      <c r="VAG51">
        <f t="shared" ca="1" si="4328"/>
        <v>507.46</v>
      </c>
      <c r="VAH51">
        <f t="shared" ca="1" si="4328"/>
        <v>563.70000000000005</v>
      </c>
      <c r="VAI51">
        <f t="shared" ca="1" si="4328"/>
        <v>508.52</v>
      </c>
      <c r="VAJ51">
        <f t="shared" ca="1" si="4328"/>
        <v>561.29999999999995</v>
      </c>
      <c r="VAK51">
        <f t="shared" ca="1" si="4328"/>
        <v>472.36</v>
      </c>
      <c r="VAL51">
        <f t="shared" ca="1" si="4328"/>
        <v>521.08000000000004</v>
      </c>
      <c r="VAM51">
        <f t="shared" ca="1" si="4328"/>
        <v>479.9</v>
      </c>
      <c r="VAN51">
        <f t="shared" ca="1" si="4328"/>
        <v>483</v>
      </c>
      <c r="VAO51">
        <f t="shared" ca="1" si="4328"/>
        <v>535.48</v>
      </c>
      <c r="VAP51">
        <f t="shared" ca="1" si="4328"/>
        <v>460.36</v>
      </c>
      <c r="VAQ51">
        <f t="shared" ca="1" si="4328"/>
        <v>529.62</v>
      </c>
      <c r="VAR51">
        <f t="shared" ca="1" si="4328"/>
        <v>458.18</v>
      </c>
      <c r="VAS51">
        <f t="shared" ca="1" si="4328"/>
        <v>605.22</v>
      </c>
      <c r="VAT51">
        <f t="shared" ca="1" si="4328"/>
        <v>503.82</v>
      </c>
      <c r="VAU51">
        <f t="shared" ca="1" si="4328"/>
        <v>537.04</v>
      </c>
      <c r="VAV51">
        <f t="shared" ca="1" si="4328"/>
        <v>495.34</v>
      </c>
      <c r="VAW51">
        <f t="shared" ca="1" si="4328"/>
        <v>494.68</v>
      </c>
      <c r="VAX51">
        <f t="shared" ca="1" si="4328"/>
        <v>513.1</v>
      </c>
      <c r="VAY51">
        <f t="shared" ca="1" si="4328"/>
        <v>486.12</v>
      </c>
      <c r="VAZ51">
        <f t="shared" ca="1" si="4328"/>
        <v>486.68</v>
      </c>
      <c r="VBA51">
        <f t="shared" ca="1" si="4328"/>
        <v>619.38</v>
      </c>
      <c r="VBB51">
        <f t="shared" ca="1" si="4328"/>
        <v>447.92</v>
      </c>
      <c r="VBC51">
        <f t="shared" ca="1" si="4328"/>
        <v>459.06</v>
      </c>
      <c r="VBD51">
        <f t="shared" ca="1" si="4328"/>
        <v>549.26</v>
      </c>
      <c r="VBE51">
        <f t="shared" ca="1" si="4328"/>
        <v>469.34</v>
      </c>
      <c r="VBF51">
        <f t="shared" ca="1" si="4328"/>
        <v>503.64</v>
      </c>
      <c r="VBG51">
        <f t="shared" ca="1" si="4328"/>
        <v>536.46</v>
      </c>
      <c r="VBH51">
        <f t="shared" ca="1" si="4328"/>
        <v>528.5</v>
      </c>
      <c r="VBI51">
        <f t="shared" ca="1" si="4328"/>
        <v>448.52</v>
      </c>
      <c r="VBJ51">
        <f t="shared" ca="1" si="4328"/>
        <v>524.72</v>
      </c>
      <c r="VBK51">
        <f t="shared" ca="1" si="4328"/>
        <v>510.38</v>
      </c>
      <c r="VBL51">
        <f t="shared" ca="1" si="4328"/>
        <v>503.66</v>
      </c>
      <c r="VBM51">
        <f t="shared" ca="1" si="4328"/>
        <v>500.14</v>
      </c>
      <c r="VBN51">
        <f t="shared" ca="1" si="4328"/>
        <v>530.05999999999995</v>
      </c>
      <c r="VBO51">
        <f t="shared" ca="1" si="4328"/>
        <v>499.84</v>
      </c>
      <c r="VBP51">
        <f t="shared" ca="1" si="4328"/>
        <v>519.12</v>
      </c>
      <c r="VBQ51">
        <f t="shared" ca="1" si="4328"/>
        <v>446.46</v>
      </c>
      <c r="VBR51">
        <f t="shared" ca="1" si="4328"/>
        <v>557.91999999999996</v>
      </c>
      <c r="VBS51">
        <f t="shared" ca="1" si="4328"/>
        <v>498.1</v>
      </c>
      <c r="VBT51">
        <f t="shared" ca="1" si="4328"/>
        <v>537.22</v>
      </c>
      <c r="VBU51">
        <f t="shared" ca="1" si="4328"/>
        <v>544.26</v>
      </c>
      <c r="VBV51">
        <f t="shared" ca="1" si="4328"/>
        <v>379.16</v>
      </c>
      <c r="VBW51">
        <f t="shared" ca="1" si="4328"/>
        <v>561.78</v>
      </c>
      <c r="VBX51">
        <f t="shared" ca="1" si="4328"/>
        <v>430.78</v>
      </c>
      <c r="VBY51">
        <f t="shared" ca="1" si="4328"/>
        <v>446.28</v>
      </c>
      <c r="VBZ51">
        <f t="shared" ca="1" si="4328"/>
        <v>455.02</v>
      </c>
      <c r="VCA51">
        <f t="shared" ca="1" si="4328"/>
        <v>538.74</v>
      </c>
      <c r="VCB51">
        <f t="shared" ca="1" si="4328"/>
        <v>502.18</v>
      </c>
      <c r="VCC51">
        <f t="shared" ca="1" si="4328"/>
        <v>530.48</v>
      </c>
      <c r="VCD51">
        <f t="shared" ca="1" si="4328"/>
        <v>453.7</v>
      </c>
      <c r="VCE51">
        <f t="shared" ca="1" si="4328"/>
        <v>553.1</v>
      </c>
      <c r="VCF51">
        <f t="shared" ca="1" si="4328"/>
        <v>486.5</v>
      </c>
      <c r="VCG51">
        <f t="shared" ca="1" si="4328"/>
        <v>541.9</v>
      </c>
      <c r="VCH51">
        <f t="shared" ref="VCH51:VES51" ca="1" si="4329">AVERAGE(VCH1:VCH50)</f>
        <v>465.3</v>
      </c>
      <c r="VCI51">
        <f t="shared" ca="1" si="4329"/>
        <v>471.84</v>
      </c>
      <c r="VCJ51">
        <f t="shared" ca="1" si="4329"/>
        <v>487.24</v>
      </c>
      <c r="VCK51">
        <f t="shared" ca="1" si="4329"/>
        <v>538.08000000000004</v>
      </c>
      <c r="VCL51">
        <f t="shared" ca="1" si="4329"/>
        <v>525.9</v>
      </c>
      <c r="VCM51">
        <f t="shared" ca="1" si="4329"/>
        <v>506.56</v>
      </c>
      <c r="VCN51">
        <f t="shared" ca="1" si="4329"/>
        <v>488.32</v>
      </c>
      <c r="VCO51">
        <f t="shared" ca="1" si="4329"/>
        <v>531</v>
      </c>
      <c r="VCP51">
        <f t="shared" ca="1" si="4329"/>
        <v>553.91999999999996</v>
      </c>
      <c r="VCQ51">
        <f t="shared" ca="1" si="4329"/>
        <v>446.88</v>
      </c>
      <c r="VCR51">
        <f t="shared" ca="1" si="4329"/>
        <v>563.24</v>
      </c>
      <c r="VCS51">
        <f t="shared" ca="1" si="4329"/>
        <v>513.98</v>
      </c>
      <c r="VCT51">
        <f t="shared" ca="1" si="4329"/>
        <v>491.64</v>
      </c>
      <c r="VCU51">
        <f t="shared" ca="1" si="4329"/>
        <v>526.1</v>
      </c>
      <c r="VCV51">
        <f t="shared" ca="1" si="4329"/>
        <v>466.72</v>
      </c>
      <c r="VCW51">
        <f t="shared" ca="1" si="4329"/>
        <v>502</v>
      </c>
      <c r="VCX51">
        <f t="shared" ca="1" si="4329"/>
        <v>533.94000000000005</v>
      </c>
      <c r="VCY51">
        <f t="shared" ca="1" si="4329"/>
        <v>533.66</v>
      </c>
      <c r="VCZ51">
        <f t="shared" ca="1" si="4329"/>
        <v>457.54</v>
      </c>
      <c r="VDA51">
        <f t="shared" ca="1" si="4329"/>
        <v>544.29999999999995</v>
      </c>
      <c r="VDB51">
        <f t="shared" ca="1" si="4329"/>
        <v>503.48</v>
      </c>
      <c r="VDC51">
        <f t="shared" ca="1" si="4329"/>
        <v>427.62</v>
      </c>
      <c r="VDD51">
        <f t="shared" ca="1" si="4329"/>
        <v>552.78</v>
      </c>
      <c r="VDE51">
        <f t="shared" ca="1" si="4329"/>
        <v>449.18</v>
      </c>
      <c r="VDF51">
        <f t="shared" ca="1" si="4329"/>
        <v>441.92</v>
      </c>
      <c r="VDG51">
        <f t="shared" ca="1" si="4329"/>
        <v>612.84</v>
      </c>
      <c r="VDH51">
        <f t="shared" ca="1" si="4329"/>
        <v>503.64</v>
      </c>
      <c r="VDI51">
        <f t="shared" ca="1" si="4329"/>
        <v>486.52</v>
      </c>
      <c r="VDJ51">
        <f t="shared" ca="1" si="4329"/>
        <v>541.86</v>
      </c>
      <c r="VDK51">
        <f t="shared" ca="1" si="4329"/>
        <v>507.96</v>
      </c>
      <c r="VDL51">
        <f t="shared" ca="1" si="4329"/>
        <v>498.04</v>
      </c>
      <c r="VDM51">
        <f t="shared" ca="1" si="4329"/>
        <v>501.88</v>
      </c>
      <c r="VDN51">
        <f t="shared" ca="1" si="4329"/>
        <v>520.05999999999995</v>
      </c>
      <c r="VDO51">
        <f t="shared" ca="1" si="4329"/>
        <v>486.14</v>
      </c>
      <c r="VDP51">
        <f t="shared" ca="1" si="4329"/>
        <v>488.62</v>
      </c>
      <c r="VDQ51">
        <f t="shared" ca="1" si="4329"/>
        <v>546.88</v>
      </c>
      <c r="VDR51">
        <f t="shared" ca="1" si="4329"/>
        <v>509.44</v>
      </c>
      <c r="VDS51">
        <f t="shared" ca="1" si="4329"/>
        <v>500.46</v>
      </c>
      <c r="VDT51">
        <f t="shared" ca="1" si="4329"/>
        <v>454.42</v>
      </c>
      <c r="VDU51">
        <f t="shared" ca="1" si="4329"/>
        <v>529.88</v>
      </c>
      <c r="VDV51">
        <f t="shared" ca="1" si="4329"/>
        <v>482.96</v>
      </c>
      <c r="VDW51">
        <f t="shared" ca="1" si="4329"/>
        <v>470.86</v>
      </c>
      <c r="VDX51">
        <f t="shared" ca="1" si="4329"/>
        <v>560.78</v>
      </c>
      <c r="VDY51">
        <f t="shared" ca="1" si="4329"/>
        <v>565.91999999999996</v>
      </c>
      <c r="VDZ51">
        <f t="shared" ca="1" si="4329"/>
        <v>480.92</v>
      </c>
      <c r="VEA51">
        <f t="shared" ca="1" si="4329"/>
        <v>492.9</v>
      </c>
      <c r="VEB51">
        <f t="shared" ca="1" si="4329"/>
        <v>527.62</v>
      </c>
      <c r="VEC51">
        <f t="shared" ca="1" si="4329"/>
        <v>483.34</v>
      </c>
      <c r="VED51">
        <f t="shared" ca="1" si="4329"/>
        <v>496.58</v>
      </c>
      <c r="VEE51">
        <f t="shared" ca="1" si="4329"/>
        <v>537.66</v>
      </c>
      <c r="VEF51">
        <f t="shared" ca="1" si="4329"/>
        <v>510.04</v>
      </c>
      <c r="VEG51">
        <f t="shared" ca="1" si="4329"/>
        <v>502.72</v>
      </c>
      <c r="VEH51">
        <f t="shared" ca="1" si="4329"/>
        <v>561.08000000000004</v>
      </c>
      <c r="VEI51">
        <f t="shared" ca="1" si="4329"/>
        <v>464.7</v>
      </c>
      <c r="VEJ51">
        <f t="shared" ca="1" si="4329"/>
        <v>515.29999999999995</v>
      </c>
      <c r="VEK51">
        <f t="shared" ca="1" si="4329"/>
        <v>588.44000000000005</v>
      </c>
      <c r="VEL51">
        <f t="shared" ca="1" si="4329"/>
        <v>499.48</v>
      </c>
      <c r="VEM51">
        <f t="shared" ca="1" si="4329"/>
        <v>505.92</v>
      </c>
      <c r="VEN51">
        <f t="shared" ca="1" si="4329"/>
        <v>459.7</v>
      </c>
      <c r="VEO51">
        <f t="shared" ca="1" si="4329"/>
        <v>539.5</v>
      </c>
      <c r="VEP51">
        <f t="shared" ca="1" si="4329"/>
        <v>487.26</v>
      </c>
      <c r="VEQ51">
        <f t="shared" ca="1" si="4329"/>
        <v>506.02</v>
      </c>
      <c r="VER51">
        <f t="shared" ca="1" si="4329"/>
        <v>510.36</v>
      </c>
      <c r="VES51">
        <f t="shared" ca="1" si="4329"/>
        <v>502.88</v>
      </c>
      <c r="VET51">
        <f t="shared" ref="VET51:VHE51" ca="1" si="4330">AVERAGE(VET1:VET50)</f>
        <v>556.02</v>
      </c>
      <c r="VEU51">
        <f t="shared" ca="1" si="4330"/>
        <v>451.14</v>
      </c>
      <c r="VEV51">
        <f t="shared" ca="1" si="4330"/>
        <v>468.42</v>
      </c>
      <c r="VEW51">
        <f t="shared" ca="1" si="4330"/>
        <v>530.41999999999996</v>
      </c>
      <c r="VEX51">
        <f t="shared" ca="1" si="4330"/>
        <v>481.58</v>
      </c>
      <c r="VEY51">
        <f t="shared" ca="1" si="4330"/>
        <v>475.96</v>
      </c>
      <c r="VEZ51">
        <f t="shared" ca="1" si="4330"/>
        <v>523.70000000000005</v>
      </c>
      <c r="VFA51">
        <f t="shared" ca="1" si="4330"/>
        <v>591.16</v>
      </c>
      <c r="VFB51">
        <f t="shared" ca="1" si="4330"/>
        <v>521.52</v>
      </c>
      <c r="VFC51">
        <f t="shared" ca="1" si="4330"/>
        <v>505.06</v>
      </c>
      <c r="VFD51">
        <f t="shared" ca="1" si="4330"/>
        <v>542.14</v>
      </c>
      <c r="VFE51">
        <f t="shared" ca="1" si="4330"/>
        <v>590.5</v>
      </c>
      <c r="VFF51">
        <f t="shared" ca="1" si="4330"/>
        <v>479.02</v>
      </c>
      <c r="VFG51">
        <f t="shared" ca="1" si="4330"/>
        <v>479.92</v>
      </c>
      <c r="VFH51">
        <f t="shared" ca="1" si="4330"/>
        <v>522.29999999999995</v>
      </c>
      <c r="VFI51">
        <f t="shared" ca="1" si="4330"/>
        <v>542.88</v>
      </c>
      <c r="VFJ51">
        <f t="shared" ca="1" si="4330"/>
        <v>514.28</v>
      </c>
      <c r="VFK51">
        <f t="shared" ca="1" si="4330"/>
        <v>473.46</v>
      </c>
      <c r="VFL51">
        <f t="shared" ca="1" si="4330"/>
        <v>534.9</v>
      </c>
      <c r="VFM51">
        <f t="shared" ca="1" si="4330"/>
        <v>484.24</v>
      </c>
      <c r="VFN51">
        <f t="shared" ca="1" si="4330"/>
        <v>518.70000000000005</v>
      </c>
      <c r="VFO51">
        <f t="shared" ca="1" si="4330"/>
        <v>507.68</v>
      </c>
      <c r="VFP51">
        <f t="shared" ca="1" si="4330"/>
        <v>500.24</v>
      </c>
      <c r="VFQ51">
        <f t="shared" ca="1" si="4330"/>
        <v>481.42</v>
      </c>
      <c r="VFR51">
        <f t="shared" ca="1" si="4330"/>
        <v>446.36</v>
      </c>
      <c r="VFS51">
        <f t="shared" ca="1" si="4330"/>
        <v>485.02</v>
      </c>
      <c r="VFT51">
        <f t="shared" ca="1" si="4330"/>
        <v>488.78</v>
      </c>
      <c r="VFU51">
        <f t="shared" ca="1" si="4330"/>
        <v>444.06</v>
      </c>
      <c r="VFV51">
        <f t="shared" ca="1" si="4330"/>
        <v>551.20000000000005</v>
      </c>
      <c r="VFW51">
        <f t="shared" ca="1" si="4330"/>
        <v>489.06</v>
      </c>
      <c r="VFX51">
        <f t="shared" ca="1" si="4330"/>
        <v>553.08000000000004</v>
      </c>
      <c r="VFY51">
        <f t="shared" ca="1" si="4330"/>
        <v>492.62</v>
      </c>
      <c r="VFZ51">
        <f t="shared" ca="1" si="4330"/>
        <v>444.52</v>
      </c>
      <c r="VGA51">
        <f t="shared" ca="1" si="4330"/>
        <v>489.7</v>
      </c>
      <c r="VGB51">
        <f t="shared" ca="1" si="4330"/>
        <v>521.6</v>
      </c>
      <c r="VGC51">
        <f t="shared" ca="1" si="4330"/>
        <v>467.6</v>
      </c>
      <c r="VGD51">
        <f t="shared" ca="1" si="4330"/>
        <v>520.82000000000005</v>
      </c>
      <c r="VGE51">
        <f t="shared" ca="1" si="4330"/>
        <v>441.8</v>
      </c>
      <c r="VGF51">
        <f t="shared" ca="1" si="4330"/>
        <v>485.02</v>
      </c>
      <c r="VGG51">
        <f t="shared" ca="1" si="4330"/>
        <v>524.4</v>
      </c>
      <c r="VGH51">
        <f t="shared" ca="1" si="4330"/>
        <v>429.56</v>
      </c>
      <c r="VGI51">
        <f t="shared" ca="1" si="4330"/>
        <v>544.12</v>
      </c>
      <c r="VGJ51">
        <f t="shared" ca="1" si="4330"/>
        <v>507.2</v>
      </c>
      <c r="VGK51">
        <f t="shared" ca="1" si="4330"/>
        <v>548.14</v>
      </c>
      <c r="VGL51">
        <f t="shared" ca="1" si="4330"/>
        <v>497.2</v>
      </c>
      <c r="VGM51">
        <f t="shared" ca="1" si="4330"/>
        <v>469.1</v>
      </c>
      <c r="VGN51">
        <f t="shared" ca="1" si="4330"/>
        <v>596.52</v>
      </c>
      <c r="VGO51">
        <f t="shared" ca="1" si="4330"/>
        <v>573.41999999999996</v>
      </c>
      <c r="VGP51">
        <f t="shared" ca="1" si="4330"/>
        <v>510.94</v>
      </c>
      <c r="VGQ51">
        <f t="shared" ca="1" si="4330"/>
        <v>518.84</v>
      </c>
      <c r="VGR51">
        <f t="shared" ca="1" si="4330"/>
        <v>502.42</v>
      </c>
      <c r="VGS51">
        <f t="shared" ca="1" si="4330"/>
        <v>501.1</v>
      </c>
      <c r="VGT51">
        <f t="shared" ca="1" si="4330"/>
        <v>483.76</v>
      </c>
      <c r="VGU51">
        <f t="shared" ca="1" si="4330"/>
        <v>502.62</v>
      </c>
      <c r="VGV51">
        <f t="shared" ca="1" si="4330"/>
        <v>500.74</v>
      </c>
      <c r="VGW51">
        <f t="shared" ca="1" si="4330"/>
        <v>509.04</v>
      </c>
      <c r="VGX51">
        <f t="shared" ca="1" si="4330"/>
        <v>548.82000000000005</v>
      </c>
      <c r="VGY51">
        <f t="shared" ca="1" si="4330"/>
        <v>498.26</v>
      </c>
      <c r="VGZ51">
        <f t="shared" ca="1" si="4330"/>
        <v>482</v>
      </c>
      <c r="VHA51">
        <f t="shared" ca="1" si="4330"/>
        <v>492.02</v>
      </c>
      <c r="VHB51">
        <f t="shared" ca="1" si="4330"/>
        <v>568.86</v>
      </c>
      <c r="VHC51">
        <f t="shared" ca="1" si="4330"/>
        <v>489</v>
      </c>
      <c r="VHD51">
        <f t="shared" ca="1" si="4330"/>
        <v>499</v>
      </c>
      <c r="VHE51">
        <f t="shared" ca="1" si="4330"/>
        <v>458.96</v>
      </c>
      <c r="VHF51">
        <f t="shared" ref="VHF51:VJQ51" ca="1" si="4331">AVERAGE(VHF1:VHF50)</f>
        <v>401.44</v>
      </c>
      <c r="VHG51">
        <f t="shared" ca="1" si="4331"/>
        <v>496.32</v>
      </c>
      <c r="VHH51">
        <f t="shared" ca="1" si="4331"/>
        <v>504.18</v>
      </c>
      <c r="VHI51">
        <f t="shared" ca="1" si="4331"/>
        <v>531.48</v>
      </c>
      <c r="VHJ51">
        <f t="shared" ca="1" si="4331"/>
        <v>460.66</v>
      </c>
      <c r="VHK51">
        <f t="shared" ca="1" si="4331"/>
        <v>459.08</v>
      </c>
      <c r="VHL51">
        <f t="shared" ca="1" si="4331"/>
        <v>487.9</v>
      </c>
      <c r="VHM51">
        <f t="shared" ca="1" si="4331"/>
        <v>462.54</v>
      </c>
      <c r="VHN51">
        <f t="shared" ca="1" si="4331"/>
        <v>512.02</v>
      </c>
      <c r="VHO51">
        <f t="shared" ca="1" si="4331"/>
        <v>559</v>
      </c>
      <c r="VHP51">
        <f t="shared" ca="1" si="4331"/>
        <v>504.96</v>
      </c>
      <c r="VHQ51">
        <f t="shared" ca="1" si="4331"/>
        <v>464.38</v>
      </c>
      <c r="VHR51">
        <f t="shared" ca="1" si="4331"/>
        <v>453.54</v>
      </c>
      <c r="VHS51">
        <f t="shared" ca="1" si="4331"/>
        <v>515.78</v>
      </c>
      <c r="VHT51">
        <f t="shared" ca="1" si="4331"/>
        <v>466.4</v>
      </c>
      <c r="VHU51">
        <f t="shared" ca="1" si="4331"/>
        <v>488.86</v>
      </c>
      <c r="VHV51">
        <f t="shared" ca="1" si="4331"/>
        <v>486.58</v>
      </c>
      <c r="VHW51">
        <f t="shared" ca="1" si="4331"/>
        <v>439.02</v>
      </c>
      <c r="VHX51">
        <f t="shared" ca="1" si="4331"/>
        <v>509.8</v>
      </c>
      <c r="VHY51">
        <f t="shared" ca="1" si="4331"/>
        <v>529.48</v>
      </c>
      <c r="VHZ51">
        <f t="shared" ca="1" si="4331"/>
        <v>540.96</v>
      </c>
      <c r="VIA51">
        <f t="shared" ca="1" si="4331"/>
        <v>509.08</v>
      </c>
      <c r="VIB51">
        <f t="shared" ca="1" si="4331"/>
        <v>450.84</v>
      </c>
      <c r="VIC51">
        <f t="shared" ca="1" si="4331"/>
        <v>468.58</v>
      </c>
      <c r="VID51">
        <f t="shared" ca="1" si="4331"/>
        <v>454.84</v>
      </c>
      <c r="VIE51">
        <f t="shared" ca="1" si="4331"/>
        <v>498.74</v>
      </c>
      <c r="VIF51">
        <f t="shared" ca="1" si="4331"/>
        <v>496.5</v>
      </c>
      <c r="VIG51">
        <f t="shared" ca="1" si="4331"/>
        <v>504.86</v>
      </c>
      <c r="VIH51">
        <f t="shared" ca="1" si="4331"/>
        <v>391.36</v>
      </c>
      <c r="VII51">
        <f t="shared" ca="1" si="4331"/>
        <v>503.4</v>
      </c>
      <c r="VIJ51">
        <f t="shared" ca="1" si="4331"/>
        <v>485.54</v>
      </c>
      <c r="VIK51">
        <f t="shared" ca="1" si="4331"/>
        <v>496.14</v>
      </c>
      <c r="VIL51">
        <f t="shared" ca="1" si="4331"/>
        <v>522.96</v>
      </c>
      <c r="VIM51">
        <f t="shared" ca="1" si="4331"/>
        <v>492.98</v>
      </c>
      <c r="VIN51">
        <f t="shared" ca="1" si="4331"/>
        <v>404.48</v>
      </c>
      <c r="VIO51">
        <f t="shared" ca="1" si="4331"/>
        <v>477.16</v>
      </c>
      <c r="VIP51">
        <f t="shared" ca="1" si="4331"/>
        <v>469</v>
      </c>
      <c r="VIQ51">
        <f t="shared" ca="1" si="4331"/>
        <v>573.82000000000005</v>
      </c>
      <c r="VIR51">
        <f t="shared" ca="1" si="4331"/>
        <v>501.14</v>
      </c>
      <c r="VIS51">
        <f t="shared" ca="1" si="4331"/>
        <v>486.02</v>
      </c>
      <c r="VIT51">
        <f t="shared" ca="1" si="4331"/>
        <v>417.04</v>
      </c>
      <c r="VIU51">
        <f t="shared" ca="1" si="4331"/>
        <v>540.26</v>
      </c>
      <c r="VIV51">
        <f t="shared" ca="1" si="4331"/>
        <v>483.74</v>
      </c>
      <c r="VIW51">
        <f t="shared" ca="1" si="4331"/>
        <v>537.78</v>
      </c>
      <c r="VIX51">
        <f t="shared" ca="1" si="4331"/>
        <v>416.72</v>
      </c>
      <c r="VIY51">
        <f t="shared" ca="1" si="4331"/>
        <v>543.48</v>
      </c>
      <c r="VIZ51">
        <f t="shared" ca="1" si="4331"/>
        <v>475.88</v>
      </c>
      <c r="VJA51">
        <f t="shared" ca="1" si="4331"/>
        <v>548.28</v>
      </c>
      <c r="VJB51">
        <f t="shared" ca="1" si="4331"/>
        <v>445.12</v>
      </c>
      <c r="VJC51">
        <f t="shared" ca="1" si="4331"/>
        <v>500.56</v>
      </c>
      <c r="VJD51">
        <f t="shared" ca="1" si="4331"/>
        <v>492.98</v>
      </c>
      <c r="VJE51">
        <f t="shared" ca="1" si="4331"/>
        <v>473.34</v>
      </c>
      <c r="VJF51">
        <f t="shared" ca="1" si="4331"/>
        <v>526.76</v>
      </c>
      <c r="VJG51">
        <f t="shared" ca="1" si="4331"/>
        <v>531.74</v>
      </c>
      <c r="VJH51">
        <f t="shared" ca="1" si="4331"/>
        <v>549.05999999999995</v>
      </c>
      <c r="VJI51">
        <f t="shared" ca="1" si="4331"/>
        <v>497.78</v>
      </c>
      <c r="VJJ51">
        <f t="shared" ca="1" si="4331"/>
        <v>482.92</v>
      </c>
      <c r="VJK51">
        <f t="shared" ca="1" si="4331"/>
        <v>483.6</v>
      </c>
      <c r="VJL51">
        <f t="shared" ca="1" si="4331"/>
        <v>527.55999999999995</v>
      </c>
      <c r="VJM51">
        <f t="shared" ca="1" si="4331"/>
        <v>467.86</v>
      </c>
      <c r="VJN51">
        <f t="shared" ca="1" si="4331"/>
        <v>541.28</v>
      </c>
      <c r="VJO51">
        <f t="shared" ca="1" si="4331"/>
        <v>558.52</v>
      </c>
      <c r="VJP51">
        <f t="shared" ca="1" si="4331"/>
        <v>497.86</v>
      </c>
      <c r="VJQ51">
        <f t="shared" ca="1" si="4331"/>
        <v>492.48</v>
      </c>
      <c r="VJR51">
        <f t="shared" ref="VJR51:VMC51" ca="1" si="4332">AVERAGE(VJR1:VJR50)</f>
        <v>482.46</v>
      </c>
      <c r="VJS51">
        <f t="shared" ca="1" si="4332"/>
        <v>542</v>
      </c>
      <c r="VJT51">
        <f t="shared" ca="1" si="4332"/>
        <v>494.1</v>
      </c>
      <c r="VJU51">
        <f t="shared" ca="1" si="4332"/>
        <v>489.36</v>
      </c>
      <c r="VJV51">
        <f t="shared" ca="1" si="4332"/>
        <v>549.79999999999995</v>
      </c>
      <c r="VJW51">
        <f t="shared" ca="1" si="4332"/>
        <v>492.76</v>
      </c>
      <c r="VJX51">
        <f t="shared" ca="1" si="4332"/>
        <v>497.84</v>
      </c>
      <c r="VJY51">
        <f t="shared" ca="1" si="4332"/>
        <v>500.2</v>
      </c>
      <c r="VJZ51">
        <f t="shared" ca="1" si="4332"/>
        <v>500.48</v>
      </c>
      <c r="VKA51">
        <f t="shared" ca="1" si="4332"/>
        <v>559</v>
      </c>
      <c r="VKB51">
        <f t="shared" ca="1" si="4332"/>
        <v>462.4</v>
      </c>
      <c r="VKC51">
        <f t="shared" ca="1" si="4332"/>
        <v>447.22</v>
      </c>
      <c r="VKD51">
        <f t="shared" ca="1" si="4332"/>
        <v>571.91999999999996</v>
      </c>
      <c r="VKE51">
        <f t="shared" ca="1" si="4332"/>
        <v>521.88</v>
      </c>
      <c r="VKF51">
        <f t="shared" ca="1" si="4332"/>
        <v>486.12</v>
      </c>
      <c r="VKG51">
        <f t="shared" ca="1" si="4332"/>
        <v>526.67999999999995</v>
      </c>
      <c r="VKH51">
        <f t="shared" ca="1" si="4332"/>
        <v>539.26</v>
      </c>
      <c r="VKI51">
        <f t="shared" ca="1" si="4332"/>
        <v>531.84</v>
      </c>
      <c r="VKJ51">
        <f t="shared" ca="1" si="4332"/>
        <v>527.44000000000005</v>
      </c>
      <c r="VKK51">
        <f t="shared" ca="1" si="4332"/>
        <v>534.86</v>
      </c>
      <c r="VKL51">
        <f t="shared" ca="1" si="4332"/>
        <v>512.22</v>
      </c>
      <c r="VKM51">
        <f t="shared" ca="1" si="4332"/>
        <v>484.4</v>
      </c>
      <c r="VKN51">
        <f t="shared" ca="1" si="4332"/>
        <v>474.98</v>
      </c>
      <c r="VKO51">
        <f t="shared" ca="1" si="4332"/>
        <v>521.86</v>
      </c>
      <c r="VKP51">
        <f t="shared" ca="1" si="4332"/>
        <v>450.22</v>
      </c>
      <c r="VKQ51">
        <f t="shared" ca="1" si="4332"/>
        <v>467.4</v>
      </c>
      <c r="VKR51">
        <f t="shared" ca="1" si="4332"/>
        <v>552.5</v>
      </c>
      <c r="VKS51">
        <f t="shared" ca="1" si="4332"/>
        <v>420.36</v>
      </c>
      <c r="VKT51">
        <f t="shared" ca="1" si="4332"/>
        <v>448.96</v>
      </c>
      <c r="VKU51">
        <f t="shared" ca="1" si="4332"/>
        <v>497.82</v>
      </c>
      <c r="VKV51">
        <f t="shared" ca="1" si="4332"/>
        <v>589.28</v>
      </c>
      <c r="VKW51">
        <f t="shared" ca="1" si="4332"/>
        <v>476.56</v>
      </c>
      <c r="VKX51">
        <f t="shared" ca="1" si="4332"/>
        <v>582.05999999999995</v>
      </c>
      <c r="VKY51">
        <f t="shared" ca="1" si="4332"/>
        <v>493.74</v>
      </c>
      <c r="VKZ51">
        <f t="shared" ca="1" si="4332"/>
        <v>406.6</v>
      </c>
      <c r="VLA51">
        <f t="shared" ca="1" si="4332"/>
        <v>474.36</v>
      </c>
      <c r="VLB51">
        <f t="shared" ca="1" si="4332"/>
        <v>489.12</v>
      </c>
      <c r="VLC51">
        <f t="shared" ca="1" si="4332"/>
        <v>519.14</v>
      </c>
      <c r="VLD51">
        <f t="shared" ca="1" si="4332"/>
        <v>577.58000000000004</v>
      </c>
      <c r="VLE51">
        <f t="shared" ca="1" si="4332"/>
        <v>483.4</v>
      </c>
      <c r="VLF51">
        <f t="shared" ca="1" si="4332"/>
        <v>505.2</v>
      </c>
      <c r="VLG51">
        <f t="shared" ca="1" si="4332"/>
        <v>527.5</v>
      </c>
      <c r="VLH51">
        <f t="shared" ca="1" si="4332"/>
        <v>561.58000000000004</v>
      </c>
      <c r="VLI51">
        <f t="shared" ca="1" si="4332"/>
        <v>523.64</v>
      </c>
      <c r="VLJ51">
        <f t="shared" ca="1" si="4332"/>
        <v>589.16</v>
      </c>
      <c r="VLK51">
        <f t="shared" ca="1" si="4332"/>
        <v>419.16</v>
      </c>
      <c r="VLL51">
        <f t="shared" ca="1" si="4332"/>
        <v>557.4</v>
      </c>
      <c r="VLM51">
        <f t="shared" ca="1" si="4332"/>
        <v>520.91999999999996</v>
      </c>
      <c r="VLN51">
        <f t="shared" ca="1" si="4332"/>
        <v>526.1</v>
      </c>
      <c r="VLO51">
        <f t="shared" ca="1" si="4332"/>
        <v>466.06</v>
      </c>
      <c r="VLP51">
        <f t="shared" ca="1" si="4332"/>
        <v>498.86</v>
      </c>
      <c r="VLQ51">
        <f t="shared" ca="1" si="4332"/>
        <v>514.72</v>
      </c>
      <c r="VLR51">
        <f t="shared" ca="1" si="4332"/>
        <v>472.3</v>
      </c>
      <c r="VLS51">
        <f t="shared" ca="1" si="4332"/>
        <v>548.04</v>
      </c>
      <c r="VLT51">
        <f t="shared" ca="1" si="4332"/>
        <v>494.64</v>
      </c>
      <c r="VLU51">
        <f t="shared" ca="1" si="4332"/>
        <v>463.3</v>
      </c>
      <c r="VLV51">
        <f t="shared" ca="1" si="4332"/>
        <v>381.9</v>
      </c>
      <c r="VLW51">
        <f t="shared" ca="1" si="4332"/>
        <v>560.1</v>
      </c>
      <c r="VLX51">
        <f t="shared" ca="1" si="4332"/>
        <v>535.54</v>
      </c>
      <c r="VLY51">
        <f t="shared" ca="1" si="4332"/>
        <v>496.76</v>
      </c>
      <c r="VLZ51">
        <f t="shared" ca="1" si="4332"/>
        <v>520.44000000000005</v>
      </c>
      <c r="VMA51">
        <f t="shared" ca="1" si="4332"/>
        <v>456.5</v>
      </c>
      <c r="VMB51">
        <f t="shared" ca="1" si="4332"/>
        <v>514.52</v>
      </c>
      <c r="VMC51">
        <f t="shared" ca="1" si="4332"/>
        <v>571.86</v>
      </c>
      <c r="VMD51">
        <f t="shared" ref="VMD51:VOO51" ca="1" si="4333">AVERAGE(VMD1:VMD50)</f>
        <v>479.66</v>
      </c>
      <c r="VME51">
        <f t="shared" ca="1" si="4333"/>
        <v>529.28</v>
      </c>
      <c r="VMF51">
        <f t="shared" ca="1" si="4333"/>
        <v>523.55999999999995</v>
      </c>
      <c r="VMG51">
        <f t="shared" ca="1" si="4333"/>
        <v>501.18</v>
      </c>
      <c r="VMH51">
        <f t="shared" ca="1" si="4333"/>
        <v>498.72</v>
      </c>
      <c r="VMI51">
        <f t="shared" ca="1" si="4333"/>
        <v>560.22</v>
      </c>
      <c r="VMJ51">
        <f t="shared" ca="1" si="4333"/>
        <v>478.52</v>
      </c>
      <c r="VMK51">
        <f t="shared" ca="1" si="4333"/>
        <v>475.36</v>
      </c>
      <c r="VML51">
        <f t="shared" ca="1" si="4333"/>
        <v>489.56</v>
      </c>
      <c r="VMM51">
        <f t="shared" ca="1" si="4333"/>
        <v>474.96</v>
      </c>
      <c r="VMN51">
        <f t="shared" ca="1" si="4333"/>
        <v>575.58000000000004</v>
      </c>
      <c r="VMO51">
        <f t="shared" ca="1" si="4333"/>
        <v>440.38</v>
      </c>
      <c r="VMP51">
        <f t="shared" ca="1" si="4333"/>
        <v>500.82</v>
      </c>
      <c r="VMQ51">
        <f t="shared" ca="1" si="4333"/>
        <v>452.4</v>
      </c>
      <c r="VMR51">
        <f t="shared" ca="1" si="4333"/>
        <v>511.02</v>
      </c>
      <c r="VMS51">
        <f t="shared" ca="1" si="4333"/>
        <v>443.64</v>
      </c>
      <c r="VMT51">
        <f t="shared" ca="1" si="4333"/>
        <v>553.86</v>
      </c>
      <c r="VMU51">
        <f t="shared" ca="1" si="4333"/>
        <v>546.96</v>
      </c>
      <c r="VMV51">
        <f t="shared" ca="1" si="4333"/>
        <v>487.76</v>
      </c>
      <c r="VMW51">
        <f t="shared" ca="1" si="4333"/>
        <v>513.48</v>
      </c>
      <c r="VMX51">
        <f t="shared" ca="1" si="4333"/>
        <v>495.16</v>
      </c>
      <c r="VMY51">
        <f t="shared" ca="1" si="4333"/>
        <v>479.98</v>
      </c>
      <c r="VMZ51">
        <f t="shared" ca="1" si="4333"/>
        <v>516.76</v>
      </c>
      <c r="VNA51">
        <f t="shared" ca="1" si="4333"/>
        <v>502.72</v>
      </c>
      <c r="VNB51">
        <f t="shared" ca="1" si="4333"/>
        <v>482.12</v>
      </c>
      <c r="VNC51">
        <f t="shared" ca="1" si="4333"/>
        <v>519.22</v>
      </c>
      <c r="VND51">
        <f t="shared" ca="1" si="4333"/>
        <v>512.12</v>
      </c>
      <c r="VNE51">
        <f t="shared" ca="1" si="4333"/>
        <v>543.34</v>
      </c>
      <c r="VNF51">
        <f t="shared" ca="1" si="4333"/>
        <v>510.7</v>
      </c>
      <c r="VNG51">
        <f t="shared" ca="1" si="4333"/>
        <v>546.26</v>
      </c>
      <c r="VNH51">
        <f t="shared" ca="1" si="4333"/>
        <v>533.58000000000004</v>
      </c>
      <c r="VNI51">
        <f t="shared" ca="1" si="4333"/>
        <v>480.1</v>
      </c>
      <c r="VNJ51">
        <f t="shared" ca="1" si="4333"/>
        <v>509.26</v>
      </c>
      <c r="VNK51">
        <f t="shared" ca="1" si="4333"/>
        <v>486.98</v>
      </c>
      <c r="VNL51">
        <f t="shared" ca="1" si="4333"/>
        <v>516.62</v>
      </c>
      <c r="VNM51">
        <f t="shared" ca="1" si="4333"/>
        <v>506.36</v>
      </c>
      <c r="VNN51">
        <f t="shared" ca="1" si="4333"/>
        <v>510.96</v>
      </c>
      <c r="VNO51">
        <f t="shared" ca="1" si="4333"/>
        <v>516.54</v>
      </c>
      <c r="VNP51">
        <f t="shared" ca="1" si="4333"/>
        <v>451.1</v>
      </c>
      <c r="VNQ51">
        <f t="shared" ca="1" si="4333"/>
        <v>511.42</v>
      </c>
      <c r="VNR51">
        <f t="shared" ca="1" si="4333"/>
        <v>441.08</v>
      </c>
      <c r="VNS51">
        <f t="shared" ca="1" si="4333"/>
        <v>521.52</v>
      </c>
      <c r="VNT51">
        <f t="shared" ca="1" si="4333"/>
        <v>471.5</v>
      </c>
      <c r="VNU51">
        <f t="shared" ca="1" si="4333"/>
        <v>508.5</v>
      </c>
      <c r="VNV51">
        <f t="shared" ca="1" si="4333"/>
        <v>486.64</v>
      </c>
      <c r="VNW51">
        <f t="shared" ca="1" si="4333"/>
        <v>489.12</v>
      </c>
      <c r="VNX51">
        <f t="shared" ca="1" si="4333"/>
        <v>469.86</v>
      </c>
      <c r="VNY51">
        <f t="shared" ca="1" si="4333"/>
        <v>530.16</v>
      </c>
      <c r="VNZ51">
        <f t="shared" ca="1" si="4333"/>
        <v>537.41999999999996</v>
      </c>
      <c r="VOA51">
        <f t="shared" ca="1" si="4333"/>
        <v>544.1</v>
      </c>
      <c r="VOB51">
        <f t="shared" ca="1" si="4333"/>
        <v>468.28</v>
      </c>
      <c r="VOC51">
        <f t="shared" ca="1" si="4333"/>
        <v>475</v>
      </c>
      <c r="VOD51">
        <f t="shared" ca="1" si="4333"/>
        <v>531.84</v>
      </c>
      <c r="VOE51">
        <f t="shared" ca="1" si="4333"/>
        <v>568.64</v>
      </c>
      <c r="VOF51">
        <f t="shared" ca="1" si="4333"/>
        <v>456.08</v>
      </c>
      <c r="VOG51">
        <f t="shared" ca="1" si="4333"/>
        <v>489.88</v>
      </c>
      <c r="VOH51">
        <f t="shared" ca="1" si="4333"/>
        <v>491.84</v>
      </c>
      <c r="VOI51">
        <f t="shared" ca="1" si="4333"/>
        <v>490.38</v>
      </c>
      <c r="VOJ51">
        <f t="shared" ca="1" si="4333"/>
        <v>457.34</v>
      </c>
      <c r="VOK51">
        <f t="shared" ca="1" si="4333"/>
        <v>511.92</v>
      </c>
      <c r="VOL51">
        <f t="shared" ca="1" si="4333"/>
        <v>470.7</v>
      </c>
      <c r="VOM51">
        <f t="shared" ca="1" si="4333"/>
        <v>528.94000000000005</v>
      </c>
      <c r="VON51">
        <f t="shared" ca="1" si="4333"/>
        <v>444.58</v>
      </c>
      <c r="VOO51">
        <f t="shared" ca="1" si="4333"/>
        <v>514.86</v>
      </c>
      <c r="VOP51">
        <f t="shared" ref="VOP51:VRA51" ca="1" si="4334">AVERAGE(VOP1:VOP50)</f>
        <v>472.98</v>
      </c>
      <c r="VOQ51">
        <f t="shared" ca="1" si="4334"/>
        <v>565.14</v>
      </c>
      <c r="VOR51">
        <f t="shared" ca="1" si="4334"/>
        <v>482.78</v>
      </c>
      <c r="VOS51">
        <f t="shared" ca="1" si="4334"/>
        <v>483.72</v>
      </c>
      <c r="VOT51">
        <f t="shared" ca="1" si="4334"/>
        <v>419.36</v>
      </c>
      <c r="VOU51">
        <f t="shared" ca="1" si="4334"/>
        <v>516.84</v>
      </c>
      <c r="VOV51">
        <f t="shared" ca="1" si="4334"/>
        <v>573.34</v>
      </c>
      <c r="VOW51">
        <f t="shared" ca="1" si="4334"/>
        <v>512.72</v>
      </c>
      <c r="VOX51">
        <f t="shared" ca="1" si="4334"/>
        <v>567.70000000000005</v>
      </c>
      <c r="VOY51">
        <f t="shared" ca="1" si="4334"/>
        <v>443.6</v>
      </c>
      <c r="VOZ51">
        <f t="shared" ca="1" si="4334"/>
        <v>476.92</v>
      </c>
      <c r="VPA51">
        <f t="shared" ca="1" si="4334"/>
        <v>466.74</v>
      </c>
      <c r="VPB51">
        <f t="shared" ca="1" si="4334"/>
        <v>543.04</v>
      </c>
      <c r="VPC51">
        <f t="shared" ca="1" si="4334"/>
        <v>470.24</v>
      </c>
      <c r="VPD51">
        <f t="shared" ca="1" si="4334"/>
        <v>452.02</v>
      </c>
      <c r="VPE51">
        <f t="shared" ca="1" si="4334"/>
        <v>434.2</v>
      </c>
      <c r="VPF51">
        <f t="shared" ca="1" si="4334"/>
        <v>493.12</v>
      </c>
      <c r="VPG51">
        <f t="shared" ca="1" si="4334"/>
        <v>603.94000000000005</v>
      </c>
      <c r="VPH51">
        <f t="shared" ca="1" si="4334"/>
        <v>536.44000000000005</v>
      </c>
      <c r="VPI51">
        <f t="shared" ca="1" si="4334"/>
        <v>433.44</v>
      </c>
      <c r="VPJ51">
        <f t="shared" ca="1" si="4334"/>
        <v>565.64</v>
      </c>
      <c r="VPK51">
        <f t="shared" ca="1" si="4334"/>
        <v>495.54</v>
      </c>
      <c r="VPL51">
        <f t="shared" ca="1" si="4334"/>
        <v>561.58000000000004</v>
      </c>
      <c r="VPM51">
        <f t="shared" ca="1" si="4334"/>
        <v>431.22</v>
      </c>
      <c r="VPN51">
        <f t="shared" ca="1" si="4334"/>
        <v>494.92</v>
      </c>
      <c r="VPO51">
        <f t="shared" ca="1" si="4334"/>
        <v>477.3</v>
      </c>
      <c r="VPP51">
        <f t="shared" ca="1" si="4334"/>
        <v>486.7</v>
      </c>
      <c r="VPQ51">
        <f t="shared" ca="1" si="4334"/>
        <v>596.76</v>
      </c>
      <c r="VPR51">
        <f t="shared" ca="1" si="4334"/>
        <v>485.82</v>
      </c>
      <c r="VPS51">
        <f t="shared" ca="1" si="4334"/>
        <v>476.28</v>
      </c>
      <c r="VPT51">
        <f t="shared" ca="1" si="4334"/>
        <v>506.28</v>
      </c>
      <c r="VPU51">
        <f t="shared" ca="1" si="4334"/>
        <v>503.58</v>
      </c>
      <c r="VPV51">
        <f t="shared" ca="1" si="4334"/>
        <v>589.44000000000005</v>
      </c>
      <c r="VPW51">
        <f t="shared" ca="1" si="4334"/>
        <v>498.22</v>
      </c>
      <c r="VPX51">
        <f t="shared" ca="1" si="4334"/>
        <v>477.48</v>
      </c>
      <c r="VPY51">
        <f t="shared" ca="1" si="4334"/>
        <v>535.64</v>
      </c>
      <c r="VPZ51">
        <f t="shared" ca="1" si="4334"/>
        <v>494.38</v>
      </c>
      <c r="VQA51">
        <f t="shared" ca="1" si="4334"/>
        <v>504.92</v>
      </c>
      <c r="VQB51">
        <f t="shared" ca="1" si="4334"/>
        <v>489.74</v>
      </c>
      <c r="VQC51">
        <f t="shared" ca="1" si="4334"/>
        <v>471.2</v>
      </c>
      <c r="VQD51">
        <f t="shared" ca="1" si="4334"/>
        <v>496.7</v>
      </c>
      <c r="VQE51">
        <f t="shared" ca="1" si="4334"/>
        <v>485.98</v>
      </c>
      <c r="VQF51">
        <f t="shared" ca="1" si="4334"/>
        <v>514.78</v>
      </c>
      <c r="VQG51">
        <f t="shared" ca="1" si="4334"/>
        <v>502.14</v>
      </c>
      <c r="VQH51">
        <f t="shared" ca="1" si="4334"/>
        <v>471.82</v>
      </c>
      <c r="VQI51">
        <f t="shared" ca="1" si="4334"/>
        <v>566.44000000000005</v>
      </c>
      <c r="VQJ51">
        <f t="shared" ca="1" si="4334"/>
        <v>478.32</v>
      </c>
      <c r="VQK51">
        <f t="shared" ca="1" si="4334"/>
        <v>473.04</v>
      </c>
      <c r="VQL51">
        <f t="shared" ca="1" si="4334"/>
        <v>463.14</v>
      </c>
      <c r="VQM51">
        <f t="shared" ca="1" si="4334"/>
        <v>513.28</v>
      </c>
      <c r="VQN51">
        <f t="shared" ca="1" si="4334"/>
        <v>498.64</v>
      </c>
      <c r="VQO51">
        <f t="shared" ca="1" si="4334"/>
        <v>558.62</v>
      </c>
      <c r="VQP51">
        <f t="shared" ca="1" si="4334"/>
        <v>496.9</v>
      </c>
      <c r="VQQ51">
        <f t="shared" ca="1" si="4334"/>
        <v>555.67999999999995</v>
      </c>
      <c r="VQR51">
        <f t="shared" ca="1" si="4334"/>
        <v>525.66</v>
      </c>
      <c r="VQS51">
        <f t="shared" ca="1" si="4334"/>
        <v>521.26</v>
      </c>
      <c r="VQT51">
        <f t="shared" ca="1" si="4334"/>
        <v>486.4</v>
      </c>
      <c r="VQU51">
        <f t="shared" ca="1" si="4334"/>
        <v>524.76</v>
      </c>
      <c r="VQV51">
        <f t="shared" ca="1" si="4334"/>
        <v>478.2</v>
      </c>
      <c r="VQW51">
        <f t="shared" ca="1" si="4334"/>
        <v>503.84</v>
      </c>
      <c r="VQX51">
        <f t="shared" ca="1" si="4334"/>
        <v>477.76</v>
      </c>
      <c r="VQY51">
        <f t="shared" ca="1" si="4334"/>
        <v>442.16</v>
      </c>
      <c r="VQZ51">
        <f t="shared" ca="1" si="4334"/>
        <v>498.68</v>
      </c>
      <c r="VRA51">
        <f t="shared" ca="1" si="4334"/>
        <v>513.96</v>
      </c>
      <c r="VRB51">
        <f t="shared" ref="VRB51:VTM51" ca="1" si="4335">AVERAGE(VRB1:VRB50)</f>
        <v>512.36</v>
      </c>
      <c r="VRC51">
        <f t="shared" ca="1" si="4335"/>
        <v>500.12</v>
      </c>
      <c r="VRD51">
        <f t="shared" ca="1" si="4335"/>
        <v>451.5</v>
      </c>
      <c r="VRE51">
        <f t="shared" ca="1" si="4335"/>
        <v>472.5</v>
      </c>
      <c r="VRF51">
        <f t="shared" ca="1" si="4335"/>
        <v>426.1</v>
      </c>
      <c r="VRG51">
        <f t="shared" ca="1" si="4335"/>
        <v>518.16</v>
      </c>
      <c r="VRH51">
        <f t="shared" ca="1" si="4335"/>
        <v>485.58</v>
      </c>
      <c r="VRI51">
        <f t="shared" ca="1" si="4335"/>
        <v>429.34</v>
      </c>
      <c r="VRJ51">
        <f t="shared" ca="1" si="4335"/>
        <v>518.08000000000004</v>
      </c>
      <c r="VRK51">
        <f t="shared" ca="1" si="4335"/>
        <v>513.28</v>
      </c>
      <c r="VRL51">
        <f t="shared" ca="1" si="4335"/>
        <v>483.38</v>
      </c>
      <c r="VRM51">
        <f t="shared" ca="1" si="4335"/>
        <v>493.78</v>
      </c>
      <c r="VRN51">
        <f t="shared" ca="1" si="4335"/>
        <v>470.4</v>
      </c>
      <c r="VRO51">
        <f t="shared" ca="1" si="4335"/>
        <v>423.24</v>
      </c>
      <c r="VRP51">
        <f t="shared" ca="1" si="4335"/>
        <v>529.5</v>
      </c>
      <c r="VRQ51">
        <f t="shared" ca="1" si="4335"/>
        <v>528.67999999999995</v>
      </c>
      <c r="VRR51">
        <f t="shared" ca="1" si="4335"/>
        <v>536.6</v>
      </c>
      <c r="VRS51">
        <f t="shared" ca="1" si="4335"/>
        <v>511.3</v>
      </c>
      <c r="VRT51">
        <f t="shared" ca="1" si="4335"/>
        <v>492.04</v>
      </c>
      <c r="VRU51">
        <f t="shared" ca="1" si="4335"/>
        <v>512.48</v>
      </c>
      <c r="VRV51">
        <f t="shared" ca="1" si="4335"/>
        <v>435.44</v>
      </c>
      <c r="VRW51">
        <f t="shared" ca="1" si="4335"/>
        <v>497.3</v>
      </c>
      <c r="VRX51">
        <f t="shared" ca="1" si="4335"/>
        <v>547.29999999999995</v>
      </c>
      <c r="VRY51">
        <f t="shared" ca="1" si="4335"/>
        <v>526.52</v>
      </c>
      <c r="VRZ51">
        <f t="shared" ca="1" si="4335"/>
        <v>456.84</v>
      </c>
      <c r="VSA51">
        <f t="shared" ca="1" si="4335"/>
        <v>576.88</v>
      </c>
      <c r="VSB51">
        <f t="shared" ca="1" si="4335"/>
        <v>524.91999999999996</v>
      </c>
      <c r="VSC51">
        <f t="shared" ca="1" si="4335"/>
        <v>467.18</v>
      </c>
      <c r="VSD51">
        <f t="shared" ca="1" si="4335"/>
        <v>519.94000000000005</v>
      </c>
      <c r="VSE51">
        <f t="shared" ca="1" si="4335"/>
        <v>514.67999999999995</v>
      </c>
      <c r="VSF51">
        <f t="shared" ca="1" si="4335"/>
        <v>442.22</v>
      </c>
      <c r="VSG51">
        <f t="shared" ca="1" si="4335"/>
        <v>499.06</v>
      </c>
      <c r="VSH51">
        <f t="shared" ca="1" si="4335"/>
        <v>489.84</v>
      </c>
      <c r="VSI51">
        <f t="shared" ca="1" si="4335"/>
        <v>459.08</v>
      </c>
      <c r="VSJ51">
        <f t="shared" ca="1" si="4335"/>
        <v>510.7</v>
      </c>
      <c r="VSK51">
        <f t="shared" ca="1" si="4335"/>
        <v>548.58000000000004</v>
      </c>
      <c r="VSL51">
        <f t="shared" ca="1" si="4335"/>
        <v>510.46</v>
      </c>
      <c r="VSM51">
        <f t="shared" ca="1" si="4335"/>
        <v>458.58</v>
      </c>
      <c r="VSN51">
        <f t="shared" ca="1" si="4335"/>
        <v>557.04</v>
      </c>
      <c r="VSO51">
        <f t="shared" ca="1" si="4335"/>
        <v>446.88</v>
      </c>
      <c r="VSP51">
        <f t="shared" ca="1" si="4335"/>
        <v>473.32</v>
      </c>
      <c r="VSQ51">
        <f t="shared" ca="1" si="4335"/>
        <v>485.82</v>
      </c>
      <c r="VSR51">
        <f t="shared" ca="1" si="4335"/>
        <v>463.02</v>
      </c>
      <c r="VSS51">
        <f t="shared" ca="1" si="4335"/>
        <v>562.94000000000005</v>
      </c>
      <c r="VST51">
        <f t="shared" ca="1" si="4335"/>
        <v>536.12</v>
      </c>
      <c r="VSU51">
        <f t="shared" ca="1" si="4335"/>
        <v>503.38</v>
      </c>
      <c r="VSV51">
        <f t="shared" ca="1" si="4335"/>
        <v>523.55999999999995</v>
      </c>
      <c r="VSW51">
        <f t="shared" ca="1" si="4335"/>
        <v>483.2</v>
      </c>
      <c r="VSX51">
        <f t="shared" ca="1" si="4335"/>
        <v>473.4</v>
      </c>
      <c r="VSY51">
        <f t="shared" ca="1" si="4335"/>
        <v>422.54</v>
      </c>
      <c r="VSZ51">
        <f t="shared" ca="1" si="4335"/>
        <v>494.82</v>
      </c>
      <c r="VTA51">
        <f t="shared" ca="1" si="4335"/>
        <v>470.1</v>
      </c>
      <c r="VTB51">
        <f t="shared" ca="1" si="4335"/>
        <v>440.18</v>
      </c>
      <c r="VTC51">
        <f t="shared" ca="1" si="4335"/>
        <v>430.84</v>
      </c>
      <c r="VTD51">
        <f t="shared" ca="1" si="4335"/>
        <v>455.66</v>
      </c>
      <c r="VTE51">
        <f t="shared" ca="1" si="4335"/>
        <v>435.42</v>
      </c>
      <c r="VTF51">
        <f t="shared" ca="1" si="4335"/>
        <v>524.08000000000004</v>
      </c>
      <c r="VTG51">
        <f t="shared" ca="1" si="4335"/>
        <v>547.12</v>
      </c>
      <c r="VTH51">
        <f t="shared" ca="1" si="4335"/>
        <v>445.72</v>
      </c>
      <c r="VTI51">
        <f t="shared" ca="1" si="4335"/>
        <v>458.14</v>
      </c>
      <c r="VTJ51">
        <f t="shared" ca="1" si="4335"/>
        <v>466.9</v>
      </c>
      <c r="VTK51">
        <f t="shared" ca="1" si="4335"/>
        <v>506.34</v>
      </c>
      <c r="VTL51">
        <f t="shared" ca="1" si="4335"/>
        <v>549.22</v>
      </c>
      <c r="VTM51">
        <f t="shared" ca="1" si="4335"/>
        <v>485.9</v>
      </c>
      <c r="VTN51">
        <f t="shared" ref="VTN51:VVY51" ca="1" si="4336">AVERAGE(VTN1:VTN50)</f>
        <v>603.94000000000005</v>
      </c>
      <c r="VTO51">
        <f t="shared" ca="1" si="4336"/>
        <v>545.08000000000004</v>
      </c>
      <c r="VTP51">
        <f t="shared" ca="1" si="4336"/>
        <v>457.32</v>
      </c>
      <c r="VTQ51">
        <f t="shared" ca="1" si="4336"/>
        <v>485.8</v>
      </c>
      <c r="VTR51">
        <f t="shared" ca="1" si="4336"/>
        <v>501.16</v>
      </c>
      <c r="VTS51">
        <f t="shared" ca="1" si="4336"/>
        <v>484.82</v>
      </c>
      <c r="VTT51">
        <f t="shared" ca="1" si="4336"/>
        <v>432.2</v>
      </c>
      <c r="VTU51">
        <f t="shared" ca="1" si="4336"/>
        <v>534.26</v>
      </c>
      <c r="VTV51">
        <f t="shared" ca="1" si="4336"/>
        <v>507.28</v>
      </c>
      <c r="VTW51">
        <f t="shared" ca="1" si="4336"/>
        <v>440.78</v>
      </c>
      <c r="VTX51">
        <f t="shared" ca="1" si="4336"/>
        <v>514.32000000000005</v>
      </c>
      <c r="VTY51">
        <f t="shared" ca="1" si="4336"/>
        <v>493.36</v>
      </c>
      <c r="VTZ51">
        <f t="shared" ca="1" si="4336"/>
        <v>523.46</v>
      </c>
      <c r="VUA51">
        <f t="shared" ca="1" si="4336"/>
        <v>479.7</v>
      </c>
      <c r="VUB51">
        <f t="shared" ca="1" si="4336"/>
        <v>448.22</v>
      </c>
      <c r="VUC51">
        <f t="shared" ca="1" si="4336"/>
        <v>529.79999999999995</v>
      </c>
      <c r="VUD51">
        <f t="shared" ca="1" si="4336"/>
        <v>532.4</v>
      </c>
      <c r="VUE51">
        <f t="shared" ca="1" si="4336"/>
        <v>540.9</v>
      </c>
      <c r="VUF51">
        <f t="shared" ca="1" si="4336"/>
        <v>541.78</v>
      </c>
      <c r="VUG51">
        <f t="shared" ca="1" si="4336"/>
        <v>436.26</v>
      </c>
      <c r="VUH51">
        <f t="shared" ca="1" si="4336"/>
        <v>471.06</v>
      </c>
      <c r="VUI51">
        <f t="shared" ca="1" si="4336"/>
        <v>488.3</v>
      </c>
      <c r="VUJ51">
        <f t="shared" ca="1" si="4336"/>
        <v>462.88</v>
      </c>
      <c r="VUK51">
        <f t="shared" ca="1" si="4336"/>
        <v>472.74</v>
      </c>
      <c r="VUL51">
        <f t="shared" ca="1" si="4336"/>
        <v>543.1</v>
      </c>
      <c r="VUM51">
        <f t="shared" ca="1" si="4336"/>
        <v>463.36</v>
      </c>
      <c r="VUN51">
        <f t="shared" ca="1" si="4336"/>
        <v>545.36</v>
      </c>
      <c r="VUO51">
        <f t="shared" ca="1" si="4336"/>
        <v>553.4</v>
      </c>
      <c r="VUP51">
        <f t="shared" ca="1" si="4336"/>
        <v>494.56</v>
      </c>
      <c r="VUQ51">
        <f t="shared" ca="1" si="4336"/>
        <v>565.98</v>
      </c>
      <c r="VUR51">
        <f t="shared" ca="1" si="4336"/>
        <v>443.88</v>
      </c>
      <c r="VUS51">
        <f t="shared" ca="1" si="4336"/>
        <v>487.16</v>
      </c>
      <c r="VUT51">
        <f t="shared" ca="1" si="4336"/>
        <v>516.64</v>
      </c>
      <c r="VUU51">
        <f t="shared" ca="1" si="4336"/>
        <v>504.04</v>
      </c>
      <c r="VUV51">
        <f t="shared" ca="1" si="4336"/>
        <v>456.64</v>
      </c>
      <c r="VUW51">
        <f t="shared" ca="1" si="4336"/>
        <v>471.7</v>
      </c>
      <c r="VUX51">
        <f t="shared" ca="1" si="4336"/>
        <v>512.67999999999995</v>
      </c>
      <c r="VUY51">
        <f t="shared" ca="1" si="4336"/>
        <v>553.79999999999995</v>
      </c>
      <c r="VUZ51">
        <f t="shared" ca="1" si="4336"/>
        <v>508.6</v>
      </c>
      <c r="VVA51">
        <f t="shared" ca="1" si="4336"/>
        <v>493.14</v>
      </c>
      <c r="VVB51">
        <f t="shared" ca="1" si="4336"/>
        <v>468.82</v>
      </c>
      <c r="VVC51">
        <f t="shared" ca="1" si="4336"/>
        <v>514.38</v>
      </c>
      <c r="VVD51">
        <f t="shared" ca="1" si="4336"/>
        <v>433.44</v>
      </c>
      <c r="VVE51">
        <f t="shared" ca="1" si="4336"/>
        <v>521.28</v>
      </c>
      <c r="VVF51">
        <f t="shared" ca="1" si="4336"/>
        <v>451.12</v>
      </c>
      <c r="VVG51">
        <f t="shared" ca="1" si="4336"/>
        <v>456</v>
      </c>
      <c r="VVH51">
        <f t="shared" ca="1" si="4336"/>
        <v>529.16</v>
      </c>
      <c r="VVI51">
        <f t="shared" ca="1" si="4336"/>
        <v>525.28</v>
      </c>
      <c r="VVJ51">
        <f t="shared" ca="1" si="4336"/>
        <v>529.5</v>
      </c>
      <c r="VVK51">
        <f t="shared" ca="1" si="4336"/>
        <v>541.28</v>
      </c>
      <c r="VVL51">
        <f t="shared" ca="1" si="4336"/>
        <v>500.04</v>
      </c>
      <c r="VVM51">
        <f t="shared" ca="1" si="4336"/>
        <v>495.76</v>
      </c>
      <c r="VVN51">
        <f t="shared" ca="1" si="4336"/>
        <v>487.04</v>
      </c>
      <c r="VVO51">
        <f t="shared" ca="1" si="4336"/>
        <v>484.06</v>
      </c>
      <c r="VVP51">
        <f t="shared" ca="1" si="4336"/>
        <v>514.24</v>
      </c>
      <c r="VVQ51">
        <f t="shared" ca="1" si="4336"/>
        <v>538.26</v>
      </c>
      <c r="VVR51">
        <f t="shared" ca="1" si="4336"/>
        <v>522.55999999999995</v>
      </c>
      <c r="VVS51">
        <f t="shared" ca="1" si="4336"/>
        <v>472.44</v>
      </c>
      <c r="VVT51">
        <f t="shared" ca="1" si="4336"/>
        <v>480.7</v>
      </c>
      <c r="VVU51">
        <f t="shared" ca="1" si="4336"/>
        <v>478.48</v>
      </c>
      <c r="VVV51">
        <f t="shared" ca="1" si="4336"/>
        <v>529.67999999999995</v>
      </c>
      <c r="VVW51">
        <f t="shared" ca="1" si="4336"/>
        <v>478.44</v>
      </c>
      <c r="VVX51">
        <f t="shared" ca="1" si="4336"/>
        <v>481.92</v>
      </c>
      <c r="VVY51">
        <f t="shared" ca="1" si="4336"/>
        <v>573.17999999999995</v>
      </c>
      <c r="VVZ51">
        <f t="shared" ref="VVZ51:VYK51" ca="1" si="4337">AVERAGE(VVZ1:VVZ50)</f>
        <v>524.91999999999996</v>
      </c>
      <c r="VWA51">
        <f t="shared" ca="1" si="4337"/>
        <v>484.14</v>
      </c>
      <c r="VWB51">
        <f t="shared" ca="1" si="4337"/>
        <v>551.84</v>
      </c>
      <c r="VWC51">
        <f t="shared" ca="1" si="4337"/>
        <v>552.55999999999995</v>
      </c>
      <c r="VWD51">
        <f t="shared" ca="1" si="4337"/>
        <v>552.24</v>
      </c>
      <c r="VWE51">
        <f t="shared" ca="1" si="4337"/>
        <v>463.02</v>
      </c>
      <c r="VWF51">
        <f t="shared" ca="1" si="4337"/>
        <v>602.1</v>
      </c>
      <c r="VWG51">
        <f t="shared" ca="1" si="4337"/>
        <v>511.22</v>
      </c>
      <c r="VWH51">
        <f t="shared" ca="1" si="4337"/>
        <v>537.34</v>
      </c>
      <c r="VWI51">
        <f t="shared" ca="1" si="4337"/>
        <v>507.04</v>
      </c>
      <c r="VWJ51">
        <f t="shared" ca="1" si="4337"/>
        <v>566.78</v>
      </c>
      <c r="VWK51">
        <f t="shared" ca="1" si="4337"/>
        <v>608.74</v>
      </c>
      <c r="VWL51">
        <f t="shared" ca="1" si="4337"/>
        <v>517.38</v>
      </c>
      <c r="VWM51">
        <f t="shared" ca="1" si="4337"/>
        <v>536.44000000000005</v>
      </c>
      <c r="VWN51">
        <f t="shared" ca="1" si="4337"/>
        <v>477.4</v>
      </c>
      <c r="VWO51">
        <f t="shared" ca="1" si="4337"/>
        <v>487.34</v>
      </c>
      <c r="VWP51">
        <f t="shared" ca="1" si="4337"/>
        <v>580.14</v>
      </c>
      <c r="VWQ51">
        <f t="shared" ca="1" si="4337"/>
        <v>472.74</v>
      </c>
      <c r="VWR51">
        <f t="shared" ca="1" si="4337"/>
        <v>549.88</v>
      </c>
      <c r="VWS51">
        <f t="shared" ca="1" si="4337"/>
        <v>480.48</v>
      </c>
      <c r="VWT51">
        <f t="shared" ca="1" si="4337"/>
        <v>539.79999999999995</v>
      </c>
      <c r="VWU51">
        <f t="shared" ca="1" si="4337"/>
        <v>430.38</v>
      </c>
      <c r="VWV51">
        <f t="shared" ca="1" si="4337"/>
        <v>517.94000000000005</v>
      </c>
      <c r="VWW51">
        <f t="shared" ca="1" si="4337"/>
        <v>467.58</v>
      </c>
      <c r="VWX51">
        <f t="shared" ca="1" si="4337"/>
        <v>455.7</v>
      </c>
      <c r="VWY51">
        <f t="shared" ca="1" si="4337"/>
        <v>463.52</v>
      </c>
      <c r="VWZ51">
        <f t="shared" ca="1" si="4337"/>
        <v>456.18</v>
      </c>
      <c r="VXA51">
        <f t="shared" ca="1" si="4337"/>
        <v>455.3</v>
      </c>
      <c r="VXB51">
        <f t="shared" ca="1" si="4337"/>
        <v>433.44</v>
      </c>
      <c r="VXC51">
        <f t="shared" ca="1" si="4337"/>
        <v>486.96</v>
      </c>
      <c r="VXD51">
        <f t="shared" ca="1" si="4337"/>
        <v>512.86</v>
      </c>
      <c r="VXE51">
        <f t="shared" ca="1" si="4337"/>
        <v>530.98</v>
      </c>
      <c r="VXF51">
        <f t="shared" ca="1" si="4337"/>
        <v>518.78</v>
      </c>
      <c r="VXG51">
        <f t="shared" ca="1" si="4337"/>
        <v>522.98</v>
      </c>
      <c r="VXH51">
        <f t="shared" ca="1" si="4337"/>
        <v>488.34</v>
      </c>
      <c r="VXI51">
        <f t="shared" ca="1" si="4337"/>
        <v>523.04</v>
      </c>
      <c r="VXJ51">
        <f t="shared" ca="1" si="4337"/>
        <v>558.02</v>
      </c>
      <c r="VXK51">
        <f t="shared" ca="1" si="4337"/>
        <v>540.52</v>
      </c>
      <c r="VXL51">
        <f t="shared" ca="1" si="4337"/>
        <v>476</v>
      </c>
      <c r="VXM51">
        <f t="shared" ca="1" si="4337"/>
        <v>544.41999999999996</v>
      </c>
      <c r="VXN51">
        <f t="shared" ca="1" si="4337"/>
        <v>432.22</v>
      </c>
      <c r="VXO51">
        <f t="shared" ca="1" si="4337"/>
        <v>532.6</v>
      </c>
      <c r="VXP51">
        <f t="shared" ca="1" si="4337"/>
        <v>526.62</v>
      </c>
      <c r="VXQ51">
        <f t="shared" ca="1" si="4337"/>
        <v>531.14</v>
      </c>
      <c r="VXR51">
        <f t="shared" ca="1" si="4337"/>
        <v>481.62</v>
      </c>
      <c r="VXS51">
        <f t="shared" ca="1" si="4337"/>
        <v>516.88</v>
      </c>
      <c r="VXT51">
        <f t="shared" ca="1" si="4337"/>
        <v>467.74</v>
      </c>
      <c r="VXU51">
        <f t="shared" ca="1" si="4337"/>
        <v>496.78</v>
      </c>
      <c r="VXV51">
        <f t="shared" ca="1" si="4337"/>
        <v>452.08</v>
      </c>
      <c r="VXW51">
        <f t="shared" ca="1" si="4337"/>
        <v>518.22</v>
      </c>
      <c r="VXX51">
        <f t="shared" ca="1" si="4337"/>
        <v>494.08</v>
      </c>
      <c r="VXY51">
        <f t="shared" ca="1" si="4337"/>
        <v>486.4</v>
      </c>
      <c r="VXZ51">
        <f t="shared" ca="1" si="4337"/>
        <v>508.36</v>
      </c>
      <c r="VYA51">
        <f t="shared" ca="1" si="4337"/>
        <v>437.68</v>
      </c>
      <c r="VYB51">
        <f t="shared" ca="1" si="4337"/>
        <v>545.38</v>
      </c>
      <c r="VYC51">
        <f t="shared" ca="1" si="4337"/>
        <v>464.4</v>
      </c>
      <c r="VYD51">
        <f t="shared" ca="1" si="4337"/>
        <v>503.08</v>
      </c>
      <c r="VYE51">
        <f t="shared" ca="1" si="4337"/>
        <v>433.5</v>
      </c>
      <c r="VYF51">
        <f t="shared" ca="1" si="4337"/>
        <v>531.05999999999995</v>
      </c>
      <c r="VYG51">
        <f t="shared" ca="1" si="4337"/>
        <v>401.86</v>
      </c>
      <c r="VYH51">
        <f t="shared" ca="1" si="4337"/>
        <v>523.54</v>
      </c>
      <c r="VYI51">
        <f t="shared" ca="1" si="4337"/>
        <v>558.48</v>
      </c>
      <c r="VYJ51">
        <f t="shared" ca="1" si="4337"/>
        <v>496.38</v>
      </c>
      <c r="VYK51">
        <f t="shared" ca="1" si="4337"/>
        <v>518.1</v>
      </c>
      <c r="VYL51">
        <f t="shared" ref="VYL51:WAW51" ca="1" si="4338">AVERAGE(VYL1:VYL50)</f>
        <v>431.02</v>
      </c>
      <c r="VYM51">
        <f t="shared" ca="1" si="4338"/>
        <v>467.36</v>
      </c>
      <c r="VYN51">
        <f t="shared" ca="1" si="4338"/>
        <v>466</v>
      </c>
      <c r="VYO51">
        <f t="shared" ca="1" si="4338"/>
        <v>495.2</v>
      </c>
      <c r="VYP51">
        <f t="shared" ca="1" si="4338"/>
        <v>529.9</v>
      </c>
      <c r="VYQ51">
        <f t="shared" ca="1" si="4338"/>
        <v>521.17999999999995</v>
      </c>
      <c r="VYR51">
        <f t="shared" ca="1" si="4338"/>
        <v>513.04</v>
      </c>
      <c r="VYS51">
        <f t="shared" ca="1" si="4338"/>
        <v>442.18</v>
      </c>
      <c r="VYT51">
        <f t="shared" ca="1" si="4338"/>
        <v>466.7</v>
      </c>
      <c r="VYU51">
        <f t="shared" ca="1" si="4338"/>
        <v>504.26</v>
      </c>
      <c r="VYV51">
        <f t="shared" ca="1" si="4338"/>
        <v>486.16</v>
      </c>
      <c r="VYW51">
        <f t="shared" ca="1" si="4338"/>
        <v>494.4</v>
      </c>
      <c r="VYX51">
        <f t="shared" ca="1" si="4338"/>
        <v>433.18</v>
      </c>
      <c r="VYY51">
        <f t="shared" ca="1" si="4338"/>
        <v>455.38</v>
      </c>
      <c r="VYZ51">
        <f t="shared" ca="1" si="4338"/>
        <v>499.3</v>
      </c>
      <c r="VZA51">
        <f t="shared" ca="1" si="4338"/>
        <v>517.76</v>
      </c>
      <c r="VZB51">
        <f t="shared" ca="1" si="4338"/>
        <v>548.29999999999995</v>
      </c>
      <c r="VZC51">
        <f t="shared" ca="1" si="4338"/>
        <v>478.44</v>
      </c>
      <c r="VZD51">
        <f t="shared" ca="1" si="4338"/>
        <v>468.18</v>
      </c>
      <c r="VZE51">
        <f t="shared" ca="1" si="4338"/>
        <v>487.98</v>
      </c>
      <c r="VZF51">
        <f t="shared" ca="1" si="4338"/>
        <v>485.08</v>
      </c>
      <c r="VZG51">
        <f t="shared" ca="1" si="4338"/>
        <v>495.4</v>
      </c>
      <c r="VZH51">
        <f t="shared" ca="1" si="4338"/>
        <v>581.20000000000005</v>
      </c>
      <c r="VZI51">
        <f t="shared" ca="1" si="4338"/>
        <v>445.66</v>
      </c>
      <c r="VZJ51">
        <f t="shared" ca="1" si="4338"/>
        <v>542.14</v>
      </c>
      <c r="VZK51">
        <f t="shared" ca="1" si="4338"/>
        <v>523.5</v>
      </c>
      <c r="VZL51">
        <f t="shared" ca="1" si="4338"/>
        <v>536.64</v>
      </c>
      <c r="VZM51">
        <f t="shared" ca="1" si="4338"/>
        <v>501.52</v>
      </c>
      <c r="VZN51">
        <f t="shared" ca="1" si="4338"/>
        <v>471.02</v>
      </c>
      <c r="VZO51">
        <f t="shared" ca="1" si="4338"/>
        <v>522.91999999999996</v>
      </c>
      <c r="VZP51">
        <f t="shared" ca="1" si="4338"/>
        <v>494.5</v>
      </c>
      <c r="VZQ51">
        <f t="shared" ca="1" si="4338"/>
        <v>503.72</v>
      </c>
      <c r="VZR51">
        <f t="shared" ca="1" si="4338"/>
        <v>505.56</v>
      </c>
      <c r="VZS51">
        <f t="shared" ca="1" si="4338"/>
        <v>515.48</v>
      </c>
      <c r="VZT51">
        <f t="shared" ca="1" si="4338"/>
        <v>496.36</v>
      </c>
      <c r="VZU51">
        <f t="shared" ca="1" si="4338"/>
        <v>492.42</v>
      </c>
      <c r="VZV51">
        <f t="shared" ca="1" si="4338"/>
        <v>541.64</v>
      </c>
      <c r="VZW51">
        <f t="shared" ca="1" si="4338"/>
        <v>506.44</v>
      </c>
      <c r="VZX51">
        <f t="shared" ca="1" si="4338"/>
        <v>563.62</v>
      </c>
      <c r="VZY51">
        <f t="shared" ca="1" si="4338"/>
        <v>555.86</v>
      </c>
      <c r="VZZ51">
        <f t="shared" ca="1" si="4338"/>
        <v>514.54</v>
      </c>
      <c r="WAA51">
        <f t="shared" ca="1" si="4338"/>
        <v>466.52</v>
      </c>
      <c r="WAB51">
        <f t="shared" ca="1" si="4338"/>
        <v>511.8</v>
      </c>
      <c r="WAC51">
        <f t="shared" ca="1" si="4338"/>
        <v>498.9</v>
      </c>
      <c r="WAD51">
        <f t="shared" ca="1" si="4338"/>
        <v>587.24</v>
      </c>
      <c r="WAE51">
        <f t="shared" ca="1" si="4338"/>
        <v>539.9</v>
      </c>
      <c r="WAF51">
        <f t="shared" ca="1" si="4338"/>
        <v>547.74</v>
      </c>
      <c r="WAG51">
        <f t="shared" ca="1" si="4338"/>
        <v>475.18</v>
      </c>
      <c r="WAH51">
        <f t="shared" ca="1" si="4338"/>
        <v>513.88</v>
      </c>
      <c r="WAI51">
        <f t="shared" ca="1" si="4338"/>
        <v>478.72</v>
      </c>
      <c r="WAJ51">
        <f t="shared" ca="1" si="4338"/>
        <v>412.52</v>
      </c>
      <c r="WAK51">
        <f t="shared" ca="1" si="4338"/>
        <v>444.14</v>
      </c>
      <c r="WAL51">
        <f t="shared" ca="1" si="4338"/>
        <v>487.92</v>
      </c>
      <c r="WAM51">
        <f t="shared" ca="1" si="4338"/>
        <v>468.44</v>
      </c>
      <c r="WAN51">
        <f t="shared" ca="1" si="4338"/>
        <v>499.98</v>
      </c>
      <c r="WAO51">
        <f t="shared" ca="1" si="4338"/>
        <v>481.5</v>
      </c>
      <c r="WAP51">
        <f t="shared" ca="1" si="4338"/>
        <v>547.62</v>
      </c>
      <c r="WAQ51">
        <f t="shared" ca="1" si="4338"/>
        <v>437.4</v>
      </c>
      <c r="WAR51">
        <f t="shared" ca="1" si="4338"/>
        <v>520.5</v>
      </c>
      <c r="WAS51">
        <f t="shared" ca="1" si="4338"/>
        <v>464.54</v>
      </c>
      <c r="WAT51">
        <f t="shared" ca="1" si="4338"/>
        <v>536.14</v>
      </c>
      <c r="WAU51">
        <f t="shared" ca="1" si="4338"/>
        <v>498.74</v>
      </c>
      <c r="WAV51">
        <f t="shared" ca="1" si="4338"/>
        <v>530.02</v>
      </c>
      <c r="WAW51">
        <f t="shared" ca="1" si="4338"/>
        <v>526.76</v>
      </c>
      <c r="WAX51">
        <f t="shared" ref="WAX51:WDI51" ca="1" si="4339">AVERAGE(WAX1:WAX50)</f>
        <v>514.70000000000005</v>
      </c>
      <c r="WAY51">
        <f t="shared" ca="1" si="4339"/>
        <v>422.46</v>
      </c>
      <c r="WAZ51">
        <f t="shared" ca="1" si="4339"/>
        <v>408.64</v>
      </c>
      <c r="WBA51">
        <f t="shared" ca="1" si="4339"/>
        <v>485.72</v>
      </c>
      <c r="WBB51">
        <f t="shared" ca="1" si="4339"/>
        <v>460.88</v>
      </c>
      <c r="WBC51">
        <f t="shared" ca="1" si="4339"/>
        <v>517.91999999999996</v>
      </c>
      <c r="WBD51">
        <f t="shared" ca="1" si="4339"/>
        <v>508.18</v>
      </c>
      <c r="WBE51">
        <f t="shared" ca="1" si="4339"/>
        <v>462.5</v>
      </c>
      <c r="WBF51">
        <f t="shared" ca="1" si="4339"/>
        <v>473.96</v>
      </c>
      <c r="WBG51">
        <f t="shared" ca="1" si="4339"/>
        <v>512.34</v>
      </c>
      <c r="WBH51">
        <f t="shared" ca="1" si="4339"/>
        <v>523.29999999999995</v>
      </c>
      <c r="WBI51">
        <f t="shared" ca="1" si="4339"/>
        <v>526</v>
      </c>
      <c r="WBJ51">
        <f t="shared" ca="1" si="4339"/>
        <v>540.66</v>
      </c>
      <c r="WBK51">
        <f t="shared" ca="1" si="4339"/>
        <v>497.48</v>
      </c>
      <c r="WBL51">
        <f t="shared" ca="1" si="4339"/>
        <v>491.22</v>
      </c>
      <c r="WBM51">
        <f t="shared" ca="1" si="4339"/>
        <v>531.86</v>
      </c>
      <c r="WBN51">
        <f t="shared" ca="1" si="4339"/>
        <v>415.98</v>
      </c>
      <c r="WBO51">
        <f t="shared" ca="1" si="4339"/>
        <v>472.36</v>
      </c>
      <c r="WBP51">
        <f t="shared" ca="1" si="4339"/>
        <v>479.36</v>
      </c>
      <c r="WBQ51">
        <f t="shared" ca="1" si="4339"/>
        <v>580.46</v>
      </c>
      <c r="WBR51">
        <f t="shared" ca="1" si="4339"/>
        <v>499.8</v>
      </c>
      <c r="WBS51">
        <f t="shared" ca="1" si="4339"/>
        <v>468.12</v>
      </c>
      <c r="WBT51">
        <f t="shared" ca="1" si="4339"/>
        <v>436.16</v>
      </c>
      <c r="WBU51">
        <f t="shared" ca="1" si="4339"/>
        <v>498.54</v>
      </c>
      <c r="WBV51">
        <f t="shared" ca="1" si="4339"/>
        <v>507.52</v>
      </c>
      <c r="WBW51">
        <f t="shared" ca="1" si="4339"/>
        <v>616.02</v>
      </c>
      <c r="WBX51">
        <f t="shared" ca="1" si="4339"/>
        <v>444.02</v>
      </c>
      <c r="WBY51">
        <f t="shared" ca="1" si="4339"/>
        <v>564.86</v>
      </c>
      <c r="WBZ51">
        <f t="shared" ca="1" si="4339"/>
        <v>512.9</v>
      </c>
      <c r="WCA51">
        <f t="shared" ca="1" si="4339"/>
        <v>603.14</v>
      </c>
      <c r="WCB51">
        <f t="shared" ca="1" si="4339"/>
        <v>483.06</v>
      </c>
      <c r="WCC51">
        <f t="shared" ca="1" si="4339"/>
        <v>441.48</v>
      </c>
      <c r="WCD51">
        <f t="shared" ca="1" si="4339"/>
        <v>502.36</v>
      </c>
      <c r="WCE51">
        <f t="shared" ca="1" si="4339"/>
        <v>442.32</v>
      </c>
      <c r="WCF51">
        <f t="shared" ca="1" si="4339"/>
        <v>508.84</v>
      </c>
      <c r="WCG51">
        <f t="shared" ca="1" si="4339"/>
        <v>447.32</v>
      </c>
      <c r="WCH51">
        <f t="shared" ca="1" si="4339"/>
        <v>574.32000000000005</v>
      </c>
      <c r="WCI51">
        <f t="shared" ca="1" si="4339"/>
        <v>446.1</v>
      </c>
      <c r="WCJ51">
        <f t="shared" ca="1" si="4339"/>
        <v>442.32</v>
      </c>
      <c r="WCK51">
        <f t="shared" ca="1" si="4339"/>
        <v>539.6</v>
      </c>
      <c r="WCL51">
        <f t="shared" ca="1" si="4339"/>
        <v>551.20000000000005</v>
      </c>
      <c r="WCM51">
        <f t="shared" ca="1" si="4339"/>
        <v>522.72</v>
      </c>
      <c r="WCN51">
        <f t="shared" ca="1" si="4339"/>
        <v>594.91999999999996</v>
      </c>
      <c r="WCO51">
        <f t="shared" ca="1" si="4339"/>
        <v>486.14</v>
      </c>
      <c r="WCP51">
        <f t="shared" ca="1" si="4339"/>
        <v>587.4</v>
      </c>
      <c r="WCQ51">
        <f t="shared" ca="1" si="4339"/>
        <v>501.18</v>
      </c>
      <c r="WCR51">
        <f t="shared" ca="1" si="4339"/>
        <v>488.5</v>
      </c>
      <c r="WCS51">
        <f t="shared" ca="1" si="4339"/>
        <v>411.22</v>
      </c>
      <c r="WCT51">
        <f t="shared" ca="1" si="4339"/>
        <v>463.6</v>
      </c>
      <c r="WCU51">
        <f t="shared" ca="1" si="4339"/>
        <v>525.29999999999995</v>
      </c>
      <c r="WCV51">
        <f t="shared" ca="1" si="4339"/>
        <v>551.9</v>
      </c>
      <c r="WCW51">
        <f t="shared" ca="1" si="4339"/>
        <v>443.74</v>
      </c>
      <c r="WCX51">
        <f t="shared" ca="1" si="4339"/>
        <v>429.38</v>
      </c>
      <c r="WCY51">
        <f t="shared" ca="1" si="4339"/>
        <v>463.56</v>
      </c>
      <c r="WCZ51">
        <f t="shared" ca="1" si="4339"/>
        <v>498.64</v>
      </c>
      <c r="WDA51">
        <f t="shared" ca="1" si="4339"/>
        <v>605.88</v>
      </c>
      <c r="WDB51">
        <f t="shared" ca="1" si="4339"/>
        <v>414.34</v>
      </c>
      <c r="WDC51">
        <f t="shared" ca="1" si="4339"/>
        <v>488.14</v>
      </c>
      <c r="WDD51">
        <f t="shared" ca="1" si="4339"/>
        <v>537.52</v>
      </c>
      <c r="WDE51">
        <f t="shared" ca="1" si="4339"/>
        <v>487.92</v>
      </c>
      <c r="WDF51">
        <f t="shared" ca="1" si="4339"/>
        <v>430.1</v>
      </c>
      <c r="WDG51">
        <f t="shared" ca="1" si="4339"/>
        <v>547.41999999999996</v>
      </c>
      <c r="WDH51">
        <f t="shared" ca="1" si="4339"/>
        <v>515.58000000000004</v>
      </c>
      <c r="WDI51">
        <f t="shared" ca="1" si="4339"/>
        <v>460.84</v>
      </c>
      <c r="WDJ51">
        <f t="shared" ref="WDJ51:WFU51" ca="1" si="4340">AVERAGE(WDJ1:WDJ50)</f>
        <v>530.86</v>
      </c>
      <c r="WDK51">
        <f t="shared" ca="1" si="4340"/>
        <v>456.38</v>
      </c>
      <c r="WDL51">
        <f t="shared" ca="1" si="4340"/>
        <v>482.52</v>
      </c>
      <c r="WDM51">
        <f t="shared" ca="1" si="4340"/>
        <v>511.12</v>
      </c>
      <c r="WDN51">
        <f t="shared" ca="1" si="4340"/>
        <v>452.72</v>
      </c>
      <c r="WDO51">
        <f t="shared" ca="1" si="4340"/>
        <v>471.82</v>
      </c>
      <c r="WDP51">
        <f t="shared" ca="1" si="4340"/>
        <v>506.3</v>
      </c>
      <c r="WDQ51">
        <f t="shared" ca="1" si="4340"/>
        <v>449.86</v>
      </c>
      <c r="WDR51">
        <f t="shared" ca="1" si="4340"/>
        <v>498.56</v>
      </c>
      <c r="WDS51">
        <f t="shared" ca="1" si="4340"/>
        <v>466.08</v>
      </c>
      <c r="WDT51">
        <f t="shared" ca="1" si="4340"/>
        <v>483.32</v>
      </c>
      <c r="WDU51">
        <f t="shared" ca="1" si="4340"/>
        <v>540.34</v>
      </c>
      <c r="WDV51">
        <f t="shared" ca="1" si="4340"/>
        <v>524.86</v>
      </c>
      <c r="WDW51">
        <f t="shared" ca="1" si="4340"/>
        <v>542</v>
      </c>
      <c r="WDX51">
        <f t="shared" ca="1" si="4340"/>
        <v>528.88</v>
      </c>
      <c r="WDY51">
        <f t="shared" ca="1" si="4340"/>
        <v>578.29999999999995</v>
      </c>
      <c r="WDZ51">
        <f t="shared" ca="1" si="4340"/>
        <v>458.68</v>
      </c>
      <c r="WEA51">
        <f t="shared" ca="1" si="4340"/>
        <v>525.38</v>
      </c>
      <c r="WEB51">
        <f t="shared" ca="1" si="4340"/>
        <v>490.52</v>
      </c>
      <c r="WEC51">
        <f t="shared" ca="1" si="4340"/>
        <v>451.3</v>
      </c>
      <c r="WED51">
        <f t="shared" ca="1" si="4340"/>
        <v>514.46</v>
      </c>
      <c r="WEE51">
        <f t="shared" ca="1" si="4340"/>
        <v>401.5</v>
      </c>
      <c r="WEF51">
        <f t="shared" ca="1" si="4340"/>
        <v>495.66</v>
      </c>
      <c r="WEG51">
        <f t="shared" ca="1" si="4340"/>
        <v>533.62</v>
      </c>
      <c r="WEH51">
        <f t="shared" ca="1" si="4340"/>
        <v>414.28</v>
      </c>
      <c r="WEI51">
        <f t="shared" ca="1" si="4340"/>
        <v>401.98</v>
      </c>
      <c r="WEJ51">
        <f t="shared" ca="1" si="4340"/>
        <v>431.92</v>
      </c>
      <c r="WEK51">
        <f t="shared" ca="1" si="4340"/>
        <v>581.14</v>
      </c>
      <c r="WEL51">
        <f t="shared" ca="1" si="4340"/>
        <v>581.86</v>
      </c>
      <c r="WEM51">
        <f t="shared" ca="1" si="4340"/>
        <v>480.16</v>
      </c>
      <c r="WEN51">
        <f t="shared" ca="1" si="4340"/>
        <v>447.3</v>
      </c>
      <c r="WEO51">
        <f t="shared" ca="1" si="4340"/>
        <v>529.04</v>
      </c>
      <c r="WEP51">
        <f t="shared" ca="1" si="4340"/>
        <v>500.92</v>
      </c>
      <c r="WEQ51">
        <f t="shared" ca="1" si="4340"/>
        <v>554.34</v>
      </c>
      <c r="WER51">
        <f t="shared" ca="1" si="4340"/>
        <v>441.64</v>
      </c>
      <c r="WES51">
        <f t="shared" ca="1" si="4340"/>
        <v>529.98</v>
      </c>
      <c r="WET51">
        <f t="shared" ca="1" si="4340"/>
        <v>483.3</v>
      </c>
      <c r="WEU51">
        <f t="shared" ca="1" si="4340"/>
        <v>533.12</v>
      </c>
      <c r="WEV51">
        <f t="shared" ca="1" si="4340"/>
        <v>503.92</v>
      </c>
      <c r="WEW51">
        <f t="shared" ca="1" si="4340"/>
        <v>534.12</v>
      </c>
      <c r="WEX51">
        <f t="shared" ca="1" si="4340"/>
        <v>453.82</v>
      </c>
      <c r="WEY51">
        <f t="shared" ca="1" si="4340"/>
        <v>548.32000000000005</v>
      </c>
      <c r="WEZ51">
        <f t="shared" ca="1" si="4340"/>
        <v>461.54</v>
      </c>
      <c r="WFA51">
        <f t="shared" ca="1" si="4340"/>
        <v>529.62</v>
      </c>
      <c r="WFB51">
        <f t="shared" ca="1" si="4340"/>
        <v>479.5</v>
      </c>
      <c r="WFC51">
        <f t="shared" ca="1" si="4340"/>
        <v>479.6</v>
      </c>
      <c r="WFD51">
        <f t="shared" ca="1" si="4340"/>
        <v>488.68</v>
      </c>
      <c r="WFE51">
        <f t="shared" ca="1" si="4340"/>
        <v>571.70000000000005</v>
      </c>
      <c r="WFF51">
        <f t="shared" ca="1" si="4340"/>
        <v>497.4</v>
      </c>
      <c r="WFG51">
        <f t="shared" ca="1" si="4340"/>
        <v>497.42</v>
      </c>
      <c r="WFH51">
        <f t="shared" ca="1" si="4340"/>
        <v>534.48</v>
      </c>
      <c r="WFI51">
        <f t="shared" ca="1" si="4340"/>
        <v>491.1</v>
      </c>
      <c r="WFJ51">
        <f t="shared" ca="1" si="4340"/>
        <v>532.29999999999995</v>
      </c>
      <c r="WFK51">
        <f t="shared" ca="1" si="4340"/>
        <v>454.1</v>
      </c>
      <c r="WFL51">
        <f t="shared" ca="1" si="4340"/>
        <v>545.72</v>
      </c>
      <c r="WFM51">
        <f t="shared" ca="1" si="4340"/>
        <v>452</v>
      </c>
      <c r="WFN51">
        <f t="shared" ca="1" si="4340"/>
        <v>493.72</v>
      </c>
      <c r="WFO51">
        <f t="shared" ca="1" si="4340"/>
        <v>558.55999999999995</v>
      </c>
      <c r="WFP51">
        <f t="shared" ca="1" si="4340"/>
        <v>482.04</v>
      </c>
      <c r="WFQ51">
        <f t="shared" ca="1" si="4340"/>
        <v>465.54</v>
      </c>
      <c r="WFR51">
        <f t="shared" ca="1" si="4340"/>
        <v>506.32</v>
      </c>
      <c r="WFS51">
        <f t="shared" ca="1" si="4340"/>
        <v>511.72</v>
      </c>
      <c r="WFT51">
        <f t="shared" ca="1" si="4340"/>
        <v>527.36</v>
      </c>
      <c r="WFU51">
        <f t="shared" ca="1" si="4340"/>
        <v>547.74</v>
      </c>
      <c r="WFV51">
        <f t="shared" ref="WFV51:WIG51" ca="1" si="4341">AVERAGE(WFV1:WFV50)</f>
        <v>549.14</v>
      </c>
      <c r="WFW51">
        <f t="shared" ca="1" si="4341"/>
        <v>508.7</v>
      </c>
      <c r="WFX51">
        <f t="shared" ca="1" si="4341"/>
        <v>533.84</v>
      </c>
      <c r="WFY51">
        <f t="shared" ca="1" si="4341"/>
        <v>490.7</v>
      </c>
      <c r="WFZ51">
        <f t="shared" ca="1" si="4341"/>
        <v>519.48</v>
      </c>
      <c r="WGA51">
        <f t="shared" ca="1" si="4341"/>
        <v>535.17999999999995</v>
      </c>
      <c r="WGB51">
        <f t="shared" ca="1" si="4341"/>
        <v>476.52</v>
      </c>
      <c r="WGC51">
        <f t="shared" ca="1" si="4341"/>
        <v>565.72</v>
      </c>
      <c r="WGD51">
        <f t="shared" ca="1" si="4341"/>
        <v>476.38</v>
      </c>
      <c r="WGE51">
        <f t="shared" ca="1" si="4341"/>
        <v>481.88</v>
      </c>
      <c r="WGF51">
        <f t="shared" ca="1" si="4341"/>
        <v>526.44000000000005</v>
      </c>
      <c r="WGG51">
        <f t="shared" ca="1" si="4341"/>
        <v>496.54</v>
      </c>
      <c r="WGH51">
        <f t="shared" ca="1" si="4341"/>
        <v>511.98</v>
      </c>
      <c r="WGI51">
        <f t="shared" ca="1" si="4341"/>
        <v>536.78</v>
      </c>
      <c r="WGJ51">
        <f t="shared" ca="1" si="4341"/>
        <v>498.22</v>
      </c>
      <c r="WGK51">
        <f t="shared" ca="1" si="4341"/>
        <v>539.17999999999995</v>
      </c>
      <c r="WGL51">
        <f t="shared" ca="1" si="4341"/>
        <v>479.26</v>
      </c>
      <c r="WGM51">
        <f t="shared" ca="1" si="4341"/>
        <v>587.86</v>
      </c>
      <c r="WGN51">
        <f t="shared" ca="1" si="4341"/>
        <v>418.6</v>
      </c>
      <c r="WGO51">
        <f t="shared" ca="1" si="4341"/>
        <v>548.52</v>
      </c>
      <c r="WGP51">
        <f t="shared" ca="1" si="4341"/>
        <v>463.4</v>
      </c>
      <c r="WGQ51">
        <f t="shared" ca="1" si="4341"/>
        <v>463.56</v>
      </c>
      <c r="WGR51">
        <f t="shared" ca="1" si="4341"/>
        <v>605.08000000000004</v>
      </c>
      <c r="WGS51">
        <f t="shared" ca="1" si="4341"/>
        <v>429.08</v>
      </c>
      <c r="WGT51">
        <f t="shared" ca="1" si="4341"/>
        <v>485.02</v>
      </c>
      <c r="WGU51">
        <f t="shared" ca="1" si="4341"/>
        <v>487.48</v>
      </c>
      <c r="WGV51">
        <f t="shared" ca="1" si="4341"/>
        <v>438.96</v>
      </c>
      <c r="WGW51">
        <f t="shared" ca="1" si="4341"/>
        <v>471.02</v>
      </c>
      <c r="WGX51">
        <f t="shared" ca="1" si="4341"/>
        <v>528.08000000000004</v>
      </c>
      <c r="WGY51">
        <f t="shared" ca="1" si="4341"/>
        <v>513.9</v>
      </c>
      <c r="WGZ51">
        <f t="shared" ca="1" si="4341"/>
        <v>551.98</v>
      </c>
      <c r="WHA51">
        <f t="shared" ca="1" si="4341"/>
        <v>546.29999999999995</v>
      </c>
      <c r="WHB51">
        <f t="shared" ca="1" si="4341"/>
        <v>566.72</v>
      </c>
      <c r="WHC51">
        <f t="shared" ca="1" si="4341"/>
        <v>542.34</v>
      </c>
      <c r="WHD51">
        <f t="shared" ca="1" si="4341"/>
        <v>528.54</v>
      </c>
      <c r="WHE51">
        <f t="shared" ca="1" si="4341"/>
        <v>522.4</v>
      </c>
      <c r="WHF51">
        <f t="shared" ca="1" si="4341"/>
        <v>500.78</v>
      </c>
      <c r="WHG51">
        <f t="shared" ca="1" si="4341"/>
        <v>458.7</v>
      </c>
      <c r="WHH51">
        <f t="shared" ca="1" si="4341"/>
        <v>483.14</v>
      </c>
      <c r="WHI51">
        <f t="shared" ca="1" si="4341"/>
        <v>481.84</v>
      </c>
      <c r="WHJ51">
        <f t="shared" ca="1" si="4341"/>
        <v>474.48</v>
      </c>
      <c r="WHK51">
        <f t="shared" ca="1" si="4341"/>
        <v>492.1</v>
      </c>
      <c r="WHL51">
        <f t="shared" ca="1" si="4341"/>
        <v>539.79999999999995</v>
      </c>
      <c r="WHM51">
        <f t="shared" ca="1" si="4341"/>
        <v>443.9</v>
      </c>
      <c r="WHN51">
        <f t="shared" ca="1" si="4341"/>
        <v>526.54</v>
      </c>
      <c r="WHO51">
        <f t="shared" ca="1" si="4341"/>
        <v>489.44</v>
      </c>
      <c r="WHP51">
        <f t="shared" ca="1" si="4341"/>
        <v>523.16</v>
      </c>
      <c r="WHQ51">
        <f t="shared" ca="1" si="4341"/>
        <v>529.5</v>
      </c>
      <c r="WHR51">
        <f t="shared" ca="1" si="4341"/>
        <v>595.34</v>
      </c>
      <c r="WHS51">
        <f t="shared" ca="1" si="4341"/>
        <v>544.17999999999995</v>
      </c>
      <c r="WHT51">
        <f t="shared" ca="1" si="4341"/>
        <v>506.12</v>
      </c>
      <c r="WHU51">
        <f t="shared" ca="1" si="4341"/>
        <v>474.06</v>
      </c>
      <c r="WHV51">
        <f t="shared" ca="1" si="4341"/>
        <v>540.62</v>
      </c>
      <c r="WHW51">
        <f t="shared" ca="1" si="4341"/>
        <v>523.1</v>
      </c>
      <c r="WHX51">
        <f t="shared" ca="1" si="4341"/>
        <v>432.44</v>
      </c>
      <c r="WHY51">
        <f t="shared" ca="1" si="4341"/>
        <v>580.08000000000004</v>
      </c>
      <c r="WHZ51">
        <f t="shared" ca="1" si="4341"/>
        <v>541.54</v>
      </c>
      <c r="WIA51">
        <f t="shared" ca="1" si="4341"/>
        <v>512.98</v>
      </c>
      <c r="WIB51">
        <f t="shared" ca="1" si="4341"/>
        <v>486.24</v>
      </c>
      <c r="WIC51">
        <f t="shared" ca="1" si="4341"/>
        <v>473.7</v>
      </c>
      <c r="WID51">
        <f t="shared" ca="1" si="4341"/>
        <v>536.16</v>
      </c>
      <c r="WIE51">
        <f t="shared" ca="1" si="4341"/>
        <v>504.12</v>
      </c>
      <c r="WIF51">
        <f t="shared" ca="1" si="4341"/>
        <v>577.67999999999995</v>
      </c>
      <c r="WIG51">
        <f t="shared" ca="1" si="4341"/>
        <v>541.41999999999996</v>
      </c>
      <c r="WIH51">
        <f t="shared" ref="WIH51:WKS51" ca="1" si="4342">AVERAGE(WIH1:WIH50)</f>
        <v>477.82</v>
      </c>
      <c r="WII51">
        <f t="shared" ca="1" si="4342"/>
        <v>504.52</v>
      </c>
      <c r="WIJ51">
        <f t="shared" ca="1" si="4342"/>
        <v>424.44</v>
      </c>
      <c r="WIK51">
        <f t="shared" ca="1" si="4342"/>
        <v>447.48</v>
      </c>
      <c r="WIL51">
        <f t="shared" ca="1" si="4342"/>
        <v>482.62</v>
      </c>
      <c r="WIM51">
        <f t="shared" ca="1" si="4342"/>
        <v>520.98</v>
      </c>
      <c r="WIN51">
        <f t="shared" ca="1" si="4342"/>
        <v>519.46</v>
      </c>
      <c r="WIO51">
        <f t="shared" ca="1" si="4342"/>
        <v>568.82000000000005</v>
      </c>
      <c r="WIP51">
        <f t="shared" ca="1" si="4342"/>
        <v>508.74</v>
      </c>
      <c r="WIQ51">
        <f t="shared" ca="1" si="4342"/>
        <v>484.46</v>
      </c>
      <c r="WIR51">
        <f t="shared" ca="1" si="4342"/>
        <v>457.18</v>
      </c>
      <c r="WIS51">
        <f t="shared" ca="1" si="4342"/>
        <v>537.88</v>
      </c>
      <c r="WIT51">
        <f t="shared" ca="1" si="4342"/>
        <v>565.91999999999996</v>
      </c>
      <c r="WIU51">
        <f t="shared" ca="1" si="4342"/>
        <v>512.91999999999996</v>
      </c>
      <c r="WIV51">
        <f t="shared" ca="1" si="4342"/>
        <v>520.98</v>
      </c>
      <c r="WIW51">
        <f t="shared" ca="1" si="4342"/>
        <v>489.32</v>
      </c>
      <c r="WIX51">
        <f t="shared" ca="1" si="4342"/>
        <v>505.38</v>
      </c>
      <c r="WIY51">
        <f t="shared" ca="1" si="4342"/>
        <v>454.56</v>
      </c>
      <c r="WIZ51">
        <f t="shared" ca="1" si="4342"/>
        <v>514.67999999999995</v>
      </c>
      <c r="WJA51">
        <f t="shared" ca="1" si="4342"/>
        <v>520.94000000000005</v>
      </c>
      <c r="WJB51">
        <f t="shared" ca="1" si="4342"/>
        <v>475.78</v>
      </c>
      <c r="WJC51">
        <f t="shared" ca="1" si="4342"/>
        <v>376.14</v>
      </c>
      <c r="WJD51">
        <f t="shared" ca="1" si="4342"/>
        <v>444.32</v>
      </c>
      <c r="WJE51">
        <f t="shared" ca="1" si="4342"/>
        <v>509.24</v>
      </c>
      <c r="WJF51">
        <f t="shared" ca="1" si="4342"/>
        <v>525.70000000000005</v>
      </c>
      <c r="WJG51">
        <f t="shared" ca="1" si="4342"/>
        <v>511.92</v>
      </c>
      <c r="WJH51">
        <f t="shared" ca="1" si="4342"/>
        <v>457.22</v>
      </c>
      <c r="WJI51">
        <f t="shared" ca="1" si="4342"/>
        <v>501.96</v>
      </c>
      <c r="WJJ51">
        <f t="shared" ca="1" si="4342"/>
        <v>508.68</v>
      </c>
      <c r="WJK51">
        <f t="shared" ca="1" si="4342"/>
        <v>521.64</v>
      </c>
      <c r="WJL51">
        <f t="shared" ca="1" si="4342"/>
        <v>518.05999999999995</v>
      </c>
      <c r="WJM51">
        <f t="shared" ca="1" si="4342"/>
        <v>556.67999999999995</v>
      </c>
      <c r="WJN51">
        <f t="shared" ca="1" si="4342"/>
        <v>562.17999999999995</v>
      </c>
      <c r="WJO51">
        <f t="shared" ca="1" si="4342"/>
        <v>539.20000000000005</v>
      </c>
      <c r="WJP51">
        <f t="shared" ca="1" si="4342"/>
        <v>491.7</v>
      </c>
      <c r="WJQ51">
        <f t="shared" ca="1" si="4342"/>
        <v>547.91999999999996</v>
      </c>
      <c r="WJR51">
        <f t="shared" ca="1" si="4342"/>
        <v>524.05999999999995</v>
      </c>
      <c r="WJS51">
        <f t="shared" ca="1" si="4342"/>
        <v>472.96</v>
      </c>
      <c r="WJT51">
        <f t="shared" ca="1" si="4342"/>
        <v>479.22</v>
      </c>
      <c r="WJU51">
        <f t="shared" ca="1" si="4342"/>
        <v>520.54</v>
      </c>
      <c r="WJV51">
        <f t="shared" ca="1" si="4342"/>
        <v>520.22</v>
      </c>
      <c r="WJW51">
        <f t="shared" ca="1" si="4342"/>
        <v>618.98</v>
      </c>
      <c r="WJX51">
        <f t="shared" ca="1" si="4342"/>
        <v>469.1</v>
      </c>
      <c r="WJY51">
        <f t="shared" ca="1" si="4342"/>
        <v>511.22</v>
      </c>
      <c r="WJZ51">
        <f t="shared" ca="1" si="4342"/>
        <v>552.67999999999995</v>
      </c>
      <c r="WKA51">
        <f t="shared" ca="1" si="4342"/>
        <v>519.24</v>
      </c>
      <c r="WKB51">
        <f t="shared" ca="1" si="4342"/>
        <v>519.55999999999995</v>
      </c>
      <c r="WKC51">
        <f t="shared" ca="1" si="4342"/>
        <v>486.14</v>
      </c>
      <c r="WKD51">
        <f t="shared" ca="1" si="4342"/>
        <v>535.16</v>
      </c>
      <c r="WKE51">
        <f t="shared" ca="1" si="4342"/>
        <v>589.74</v>
      </c>
      <c r="WKF51">
        <f t="shared" ca="1" si="4342"/>
        <v>570.66</v>
      </c>
      <c r="WKG51">
        <f t="shared" ca="1" si="4342"/>
        <v>524.84</v>
      </c>
      <c r="WKH51">
        <f t="shared" ca="1" si="4342"/>
        <v>586.76</v>
      </c>
      <c r="WKI51">
        <f t="shared" ca="1" si="4342"/>
        <v>508.96</v>
      </c>
      <c r="WKJ51">
        <f t="shared" ca="1" si="4342"/>
        <v>479.94</v>
      </c>
      <c r="WKK51">
        <f t="shared" ca="1" si="4342"/>
        <v>468.4</v>
      </c>
      <c r="WKL51">
        <f t="shared" ca="1" si="4342"/>
        <v>516.6</v>
      </c>
      <c r="WKM51">
        <f t="shared" ca="1" si="4342"/>
        <v>535.9</v>
      </c>
      <c r="WKN51">
        <f t="shared" ca="1" si="4342"/>
        <v>438.94</v>
      </c>
      <c r="WKO51">
        <f t="shared" ca="1" si="4342"/>
        <v>398.12</v>
      </c>
      <c r="WKP51">
        <f t="shared" ca="1" si="4342"/>
        <v>520.70000000000005</v>
      </c>
      <c r="WKQ51">
        <f t="shared" ca="1" si="4342"/>
        <v>553.16</v>
      </c>
      <c r="WKR51">
        <f t="shared" ca="1" si="4342"/>
        <v>492.66</v>
      </c>
      <c r="WKS51">
        <f t="shared" ca="1" si="4342"/>
        <v>457.46</v>
      </c>
      <c r="WKT51">
        <f t="shared" ref="WKT51:WNE51" ca="1" si="4343">AVERAGE(WKT1:WKT50)</f>
        <v>538.20000000000005</v>
      </c>
      <c r="WKU51">
        <f t="shared" ca="1" si="4343"/>
        <v>505.46</v>
      </c>
      <c r="WKV51">
        <f t="shared" ca="1" si="4343"/>
        <v>562.02</v>
      </c>
      <c r="WKW51">
        <f t="shared" ca="1" si="4343"/>
        <v>512.38</v>
      </c>
      <c r="WKX51">
        <f t="shared" ca="1" si="4343"/>
        <v>545.17999999999995</v>
      </c>
      <c r="WKY51">
        <f t="shared" ca="1" si="4343"/>
        <v>475.52</v>
      </c>
      <c r="WKZ51">
        <f t="shared" ca="1" si="4343"/>
        <v>540.91999999999996</v>
      </c>
      <c r="WLA51">
        <f t="shared" ca="1" si="4343"/>
        <v>549.22</v>
      </c>
      <c r="WLB51">
        <f t="shared" ca="1" si="4343"/>
        <v>573.74</v>
      </c>
      <c r="WLC51">
        <f t="shared" ca="1" si="4343"/>
        <v>504.84</v>
      </c>
      <c r="WLD51">
        <f t="shared" ca="1" si="4343"/>
        <v>460.4</v>
      </c>
      <c r="WLE51">
        <f t="shared" ca="1" si="4343"/>
        <v>434.02</v>
      </c>
      <c r="WLF51">
        <f t="shared" ca="1" si="4343"/>
        <v>572.6</v>
      </c>
      <c r="WLG51">
        <f t="shared" ca="1" si="4343"/>
        <v>532.84</v>
      </c>
      <c r="WLH51">
        <f t="shared" ca="1" si="4343"/>
        <v>409.28</v>
      </c>
      <c r="WLI51">
        <f t="shared" ca="1" si="4343"/>
        <v>480.02</v>
      </c>
      <c r="WLJ51">
        <f t="shared" ca="1" si="4343"/>
        <v>485.7</v>
      </c>
      <c r="WLK51">
        <f t="shared" ca="1" si="4343"/>
        <v>525.82000000000005</v>
      </c>
      <c r="WLL51">
        <f t="shared" ca="1" si="4343"/>
        <v>428.44</v>
      </c>
      <c r="WLM51">
        <f t="shared" ca="1" si="4343"/>
        <v>517.20000000000005</v>
      </c>
      <c r="WLN51">
        <f t="shared" ca="1" si="4343"/>
        <v>456.64</v>
      </c>
      <c r="WLO51">
        <f t="shared" ca="1" si="4343"/>
        <v>522.1</v>
      </c>
      <c r="WLP51">
        <f t="shared" ca="1" si="4343"/>
        <v>445.98</v>
      </c>
      <c r="WLQ51">
        <f t="shared" ca="1" si="4343"/>
        <v>473.4</v>
      </c>
      <c r="WLR51">
        <f t="shared" ca="1" si="4343"/>
        <v>541.1</v>
      </c>
      <c r="WLS51">
        <f t="shared" ca="1" si="4343"/>
        <v>531.82000000000005</v>
      </c>
      <c r="WLT51">
        <f t="shared" ca="1" si="4343"/>
        <v>451.78</v>
      </c>
      <c r="WLU51">
        <f t="shared" ca="1" si="4343"/>
        <v>506.24</v>
      </c>
      <c r="WLV51">
        <f t="shared" ca="1" si="4343"/>
        <v>541.91999999999996</v>
      </c>
      <c r="WLW51">
        <f t="shared" ca="1" si="4343"/>
        <v>483.7</v>
      </c>
      <c r="WLX51">
        <f t="shared" ca="1" si="4343"/>
        <v>518.24</v>
      </c>
      <c r="WLY51">
        <f t="shared" ca="1" si="4343"/>
        <v>499.84</v>
      </c>
      <c r="WLZ51">
        <f t="shared" ca="1" si="4343"/>
        <v>469.04</v>
      </c>
      <c r="WMA51">
        <f t="shared" ca="1" si="4343"/>
        <v>524.26</v>
      </c>
      <c r="WMB51">
        <f t="shared" ca="1" si="4343"/>
        <v>506.58</v>
      </c>
      <c r="WMC51">
        <f t="shared" ca="1" si="4343"/>
        <v>477.1</v>
      </c>
      <c r="WMD51">
        <f t="shared" ca="1" si="4343"/>
        <v>512.38</v>
      </c>
      <c r="WME51">
        <f t="shared" ca="1" si="4343"/>
        <v>536.28</v>
      </c>
      <c r="WMF51">
        <f t="shared" ca="1" si="4343"/>
        <v>508.74</v>
      </c>
      <c r="WMG51">
        <f t="shared" ca="1" si="4343"/>
        <v>490.48</v>
      </c>
      <c r="WMH51">
        <f t="shared" ca="1" si="4343"/>
        <v>471.96</v>
      </c>
      <c r="WMI51">
        <f t="shared" ca="1" si="4343"/>
        <v>490.32</v>
      </c>
      <c r="WMJ51">
        <f t="shared" ca="1" si="4343"/>
        <v>594.66</v>
      </c>
      <c r="WMK51">
        <f t="shared" ca="1" si="4343"/>
        <v>525.41999999999996</v>
      </c>
      <c r="WML51">
        <f t="shared" ca="1" si="4343"/>
        <v>503.88</v>
      </c>
      <c r="WMM51">
        <f t="shared" ca="1" si="4343"/>
        <v>490.32</v>
      </c>
      <c r="WMN51">
        <f t="shared" ca="1" si="4343"/>
        <v>497.54</v>
      </c>
      <c r="WMO51">
        <f t="shared" ca="1" si="4343"/>
        <v>485.32</v>
      </c>
      <c r="WMP51">
        <f t="shared" ca="1" si="4343"/>
        <v>553.67999999999995</v>
      </c>
      <c r="WMQ51">
        <f t="shared" ca="1" si="4343"/>
        <v>473.7</v>
      </c>
      <c r="WMR51">
        <f t="shared" ca="1" si="4343"/>
        <v>536.76</v>
      </c>
      <c r="WMS51">
        <f t="shared" ca="1" si="4343"/>
        <v>527.96</v>
      </c>
      <c r="WMT51">
        <f t="shared" ca="1" si="4343"/>
        <v>539.28</v>
      </c>
      <c r="WMU51">
        <f t="shared" ca="1" si="4343"/>
        <v>515.32000000000005</v>
      </c>
      <c r="WMV51">
        <f t="shared" ca="1" si="4343"/>
        <v>545.38</v>
      </c>
      <c r="WMW51">
        <f t="shared" ca="1" si="4343"/>
        <v>551.84</v>
      </c>
      <c r="WMX51">
        <f t="shared" ca="1" si="4343"/>
        <v>390.44</v>
      </c>
      <c r="WMY51">
        <f t="shared" ca="1" si="4343"/>
        <v>549.32000000000005</v>
      </c>
      <c r="WMZ51">
        <f t="shared" ca="1" si="4343"/>
        <v>570.72</v>
      </c>
      <c r="WNA51">
        <f t="shared" ca="1" si="4343"/>
        <v>550.67999999999995</v>
      </c>
      <c r="WNB51">
        <f t="shared" ca="1" si="4343"/>
        <v>489.04</v>
      </c>
      <c r="WNC51">
        <f t="shared" ca="1" si="4343"/>
        <v>500.4</v>
      </c>
      <c r="WND51">
        <f t="shared" ca="1" si="4343"/>
        <v>470.76</v>
      </c>
      <c r="WNE51">
        <f t="shared" ca="1" si="4343"/>
        <v>517.48</v>
      </c>
      <c r="WNF51">
        <f t="shared" ref="WNF51:WPQ51" ca="1" si="4344">AVERAGE(WNF1:WNF50)</f>
        <v>444.42</v>
      </c>
      <c r="WNG51">
        <f t="shared" ca="1" si="4344"/>
        <v>512.98</v>
      </c>
      <c r="WNH51">
        <f t="shared" ca="1" si="4344"/>
        <v>524.41999999999996</v>
      </c>
      <c r="WNI51">
        <f t="shared" ca="1" si="4344"/>
        <v>510.08</v>
      </c>
      <c r="WNJ51">
        <f t="shared" ca="1" si="4344"/>
        <v>500.44</v>
      </c>
      <c r="WNK51">
        <f t="shared" ca="1" si="4344"/>
        <v>533.02</v>
      </c>
      <c r="WNL51">
        <f t="shared" ca="1" si="4344"/>
        <v>430.08</v>
      </c>
      <c r="WNM51">
        <f t="shared" ca="1" si="4344"/>
        <v>490.48</v>
      </c>
      <c r="WNN51">
        <f t="shared" ca="1" si="4344"/>
        <v>484.14</v>
      </c>
      <c r="WNO51">
        <f t="shared" ca="1" si="4344"/>
        <v>495.4</v>
      </c>
      <c r="WNP51">
        <f t="shared" ca="1" si="4344"/>
        <v>548.12</v>
      </c>
      <c r="WNQ51">
        <f t="shared" ca="1" si="4344"/>
        <v>520.14</v>
      </c>
      <c r="WNR51">
        <f t="shared" ca="1" si="4344"/>
        <v>417.24</v>
      </c>
      <c r="WNS51">
        <f t="shared" ca="1" si="4344"/>
        <v>582.55999999999995</v>
      </c>
      <c r="WNT51">
        <f t="shared" ca="1" si="4344"/>
        <v>539</v>
      </c>
      <c r="WNU51">
        <f t="shared" ca="1" si="4344"/>
        <v>511.14</v>
      </c>
      <c r="WNV51">
        <f t="shared" ca="1" si="4344"/>
        <v>477.9</v>
      </c>
      <c r="WNW51">
        <f t="shared" ca="1" si="4344"/>
        <v>527.79999999999995</v>
      </c>
      <c r="WNX51">
        <f t="shared" ca="1" si="4344"/>
        <v>475.76</v>
      </c>
      <c r="WNY51">
        <f t="shared" ca="1" si="4344"/>
        <v>540.08000000000004</v>
      </c>
      <c r="WNZ51">
        <f t="shared" ca="1" si="4344"/>
        <v>572.88</v>
      </c>
      <c r="WOA51">
        <f t="shared" ca="1" si="4344"/>
        <v>562.94000000000005</v>
      </c>
      <c r="WOB51">
        <f t="shared" ca="1" si="4344"/>
        <v>523.08000000000004</v>
      </c>
      <c r="WOC51">
        <f t="shared" ca="1" si="4344"/>
        <v>487.22</v>
      </c>
      <c r="WOD51">
        <f t="shared" ca="1" si="4344"/>
        <v>526.78</v>
      </c>
      <c r="WOE51">
        <f t="shared" ca="1" si="4344"/>
        <v>494.48</v>
      </c>
      <c r="WOF51">
        <f t="shared" ca="1" si="4344"/>
        <v>439.98</v>
      </c>
      <c r="WOG51">
        <f t="shared" ca="1" si="4344"/>
        <v>551.94000000000005</v>
      </c>
      <c r="WOH51">
        <f t="shared" ca="1" si="4344"/>
        <v>430</v>
      </c>
      <c r="WOI51">
        <f t="shared" ca="1" si="4344"/>
        <v>495.26</v>
      </c>
      <c r="WOJ51">
        <f t="shared" ca="1" si="4344"/>
        <v>464.48</v>
      </c>
      <c r="WOK51">
        <f t="shared" ca="1" si="4344"/>
        <v>508.02</v>
      </c>
      <c r="WOL51">
        <f t="shared" ca="1" si="4344"/>
        <v>414.98</v>
      </c>
      <c r="WOM51">
        <f t="shared" ca="1" si="4344"/>
        <v>511.82</v>
      </c>
      <c r="WON51">
        <f t="shared" ca="1" si="4344"/>
        <v>508.32</v>
      </c>
      <c r="WOO51">
        <f t="shared" ca="1" si="4344"/>
        <v>551.12</v>
      </c>
      <c r="WOP51">
        <f t="shared" ca="1" si="4344"/>
        <v>548.17999999999995</v>
      </c>
      <c r="WOQ51">
        <f t="shared" ca="1" si="4344"/>
        <v>476.06</v>
      </c>
      <c r="WOR51">
        <f t="shared" ca="1" si="4344"/>
        <v>514.66</v>
      </c>
      <c r="WOS51">
        <f t="shared" ca="1" si="4344"/>
        <v>506.74</v>
      </c>
      <c r="WOT51">
        <f t="shared" ca="1" si="4344"/>
        <v>502.88</v>
      </c>
      <c r="WOU51">
        <f t="shared" ca="1" si="4344"/>
        <v>451.22</v>
      </c>
      <c r="WOV51">
        <f t="shared" ca="1" si="4344"/>
        <v>506.8</v>
      </c>
      <c r="WOW51">
        <f t="shared" ca="1" si="4344"/>
        <v>482.86</v>
      </c>
      <c r="WOX51">
        <f t="shared" ca="1" si="4344"/>
        <v>565.62</v>
      </c>
      <c r="WOY51">
        <f t="shared" ca="1" si="4344"/>
        <v>468.24</v>
      </c>
      <c r="WOZ51">
        <f t="shared" ca="1" si="4344"/>
        <v>497.4</v>
      </c>
      <c r="WPA51">
        <f t="shared" ca="1" si="4344"/>
        <v>456.28</v>
      </c>
      <c r="WPB51">
        <f t="shared" ca="1" si="4344"/>
        <v>510.92</v>
      </c>
      <c r="WPC51">
        <f t="shared" ca="1" si="4344"/>
        <v>430.1</v>
      </c>
      <c r="WPD51">
        <f t="shared" ca="1" si="4344"/>
        <v>496</v>
      </c>
      <c r="WPE51">
        <f t="shared" ca="1" si="4344"/>
        <v>461.62</v>
      </c>
      <c r="WPF51">
        <f t="shared" ca="1" si="4344"/>
        <v>457.96</v>
      </c>
      <c r="WPG51">
        <f t="shared" ca="1" si="4344"/>
        <v>605.70000000000005</v>
      </c>
      <c r="WPH51">
        <f t="shared" ca="1" si="4344"/>
        <v>523.76</v>
      </c>
      <c r="WPI51">
        <f t="shared" ca="1" si="4344"/>
        <v>422.56</v>
      </c>
      <c r="WPJ51">
        <f t="shared" ca="1" si="4344"/>
        <v>484.44</v>
      </c>
      <c r="WPK51">
        <f t="shared" ca="1" si="4344"/>
        <v>575.78</v>
      </c>
      <c r="WPL51">
        <f t="shared" ca="1" si="4344"/>
        <v>433.54</v>
      </c>
      <c r="WPM51">
        <f t="shared" ca="1" si="4344"/>
        <v>506.18</v>
      </c>
      <c r="WPN51">
        <f t="shared" ca="1" si="4344"/>
        <v>501.24</v>
      </c>
      <c r="WPO51">
        <f t="shared" ca="1" si="4344"/>
        <v>493.32</v>
      </c>
      <c r="WPP51">
        <f t="shared" ca="1" si="4344"/>
        <v>455.3</v>
      </c>
      <c r="WPQ51">
        <f t="shared" ca="1" si="4344"/>
        <v>511.14</v>
      </c>
      <c r="WPR51">
        <f t="shared" ref="WPR51:WSC51" ca="1" si="4345">AVERAGE(WPR1:WPR50)</f>
        <v>562.20000000000005</v>
      </c>
      <c r="WPS51">
        <f t="shared" ca="1" si="4345"/>
        <v>539.55999999999995</v>
      </c>
      <c r="WPT51">
        <f t="shared" ca="1" si="4345"/>
        <v>541.62</v>
      </c>
      <c r="WPU51">
        <f t="shared" ca="1" si="4345"/>
        <v>495.42</v>
      </c>
      <c r="WPV51">
        <f t="shared" ca="1" si="4345"/>
        <v>468.26</v>
      </c>
      <c r="WPW51">
        <f t="shared" ca="1" si="4345"/>
        <v>499.14</v>
      </c>
      <c r="WPX51">
        <f t="shared" ca="1" si="4345"/>
        <v>451.56</v>
      </c>
      <c r="WPY51">
        <f t="shared" ca="1" si="4345"/>
        <v>514.84</v>
      </c>
      <c r="WPZ51">
        <f t="shared" ca="1" si="4345"/>
        <v>483.68</v>
      </c>
      <c r="WQA51">
        <f t="shared" ca="1" si="4345"/>
        <v>459.22</v>
      </c>
      <c r="WQB51">
        <f t="shared" ca="1" si="4345"/>
        <v>537.22</v>
      </c>
      <c r="WQC51">
        <f t="shared" ca="1" si="4345"/>
        <v>564.94000000000005</v>
      </c>
      <c r="WQD51">
        <f t="shared" ca="1" si="4345"/>
        <v>480.66</v>
      </c>
      <c r="WQE51">
        <f t="shared" ca="1" si="4345"/>
        <v>456.58</v>
      </c>
      <c r="WQF51">
        <f t="shared" ca="1" si="4345"/>
        <v>489.3</v>
      </c>
      <c r="WQG51">
        <f t="shared" ca="1" si="4345"/>
        <v>521.94000000000005</v>
      </c>
      <c r="WQH51">
        <f t="shared" ca="1" si="4345"/>
        <v>520.55999999999995</v>
      </c>
      <c r="WQI51">
        <f t="shared" ca="1" si="4345"/>
        <v>510.26</v>
      </c>
      <c r="WQJ51">
        <f t="shared" ca="1" si="4345"/>
        <v>477.34</v>
      </c>
      <c r="WQK51">
        <f t="shared" ca="1" si="4345"/>
        <v>495.86</v>
      </c>
      <c r="WQL51">
        <f t="shared" ca="1" si="4345"/>
        <v>559.29999999999995</v>
      </c>
      <c r="WQM51">
        <f t="shared" ca="1" si="4345"/>
        <v>516.4</v>
      </c>
      <c r="WQN51">
        <f t="shared" ca="1" si="4345"/>
        <v>485.4</v>
      </c>
      <c r="WQO51">
        <f t="shared" ca="1" si="4345"/>
        <v>399.54</v>
      </c>
      <c r="WQP51">
        <f t="shared" ca="1" si="4345"/>
        <v>553.78</v>
      </c>
      <c r="WQQ51">
        <f t="shared" ca="1" si="4345"/>
        <v>510.66</v>
      </c>
      <c r="WQR51">
        <f t="shared" ca="1" si="4345"/>
        <v>515.79999999999995</v>
      </c>
      <c r="WQS51">
        <f t="shared" ca="1" si="4345"/>
        <v>407.2</v>
      </c>
      <c r="WQT51">
        <f t="shared" ca="1" si="4345"/>
        <v>460.66</v>
      </c>
      <c r="WQU51">
        <f t="shared" ca="1" si="4345"/>
        <v>466.2</v>
      </c>
      <c r="WQV51">
        <f t="shared" ca="1" si="4345"/>
        <v>499</v>
      </c>
      <c r="WQW51">
        <f t="shared" ca="1" si="4345"/>
        <v>518.74</v>
      </c>
      <c r="WQX51">
        <f t="shared" ca="1" si="4345"/>
        <v>475.62</v>
      </c>
      <c r="WQY51">
        <f t="shared" ca="1" si="4345"/>
        <v>504.28</v>
      </c>
      <c r="WQZ51">
        <f t="shared" ca="1" si="4345"/>
        <v>516.08000000000004</v>
      </c>
      <c r="WRA51">
        <f t="shared" ca="1" si="4345"/>
        <v>523.76</v>
      </c>
      <c r="WRB51">
        <f t="shared" ca="1" si="4345"/>
        <v>446.12</v>
      </c>
      <c r="WRC51">
        <f t="shared" ca="1" si="4345"/>
        <v>456.08</v>
      </c>
      <c r="WRD51">
        <f t="shared" ca="1" si="4345"/>
        <v>526.20000000000005</v>
      </c>
      <c r="WRE51">
        <f t="shared" ca="1" si="4345"/>
        <v>505.52</v>
      </c>
      <c r="WRF51">
        <f t="shared" ca="1" si="4345"/>
        <v>523.41999999999996</v>
      </c>
      <c r="WRG51">
        <f t="shared" ca="1" si="4345"/>
        <v>556.79999999999995</v>
      </c>
      <c r="WRH51">
        <f t="shared" ca="1" si="4345"/>
        <v>522.44000000000005</v>
      </c>
      <c r="WRI51">
        <f t="shared" ca="1" si="4345"/>
        <v>464.68</v>
      </c>
      <c r="WRJ51">
        <f t="shared" ca="1" si="4345"/>
        <v>572.72</v>
      </c>
      <c r="WRK51">
        <f t="shared" ca="1" si="4345"/>
        <v>481.82</v>
      </c>
      <c r="WRL51">
        <f t="shared" ca="1" si="4345"/>
        <v>540.02</v>
      </c>
      <c r="WRM51">
        <f t="shared" ca="1" si="4345"/>
        <v>499.86</v>
      </c>
      <c r="WRN51">
        <f t="shared" ca="1" si="4345"/>
        <v>532.52</v>
      </c>
      <c r="WRO51">
        <f t="shared" ca="1" si="4345"/>
        <v>459.74</v>
      </c>
      <c r="WRP51">
        <f t="shared" ca="1" si="4345"/>
        <v>504.92</v>
      </c>
      <c r="WRQ51">
        <f t="shared" ca="1" si="4345"/>
        <v>467.12</v>
      </c>
      <c r="WRR51">
        <f t="shared" ca="1" si="4345"/>
        <v>500.26</v>
      </c>
      <c r="WRS51">
        <f t="shared" ca="1" si="4345"/>
        <v>509.54</v>
      </c>
      <c r="WRT51">
        <f t="shared" ca="1" si="4345"/>
        <v>469.46</v>
      </c>
      <c r="WRU51">
        <f t="shared" ca="1" si="4345"/>
        <v>564.74</v>
      </c>
      <c r="WRV51">
        <f t="shared" ca="1" si="4345"/>
        <v>506.18</v>
      </c>
      <c r="WRW51">
        <f t="shared" ca="1" si="4345"/>
        <v>470.44</v>
      </c>
      <c r="WRX51">
        <f t="shared" ca="1" si="4345"/>
        <v>464.04</v>
      </c>
      <c r="WRY51">
        <f t="shared" ca="1" si="4345"/>
        <v>484.3</v>
      </c>
      <c r="WRZ51">
        <f t="shared" ca="1" si="4345"/>
        <v>510.34</v>
      </c>
      <c r="WSA51">
        <f t="shared" ca="1" si="4345"/>
        <v>461.04</v>
      </c>
      <c r="WSB51">
        <f t="shared" ca="1" si="4345"/>
        <v>590.1</v>
      </c>
      <c r="WSC51">
        <f t="shared" ca="1" si="4345"/>
        <v>501.54</v>
      </c>
      <c r="WSD51">
        <f t="shared" ref="WSD51:WUO51" ca="1" si="4346">AVERAGE(WSD1:WSD50)</f>
        <v>524.26</v>
      </c>
      <c r="WSE51">
        <f t="shared" ca="1" si="4346"/>
        <v>536.16</v>
      </c>
      <c r="WSF51">
        <f t="shared" ca="1" si="4346"/>
        <v>533.94000000000005</v>
      </c>
      <c r="WSG51">
        <f t="shared" ca="1" si="4346"/>
        <v>474.98</v>
      </c>
      <c r="WSH51">
        <f t="shared" ca="1" si="4346"/>
        <v>527.20000000000005</v>
      </c>
      <c r="WSI51">
        <f t="shared" ca="1" si="4346"/>
        <v>536.66</v>
      </c>
      <c r="WSJ51">
        <f t="shared" ca="1" si="4346"/>
        <v>491.2</v>
      </c>
      <c r="WSK51">
        <f t="shared" ca="1" si="4346"/>
        <v>489.12</v>
      </c>
      <c r="WSL51">
        <f t="shared" ca="1" si="4346"/>
        <v>506.1</v>
      </c>
      <c r="WSM51">
        <f t="shared" ca="1" si="4346"/>
        <v>518.20000000000005</v>
      </c>
      <c r="WSN51">
        <f t="shared" ca="1" si="4346"/>
        <v>528.74</v>
      </c>
      <c r="WSO51">
        <f t="shared" ca="1" si="4346"/>
        <v>457.8</v>
      </c>
      <c r="WSP51">
        <f t="shared" ca="1" si="4346"/>
        <v>518.12</v>
      </c>
      <c r="WSQ51">
        <f t="shared" ca="1" si="4346"/>
        <v>464.42</v>
      </c>
      <c r="WSR51">
        <f t="shared" ca="1" si="4346"/>
        <v>494.92</v>
      </c>
      <c r="WSS51">
        <f t="shared" ca="1" si="4346"/>
        <v>473.8</v>
      </c>
      <c r="WST51">
        <f t="shared" ca="1" si="4346"/>
        <v>492.78</v>
      </c>
      <c r="WSU51">
        <f t="shared" ca="1" si="4346"/>
        <v>522.1</v>
      </c>
      <c r="WSV51">
        <f t="shared" ca="1" si="4346"/>
        <v>529.74</v>
      </c>
      <c r="WSW51">
        <f t="shared" ca="1" si="4346"/>
        <v>561.05999999999995</v>
      </c>
      <c r="WSX51">
        <f t="shared" ca="1" si="4346"/>
        <v>499.56</v>
      </c>
      <c r="WSY51">
        <f t="shared" ca="1" si="4346"/>
        <v>496.96</v>
      </c>
      <c r="WSZ51">
        <f t="shared" ca="1" si="4346"/>
        <v>550.96</v>
      </c>
      <c r="WTA51">
        <f t="shared" ca="1" si="4346"/>
        <v>522.12</v>
      </c>
      <c r="WTB51">
        <f t="shared" ca="1" si="4346"/>
        <v>524.32000000000005</v>
      </c>
      <c r="WTC51">
        <f t="shared" ca="1" si="4346"/>
        <v>460.8</v>
      </c>
      <c r="WTD51">
        <f t="shared" ca="1" si="4346"/>
        <v>455.26</v>
      </c>
      <c r="WTE51">
        <f t="shared" ca="1" si="4346"/>
        <v>506.02</v>
      </c>
      <c r="WTF51">
        <f t="shared" ca="1" si="4346"/>
        <v>561.36</v>
      </c>
      <c r="WTG51">
        <f t="shared" ca="1" si="4346"/>
        <v>509.26</v>
      </c>
      <c r="WTH51">
        <f t="shared" ca="1" si="4346"/>
        <v>560.67999999999995</v>
      </c>
      <c r="WTI51">
        <f t="shared" ca="1" si="4346"/>
        <v>542.98</v>
      </c>
      <c r="WTJ51">
        <f t="shared" ca="1" si="4346"/>
        <v>472.74</v>
      </c>
      <c r="WTK51">
        <f t="shared" ca="1" si="4346"/>
        <v>410.68</v>
      </c>
      <c r="WTL51">
        <f t="shared" ca="1" si="4346"/>
        <v>485.72</v>
      </c>
      <c r="WTM51">
        <f t="shared" ca="1" si="4346"/>
        <v>528.14</v>
      </c>
      <c r="WTN51">
        <f t="shared" ca="1" si="4346"/>
        <v>441.58</v>
      </c>
      <c r="WTO51">
        <f t="shared" ca="1" si="4346"/>
        <v>484.44</v>
      </c>
      <c r="WTP51">
        <f t="shared" ca="1" si="4346"/>
        <v>436.34</v>
      </c>
      <c r="WTQ51">
        <f t="shared" ca="1" si="4346"/>
        <v>461.5</v>
      </c>
      <c r="WTR51">
        <f t="shared" ca="1" si="4346"/>
        <v>489.88</v>
      </c>
      <c r="WTS51">
        <f t="shared" ca="1" si="4346"/>
        <v>492.82</v>
      </c>
      <c r="WTT51">
        <f t="shared" ca="1" si="4346"/>
        <v>511.38</v>
      </c>
      <c r="WTU51">
        <f t="shared" ca="1" si="4346"/>
        <v>535.05999999999995</v>
      </c>
      <c r="WTV51">
        <f t="shared" ca="1" si="4346"/>
        <v>509.48</v>
      </c>
      <c r="WTW51">
        <f t="shared" ca="1" si="4346"/>
        <v>500.9</v>
      </c>
      <c r="WTX51">
        <f t="shared" ca="1" si="4346"/>
        <v>530.22</v>
      </c>
      <c r="WTY51">
        <f t="shared" ca="1" si="4346"/>
        <v>493.84</v>
      </c>
      <c r="WTZ51">
        <f t="shared" ca="1" si="4346"/>
        <v>530.22</v>
      </c>
      <c r="WUA51">
        <f t="shared" ca="1" si="4346"/>
        <v>474.88</v>
      </c>
      <c r="WUB51">
        <f t="shared" ca="1" si="4346"/>
        <v>458.16</v>
      </c>
      <c r="WUC51">
        <f t="shared" ca="1" si="4346"/>
        <v>494.34</v>
      </c>
      <c r="WUD51">
        <f t="shared" ca="1" si="4346"/>
        <v>491.36</v>
      </c>
      <c r="WUE51">
        <f t="shared" ca="1" si="4346"/>
        <v>519.58000000000004</v>
      </c>
      <c r="WUF51">
        <f t="shared" ca="1" si="4346"/>
        <v>486.16</v>
      </c>
      <c r="WUG51">
        <f t="shared" ca="1" si="4346"/>
        <v>553.58000000000004</v>
      </c>
      <c r="WUH51">
        <f t="shared" ca="1" si="4346"/>
        <v>549.34</v>
      </c>
      <c r="WUI51">
        <f t="shared" ca="1" si="4346"/>
        <v>464.12</v>
      </c>
      <c r="WUJ51">
        <f t="shared" ca="1" si="4346"/>
        <v>490.8</v>
      </c>
      <c r="WUK51">
        <f t="shared" ca="1" si="4346"/>
        <v>468.04</v>
      </c>
      <c r="WUL51">
        <f t="shared" ca="1" si="4346"/>
        <v>488.78</v>
      </c>
      <c r="WUM51">
        <f t="shared" ca="1" si="4346"/>
        <v>490.42</v>
      </c>
      <c r="WUN51">
        <f t="shared" ca="1" si="4346"/>
        <v>443.72</v>
      </c>
      <c r="WUO51">
        <f t="shared" ca="1" si="4346"/>
        <v>458.4</v>
      </c>
      <c r="WUP51">
        <f t="shared" ref="WUP51:WXA51" ca="1" si="4347">AVERAGE(WUP1:WUP50)</f>
        <v>462.44</v>
      </c>
      <c r="WUQ51">
        <f t="shared" ca="1" si="4347"/>
        <v>510.58</v>
      </c>
      <c r="WUR51">
        <f t="shared" ca="1" si="4347"/>
        <v>517.58000000000004</v>
      </c>
      <c r="WUS51">
        <f t="shared" ca="1" si="4347"/>
        <v>485.4</v>
      </c>
      <c r="WUT51">
        <f t="shared" ca="1" si="4347"/>
        <v>521.96</v>
      </c>
      <c r="WUU51">
        <f t="shared" ca="1" si="4347"/>
        <v>504.52</v>
      </c>
      <c r="WUV51">
        <f t="shared" ca="1" si="4347"/>
        <v>562.44000000000005</v>
      </c>
      <c r="WUW51">
        <f t="shared" ca="1" si="4347"/>
        <v>441.36</v>
      </c>
      <c r="WUX51">
        <f t="shared" ca="1" si="4347"/>
        <v>510.7</v>
      </c>
      <c r="WUY51">
        <f t="shared" ca="1" si="4347"/>
        <v>553.46</v>
      </c>
      <c r="WUZ51">
        <f t="shared" ca="1" si="4347"/>
        <v>432.9</v>
      </c>
      <c r="WVA51">
        <f t="shared" ca="1" si="4347"/>
        <v>495.94</v>
      </c>
      <c r="WVB51">
        <f t="shared" ca="1" si="4347"/>
        <v>455.26</v>
      </c>
      <c r="WVC51">
        <f t="shared" ca="1" si="4347"/>
        <v>534.70000000000005</v>
      </c>
      <c r="WVD51">
        <f t="shared" ca="1" si="4347"/>
        <v>489.72</v>
      </c>
      <c r="WVE51">
        <f t="shared" ca="1" si="4347"/>
        <v>522.28</v>
      </c>
      <c r="WVF51">
        <f t="shared" ca="1" si="4347"/>
        <v>502.74</v>
      </c>
      <c r="WVG51">
        <f t="shared" ca="1" si="4347"/>
        <v>526.96</v>
      </c>
      <c r="WVH51">
        <f t="shared" ca="1" si="4347"/>
        <v>541.24</v>
      </c>
      <c r="WVI51">
        <f t="shared" ca="1" si="4347"/>
        <v>442.36</v>
      </c>
      <c r="WVJ51">
        <f t="shared" ca="1" si="4347"/>
        <v>492.12</v>
      </c>
      <c r="WVK51">
        <f t="shared" ca="1" si="4347"/>
        <v>475.74</v>
      </c>
      <c r="WVL51">
        <f t="shared" ca="1" si="4347"/>
        <v>553.91999999999996</v>
      </c>
      <c r="WVM51">
        <f t="shared" ca="1" si="4347"/>
        <v>435.8</v>
      </c>
      <c r="WVN51">
        <f t="shared" ca="1" si="4347"/>
        <v>538</v>
      </c>
      <c r="WVO51">
        <f t="shared" ca="1" si="4347"/>
        <v>457.88</v>
      </c>
      <c r="WVP51">
        <f t="shared" ca="1" si="4347"/>
        <v>523.4</v>
      </c>
      <c r="WVQ51">
        <f t="shared" ca="1" si="4347"/>
        <v>465.6</v>
      </c>
      <c r="WVR51">
        <f t="shared" ca="1" si="4347"/>
        <v>520.62</v>
      </c>
      <c r="WVS51">
        <f t="shared" ca="1" si="4347"/>
        <v>457</v>
      </c>
      <c r="WVT51">
        <f t="shared" ca="1" si="4347"/>
        <v>533.84</v>
      </c>
      <c r="WVU51">
        <f t="shared" ca="1" si="4347"/>
        <v>455.52</v>
      </c>
      <c r="WVV51">
        <f t="shared" ca="1" si="4347"/>
        <v>473.22</v>
      </c>
      <c r="WVW51">
        <f t="shared" ca="1" si="4347"/>
        <v>413.88</v>
      </c>
      <c r="WVX51">
        <f t="shared" ca="1" si="4347"/>
        <v>542.24</v>
      </c>
      <c r="WVY51">
        <f t="shared" ca="1" si="4347"/>
        <v>437.64</v>
      </c>
      <c r="WVZ51">
        <f t="shared" ca="1" si="4347"/>
        <v>437.44</v>
      </c>
      <c r="WWA51">
        <f t="shared" ca="1" si="4347"/>
        <v>427.02</v>
      </c>
      <c r="WWB51">
        <f t="shared" ca="1" si="4347"/>
        <v>478.72</v>
      </c>
      <c r="WWC51">
        <f t="shared" ca="1" si="4347"/>
        <v>465.26</v>
      </c>
      <c r="WWD51">
        <f t="shared" ca="1" si="4347"/>
        <v>530.24</v>
      </c>
      <c r="WWE51">
        <f t="shared" ca="1" si="4347"/>
        <v>508.4</v>
      </c>
      <c r="WWF51">
        <f t="shared" ca="1" si="4347"/>
        <v>514.04</v>
      </c>
      <c r="WWG51">
        <f t="shared" ca="1" si="4347"/>
        <v>500.06</v>
      </c>
      <c r="WWH51">
        <f t="shared" ca="1" si="4347"/>
        <v>548.28</v>
      </c>
      <c r="WWI51">
        <f t="shared" ca="1" si="4347"/>
        <v>581.9</v>
      </c>
      <c r="WWJ51">
        <f t="shared" ca="1" si="4347"/>
        <v>494.16</v>
      </c>
      <c r="WWK51">
        <f t="shared" ca="1" si="4347"/>
        <v>601.6</v>
      </c>
      <c r="WWL51">
        <f t="shared" ca="1" si="4347"/>
        <v>504.32</v>
      </c>
      <c r="WWM51">
        <f t="shared" ca="1" si="4347"/>
        <v>588.9</v>
      </c>
      <c r="WWN51">
        <f t="shared" ca="1" si="4347"/>
        <v>477.58</v>
      </c>
      <c r="WWO51">
        <f t="shared" ca="1" si="4347"/>
        <v>406.96</v>
      </c>
      <c r="WWP51">
        <f t="shared" ca="1" si="4347"/>
        <v>590.86</v>
      </c>
      <c r="WWQ51">
        <f t="shared" ca="1" si="4347"/>
        <v>534.16</v>
      </c>
      <c r="WWR51">
        <f t="shared" ca="1" si="4347"/>
        <v>487.92</v>
      </c>
      <c r="WWS51">
        <f t="shared" ca="1" si="4347"/>
        <v>573.26</v>
      </c>
      <c r="WWT51">
        <f t="shared" ca="1" si="4347"/>
        <v>454.88</v>
      </c>
      <c r="WWU51">
        <f t="shared" ca="1" si="4347"/>
        <v>545.64</v>
      </c>
      <c r="WWV51">
        <f t="shared" ca="1" si="4347"/>
        <v>500.84</v>
      </c>
      <c r="WWW51">
        <f t="shared" ca="1" si="4347"/>
        <v>565.28</v>
      </c>
      <c r="WWX51">
        <f t="shared" ca="1" si="4347"/>
        <v>493.04</v>
      </c>
      <c r="WWY51">
        <f t="shared" ca="1" si="4347"/>
        <v>569.84</v>
      </c>
      <c r="WWZ51">
        <f t="shared" ca="1" si="4347"/>
        <v>499.86</v>
      </c>
      <c r="WXA51">
        <f t="shared" ca="1" si="4347"/>
        <v>502.28</v>
      </c>
      <c r="WXB51">
        <f t="shared" ref="WXB51:WZM51" ca="1" si="4348">AVERAGE(WXB1:WXB50)</f>
        <v>488.44</v>
      </c>
      <c r="WXC51">
        <f t="shared" ca="1" si="4348"/>
        <v>548.94000000000005</v>
      </c>
      <c r="WXD51">
        <f t="shared" ca="1" si="4348"/>
        <v>476.62</v>
      </c>
      <c r="WXE51">
        <f t="shared" ca="1" si="4348"/>
        <v>569.44000000000005</v>
      </c>
      <c r="WXF51">
        <f t="shared" ca="1" si="4348"/>
        <v>564.1</v>
      </c>
      <c r="WXG51">
        <f t="shared" ca="1" si="4348"/>
        <v>496.66</v>
      </c>
      <c r="WXH51">
        <f t="shared" ca="1" si="4348"/>
        <v>544.74</v>
      </c>
      <c r="WXI51">
        <f t="shared" ca="1" si="4348"/>
        <v>470.62</v>
      </c>
      <c r="WXJ51">
        <f t="shared" ca="1" si="4348"/>
        <v>479.9</v>
      </c>
      <c r="WXK51">
        <f t="shared" ca="1" si="4348"/>
        <v>452.7</v>
      </c>
      <c r="WXL51">
        <f t="shared" ca="1" si="4348"/>
        <v>452.52</v>
      </c>
      <c r="WXM51">
        <f t="shared" ca="1" si="4348"/>
        <v>516.12</v>
      </c>
      <c r="WXN51">
        <f t="shared" ca="1" si="4348"/>
        <v>591.66</v>
      </c>
      <c r="WXO51">
        <f t="shared" ca="1" si="4348"/>
        <v>497.08</v>
      </c>
      <c r="WXP51">
        <f t="shared" ca="1" si="4348"/>
        <v>488.76</v>
      </c>
      <c r="WXQ51">
        <f t="shared" ca="1" si="4348"/>
        <v>477.64</v>
      </c>
      <c r="WXR51">
        <f t="shared" ca="1" si="4348"/>
        <v>460.4</v>
      </c>
      <c r="WXS51">
        <f t="shared" ca="1" si="4348"/>
        <v>430.44</v>
      </c>
      <c r="WXT51">
        <f t="shared" ca="1" si="4348"/>
        <v>478.14</v>
      </c>
      <c r="WXU51">
        <f t="shared" ca="1" si="4348"/>
        <v>419.4</v>
      </c>
      <c r="WXV51">
        <f t="shared" ca="1" si="4348"/>
        <v>538.64</v>
      </c>
      <c r="WXW51">
        <f t="shared" ca="1" si="4348"/>
        <v>510.72</v>
      </c>
      <c r="WXX51">
        <f t="shared" ca="1" si="4348"/>
        <v>566.36</v>
      </c>
      <c r="WXY51">
        <f t="shared" ca="1" si="4348"/>
        <v>546</v>
      </c>
      <c r="WXZ51">
        <f t="shared" ca="1" si="4348"/>
        <v>556.79999999999995</v>
      </c>
      <c r="WYA51">
        <f t="shared" ca="1" si="4348"/>
        <v>459.82</v>
      </c>
      <c r="WYB51">
        <f t="shared" ca="1" si="4348"/>
        <v>517.62</v>
      </c>
      <c r="WYC51">
        <f t="shared" ca="1" si="4348"/>
        <v>556.44000000000005</v>
      </c>
      <c r="WYD51">
        <f t="shared" ca="1" si="4348"/>
        <v>570.28</v>
      </c>
      <c r="WYE51">
        <f t="shared" ca="1" si="4348"/>
        <v>478.78</v>
      </c>
      <c r="WYF51">
        <f t="shared" ca="1" si="4348"/>
        <v>504.4</v>
      </c>
      <c r="WYG51">
        <f t="shared" ca="1" si="4348"/>
        <v>506.68</v>
      </c>
      <c r="WYH51">
        <f t="shared" ca="1" si="4348"/>
        <v>508.92</v>
      </c>
      <c r="WYI51">
        <f t="shared" ca="1" si="4348"/>
        <v>490.88</v>
      </c>
      <c r="WYJ51">
        <f t="shared" ca="1" si="4348"/>
        <v>558.04</v>
      </c>
      <c r="WYK51">
        <f t="shared" ca="1" si="4348"/>
        <v>476.36</v>
      </c>
      <c r="WYL51">
        <f t="shared" ca="1" si="4348"/>
        <v>494.44</v>
      </c>
      <c r="WYM51">
        <f t="shared" ca="1" si="4348"/>
        <v>527.08000000000004</v>
      </c>
      <c r="WYN51">
        <f t="shared" ca="1" si="4348"/>
        <v>567.05999999999995</v>
      </c>
      <c r="WYO51">
        <f t="shared" ca="1" si="4348"/>
        <v>547.86</v>
      </c>
      <c r="WYP51">
        <f t="shared" ca="1" si="4348"/>
        <v>466.7</v>
      </c>
      <c r="WYQ51">
        <f t="shared" ca="1" si="4348"/>
        <v>395.2</v>
      </c>
      <c r="WYR51">
        <f t="shared" ca="1" si="4348"/>
        <v>428.1</v>
      </c>
      <c r="WYS51">
        <f t="shared" ca="1" si="4348"/>
        <v>505.84</v>
      </c>
      <c r="WYT51">
        <f t="shared" ca="1" si="4348"/>
        <v>499.68</v>
      </c>
      <c r="WYU51">
        <f t="shared" ca="1" si="4348"/>
        <v>466.4</v>
      </c>
      <c r="WYV51">
        <f t="shared" ca="1" si="4348"/>
        <v>486.68</v>
      </c>
      <c r="WYW51">
        <f t="shared" ca="1" si="4348"/>
        <v>493.42</v>
      </c>
      <c r="WYX51">
        <f t="shared" ca="1" si="4348"/>
        <v>553.58000000000004</v>
      </c>
      <c r="WYY51">
        <f t="shared" ca="1" si="4348"/>
        <v>494.42</v>
      </c>
      <c r="WYZ51">
        <f t="shared" ca="1" si="4348"/>
        <v>460.12</v>
      </c>
      <c r="WZA51">
        <f t="shared" ca="1" si="4348"/>
        <v>542.46</v>
      </c>
      <c r="WZB51">
        <f t="shared" ca="1" si="4348"/>
        <v>481.24</v>
      </c>
      <c r="WZC51">
        <f t="shared" ca="1" si="4348"/>
        <v>463</v>
      </c>
      <c r="WZD51">
        <f t="shared" ca="1" si="4348"/>
        <v>435.12</v>
      </c>
      <c r="WZE51">
        <f t="shared" ca="1" si="4348"/>
        <v>520.29999999999995</v>
      </c>
      <c r="WZF51">
        <f t="shared" ca="1" si="4348"/>
        <v>535.64</v>
      </c>
      <c r="WZG51">
        <f t="shared" ca="1" si="4348"/>
        <v>541.67999999999995</v>
      </c>
      <c r="WZH51">
        <f t="shared" ca="1" si="4348"/>
        <v>530.88</v>
      </c>
      <c r="WZI51">
        <f t="shared" ca="1" si="4348"/>
        <v>512.62</v>
      </c>
      <c r="WZJ51">
        <f t="shared" ca="1" si="4348"/>
        <v>463.28</v>
      </c>
      <c r="WZK51">
        <f t="shared" ca="1" si="4348"/>
        <v>617.70000000000005</v>
      </c>
      <c r="WZL51">
        <f t="shared" ca="1" si="4348"/>
        <v>486.78</v>
      </c>
      <c r="WZM51">
        <f t="shared" ca="1" si="4348"/>
        <v>459.7</v>
      </c>
      <c r="WZN51">
        <f t="shared" ref="WZN51:XBY51" ca="1" si="4349">AVERAGE(WZN1:WZN50)</f>
        <v>483.22</v>
      </c>
      <c r="WZO51">
        <f t="shared" ca="1" si="4349"/>
        <v>395.94</v>
      </c>
      <c r="WZP51">
        <f t="shared" ca="1" si="4349"/>
        <v>509.18</v>
      </c>
      <c r="WZQ51">
        <f t="shared" ca="1" si="4349"/>
        <v>504.34</v>
      </c>
      <c r="WZR51">
        <f t="shared" ca="1" si="4349"/>
        <v>466.06</v>
      </c>
      <c r="WZS51">
        <f t="shared" ca="1" si="4349"/>
        <v>459.88</v>
      </c>
      <c r="WZT51">
        <f t="shared" ca="1" si="4349"/>
        <v>497.76</v>
      </c>
      <c r="WZU51">
        <f t="shared" ca="1" si="4349"/>
        <v>511.06</v>
      </c>
      <c r="WZV51">
        <f t="shared" ca="1" si="4349"/>
        <v>468.08</v>
      </c>
      <c r="WZW51">
        <f t="shared" ca="1" si="4349"/>
        <v>451.2</v>
      </c>
      <c r="WZX51">
        <f t="shared" ca="1" si="4349"/>
        <v>501.24</v>
      </c>
      <c r="WZY51">
        <f t="shared" ca="1" si="4349"/>
        <v>448.26</v>
      </c>
      <c r="WZZ51">
        <f t="shared" ca="1" si="4349"/>
        <v>428.82</v>
      </c>
      <c r="XAA51">
        <f t="shared" ca="1" si="4349"/>
        <v>507.02</v>
      </c>
      <c r="XAB51">
        <f t="shared" ca="1" si="4349"/>
        <v>482.22</v>
      </c>
      <c r="XAC51">
        <f t="shared" ca="1" si="4349"/>
        <v>477.72</v>
      </c>
      <c r="XAD51">
        <f t="shared" ca="1" si="4349"/>
        <v>513.9</v>
      </c>
      <c r="XAE51">
        <f t="shared" ca="1" si="4349"/>
        <v>493.42</v>
      </c>
      <c r="XAF51">
        <f t="shared" ca="1" si="4349"/>
        <v>442.56</v>
      </c>
      <c r="XAG51">
        <f t="shared" ca="1" si="4349"/>
        <v>457.16</v>
      </c>
      <c r="XAH51">
        <f t="shared" ca="1" si="4349"/>
        <v>582.79999999999995</v>
      </c>
      <c r="XAI51">
        <f t="shared" ca="1" si="4349"/>
        <v>511.96</v>
      </c>
      <c r="XAJ51">
        <f t="shared" ca="1" si="4349"/>
        <v>483.28</v>
      </c>
      <c r="XAK51">
        <f t="shared" ca="1" si="4349"/>
        <v>473.22</v>
      </c>
      <c r="XAL51">
        <f t="shared" ca="1" si="4349"/>
        <v>596.17999999999995</v>
      </c>
      <c r="XAM51">
        <f t="shared" ca="1" si="4349"/>
        <v>477.64</v>
      </c>
      <c r="XAN51">
        <f t="shared" ca="1" si="4349"/>
        <v>455.7</v>
      </c>
      <c r="XAO51">
        <f t="shared" ca="1" si="4349"/>
        <v>620.96</v>
      </c>
      <c r="XAP51">
        <f t="shared" ca="1" si="4349"/>
        <v>519.55999999999995</v>
      </c>
      <c r="XAQ51">
        <f t="shared" ca="1" si="4349"/>
        <v>556.66</v>
      </c>
      <c r="XAR51">
        <f t="shared" ca="1" si="4349"/>
        <v>523.46</v>
      </c>
      <c r="XAS51">
        <f t="shared" ca="1" si="4349"/>
        <v>461.02</v>
      </c>
      <c r="XAT51">
        <f t="shared" ca="1" si="4349"/>
        <v>474.98</v>
      </c>
      <c r="XAU51">
        <f t="shared" ca="1" si="4349"/>
        <v>561.17999999999995</v>
      </c>
      <c r="XAV51">
        <f t="shared" ca="1" si="4349"/>
        <v>528.26</v>
      </c>
      <c r="XAW51">
        <f t="shared" ca="1" si="4349"/>
        <v>515.46</v>
      </c>
      <c r="XAX51">
        <f t="shared" ca="1" si="4349"/>
        <v>505.32</v>
      </c>
      <c r="XAY51">
        <f t="shared" ca="1" si="4349"/>
        <v>482.24</v>
      </c>
      <c r="XAZ51">
        <f t="shared" ca="1" si="4349"/>
        <v>460.46</v>
      </c>
      <c r="XBA51">
        <f t="shared" ca="1" si="4349"/>
        <v>394.94</v>
      </c>
      <c r="XBB51">
        <f t="shared" ca="1" si="4349"/>
        <v>557.28</v>
      </c>
      <c r="XBC51">
        <f t="shared" ca="1" si="4349"/>
        <v>467.28</v>
      </c>
      <c r="XBD51">
        <f t="shared" ca="1" si="4349"/>
        <v>478.18</v>
      </c>
      <c r="XBE51">
        <f t="shared" ca="1" si="4349"/>
        <v>540.1</v>
      </c>
      <c r="XBF51">
        <f t="shared" ca="1" si="4349"/>
        <v>547.9</v>
      </c>
      <c r="XBG51">
        <f t="shared" ca="1" si="4349"/>
        <v>397.36</v>
      </c>
      <c r="XBH51">
        <f t="shared" ca="1" si="4349"/>
        <v>535.34</v>
      </c>
      <c r="XBI51">
        <f t="shared" ca="1" si="4349"/>
        <v>539.17999999999995</v>
      </c>
      <c r="XBJ51">
        <f t="shared" ca="1" si="4349"/>
        <v>493.54</v>
      </c>
      <c r="XBK51">
        <f t="shared" ca="1" si="4349"/>
        <v>492.62</v>
      </c>
      <c r="XBL51">
        <f t="shared" ca="1" si="4349"/>
        <v>534.62</v>
      </c>
      <c r="XBM51">
        <f t="shared" ca="1" si="4349"/>
        <v>511.66</v>
      </c>
      <c r="XBN51">
        <f t="shared" ca="1" si="4349"/>
        <v>475.54</v>
      </c>
      <c r="XBO51">
        <f t="shared" ca="1" si="4349"/>
        <v>510.78</v>
      </c>
      <c r="XBP51">
        <f t="shared" ca="1" si="4349"/>
        <v>469.22</v>
      </c>
      <c r="XBQ51">
        <f t="shared" ca="1" si="4349"/>
        <v>498.38</v>
      </c>
      <c r="XBR51">
        <f t="shared" ca="1" si="4349"/>
        <v>455.24</v>
      </c>
      <c r="XBS51">
        <f t="shared" ca="1" si="4349"/>
        <v>563.16</v>
      </c>
      <c r="XBT51">
        <f t="shared" ca="1" si="4349"/>
        <v>498.04</v>
      </c>
      <c r="XBU51">
        <f t="shared" ca="1" si="4349"/>
        <v>491.3</v>
      </c>
      <c r="XBV51">
        <f t="shared" ca="1" si="4349"/>
        <v>472.04</v>
      </c>
      <c r="XBW51">
        <f t="shared" ca="1" si="4349"/>
        <v>507.62</v>
      </c>
      <c r="XBX51">
        <f t="shared" ca="1" si="4349"/>
        <v>495.64</v>
      </c>
      <c r="XBY51">
        <f t="shared" ca="1" si="4349"/>
        <v>543.36</v>
      </c>
      <c r="XBZ51">
        <f t="shared" ref="XBZ51:XEK51" ca="1" si="4350">AVERAGE(XBZ1:XBZ50)</f>
        <v>524.17999999999995</v>
      </c>
      <c r="XCA51">
        <f t="shared" ca="1" si="4350"/>
        <v>570.82000000000005</v>
      </c>
      <c r="XCB51">
        <f t="shared" ca="1" si="4350"/>
        <v>496.7</v>
      </c>
      <c r="XCC51">
        <f t="shared" ca="1" si="4350"/>
        <v>545.41999999999996</v>
      </c>
      <c r="XCD51">
        <f t="shared" ca="1" si="4350"/>
        <v>470.8</v>
      </c>
      <c r="XCE51">
        <f t="shared" ca="1" si="4350"/>
        <v>495.52</v>
      </c>
      <c r="XCF51">
        <f t="shared" ca="1" si="4350"/>
        <v>506.24</v>
      </c>
      <c r="XCG51">
        <f t="shared" ca="1" si="4350"/>
        <v>488.96</v>
      </c>
      <c r="XCH51">
        <f t="shared" ca="1" si="4350"/>
        <v>541.4</v>
      </c>
      <c r="XCI51">
        <f t="shared" ca="1" si="4350"/>
        <v>498.68</v>
      </c>
      <c r="XCJ51">
        <f t="shared" ca="1" si="4350"/>
        <v>595.64</v>
      </c>
      <c r="XCK51">
        <f t="shared" ca="1" si="4350"/>
        <v>468</v>
      </c>
      <c r="XCL51">
        <f t="shared" ca="1" si="4350"/>
        <v>501.44</v>
      </c>
      <c r="XCM51">
        <f t="shared" ca="1" si="4350"/>
        <v>445.44</v>
      </c>
      <c r="XCN51">
        <f t="shared" ca="1" si="4350"/>
        <v>574.94000000000005</v>
      </c>
      <c r="XCO51">
        <f t="shared" ca="1" si="4350"/>
        <v>543.02</v>
      </c>
      <c r="XCP51">
        <f t="shared" ca="1" si="4350"/>
        <v>474.1</v>
      </c>
      <c r="XCQ51">
        <f t="shared" ca="1" si="4350"/>
        <v>534.88</v>
      </c>
      <c r="XCR51">
        <f t="shared" ca="1" si="4350"/>
        <v>496.36</v>
      </c>
      <c r="XCS51">
        <f t="shared" ca="1" si="4350"/>
        <v>506.28</v>
      </c>
      <c r="XCT51">
        <f t="shared" ca="1" si="4350"/>
        <v>517.62</v>
      </c>
      <c r="XCU51">
        <f t="shared" ca="1" si="4350"/>
        <v>531.44000000000005</v>
      </c>
      <c r="XCV51">
        <f t="shared" ca="1" si="4350"/>
        <v>554.26</v>
      </c>
      <c r="XCW51">
        <f t="shared" ca="1" si="4350"/>
        <v>538.02</v>
      </c>
      <c r="XCX51">
        <f t="shared" ca="1" si="4350"/>
        <v>476.6</v>
      </c>
      <c r="XCY51">
        <f t="shared" ca="1" si="4350"/>
        <v>498.86</v>
      </c>
      <c r="XCZ51">
        <f t="shared" ca="1" si="4350"/>
        <v>517.4</v>
      </c>
      <c r="XDA51">
        <f t="shared" ca="1" si="4350"/>
        <v>569.52</v>
      </c>
      <c r="XDB51">
        <f t="shared" ca="1" si="4350"/>
        <v>440.16</v>
      </c>
      <c r="XDC51">
        <f t="shared" ca="1" si="4350"/>
        <v>471.62</v>
      </c>
      <c r="XDD51">
        <f t="shared" ca="1" si="4350"/>
        <v>487.14</v>
      </c>
      <c r="XDE51">
        <f t="shared" ca="1" si="4350"/>
        <v>538.86</v>
      </c>
      <c r="XDF51">
        <f t="shared" ca="1" si="4350"/>
        <v>502.3</v>
      </c>
      <c r="XDG51">
        <f t="shared" ca="1" si="4350"/>
        <v>505.2</v>
      </c>
      <c r="XDH51">
        <f t="shared" ca="1" si="4350"/>
        <v>386.64</v>
      </c>
      <c r="XDI51">
        <f t="shared" ca="1" si="4350"/>
        <v>502.38</v>
      </c>
      <c r="XDJ51">
        <f t="shared" ca="1" si="4350"/>
        <v>456.82</v>
      </c>
      <c r="XDK51">
        <f t="shared" ca="1" si="4350"/>
        <v>505.5</v>
      </c>
      <c r="XDL51">
        <f t="shared" ca="1" si="4350"/>
        <v>537.86</v>
      </c>
      <c r="XDM51">
        <f t="shared" ca="1" si="4350"/>
        <v>496.68</v>
      </c>
      <c r="XDN51">
        <f t="shared" ca="1" si="4350"/>
        <v>498.1</v>
      </c>
      <c r="XDO51">
        <f t="shared" ca="1" si="4350"/>
        <v>550.05999999999995</v>
      </c>
      <c r="XDP51">
        <f t="shared" ca="1" si="4350"/>
        <v>422.82</v>
      </c>
      <c r="XDQ51">
        <f t="shared" ca="1" si="4350"/>
        <v>514.38</v>
      </c>
      <c r="XDR51">
        <f t="shared" ca="1" si="4350"/>
        <v>492.26</v>
      </c>
      <c r="XDS51">
        <f t="shared" ca="1" si="4350"/>
        <v>468.72</v>
      </c>
      <c r="XDT51">
        <f t="shared" ca="1" si="4350"/>
        <v>556.64</v>
      </c>
      <c r="XDU51">
        <f t="shared" ca="1" si="4350"/>
        <v>486.5</v>
      </c>
      <c r="XDV51">
        <f t="shared" ca="1" si="4350"/>
        <v>499.5</v>
      </c>
      <c r="XDW51">
        <f t="shared" ca="1" si="4350"/>
        <v>511.48</v>
      </c>
      <c r="XDX51">
        <f t="shared" ca="1" si="4350"/>
        <v>457.6</v>
      </c>
      <c r="XDY51">
        <f t="shared" ca="1" si="4350"/>
        <v>564.05999999999995</v>
      </c>
      <c r="XDZ51">
        <f t="shared" ca="1" si="4350"/>
        <v>508.22</v>
      </c>
      <c r="XEA51">
        <f t="shared" ca="1" si="4350"/>
        <v>468.9</v>
      </c>
      <c r="XEB51">
        <f t="shared" ca="1" si="4350"/>
        <v>550.48</v>
      </c>
      <c r="XEC51">
        <f t="shared" ca="1" si="4350"/>
        <v>520.12</v>
      </c>
      <c r="XED51">
        <f t="shared" ca="1" si="4350"/>
        <v>446.24</v>
      </c>
      <c r="XEE51">
        <f t="shared" ca="1" si="4350"/>
        <v>541.58000000000004</v>
      </c>
      <c r="XEF51">
        <f t="shared" ca="1" si="4350"/>
        <v>472.2</v>
      </c>
      <c r="XEG51">
        <f t="shared" ca="1" si="4350"/>
        <v>481.64</v>
      </c>
      <c r="XEH51">
        <f t="shared" ca="1" si="4350"/>
        <v>469.98</v>
      </c>
      <c r="XEI51">
        <f t="shared" ca="1" si="4350"/>
        <v>501.66</v>
      </c>
      <c r="XEJ51">
        <f t="shared" ca="1" si="4350"/>
        <v>477.42</v>
      </c>
      <c r="XEK51">
        <f t="shared" ca="1" si="4350"/>
        <v>398.54</v>
      </c>
      <c r="XEL51">
        <f t="shared" ref="XEL51:XFD51" ca="1" si="4351">AVERAGE(XEL1:XEL50)</f>
        <v>496.66</v>
      </c>
      <c r="XEM51">
        <f t="shared" ca="1" si="4351"/>
        <v>485.4</v>
      </c>
      <c r="XEN51">
        <f t="shared" ca="1" si="4351"/>
        <v>500.82</v>
      </c>
      <c r="XEO51">
        <f t="shared" ca="1" si="4351"/>
        <v>495.34</v>
      </c>
      <c r="XEP51">
        <f t="shared" ca="1" si="4351"/>
        <v>445.6</v>
      </c>
      <c r="XEQ51">
        <f t="shared" ca="1" si="4351"/>
        <v>467.64</v>
      </c>
      <c r="XER51">
        <f t="shared" ca="1" si="4351"/>
        <v>468.24</v>
      </c>
      <c r="XES51">
        <f t="shared" ca="1" si="4351"/>
        <v>504.9</v>
      </c>
      <c r="XET51">
        <f t="shared" ca="1" si="4351"/>
        <v>452.9</v>
      </c>
      <c r="XEU51">
        <f t="shared" ca="1" si="4351"/>
        <v>490.46</v>
      </c>
      <c r="XEV51">
        <f t="shared" ca="1" si="4351"/>
        <v>497.7</v>
      </c>
      <c r="XEW51">
        <f t="shared" ca="1" si="4351"/>
        <v>492.36</v>
      </c>
      <c r="XEX51">
        <f t="shared" ca="1" si="4351"/>
        <v>490.08</v>
      </c>
      <c r="XEY51">
        <f t="shared" ca="1" si="4351"/>
        <v>557.36</v>
      </c>
      <c r="XEZ51">
        <f t="shared" ca="1" si="4351"/>
        <v>507.08</v>
      </c>
      <c r="XFA51">
        <f t="shared" ca="1" si="4351"/>
        <v>496.8</v>
      </c>
      <c r="XFB51">
        <f t="shared" ca="1" si="4351"/>
        <v>570.41999999999996</v>
      </c>
      <c r="XFC51">
        <f t="shared" ca="1" si="4351"/>
        <v>537.16</v>
      </c>
      <c r="XFD51">
        <f t="shared" ca="1" si="4351"/>
        <v>520.9</v>
      </c>
    </row>
    <row r="52" spans="1:16384" ht="15.75" thickBot="1" x14ac:dyDescent="0.3">
      <c r="A52">
        <v>52</v>
      </c>
    </row>
    <row r="53" spans="1:16384" x14ac:dyDescent="0.25">
      <c r="A53">
        <v>53</v>
      </c>
      <c r="C53">
        <v>453.86</v>
      </c>
      <c r="D53" s="1"/>
      <c r="E53" s="1">
        <v>400</v>
      </c>
      <c r="G53" s="4" t="s">
        <v>0</v>
      </c>
      <c r="H53" s="4" t="s">
        <v>2</v>
      </c>
    </row>
    <row r="54" spans="1:16384" x14ac:dyDescent="0.25">
      <c r="A54">
        <v>54</v>
      </c>
      <c r="C54">
        <v>466.56</v>
      </c>
      <c r="D54" s="1"/>
      <c r="E54">
        <v>405</v>
      </c>
      <c r="G54" s="5">
        <v>400</v>
      </c>
      <c r="H54" s="2">
        <v>115</v>
      </c>
    </row>
    <row r="55" spans="1:16384" x14ac:dyDescent="0.25">
      <c r="A55">
        <v>55</v>
      </c>
      <c r="C55">
        <v>508</v>
      </c>
      <c r="D55" s="1"/>
      <c r="E55">
        <v>410</v>
      </c>
      <c r="G55" s="5">
        <v>405</v>
      </c>
      <c r="H55" s="2">
        <v>41</v>
      </c>
    </row>
    <row r="56" spans="1:16384" x14ac:dyDescent="0.25">
      <c r="A56">
        <v>56</v>
      </c>
      <c r="C56">
        <v>479.16</v>
      </c>
      <c r="E56">
        <v>415</v>
      </c>
      <c r="G56" s="5">
        <v>410</v>
      </c>
      <c r="H56" s="2">
        <v>72</v>
      </c>
    </row>
    <row r="57" spans="1:16384" x14ac:dyDescent="0.25">
      <c r="A57">
        <v>57</v>
      </c>
      <c r="C57">
        <v>526.58000000000004</v>
      </c>
      <c r="E57" s="1">
        <v>420</v>
      </c>
      <c r="G57" s="5">
        <v>415</v>
      </c>
      <c r="H57" s="2">
        <v>72</v>
      </c>
    </row>
    <row r="58" spans="1:16384" x14ac:dyDescent="0.25">
      <c r="A58">
        <v>58</v>
      </c>
      <c r="C58">
        <v>539.72</v>
      </c>
      <c r="E58">
        <v>425</v>
      </c>
      <c r="G58" s="5">
        <v>420</v>
      </c>
      <c r="H58" s="2">
        <v>97</v>
      </c>
    </row>
    <row r="59" spans="1:16384" x14ac:dyDescent="0.25">
      <c r="A59">
        <v>59</v>
      </c>
      <c r="C59">
        <v>526.58000000000004</v>
      </c>
      <c r="E59">
        <v>430</v>
      </c>
      <c r="G59" s="5">
        <v>425</v>
      </c>
      <c r="H59" s="2">
        <v>121</v>
      </c>
    </row>
    <row r="60" spans="1:16384" x14ac:dyDescent="0.25">
      <c r="A60">
        <v>60</v>
      </c>
      <c r="C60">
        <v>562.41999999999996</v>
      </c>
      <c r="E60">
        <v>435</v>
      </c>
      <c r="G60" s="5">
        <v>430</v>
      </c>
      <c r="H60" s="2">
        <v>174</v>
      </c>
    </row>
    <row r="61" spans="1:16384" x14ac:dyDescent="0.25">
      <c r="A61">
        <v>61</v>
      </c>
      <c r="C61">
        <v>564.66</v>
      </c>
      <c r="E61" s="1">
        <v>440</v>
      </c>
      <c r="G61" s="5">
        <v>435</v>
      </c>
      <c r="H61" s="2">
        <v>199</v>
      </c>
    </row>
    <row r="62" spans="1:16384" x14ac:dyDescent="0.25">
      <c r="A62">
        <v>62</v>
      </c>
      <c r="C62">
        <v>547.04</v>
      </c>
      <c r="E62">
        <v>445</v>
      </c>
      <c r="G62" s="5">
        <v>440</v>
      </c>
      <c r="H62" s="2">
        <v>251</v>
      </c>
    </row>
    <row r="63" spans="1:16384" x14ac:dyDescent="0.25">
      <c r="A63">
        <v>63</v>
      </c>
      <c r="C63">
        <v>490.06</v>
      </c>
      <c r="E63">
        <v>450</v>
      </c>
      <c r="G63" s="5">
        <v>445</v>
      </c>
      <c r="H63" s="2">
        <v>315</v>
      </c>
    </row>
    <row r="64" spans="1:16384" x14ac:dyDescent="0.25">
      <c r="A64">
        <v>64</v>
      </c>
      <c r="C64">
        <v>456.14</v>
      </c>
      <c r="E64">
        <v>455</v>
      </c>
      <c r="G64" s="5">
        <v>450</v>
      </c>
      <c r="H64" s="2">
        <v>370</v>
      </c>
    </row>
    <row r="65" spans="1:8" x14ac:dyDescent="0.25">
      <c r="A65">
        <v>65</v>
      </c>
      <c r="C65">
        <v>580.98</v>
      </c>
      <c r="E65" s="1">
        <v>460</v>
      </c>
      <c r="G65" s="5">
        <v>455</v>
      </c>
      <c r="H65" s="2">
        <v>429</v>
      </c>
    </row>
    <row r="66" spans="1:8" x14ac:dyDescent="0.25">
      <c r="A66">
        <v>66</v>
      </c>
      <c r="C66">
        <v>483.56</v>
      </c>
      <c r="E66">
        <v>465</v>
      </c>
      <c r="G66" s="5">
        <v>460</v>
      </c>
      <c r="H66" s="2">
        <v>399</v>
      </c>
    </row>
    <row r="67" spans="1:8" x14ac:dyDescent="0.25">
      <c r="A67">
        <v>67</v>
      </c>
      <c r="C67">
        <v>488.12</v>
      </c>
      <c r="E67">
        <v>470</v>
      </c>
      <c r="G67" s="5">
        <v>465</v>
      </c>
      <c r="H67" s="2">
        <v>541</v>
      </c>
    </row>
    <row r="68" spans="1:8" x14ac:dyDescent="0.25">
      <c r="A68">
        <v>68</v>
      </c>
      <c r="C68">
        <v>559.17999999999995</v>
      </c>
      <c r="E68">
        <v>475</v>
      </c>
      <c r="G68" s="5">
        <v>470</v>
      </c>
      <c r="H68" s="2">
        <v>573</v>
      </c>
    </row>
    <row r="69" spans="1:8" x14ac:dyDescent="0.25">
      <c r="A69">
        <v>69</v>
      </c>
      <c r="C69">
        <v>589</v>
      </c>
      <c r="E69" s="1">
        <v>480</v>
      </c>
      <c r="G69" s="5">
        <v>475</v>
      </c>
      <c r="H69" s="2">
        <v>613</v>
      </c>
    </row>
    <row r="70" spans="1:8" x14ac:dyDescent="0.25">
      <c r="A70">
        <v>70</v>
      </c>
      <c r="C70">
        <v>495.92</v>
      </c>
      <c r="E70">
        <v>485</v>
      </c>
      <c r="G70" s="5">
        <v>480</v>
      </c>
      <c r="H70" s="2">
        <v>731</v>
      </c>
    </row>
    <row r="71" spans="1:8" x14ac:dyDescent="0.25">
      <c r="A71">
        <v>71</v>
      </c>
      <c r="C71">
        <v>425.36</v>
      </c>
      <c r="E71">
        <v>490</v>
      </c>
      <c r="G71" s="5">
        <v>485</v>
      </c>
      <c r="H71" s="2">
        <v>764</v>
      </c>
    </row>
    <row r="72" spans="1:8" x14ac:dyDescent="0.25">
      <c r="A72">
        <v>72</v>
      </c>
      <c r="C72">
        <v>431.84</v>
      </c>
      <c r="E72">
        <v>495</v>
      </c>
      <c r="G72" s="5">
        <v>490</v>
      </c>
      <c r="H72" s="2">
        <v>720</v>
      </c>
    </row>
    <row r="73" spans="1:8" x14ac:dyDescent="0.25">
      <c r="A73">
        <v>73</v>
      </c>
      <c r="C73">
        <v>499.64</v>
      </c>
      <c r="E73" s="1">
        <v>500</v>
      </c>
      <c r="G73" s="5">
        <v>495</v>
      </c>
      <c r="H73" s="2">
        <v>776</v>
      </c>
    </row>
    <row r="74" spans="1:8" x14ac:dyDescent="0.25">
      <c r="A74">
        <v>74</v>
      </c>
      <c r="C74">
        <v>523.91999999999996</v>
      </c>
      <c r="E74">
        <v>505</v>
      </c>
      <c r="G74" s="5">
        <v>500</v>
      </c>
      <c r="H74" s="2">
        <v>813</v>
      </c>
    </row>
    <row r="75" spans="1:8" x14ac:dyDescent="0.25">
      <c r="A75">
        <v>75</v>
      </c>
      <c r="C75">
        <v>459.26</v>
      </c>
      <c r="E75">
        <v>510</v>
      </c>
      <c r="G75" s="5">
        <v>505</v>
      </c>
      <c r="H75" s="2">
        <v>778</v>
      </c>
    </row>
    <row r="76" spans="1:8" x14ac:dyDescent="0.25">
      <c r="A76">
        <v>76</v>
      </c>
      <c r="C76">
        <v>451.8</v>
      </c>
      <c r="E76">
        <v>515</v>
      </c>
      <c r="G76" s="5">
        <v>510</v>
      </c>
      <c r="H76" s="2">
        <v>746</v>
      </c>
    </row>
    <row r="77" spans="1:8" x14ac:dyDescent="0.25">
      <c r="A77">
        <v>77</v>
      </c>
      <c r="C77">
        <v>499.44</v>
      </c>
      <c r="E77" s="1">
        <v>520</v>
      </c>
      <c r="G77" s="5">
        <v>515</v>
      </c>
      <c r="H77" s="2">
        <v>777</v>
      </c>
    </row>
    <row r="78" spans="1:8" x14ac:dyDescent="0.25">
      <c r="A78">
        <v>78</v>
      </c>
      <c r="C78">
        <v>515.08000000000004</v>
      </c>
      <c r="E78">
        <v>525</v>
      </c>
      <c r="G78" s="5">
        <v>520</v>
      </c>
      <c r="H78" s="2">
        <v>752</v>
      </c>
    </row>
    <row r="79" spans="1:8" x14ac:dyDescent="0.25">
      <c r="A79">
        <v>79</v>
      </c>
      <c r="C79">
        <v>475.26</v>
      </c>
      <c r="E79">
        <v>530</v>
      </c>
      <c r="G79" s="5">
        <v>525</v>
      </c>
      <c r="H79" s="2">
        <v>674</v>
      </c>
    </row>
    <row r="80" spans="1:8" x14ac:dyDescent="0.25">
      <c r="A80">
        <v>80</v>
      </c>
      <c r="C80">
        <v>512.26</v>
      </c>
      <c r="E80">
        <v>535</v>
      </c>
      <c r="G80" s="5">
        <v>530</v>
      </c>
      <c r="H80" s="2">
        <v>624</v>
      </c>
    </row>
    <row r="81" spans="1:8" x14ac:dyDescent="0.25">
      <c r="A81">
        <v>81</v>
      </c>
      <c r="C81">
        <v>529.24</v>
      </c>
      <c r="E81" s="1">
        <v>540</v>
      </c>
      <c r="G81" s="5">
        <v>535</v>
      </c>
      <c r="H81" s="2">
        <v>591</v>
      </c>
    </row>
    <row r="82" spans="1:8" x14ac:dyDescent="0.25">
      <c r="A82">
        <v>82</v>
      </c>
      <c r="C82">
        <v>520.05999999999995</v>
      </c>
      <c r="E82">
        <v>545</v>
      </c>
      <c r="G82" s="5">
        <v>540</v>
      </c>
      <c r="H82" s="2">
        <v>529</v>
      </c>
    </row>
    <row r="83" spans="1:8" x14ac:dyDescent="0.25">
      <c r="A83">
        <v>83</v>
      </c>
      <c r="C83">
        <v>447.92</v>
      </c>
      <c r="E83">
        <v>550</v>
      </c>
      <c r="G83" s="5">
        <v>545</v>
      </c>
      <c r="H83" s="2">
        <v>483</v>
      </c>
    </row>
    <row r="84" spans="1:8" x14ac:dyDescent="0.25">
      <c r="A84">
        <v>84</v>
      </c>
      <c r="C84">
        <v>546.88</v>
      </c>
      <c r="E84">
        <v>555</v>
      </c>
      <c r="G84" s="5">
        <v>550</v>
      </c>
      <c r="H84" s="2">
        <v>416</v>
      </c>
    </row>
    <row r="85" spans="1:8" x14ac:dyDescent="0.25">
      <c r="A85">
        <v>85</v>
      </c>
      <c r="C85">
        <v>470.98</v>
      </c>
      <c r="E85" s="1">
        <v>560</v>
      </c>
      <c r="G85" s="5">
        <v>555</v>
      </c>
      <c r="H85" s="2">
        <v>351</v>
      </c>
    </row>
    <row r="86" spans="1:8" x14ac:dyDescent="0.25">
      <c r="A86">
        <v>86</v>
      </c>
      <c r="C86">
        <v>461.58</v>
      </c>
      <c r="E86">
        <v>565</v>
      </c>
      <c r="G86" s="5">
        <v>560</v>
      </c>
      <c r="H86" s="2">
        <v>288</v>
      </c>
    </row>
    <row r="87" spans="1:8" x14ac:dyDescent="0.25">
      <c r="A87">
        <v>87</v>
      </c>
      <c r="C87">
        <v>492.78</v>
      </c>
      <c r="E87">
        <v>570</v>
      </c>
      <c r="G87" s="5">
        <v>565</v>
      </c>
      <c r="H87" s="2">
        <v>245</v>
      </c>
    </row>
    <row r="88" spans="1:8" x14ac:dyDescent="0.25">
      <c r="A88">
        <v>88</v>
      </c>
      <c r="C88">
        <v>534</v>
      </c>
      <c r="E88">
        <v>575</v>
      </c>
      <c r="G88" s="5">
        <v>570</v>
      </c>
      <c r="H88" s="2">
        <v>223</v>
      </c>
    </row>
    <row r="89" spans="1:8" x14ac:dyDescent="0.25">
      <c r="A89">
        <v>89</v>
      </c>
      <c r="C89">
        <v>526.02</v>
      </c>
      <c r="E89" s="1">
        <v>580</v>
      </c>
      <c r="G89" s="5">
        <v>575</v>
      </c>
      <c r="H89" s="2">
        <v>169</v>
      </c>
    </row>
    <row r="90" spans="1:8" x14ac:dyDescent="0.25">
      <c r="A90">
        <v>90</v>
      </c>
      <c r="C90">
        <v>526.91999999999996</v>
      </c>
      <c r="E90">
        <v>585</v>
      </c>
      <c r="G90" s="5">
        <v>580</v>
      </c>
      <c r="H90" s="2">
        <v>144</v>
      </c>
    </row>
    <row r="91" spans="1:8" x14ac:dyDescent="0.25">
      <c r="A91">
        <v>91</v>
      </c>
      <c r="C91">
        <v>453.66</v>
      </c>
      <c r="E91">
        <v>590</v>
      </c>
      <c r="G91" s="5">
        <v>585</v>
      </c>
      <c r="H91" s="2">
        <v>114</v>
      </c>
    </row>
    <row r="92" spans="1:8" x14ac:dyDescent="0.25">
      <c r="A92">
        <v>92</v>
      </c>
      <c r="C92">
        <v>473.06</v>
      </c>
      <c r="E92">
        <v>595</v>
      </c>
      <c r="G92" s="5">
        <v>590</v>
      </c>
      <c r="H92" s="2">
        <v>79</v>
      </c>
    </row>
    <row r="93" spans="1:8" x14ac:dyDescent="0.25">
      <c r="A93">
        <v>93</v>
      </c>
      <c r="C93">
        <v>498.76</v>
      </c>
      <c r="E93" s="1">
        <v>600</v>
      </c>
      <c r="G93" s="5">
        <v>595</v>
      </c>
      <c r="H93" s="2">
        <v>50</v>
      </c>
    </row>
    <row r="94" spans="1:8" x14ac:dyDescent="0.25">
      <c r="A94">
        <v>94</v>
      </c>
      <c r="C94">
        <v>513.96</v>
      </c>
      <c r="G94" s="5">
        <v>600</v>
      </c>
      <c r="H94" s="2">
        <v>43</v>
      </c>
    </row>
    <row r="95" spans="1:8" ht="15.75" thickBot="1" x14ac:dyDescent="0.3">
      <c r="A95">
        <v>95</v>
      </c>
      <c r="C95">
        <v>443.7</v>
      </c>
      <c r="G95" s="3" t="s">
        <v>1</v>
      </c>
      <c r="H95" s="3">
        <v>120</v>
      </c>
    </row>
    <row r="96" spans="1:8" x14ac:dyDescent="0.25">
      <c r="A96">
        <v>96</v>
      </c>
      <c r="C96">
        <v>538.32000000000005</v>
      </c>
    </row>
    <row r="97" spans="1:3" x14ac:dyDescent="0.25">
      <c r="A97">
        <v>97</v>
      </c>
      <c r="C97">
        <v>501.5</v>
      </c>
    </row>
    <row r="98" spans="1:3" x14ac:dyDescent="0.25">
      <c r="A98">
        <v>98</v>
      </c>
      <c r="C98">
        <v>540.36</v>
      </c>
    </row>
    <row r="99" spans="1:3" x14ac:dyDescent="0.25">
      <c r="A99">
        <v>99</v>
      </c>
      <c r="C99">
        <v>534.38</v>
      </c>
    </row>
    <row r="100" spans="1:3" x14ac:dyDescent="0.25">
      <c r="A100">
        <v>100</v>
      </c>
      <c r="C100">
        <v>519.1</v>
      </c>
    </row>
    <row r="101" spans="1:3" x14ac:dyDescent="0.25">
      <c r="A101">
        <v>101</v>
      </c>
      <c r="C101">
        <v>482</v>
      </c>
    </row>
    <row r="102" spans="1:3" x14ac:dyDescent="0.25">
      <c r="A102">
        <v>102</v>
      </c>
      <c r="C102">
        <v>502.54</v>
      </c>
    </row>
    <row r="103" spans="1:3" x14ac:dyDescent="0.25">
      <c r="A103">
        <v>103</v>
      </c>
      <c r="C103">
        <v>516.91999999999996</v>
      </c>
    </row>
    <row r="104" spans="1:3" x14ac:dyDescent="0.25">
      <c r="A104">
        <v>104</v>
      </c>
      <c r="C104">
        <v>446.82</v>
      </c>
    </row>
    <row r="105" spans="1:3" x14ac:dyDescent="0.25">
      <c r="A105">
        <v>105</v>
      </c>
      <c r="C105">
        <v>478.18</v>
      </c>
    </row>
    <row r="106" spans="1:3" x14ac:dyDescent="0.25">
      <c r="A106">
        <v>106</v>
      </c>
      <c r="C106">
        <v>530.72</v>
      </c>
    </row>
    <row r="107" spans="1:3" x14ac:dyDescent="0.25">
      <c r="A107">
        <v>107</v>
      </c>
      <c r="C107">
        <v>492.5</v>
      </c>
    </row>
    <row r="108" spans="1:3" x14ac:dyDescent="0.25">
      <c r="A108">
        <v>108</v>
      </c>
      <c r="C108">
        <v>548.02</v>
      </c>
    </row>
    <row r="109" spans="1:3" x14ac:dyDescent="0.25">
      <c r="A109">
        <v>109</v>
      </c>
      <c r="C109">
        <v>460.34</v>
      </c>
    </row>
    <row r="110" spans="1:3" x14ac:dyDescent="0.25">
      <c r="A110">
        <v>110</v>
      </c>
      <c r="C110">
        <v>455.92</v>
      </c>
    </row>
    <row r="111" spans="1:3" x14ac:dyDescent="0.25">
      <c r="A111">
        <v>111</v>
      </c>
      <c r="C111">
        <v>561.86</v>
      </c>
    </row>
    <row r="112" spans="1:3" x14ac:dyDescent="0.25">
      <c r="A112">
        <v>112</v>
      </c>
      <c r="C112">
        <v>501.8</v>
      </c>
    </row>
    <row r="113" spans="1:3" x14ac:dyDescent="0.25">
      <c r="A113">
        <v>113</v>
      </c>
      <c r="C113">
        <v>589.62</v>
      </c>
    </row>
    <row r="114" spans="1:3" x14ac:dyDescent="0.25">
      <c r="A114">
        <v>114</v>
      </c>
      <c r="C114">
        <v>449.04</v>
      </c>
    </row>
    <row r="115" spans="1:3" x14ac:dyDescent="0.25">
      <c r="A115">
        <v>115</v>
      </c>
      <c r="C115">
        <v>526.36</v>
      </c>
    </row>
    <row r="116" spans="1:3" x14ac:dyDescent="0.25">
      <c r="A116">
        <v>116</v>
      </c>
      <c r="C116">
        <v>565.05999999999995</v>
      </c>
    </row>
    <row r="117" spans="1:3" x14ac:dyDescent="0.25">
      <c r="A117">
        <v>117</v>
      </c>
      <c r="C117">
        <v>476.96</v>
      </c>
    </row>
    <row r="118" spans="1:3" x14ac:dyDescent="0.25">
      <c r="A118">
        <v>118</v>
      </c>
      <c r="C118">
        <v>431.62</v>
      </c>
    </row>
    <row r="119" spans="1:3" x14ac:dyDescent="0.25">
      <c r="A119">
        <v>119</v>
      </c>
      <c r="C119">
        <v>437.26</v>
      </c>
    </row>
    <row r="120" spans="1:3" x14ac:dyDescent="0.25">
      <c r="A120">
        <v>120</v>
      </c>
      <c r="C120">
        <v>463.36</v>
      </c>
    </row>
    <row r="121" spans="1:3" x14ac:dyDescent="0.25">
      <c r="A121">
        <v>121</v>
      </c>
      <c r="C121">
        <v>557.70000000000005</v>
      </c>
    </row>
    <row r="122" spans="1:3" x14ac:dyDescent="0.25">
      <c r="A122">
        <v>122</v>
      </c>
      <c r="C122">
        <v>463.82</v>
      </c>
    </row>
    <row r="123" spans="1:3" x14ac:dyDescent="0.25">
      <c r="A123">
        <v>123</v>
      </c>
      <c r="C123">
        <v>547.88</v>
      </c>
    </row>
    <row r="124" spans="1:3" x14ac:dyDescent="0.25">
      <c r="A124">
        <v>124</v>
      </c>
      <c r="C124">
        <v>455.32</v>
      </c>
    </row>
    <row r="125" spans="1:3" x14ac:dyDescent="0.25">
      <c r="A125">
        <v>125</v>
      </c>
      <c r="C125">
        <v>493.32</v>
      </c>
    </row>
    <row r="126" spans="1:3" x14ac:dyDescent="0.25">
      <c r="A126">
        <v>126</v>
      </c>
      <c r="C126">
        <v>503.56</v>
      </c>
    </row>
    <row r="127" spans="1:3" x14ac:dyDescent="0.25">
      <c r="A127">
        <v>127</v>
      </c>
      <c r="C127">
        <v>495</v>
      </c>
    </row>
    <row r="128" spans="1:3" x14ac:dyDescent="0.25">
      <c r="A128">
        <v>128</v>
      </c>
      <c r="C128">
        <v>460.2</v>
      </c>
    </row>
    <row r="129" spans="1:3" x14ac:dyDescent="0.25">
      <c r="A129">
        <v>129</v>
      </c>
      <c r="C129">
        <v>515.32000000000005</v>
      </c>
    </row>
    <row r="130" spans="1:3" x14ac:dyDescent="0.25">
      <c r="A130">
        <v>130</v>
      </c>
      <c r="C130">
        <v>468.22</v>
      </c>
    </row>
    <row r="131" spans="1:3" x14ac:dyDescent="0.25">
      <c r="A131">
        <v>131</v>
      </c>
      <c r="C131">
        <v>450.2</v>
      </c>
    </row>
    <row r="132" spans="1:3" x14ac:dyDescent="0.25">
      <c r="A132">
        <v>132</v>
      </c>
      <c r="C132">
        <v>502.46</v>
      </c>
    </row>
    <row r="133" spans="1:3" x14ac:dyDescent="0.25">
      <c r="A133">
        <v>133</v>
      </c>
      <c r="C133">
        <v>598.08000000000004</v>
      </c>
    </row>
    <row r="134" spans="1:3" x14ac:dyDescent="0.25">
      <c r="A134">
        <v>134</v>
      </c>
      <c r="C134">
        <v>477.88</v>
      </c>
    </row>
    <row r="135" spans="1:3" x14ac:dyDescent="0.25">
      <c r="A135">
        <v>135</v>
      </c>
      <c r="C135">
        <v>546.55999999999995</v>
      </c>
    </row>
    <row r="136" spans="1:3" x14ac:dyDescent="0.25">
      <c r="A136">
        <v>136</v>
      </c>
      <c r="C136">
        <v>513.4</v>
      </c>
    </row>
    <row r="137" spans="1:3" x14ac:dyDescent="0.25">
      <c r="A137">
        <v>137</v>
      </c>
      <c r="C137">
        <v>571.79999999999995</v>
      </c>
    </row>
    <row r="138" spans="1:3" x14ac:dyDescent="0.25">
      <c r="A138">
        <v>138</v>
      </c>
      <c r="C138">
        <v>504.52</v>
      </c>
    </row>
    <row r="139" spans="1:3" x14ac:dyDescent="0.25">
      <c r="A139">
        <v>139</v>
      </c>
      <c r="C139">
        <v>501.02</v>
      </c>
    </row>
    <row r="140" spans="1:3" x14ac:dyDescent="0.25">
      <c r="A140">
        <v>140</v>
      </c>
      <c r="C140">
        <v>502.88</v>
      </c>
    </row>
    <row r="141" spans="1:3" x14ac:dyDescent="0.25">
      <c r="A141">
        <v>141</v>
      </c>
      <c r="C141">
        <v>541.02</v>
      </c>
    </row>
    <row r="142" spans="1:3" x14ac:dyDescent="0.25">
      <c r="A142">
        <v>142</v>
      </c>
      <c r="C142">
        <v>502.44</v>
      </c>
    </row>
    <row r="143" spans="1:3" x14ac:dyDescent="0.25">
      <c r="A143">
        <v>143</v>
      </c>
      <c r="C143">
        <v>570.41999999999996</v>
      </c>
    </row>
    <row r="144" spans="1:3" x14ac:dyDescent="0.25">
      <c r="A144">
        <v>144</v>
      </c>
      <c r="C144">
        <v>533.79999999999995</v>
      </c>
    </row>
    <row r="145" spans="1:3" x14ac:dyDescent="0.25">
      <c r="A145">
        <v>145</v>
      </c>
      <c r="C145">
        <v>492.36</v>
      </c>
    </row>
    <row r="146" spans="1:3" x14ac:dyDescent="0.25">
      <c r="A146">
        <v>146</v>
      </c>
      <c r="C146">
        <v>498.34</v>
      </c>
    </row>
    <row r="147" spans="1:3" x14ac:dyDescent="0.25">
      <c r="A147">
        <v>147</v>
      </c>
      <c r="C147">
        <v>437.58</v>
      </c>
    </row>
    <row r="148" spans="1:3" x14ac:dyDescent="0.25">
      <c r="A148">
        <v>148</v>
      </c>
      <c r="C148">
        <v>478.66</v>
      </c>
    </row>
    <row r="149" spans="1:3" x14ac:dyDescent="0.25">
      <c r="A149">
        <v>149</v>
      </c>
      <c r="C149">
        <v>595.29999999999995</v>
      </c>
    </row>
    <row r="150" spans="1:3" x14ac:dyDescent="0.25">
      <c r="A150">
        <v>150</v>
      </c>
      <c r="C150">
        <v>463.08</v>
      </c>
    </row>
    <row r="151" spans="1:3" x14ac:dyDescent="0.25">
      <c r="A151">
        <v>151</v>
      </c>
      <c r="C151">
        <v>497.3</v>
      </c>
    </row>
    <row r="152" spans="1:3" x14ac:dyDescent="0.25">
      <c r="A152">
        <v>152</v>
      </c>
      <c r="C152">
        <v>474.12</v>
      </c>
    </row>
    <row r="153" spans="1:3" x14ac:dyDescent="0.25">
      <c r="A153">
        <v>153</v>
      </c>
      <c r="C153">
        <v>455.96</v>
      </c>
    </row>
    <row r="154" spans="1:3" x14ac:dyDescent="0.25">
      <c r="A154">
        <v>154</v>
      </c>
      <c r="C154">
        <v>512.48</v>
      </c>
    </row>
    <row r="155" spans="1:3" x14ac:dyDescent="0.25">
      <c r="A155">
        <v>155</v>
      </c>
      <c r="C155">
        <v>581.67999999999995</v>
      </c>
    </row>
    <row r="156" spans="1:3" x14ac:dyDescent="0.25">
      <c r="A156">
        <v>156</v>
      </c>
      <c r="C156">
        <v>567.36</v>
      </c>
    </row>
    <row r="157" spans="1:3" x14ac:dyDescent="0.25">
      <c r="A157">
        <v>157</v>
      </c>
      <c r="C157">
        <v>511.78</v>
      </c>
    </row>
    <row r="158" spans="1:3" x14ac:dyDescent="0.25">
      <c r="A158">
        <v>158</v>
      </c>
      <c r="C158">
        <v>528.02</v>
      </c>
    </row>
    <row r="159" spans="1:3" x14ac:dyDescent="0.25">
      <c r="A159">
        <v>159</v>
      </c>
      <c r="C159">
        <v>508.28</v>
      </c>
    </row>
    <row r="160" spans="1:3" x14ac:dyDescent="0.25">
      <c r="A160">
        <v>160</v>
      </c>
      <c r="C160">
        <v>480.16</v>
      </c>
    </row>
    <row r="161" spans="1:3" x14ac:dyDescent="0.25">
      <c r="A161">
        <v>161</v>
      </c>
      <c r="C161">
        <v>493.1</v>
      </c>
    </row>
    <row r="162" spans="1:3" x14ac:dyDescent="0.25">
      <c r="A162">
        <v>162</v>
      </c>
      <c r="C162">
        <v>505.16</v>
      </c>
    </row>
    <row r="163" spans="1:3" x14ac:dyDescent="0.25">
      <c r="A163">
        <v>163</v>
      </c>
      <c r="C163">
        <v>474.38</v>
      </c>
    </row>
    <row r="164" spans="1:3" x14ac:dyDescent="0.25">
      <c r="A164">
        <v>164</v>
      </c>
      <c r="C164">
        <v>503.84</v>
      </c>
    </row>
    <row r="165" spans="1:3" x14ac:dyDescent="0.25">
      <c r="A165">
        <v>165</v>
      </c>
      <c r="C165">
        <v>511.8</v>
      </c>
    </row>
    <row r="166" spans="1:3" x14ac:dyDescent="0.25">
      <c r="A166">
        <v>166</v>
      </c>
      <c r="C166">
        <v>590.66</v>
      </c>
    </row>
    <row r="167" spans="1:3" x14ac:dyDescent="0.25">
      <c r="A167">
        <v>167</v>
      </c>
      <c r="C167">
        <v>546.4</v>
      </c>
    </row>
    <row r="168" spans="1:3" x14ac:dyDescent="0.25">
      <c r="A168">
        <v>168</v>
      </c>
      <c r="C168">
        <v>562.67999999999995</v>
      </c>
    </row>
    <row r="169" spans="1:3" x14ac:dyDescent="0.25">
      <c r="A169">
        <v>169</v>
      </c>
      <c r="C169">
        <v>525.28</v>
      </c>
    </row>
    <row r="170" spans="1:3" x14ac:dyDescent="0.25">
      <c r="A170">
        <v>170</v>
      </c>
      <c r="C170">
        <v>471.5</v>
      </c>
    </row>
    <row r="171" spans="1:3" x14ac:dyDescent="0.25">
      <c r="A171">
        <v>171</v>
      </c>
      <c r="C171">
        <v>501.64</v>
      </c>
    </row>
    <row r="172" spans="1:3" x14ac:dyDescent="0.25">
      <c r="A172">
        <v>172</v>
      </c>
      <c r="C172">
        <v>501.48</v>
      </c>
    </row>
    <row r="173" spans="1:3" x14ac:dyDescent="0.25">
      <c r="A173">
        <v>173</v>
      </c>
      <c r="C173">
        <v>485.34</v>
      </c>
    </row>
    <row r="174" spans="1:3" x14ac:dyDescent="0.25">
      <c r="A174">
        <v>174</v>
      </c>
      <c r="C174">
        <v>502.22</v>
      </c>
    </row>
    <row r="175" spans="1:3" x14ac:dyDescent="0.25">
      <c r="A175">
        <v>175</v>
      </c>
      <c r="C175">
        <v>492.94</v>
      </c>
    </row>
    <row r="176" spans="1:3" x14ac:dyDescent="0.25">
      <c r="A176">
        <v>176</v>
      </c>
      <c r="C176">
        <v>454.52</v>
      </c>
    </row>
    <row r="177" spans="1:3" x14ac:dyDescent="0.25">
      <c r="A177">
        <v>177</v>
      </c>
      <c r="C177">
        <v>513.74</v>
      </c>
    </row>
    <row r="178" spans="1:3" x14ac:dyDescent="0.25">
      <c r="A178">
        <v>178</v>
      </c>
      <c r="C178">
        <v>473.5</v>
      </c>
    </row>
    <row r="179" spans="1:3" x14ac:dyDescent="0.25">
      <c r="A179">
        <v>179</v>
      </c>
      <c r="C179">
        <v>465.74</v>
      </c>
    </row>
    <row r="180" spans="1:3" x14ac:dyDescent="0.25">
      <c r="A180">
        <v>180</v>
      </c>
      <c r="C180">
        <v>519.55999999999995</v>
      </c>
    </row>
    <row r="181" spans="1:3" x14ac:dyDescent="0.25">
      <c r="A181">
        <v>181</v>
      </c>
      <c r="C181">
        <v>566.20000000000005</v>
      </c>
    </row>
    <row r="182" spans="1:3" x14ac:dyDescent="0.25">
      <c r="A182">
        <v>182</v>
      </c>
      <c r="C182">
        <v>527.14</v>
      </c>
    </row>
    <row r="183" spans="1:3" x14ac:dyDescent="0.25">
      <c r="A183">
        <v>183</v>
      </c>
      <c r="C183">
        <v>505.76</v>
      </c>
    </row>
    <row r="184" spans="1:3" x14ac:dyDescent="0.25">
      <c r="A184">
        <v>184</v>
      </c>
      <c r="C184">
        <v>524.54</v>
      </c>
    </row>
    <row r="185" spans="1:3" x14ac:dyDescent="0.25">
      <c r="A185">
        <v>185</v>
      </c>
      <c r="C185">
        <v>480.24</v>
      </c>
    </row>
    <row r="186" spans="1:3" x14ac:dyDescent="0.25">
      <c r="A186">
        <v>186</v>
      </c>
      <c r="C186">
        <v>522.44000000000005</v>
      </c>
    </row>
    <row r="187" spans="1:3" x14ac:dyDescent="0.25">
      <c r="A187">
        <v>187</v>
      </c>
      <c r="C187">
        <v>501.9</v>
      </c>
    </row>
    <row r="188" spans="1:3" x14ac:dyDescent="0.25">
      <c r="A188">
        <v>188</v>
      </c>
      <c r="C188">
        <v>410.8</v>
      </c>
    </row>
    <row r="189" spans="1:3" x14ac:dyDescent="0.25">
      <c r="A189">
        <v>189</v>
      </c>
      <c r="C189">
        <v>525.41999999999996</v>
      </c>
    </row>
    <row r="190" spans="1:3" x14ac:dyDescent="0.25">
      <c r="A190">
        <v>190</v>
      </c>
      <c r="C190">
        <v>503.18</v>
      </c>
    </row>
    <row r="191" spans="1:3" x14ac:dyDescent="0.25">
      <c r="A191">
        <v>191</v>
      </c>
      <c r="C191">
        <v>515.96</v>
      </c>
    </row>
    <row r="192" spans="1:3" x14ac:dyDescent="0.25">
      <c r="A192">
        <v>192</v>
      </c>
      <c r="C192">
        <v>507.68</v>
      </c>
    </row>
    <row r="193" spans="1:3" x14ac:dyDescent="0.25">
      <c r="A193">
        <v>193</v>
      </c>
      <c r="C193">
        <v>546.24</v>
      </c>
    </row>
    <row r="194" spans="1:3" x14ac:dyDescent="0.25">
      <c r="A194">
        <v>194</v>
      </c>
      <c r="C194">
        <v>471.9</v>
      </c>
    </row>
    <row r="195" spans="1:3" x14ac:dyDescent="0.25">
      <c r="A195">
        <v>195</v>
      </c>
      <c r="C195">
        <v>486.32</v>
      </c>
    </row>
    <row r="196" spans="1:3" x14ac:dyDescent="0.25">
      <c r="A196">
        <v>196</v>
      </c>
      <c r="C196">
        <v>429.94</v>
      </c>
    </row>
    <row r="197" spans="1:3" x14ac:dyDescent="0.25">
      <c r="A197">
        <v>197</v>
      </c>
      <c r="C197">
        <v>429.92</v>
      </c>
    </row>
    <row r="198" spans="1:3" x14ac:dyDescent="0.25">
      <c r="A198">
        <v>198</v>
      </c>
      <c r="C198">
        <v>449.92</v>
      </c>
    </row>
    <row r="199" spans="1:3" x14ac:dyDescent="0.25">
      <c r="A199">
        <v>199</v>
      </c>
      <c r="C199">
        <v>476.7</v>
      </c>
    </row>
    <row r="200" spans="1:3" x14ac:dyDescent="0.25">
      <c r="A200">
        <v>200</v>
      </c>
      <c r="C200">
        <v>500.9</v>
      </c>
    </row>
    <row r="201" spans="1:3" x14ac:dyDescent="0.25">
      <c r="A201">
        <v>201</v>
      </c>
      <c r="C201">
        <v>475.88</v>
      </c>
    </row>
    <row r="202" spans="1:3" x14ac:dyDescent="0.25">
      <c r="A202">
        <v>202</v>
      </c>
      <c r="C202">
        <v>410.28</v>
      </c>
    </row>
    <row r="203" spans="1:3" x14ac:dyDescent="0.25">
      <c r="A203">
        <v>203</v>
      </c>
      <c r="C203">
        <v>473.22</v>
      </c>
    </row>
    <row r="204" spans="1:3" x14ac:dyDescent="0.25">
      <c r="A204">
        <v>204</v>
      </c>
      <c r="C204">
        <v>484.18</v>
      </c>
    </row>
    <row r="205" spans="1:3" x14ac:dyDescent="0.25">
      <c r="A205">
        <v>205</v>
      </c>
      <c r="C205">
        <v>460</v>
      </c>
    </row>
    <row r="206" spans="1:3" x14ac:dyDescent="0.25">
      <c r="A206">
        <v>206</v>
      </c>
      <c r="C206">
        <v>502.5</v>
      </c>
    </row>
    <row r="207" spans="1:3" x14ac:dyDescent="0.25">
      <c r="A207">
        <v>207</v>
      </c>
      <c r="C207">
        <v>517.82000000000005</v>
      </c>
    </row>
    <row r="208" spans="1:3" x14ac:dyDescent="0.25">
      <c r="A208">
        <v>208</v>
      </c>
      <c r="C208">
        <v>504.82</v>
      </c>
    </row>
    <row r="209" spans="1:3" x14ac:dyDescent="0.25">
      <c r="A209">
        <v>209</v>
      </c>
      <c r="C209">
        <v>504.16</v>
      </c>
    </row>
    <row r="210" spans="1:3" x14ac:dyDescent="0.25">
      <c r="A210">
        <v>210</v>
      </c>
      <c r="C210">
        <v>535.32000000000005</v>
      </c>
    </row>
    <row r="211" spans="1:3" x14ac:dyDescent="0.25">
      <c r="A211">
        <v>211</v>
      </c>
      <c r="C211">
        <v>487.04</v>
      </c>
    </row>
    <row r="212" spans="1:3" x14ac:dyDescent="0.25">
      <c r="A212">
        <v>212</v>
      </c>
      <c r="C212">
        <v>557.67999999999995</v>
      </c>
    </row>
    <row r="213" spans="1:3" x14ac:dyDescent="0.25">
      <c r="A213">
        <v>213</v>
      </c>
      <c r="C213">
        <v>595.67999999999995</v>
      </c>
    </row>
    <row r="214" spans="1:3" x14ac:dyDescent="0.25">
      <c r="A214">
        <v>214</v>
      </c>
      <c r="C214">
        <v>480.2</v>
      </c>
    </row>
    <row r="215" spans="1:3" x14ac:dyDescent="0.25">
      <c r="A215">
        <v>215</v>
      </c>
      <c r="C215">
        <v>578.14</v>
      </c>
    </row>
    <row r="216" spans="1:3" x14ac:dyDescent="0.25">
      <c r="A216">
        <v>216</v>
      </c>
      <c r="C216">
        <v>500.88</v>
      </c>
    </row>
    <row r="217" spans="1:3" x14ac:dyDescent="0.25">
      <c r="A217">
        <v>217</v>
      </c>
      <c r="C217">
        <v>533.66</v>
      </c>
    </row>
    <row r="218" spans="1:3" x14ac:dyDescent="0.25">
      <c r="A218">
        <v>218</v>
      </c>
      <c r="C218">
        <v>460.02</v>
      </c>
    </row>
    <row r="219" spans="1:3" x14ac:dyDescent="0.25">
      <c r="A219">
        <v>219</v>
      </c>
      <c r="C219">
        <v>458.84</v>
      </c>
    </row>
    <row r="220" spans="1:3" x14ac:dyDescent="0.25">
      <c r="A220">
        <v>220</v>
      </c>
      <c r="C220">
        <v>588.14</v>
      </c>
    </row>
    <row r="221" spans="1:3" x14ac:dyDescent="0.25">
      <c r="A221">
        <v>221</v>
      </c>
      <c r="C221">
        <v>449.02</v>
      </c>
    </row>
    <row r="222" spans="1:3" x14ac:dyDescent="0.25">
      <c r="A222">
        <v>222</v>
      </c>
      <c r="C222">
        <v>501.9</v>
      </c>
    </row>
    <row r="223" spans="1:3" x14ac:dyDescent="0.25">
      <c r="A223">
        <v>223</v>
      </c>
      <c r="C223">
        <v>419.34</v>
      </c>
    </row>
    <row r="224" spans="1:3" x14ac:dyDescent="0.25">
      <c r="A224">
        <v>224</v>
      </c>
      <c r="C224">
        <v>470.46</v>
      </c>
    </row>
    <row r="225" spans="1:3" x14ac:dyDescent="0.25">
      <c r="A225">
        <v>225</v>
      </c>
      <c r="C225">
        <v>514.72</v>
      </c>
    </row>
    <row r="226" spans="1:3" x14ac:dyDescent="0.25">
      <c r="A226">
        <v>226</v>
      </c>
      <c r="C226">
        <v>524.67999999999995</v>
      </c>
    </row>
    <row r="227" spans="1:3" x14ac:dyDescent="0.25">
      <c r="A227">
        <v>227</v>
      </c>
      <c r="C227">
        <v>523.64</v>
      </c>
    </row>
    <row r="228" spans="1:3" x14ac:dyDescent="0.25">
      <c r="A228">
        <v>228</v>
      </c>
      <c r="C228">
        <v>536.88</v>
      </c>
    </row>
    <row r="229" spans="1:3" x14ac:dyDescent="0.25">
      <c r="A229">
        <v>229</v>
      </c>
      <c r="C229">
        <v>460.16</v>
      </c>
    </row>
    <row r="230" spans="1:3" x14ac:dyDescent="0.25">
      <c r="A230">
        <v>230</v>
      </c>
      <c r="C230">
        <v>448.4</v>
      </c>
    </row>
    <row r="231" spans="1:3" x14ac:dyDescent="0.25">
      <c r="A231">
        <v>231</v>
      </c>
      <c r="C231">
        <v>505.32</v>
      </c>
    </row>
    <row r="232" spans="1:3" x14ac:dyDescent="0.25">
      <c r="A232">
        <v>232</v>
      </c>
      <c r="C232">
        <v>500.3</v>
      </c>
    </row>
    <row r="233" spans="1:3" x14ac:dyDescent="0.25">
      <c r="A233">
        <v>233</v>
      </c>
      <c r="C233">
        <v>458.44</v>
      </c>
    </row>
    <row r="234" spans="1:3" x14ac:dyDescent="0.25">
      <c r="A234">
        <v>234</v>
      </c>
      <c r="C234">
        <v>487.68</v>
      </c>
    </row>
    <row r="235" spans="1:3" x14ac:dyDescent="0.25">
      <c r="A235">
        <v>235</v>
      </c>
      <c r="C235">
        <v>518.96</v>
      </c>
    </row>
    <row r="236" spans="1:3" x14ac:dyDescent="0.25">
      <c r="A236">
        <v>236</v>
      </c>
      <c r="C236">
        <v>439.38</v>
      </c>
    </row>
    <row r="237" spans="1:3" x14ac:dyDescent="0.25">
      <c r="A237">
        <v>237</v>
      </c>
      <c r="C237">
        <v>504.92</v>
      </c>
    </row>
    <row r="238" spans="1:3" x14ac:dyDescent="0.25">
      <c r="A238">
        <v>238</v>
      </c>
      <c r="C238">
        <v>494.24</v>
      </c>
    </row>
    <row r="239" spans="1:3" x14ac:dyDescent="0.25">
      <c r="A239">
        <v>239</v>
      </c>
      <c r="C239">
        <v>508.12</v>
      </c>
    </row>
    <row r="240" spans="1:3" x14ac:dyDescent="0.25">
      <c r="A240">
        <v>240</v>
      </c>
      <c r="C240">
        <v>492.44</v>
      </c>
    </row>
    <row r="241" spans="1:3" x14ac:dyDescent="0.25">
      <c r="A241">
        <v>241</v>
      </c>
      <c r="C241">
        <v>449.54</v>
      </c>
    </row>
    <row r="242" spans="1:3" x14ac:dyDescent="0.25">
      <c r="A242">
        <v>242</v>
      </c>
      <c r="C242">
        <v>499.78</v>
      </c>
    </row>
    <row r="243" spans="1:3" x14ac:dyDescent="0.25">
      <c r="A243">
        <v>243</v>
      </c>
      <c r="C243">
        <v>555.34</v>
      </c>
    </row>
    <row r="244" spans="1:3" x14ac:dyDescent="0.25">
      <c r="A244">
        <v>244</v>
      </c>
      <c r="C244">
        <v>457.24</v>
      </c>
    </row>
    <row r="245" spans="1:3" x14ac:dyDescent="0.25">
      <c r="A245">
        <v>245</v>
      </c>
      <c r="C245">
        <v>477.4</v>
      </c>
    </row>
    <row r="246" spans="1:3" x14ac:dyDescent="0.25">
      <c r="A246">
        <v>246</v>
      </c>
      <c r="C246">
        <v>396.62</v>
      </c>
    </row>
    <row r="247" spans="1:3" x14ac:dyDescent="0.25">
      <c r="A247">
        <v>247</v>
      </c>
      <c r="C247">
        <v>569.52</v>
      </c>
    </row>
    <row r="248" spans="1:3" x14ac:dyDescent="0.25">
      <c r="A248">
        <v>248</v>
      </c>
      <c r="C248">
        <v>559.72</v>
      </c>
    </row>
    <row r="249" spans="1:3" x14ac:dyDescent="0.25">
      <c r="A249">
        <v>249</v>
      </c>
      <c r="C249">
        <v>420</v>
      </c>
    </row>
    <row r="250" spans="1:3" x14ac:dyDescent="0.25">
      <c r="A250">
        <v>250</v>
      </c>
      <c r="C250">
        <v>461.68</v>
      </c>
    </row>
    <row r="251" spans="1:3" x14ac:dyDescent="0.25">
      <c r="A251">
        <v>251</v>
      </c>
      <c r="C251">
        <v>539.08000000000004</v>
      </c>
    </row>
    <row r="252" spans="1:3" x14ac:dyDescent="0.25">
      <c r="A252">
        <v>252</v>
      </c>
      <c r="C252">
        <v>496.66</v>
      </c>
    </row>
    <row r="253" spans="1:3" x14ac:dyDescent="0.25">
      <c r="A253">
        <v>253</v>
      </c>
      <c r="C253">
        <v>498.02</v>
      </c>
    </row>
    <row r="254" spans="1:3" x14ac:dyDescent="0.25">
      <c r="A254">
        <v>254</v>
      </c>
      <c r="C254">
        <v>485.22</v>
      </c>
    </row>
    <row r="255" spans="1:3" x14ac:dyDescent="0.25">
      <c r="A255">
        <v>255</v>
      </c>
      <c r="C255">
        <v>485.64</v>
      </c>
    </row>
    <row r="256" spans="1:3" x14ac:dyDescent="0.25">
      <c r="A256">
        <v>256</v>
      </c>
      <c r="C256">
        <v>634.4</v>
      </c>
    </row>
    <row r="257" spans="1:3" x14ac:dyDescent="0.25">
      <c r="A257">
        <v>257</v>
      </c>
      <c r="C257">
        <v>438.78</v>
      </c>
    </row>
    <row r="258" spans="1:3" x14ac:dyDescent="0.25">
      <c r="A258">
        <v>258</v>
      </c>
      <c r="C258">
        <v>498</v>
      </c>
    </row>
    <row r="259" spans="1:3" x14ac:dyDescent="0.25">
      <c r="A259">
        <v>259</v>
      </c>
      <c r="C259">
        <v>481.4</v>
      </c>
    </row>
    <row r="260" spans="1:3" x14ac:dyDescent="0.25">
      <c r="A260">
        <v>260</v>
      </c>
      <c r="C260">
        <v>589.74</v>
      </c>
    </row>
    <row r="261" spans="1:3" x14ac:dyDescent="0.25">
      <c r="A261">
        <v>261</v>
      </c>
      <c r="C261">
        <v>503.06</v>
      </c>
    </row>
    <row r="262" spans="1:3" x14ac:dyDescent="0.25">
      <c r="A262">
        <v>262</v>
      </c>
      <c r="C262">
        <v>513.9</v>
      </c>
    </row>
    <row r="263" spans="1:3" x14ac:dyDescent="0.25">
      <c r="A263">
        <v>263</v>
      </c>
      <c r="C263">
        <v>584.62</v>
      </c>
    </row>
    <row r="264" spans="1:3" x14ac:dyDescent="0.25">
      <c r="A264">
        <v>264</v>
      </c>
      <c r="C264">
        <v>442.8</v>
      </c>
    </row>
    <row r="265" spans="1:3" x14ac:dyDescent="0.25">
      <c r="A265">
        <v>265</v>
      </c>
      <c r="C265">
        <v>529.6</v>
      </c>
    </row>
    <row r="266" spans="1:3" x14ac:dyDescent="0.25">
      <c r="A266">
        <v>266</v>
      </c>
      <c r="C266">
        <v>462.14</v>
      </c>
    </row>
    <row r="267" spans="1:3" x14ac:dyDescent="0.25">
      <c r="A267">
        <v>267</v>
      </c>
      <c r="C267">
        <v>448.42</v>
      </c>
    </row>
    <row r="268" spans="1:3" x14ac:dyDescent="0.25">
      <c r="A268">
        <v>268</v>
      </c>
      <c r="C268">
        <v>528.55999999999995</v>
      </c>
    </row>
    <row r="269" spans="1:3" x14ac:dyDescent="0.25">
      <c r="A269">
        <v>269</v>
      </c>
      <c r="C269">
        <v>466.56</v>
      </c>
    </row>
    <row r="270" spans="1:3" x14ac:dyDescent="0.25">
      <c r="A270">
        <v>270</v>
      </c>
      <c r="C270">
        <v>547.70000000000005</v>
      </c>
    </row>
    <row r="271" spans="1:3" x14ac:dyDescent="0.25">
      <c r="A271">
        <v>271</v>
      </c>
      <c r="C271">
        <v>569.88</v>
      </c>
    </row>
    <row r="272" spans="1:3" x14ac:dyDescent="0.25">
      <c r="A272">
        <v>272</v>
      </c>
      <c r="C272">
        <v>554.55999999999995</v>
      </c>
    </row>
    <row r="273" spans="1:3" x14ac:dyDescent="0.25">
      <c r="A273">
        <v>273</v>
      </c>
      <c r="C273">
        <v>480.12</v>
      </c>
    </row>
    <row r="274" spans="1:3" x14ac:dyDescent="0.25">
      <c r="A274">
        <v>274</v>
      </c>
      <c r="C274">
        <v>579.58000000000004</v>
      </c>
    </row>
    <row r="275" spans="1:3" x14ac:dyDescent="0.25">
      <c r="A275">
        <v>275</v>
      </c>
      <c r="C275">
        <v>435.84</v>
      </c>
    </row>
    <row r="276" spans="1:3" x14ac:dyDescent="0.25">
      <c r="A276">
        <v>276</v>
      </c>
      <c r="C276">
        <v>478.1</v>
      </c>
    </row>
    <row r="277" spans="1:3" x14ac:dyDescent="0.25">
      <c r="A277">
        <v>277</v>
      </c>
      <c r="C277">
        <v>455.22</v>
      </c>
    </row>
    <row r="278" spans="1:3" x14ac:dyDescent="0.25">
      <c r="A278">
        <v>278</v>
      </c>
      <c r="C278">
        <v>517.82000000000005</v>
      </c>
    </row>
    <row r="279" spans="1:3" x14ac:dyDescent="0.25">
      <c r="A279">
        <v>279</v>
      </c>
      <c r="C279">
        <v>500.92</v>
      </c>
    </row>
    <row r="280" spans="1:3" x14ac:dyDescent="0.25">
      <c r="A280">
        <v>280</v>
      </c>
      <c r="C280">
        <v>541.26</v>
      </c>
    </row>
    <row r="281" spans="1:3" x14ac:dyDescent="0.25">
      <c r="A281">
        <v>281</v>
      </c>
      <c r="C281">
        <v>578.70000000000005</v>
      </c>
    </row>
    <row r="282" spans="1:3" x14ac:dyDescent="0.25">
      <c r="A282">
        <v>282</v>
      </c>
      <c r="C282">
        <v>530.88</v>
      </c>
    </row>
    <row r="283" spans="1:3" x14ac:dyDescent="0.25">
      <c r="A283">
        <v>283</v>
      </c>
      <c r="C283">
        <v>550.32000000000005</v>
      </c>
    </row>
    <row r="284" spans="1:3" x14ac:dyDescent="0.25">
      <c r="A284">
        <v>284</v>
      </c>
      <c r="C284">
        <v>489.22</v>
      </c>
    </row>
    <row r="285" spans="1:3" x14ac:dyDescent="0.25">
      <c r="A285">
        <v>285</v>
      </c>
      <c r="C285">
        <v>558.32000000000005</v>
      </c>
    </row>
    <row r="286" spans="1:3" x14ac:dyDescent="0.25">
      <c r="A286">
        <v>286</v>
      </c>
      <c r="C286">
        <v>544.9</v>
      </c>
    </row>
    <row r="287" spans="1:3" x14ac:dyDescent="0.25">
      <c r="A287">
        <v>287</v>
      </c>
      <c r="C287">
        <v>480.26</v>
      </c>
    </row>
    <row r="288" spans="1:3" x14ac:dyDescent="0.25">
      <c r="A288">
        <v>288</v>
      </c>
      <c r="C288">
        <v>485.46</v>
      </c>
    </row>
    <row r="289" spans="1:3" x14ac:dyDescent="0.25">
      <c r="A289">
        <v>289</v>
      </c>
      <c r="C289">
        <v>506.2</v>
      </c>
    </row>
    <row r="290" spans="1:3" x14ac:dyDescent="0.25">
      <c r="A290">
        <v>290</v>
      </c>
      <c r="C290">
        <v>438.6</v>
      </c>
    </row>
    <row r="291" spans="1:3" x14ac:dyDescent="0.25">
      <c r="A291">
        <v>291</v>
      </c>
      <c r="C291">
        <v>494.7</v>
      </c>
    </row>
    <row r="292" spans="1:3" x14ac:dyDescent="0.25">
      <c r="A292">
        <v>292</v>
      </c>
      <c r="C292">
        <v>481.88</v>
      </c>
    </row>
    <row r="293" spans="1:3" x14ac:dyDescent="0.25">
      <c r="A293">
        <v>293</v>
      </c>
      <c r="C293">
        <v>449.94</v>
      </c>
    </row>
    <row r="294" spans="1:3" x14ac:dyDescent="0.25">
      <c r="A294">
        <v>294</v>
      </c>
      <c r="C294">
        <v>526.38</v>
      </c>
    </row>
    <row r="295" spans="1:3" x14ac:dyDescent="0.25">
      <c r="A295">
        <v>295</v>
      </c>
      <c r="C295">
        <v>459.9</v>
      </c>
    </row>
    <row r="296" spans="1:3" x14ac:dyDescent="0.25">
      <c r="A296">
        <v>296</v>
      </c>
      <c r="C296">
        <v>492.24</v>
      </c>
    </row>
    <row r="297" spans="1:3" x14ac:dyDescent="0.25">
      <c r="A297">
        <v>297</v>
      </c>
      <c r="C297">
        <v>481.7</v>
      </c>
    </row>
    <row r="298" spans="1:3" x14ac:dyDescent="0.25">
      <c r="A298">
        <v>298</v>
      </c>
      <c r="C298">
        <v>454.08</v>
      </c>
    </row>
    <row r="299" spans="1:3" x14ac:dyDescent="0.25">
      <c r="A299">
        <v>299</v>
      </c>
      <c r="C299">
        <v>513.94000000000005</v>
      </c>
    </row>
    <row r="300" spans="1:3" x14ac:dyDescent="0.25">
      <c r="A300">
        <v>300</v>
      </c>
      <c r="C300">
        <v>546.94000000000005</v>
      </c>
    </row>
    <row r="301" spans="1:3" x14ac:dyDescent="0.25">
      <c r="A301">
        <v>301</v>
      </c>
      <c r="C301">
        <v>511.52</v>
      </c>
    </row>
    <row r="302" spans="1:3" x14ac:dyDescent="0.25">
      <c r="A302">
        <v>302</v>
      </c>
      <c r="C302">
        <v>525.9</v>
      </c>
    </row>
    <row r="303" spans="1:3" x14ac:dyDescent="0.25">
      <c r="A303">
        <v>303</v>
      </c>
      <c r="C303">
        <v>451.26</v>
      </c>
    </row>
    <row r="304" spans="1:3" x14ac:dyDescent="0.25">
      <c r="A304">
        <v>304</v>
      </c>
      <c r="C304">
        <v>541.38</v>
      </c>
    </row>
    <row r="305" spans="1:3" x14ac:dyDescent="0.25">
      <c r="A305">
        <v>305</v>
      </c>
      <c r="C305">
        <v>481.32</v>
      </c>
    </row>
    <row r="306" spans="1:3" x14ac:dyDescent="0.25">
      <c r="A306">
        <v>306</v>
      </c>
      <c r="C306">
        <v>536.17999999999995</v>
      </c>
    </row>
    <row r="307" spans="1:3" x14ac:dyDescent="0.25">
      <c r="A307">
        <v>307</v>
      </c>
      <c r="C307">
        <v>512.1</v>
      </c>
    </row>
    <row r="308" spans="1:3" x14ac:dyDescent="0.25">
      <c r="A308">
        <v>308</v>
      </c>
      <c r="C308">
        <v>534.94000000000005</v>
      </c>
    </row>
    <row r="309" spans="1:3" x14ac:dyDescent="0.25">
      <c r="A309">
        <v>309</v>
      </c>
      <c r="C309">
        <v>567.14</v>
      </c>
    </row>
    <row r="310" spans="1:3" x14ac:dyDescent="0.25">
      <c r="A310">
        <v>310</v>
      </c>
      <c r="C310">
        <v>465.54</v>
      </c>
    </row>
    <row r="311" spans="1:3" x14ac:dyDescent="0.25">
      <c r="A311">
        <v>311</v>
      </c>
      <c r="C311">
        <v>524.74</v>
      </c>
    </row>
    <row r="312" spans="1:3" x14ac:dyDescent="0.25">
      <c r="A312">
        <v>312</v>
      </c>
      <c r="C312">
        <v>495.28</v>
      </c>
    </row>
    <row r="313" spans="1:3" x14ac:dyDescent="0.25">
      <c r="A313">
        <v>313</v>
      </c>
      <c r="C313">
        <v>581.76</v>
      </c>
    </row>
    <row r="314" spans="1:3" x14ac:dyDescent="0.25">
      <c r="A314">
        <v>314</v>
      </c>
      <c r="C314">
        <v>395.98</v>
      </c>
    </row>
    <row r="315" spans="1:3" x14ac:dyDescent="0.25">
      <c r="A315">
        <v>315</v>
      </c>
      <c r="C315">
        <v>550.66</v>
      </c>
    </row>
    <row r="316" spans="1:3" x14ac:dyDescent="0.25">
      <c r="A316">
        <v>316</v>
      </c>
      <c r="C316">
        <v>548.44000000000005</v>
      </c>
    </row>
    <row r="317" spans="1:3" x14ac:dyDescent="0.25">
      <c r="A317">
        <v>317</v>
      </c>
      <c r="C317">
        <v>484.3</v>
      </c>
    </row>
    <row r="318" spans="1:3" x14ac:dyDescent="0.25">
      <c r="A318">
        <v>318</v>
      </c>
      <c r="C318">
        <v>593.32000000000005</v>
      </c>
    </row>
    <row r="319" spans="1:3" x14ac:dyDescent="0.25">
      <c r="A319">
        <v>319</v>
      </c>
      <c r="C319">
        <v>445.58</v>
      </c>
    </row>
    <row r="320" spans="1:3" x14ac:dyDescent="0.25">
      <c r="A320">
        <v>320</v>
      </c>
      <c r="C320">
        <v>557.9</v>
      </c>
    </row>
    <row r="321" spans="1:3" x14ac:dyDescent="0.25">
      <c r="A321">
        <v>321</v>
      </c>
      <c r="C321">
        <v>433.96</v>
      </c>
    </row>
    <row r="322" spans="1:3" x14ac:dyDescent="0.25">
      <c r="A322">
        <v>322</v>
      </c>
      <c r="C322">
        <v>489.04</v>
      </c>
    </row>
    <row r="323" spans="1:3" x14ac:dyDescent="0.25">
      <c r="A323">
        <v>323</v>
      </c>
      <c r="C323">
        <v>381.58</v>
      </c>
    </row>
    <row r="324" spans="1:3" x14ac:dyDescent="0.25">
      <c r="A324">
        <v>324</v>
      </c>
      <c r="C324">
        <v>496.06</v>
      </c>
    </row>
    <row r="325" spans="1:3" x14ac:dyDescent="0.25">
      <c r="A325">
        <v>325</v>
      </c>
      <c r="C325">
        <v>492.22</v>
      </c>
    </row>
    <row r="326" spans="1:3" x14ac:dyDescent="0.25">
      <c r="A326">
        <v>326</v>
      </c>
      <c r="C326">
        <v>514.41999999999996</v>
      </c>
    </row>
    <row r="327" spans="1:3" x14ac:dyDescent="0.25">
      <c r="A327">
        <v>327</v>
      </c>
      <c r="C327">
        <v>482.26</v>
      </c>
    </row>
    <row r="328" spans="1:3" x14ac:dyDescent="0.25">
      <c r="A328">
        <v>328</v>
      </c>
      <c r="C328">
        <v>536.9</v>
      </c>
    </row>
    <row r="329" spans="1:3" x14ac:dyDescent="0.25">
      <c r="A329">
        <v>329</v>
      </c>
      <c r="C329">
        <v>449.74</v>
      </c>
    </row>
    <row r="330" spans="1:3" x14ac:dyDescent="0.25">
      <c r="A330">
        <v>330</v>
      </c>
      <c r="C330">
        <v>482.7</v>
      </c>
    </row>
    <row r="331" spans="1:3" x14ac:dyDescent="0.25">
      <c r="A331">
        <v>331</v>
      </c>
      <c r="C331">
        <v>505.76</v>
      </c>
    </row>
    <row r="332" spans="1:3" x14ac:dyDescent="0.25">
      <c r="A332">
        <v>332</v>
      </c>
      <c r="C332">
        <v>631.91999999999996</v>
      </c>
    </row>
    <row r="333" spans="1:3" x14ac:dyDescent="0.25">
      <c r="A333">
        <v>333</v>
      </c>
      <c r="C333">
        <v>493.6</v>
      </c>
    </row>
    <row r="334" spans="1:3" x14ac:dyDescent="0.25">
      <c r="A334">
        <v>334</v>
      </c>
      <c r="C334">
        <v>512.91999999999996</v>
      </c>
    </row>
    <row r="335" spans="1:3" x14ac:dyDescent="0.25">
      <c r="A335">
        <v>335</v>
      </c>
      <c r="C335">
        <v>530.74</v>
      </c>
    </row>
    <row r="336" spans="1:3" x14ac:dyDescent="0.25">
      <c r="A336">
        <v>336</v>
      </c>
      <c r="C336">
        <v>497.7</v>
      </c>
    </row>
    <row r="337" spans="1:3" x14ac:dyDescent="0.25">
      <c r="A337">
        <v>337</v>
      </c>
      <c r="C337">
        <v>526.1</v>
      </c>
    </row>
    <row r="338" spans="1:3" x14ac:dyDescent="0.25">
      <c r="A338">
        <v>338</v>
      </c>
      <c r="C338">
        <v>566.70000000000005</v>
      </c>
    </row>
    <row r="339" spans="1:3" x14ac:dyDescent="0.25">
      <c r="A339">
        <v>339</v>
      </c>
      <c r="C339">
        <v>483.62</v>
      </c>
    </row>
    <row r="340" spans="1:3" x14ac:dyDescent="0.25">
      <c r="A340">
        <v>340</v>
      </c>
      <c r="C340">
        <v>502.88</v>
      </c>
    </row>
    <row r="341" spans="1:3" x14ac:dyDescent="0.25">
      <c r="A341">
        <v>341</v>
      </c>
      <c r="C341">
        <v>515.5</v>
      </c>
    </row>
    <row r="342" spans="1:3" x14ac:dyDescent="0.25">
      <c r="A342">
        <v>342</v>
      </c>
      <c r="C342">
        <v>538.9</v>
      </c>
    </row>
    <row r="343" spans="1:3" x14ac:dyDescent="0.25">
      <c r="A343">
        <v>343</v>
      </c>
      <c r="C343">
        <v>503.18</v>
      </c>
    </row>
    <row r="344" spans="1:3" x14ac:dyDescent="0.25">
      <c r="A344">
        <v>344</v>
      </c>
      <c r="C344">
        <v>474.3</v>
      </c>
    </row>
    <row r="345" spans="1:3" x14ac:dyDescent="0.25">
      <c r="A345">
        <v>345</v>
      </c>
      <c r="C345">
        <v>507.14</v>
      </c>
    </row>
    <row r="346" spans="1:3" x14ac:dyDescent="0.25">
      <c r="A346">
        <v>346</v>
      </c>
      <c r="C346">
        <v>581.70000000000005</v>
      </c>
    </row>
    <row r="347" spans="1:3" x14ac:dyDescent="0.25">
      <c r="A347">
        <v>347</v>
      </c>
      <c r="C347">
        <v>485.66</v>
      </c>
    </row>
    <row r="348" spans="1:3" x14ac:dyDescent="0.25">
      <c r="A348">
        <v>348</v>
      </c>
      <c r="C348">
        <v>420.48</v>
      </c>
    </row>
    <row r="349" spans="1:3" x14ac:dyDescent="0.25">
      <c r="A349">
        <v>349</v>
      </c>
      <c r="C349">
        <v>503.06</v>
      </c>
    </row>
    <row r="350" spans="1:3" x14ac:dyDescent="0.25">
      <c r="A350">
        <v>350</v>
      </c>
      <c r="C350">
        <v>385.02</v>
      </c>
    </row>
    <row r="351" spans="1:3" x14ac:dyDescent="0.25">
      <c r="A351">
        <v>351</v>
      </c>
      <c r="C351">
        <v>508.58</v>
      </c>
    </row>
    <row r="352" spans="1:3" x14ac:dyDescent="0.25">
      <c r="A352">
        <v>352</v>
      </c>
      <c r="C352">
        <v>516.74</v>
      </c>
    </row>
    <row r="353" spans="1:3" x14ac:dyDescent="0.25">
      <c r="A353">
        <v>353</v>
      </c>
      <c r="C353">
        <v>535.98</v>
      </c>
    </row>
    <row r="354" spans="1:3" x14ac:dyDescent="0.25">
      <c r="A354">
        <v>354</v>
      </c>
      <c r="C354">
        <v>493.8</v>
      </c>
    </row>
    <row r="355" spans="1:3" x14ac:dyDescent="0.25">
      <c r="A355">
        <v>355</v>
      </c>
      <c r="C355">
        <v>470.34</v>
      </c>
    </row>
    <row r="356" spans="1:3" x14ac:dyDescent="0.25">
      <c r="A356">
        <v>356</v>
      </c>
      <c r="C356">
        <v>539.52</v>
      </c>
    </row>
    <row r="357" spans="1:3" x14ac:dyDescent="0.25">
      <c r="A357">
        <v>357</v>
      </c>
      <c r="C357">
        <v>539.04</v>
      </c>
    </row>
    <row r="358" spans="1:3" x14ac:dyDescent="0.25">
      <c r="A358">
        <v>358</v>
      </c>
      <c r="C358">
        <v>438.36</v>
      </c>
    </row>
    <row r="359" spans="1:3" x14ac:dyDescent="0.25">
      <c r="A359">
        <v>359</v>
      </c>
      <c r="C359">
        <v>424.24</v>
      </c>
    </row>
    <row r="360" spans="1:3" x14ac:dyDescent="0.25">
      <c r="A360">
        <v>360</v>
      </c>
      <c r="C360">
        <v>492.68</v>
      </c>
    </row>
    <row r="361" spans="1:3" x14ac:dyDescent="0.25">
      <c r="A361">
        <v>361</v>
      </c>
      <c r="C361">
        <v>506.84</v>
      </c>
    </row>
    <row r="362" spans="1:3" x14ac:dyDescent="0.25">
      <c r="A362">
        <v>362</v>
      </c>
      <c r="C362">
        <v>552.94000000000005</v>
      </c>
    </row>
    <row r="363" spans="1:3" x14ac:dyDescent="0.25">
      <c r="A363">
        <v>363</v>
      </c>
      <c r="C363">
        <v>454.12</v>
      </c>
    </row>
    <row r="364" spans="1:3" x14ac:dyDescent="0.25">
      <c r="A364">
        <v>364</v>
      </c>
      <c r="C364">
        <v>464.54</v>
      </c>
    </row>
    <row r="365" spans="1:3" x14ac:dyDescent="0.25">
      <c r="A365">
        <v>365</v>
      </c>
      <c r="C365">
        <v>507.06</v>
      </c>
    </row>
    <row r="366" spans="1:3" x14ac:dyDescent="0.25">
      <c r="A366">
        <v>366</v>
      </c>
      <c r="C366">
        <v>510.16</v>
      </c>
    </row>
    <row r="367" spans="1:3" x14ac:dyDescent="0.25">
      <c r="A367">
        <v>367</v>
      </c>
      <c r="C367">
        <v>465.36</v>
      </c>
    </row>
    <row r="368" spans="1:3" x14ac:dyDescent="0.25">
      <c r="A368">
        <v>368</v>
      </c>
      <c r="C368">
        <v>508.12</v>
      </c>
    </row>
    <row r="369" spans="1:3" x14ac:dyDescent="0.25">
      <c r="A369">
        <v>369</v>
      </c>
      <c r="C369">
        <v>531.84</v>
      </c>
    </row>
    <row r="370" spans="1:3" x14ac:dyDescent="0.25">
      <c r="A370">
        <v>370</v>
      </c>
      <c r="C370">
        <v>540.55999999999995</v>
      </c>
    </row>
    <row r="371" spans="1:3" x14ac:dyDescent="0.25">
      <c r="A371">
        <v>371</v>
      </c>
      <c r="C371">
        <v>507.14</v>
      </c>
    </row>
    <row r="372" spans="1:3" x14ac:dyDescent="0.25">
      <c r="A372">
        <v>372</v>
      </c>
      <c r="C372">
        <v>447.58</v>
      </c>
    </row>
    <row r="373" spans="1:3" x14ac:dyDescent="0.25">
      <c r="A373">
        <v>373</v>
      </c>
      <c r="C373">
        <v>498.08</v>
      </c>
    </row>
    <row r="374" spans="1:3" x14ac:dyDescent="0.25">
      <c r="A374">
        <v>374</v>
      </c>
      <c r="C374">
        <v>500.6</v>
      </c>
    </row>
    <row r="375" spans="1:3" x14ac:dyDescent="0.25">
      <c r="A375">
        <v>375</v>
      </c>
      <c r="C375">
        <v>565.66</v>
      </c>
    </row>
    <row r="376" spans="1:3" x14ac:dyDescent="0.25">
      <c r="A376">
        <v>376</v>
      </c>
      <c r="C376">
        <v>475.88</v>
      </c>
    </row>
    <row r="377" spans="1:3" x14ac:dyDescent="0.25">
      <c r="A377">
        <v>377</v>
      </c>
      <c r="C377">
        <v>478.32</v>
      </c>
    </row>
    <row r="378" spans="1:3" x14ac:dyDescent="0.25">
      <c r="A378">
        <v>378</v>
      </c>
      <c r="C378">
        <v>408.82</v>
      </c>
    </row>
    <row r="379" spans="1:3" x14ac:dyDescent="0.25">
      <c r="A379">
        <v>379</v>
      </c>
      <c r="C379">
        <v>476.44</v>
      </c>
    </row>
    <row r="380" spans="1:3" x14ac:dyDescent="0.25">
      <c r="A380">
        <v>380</v>
      </c>
      <c r="C380">
        <v>471.48</v>
      </c>
    </row>
    <row r="381" spans="1:3" x14ac:dyDescent="0.25">
      <c r="A381">
        <v>381</v>
      </c>
      <c r="C381">
        <v>512.26</v>
      </c>
    </row>
    <row r="382" spans="1:3" x14ac:dyDescent="0.25">
      <c r="A382">
        <v>382</v>
      </c>
      <c r="C382">
        <v>489.04</v>
      </c>
    </row>
    <row r="383" spans="1:3" x14ac:dyDescent="0.25">
      <c r="A383">
        <v>383</v>
      </c>
      <c r="C383">
        <v>518.08000000000004</v>
      </c>
    </row>
    <row r="384" spans="1:3" x14ac:dyDescent="0.25">
      <c r="A384">
        <v>384</v>
      </c>
      <c r="C384">
        <v>505.6</v>
      </c>
    </row>
    <row r="385" spans="1:3" x14ac:dyDescent="0.25">
      <c r="A385">
        <v>385</v>
      </c>
      <c r="C385">
        <v>478.26</v>
      </c>
    </row>
    <row r="386" spans="1:3" x14ac:dyDescent="0.25">
      <c r="A386">
        <v>386</v>
      </c>
      <c r="C386">
        <v>477.84</v>
      </c>
    </row>
    <row r="387" spans="1:3" x14ac:dyDescent="0.25">
      <c r="A387">
        <v>387</v>
      </c>
      <c r="C387">
        <v>503.84</v>
      </c>
    </row>
    <row r="388" spans="1:3" x14ac:dyDescent="0.25">
      <c r="A388">
        <v>388</v>
      </c>
      <c r="C388">
        <v>489.38</v>
      </c>
    </row>
    <row r="389" spans="1:3" x14ac:dyDescent="0.25">
      <c r="A389">
        <v>389</v>
      </c>
      <c r="C389">
        <v>475.34</v>
      </c>
    </row>
    <row r="390" spans="1:3" x14ac:dyDescent="0.25">
      <c r="A390">
        <v>390</v>
      </c>
      <c r="C390">
        <v>510.1</v>
      </c>
    </row>
    <row r="391" spans="1:3" x14ac:dyDescent="0.25">
      <c r="A391">
        <v>391</v>
      </c>
      <c r="C391">
        <v>449.8</v>
      </c>
    </row>
    <row r="392" spans="1:3" x14ac:dyDescent="0.25">
      <c r="A392">
        <v>392</v>
      </c>
      <c r="C392">
        <v>482.62</v>
      </c>
    </row>
    <row r="393" spans="1:3" x14ac:dyDescent="0.25">
      <c r="A393">
        <v>393</v>
      </c>
      <c r="C393">
        <v>504.28</v>
      </c>
    </row>
    <row r="394" spans="1:3" x14ac:dyDescent="0.25">
      <c r="A394">
        <v>394</v>
      </c>
      <c r="C394">
        <v>463.9</v>
      </c>
    </row>
    <row r="395" spans="1:3" x14ac:dyDescent="0.25">
      <c r="A395">
        <v>395</v>
      </c>
      <c r="C395">
        <v>567.96</v>
      </c>
    </row>
    <row r="396" spans="1:3" x14ac:dyDescent="0.25">
      <c r="A396">
        <v>396</v>
      </c>
      <c r="C396">
        <v>512.08000000000004</v>
      </c>
    </row>
    <row r="397" spans="1:3" x14ac:dyDescent="0.25">
      <c r="A397">
        <v>397</v>
      </c>
      <c r="C397">
        <v>542.67999999999995</v>
      </c>
    </row>
    <row r="398" spans="1:3" x14ac:dyDescent="0.25">
      <c r="A398">
        <v>398</v>
      </c>
      <c r="C398">
        <v>422.28</v>
      </c>
    </row>
    <row r="399" spans="1:3" x14ac:dyDescent="0.25">
      <c r="A399">
        <v>399</v>
      </c>
      <c r="C399">
        <v>532.72</v>
      </c>
    </row>
    <row r="400" spans="1:3" x14ac:dyDescent="0.25">
      <c r="A400">
        <v>400</v>
      </c>
      <c r="C400">
        <v>505.92</v>
      </c>
    </row>
    <row r="401" spans="1:3" x14ac:dyDescent="0.25">
      <c r="A401">
        <v>401</v>
      </c>
      <c r="C401">
        <v>473.98</v>
      </c>
    </row>
    <row r="402" spans="1:3" x14ac:dyDescent="0.25">
      <c r="A402">
        <v>402</v>
      </c>
      <c r="C402">
        <v>529.38</v>
      </c>
    </row>
    <row r="403" spans="1:3" x14ac:dyDescent="0.25">
      <c r="A403">
        <v>403</v>
      </c>
      <c r="C403">
        <v>473.96</v>
      </c>
    </row>
    <row r="404" spans="1:3" x14ac:dyDescent="0.25">
      <c r="A404">
        <v>404</v>
      </c>
      <c r="C404">
        <v>477.62</v>
      </c>
    </row>
    <row r="405" spans="1:3" x14ac:dyDescent="0.25">
      <c r="A405">
        <v>405</v>
      </c>
      <c r="C405">
        <v>524.08000000000004</v>
      </c>
    </row>
    <row r="406" spans="1:3" x14ac:dyDescent="0.25">
      <c r="A406">
        <v>406</v>
      </c>
      <c r="C406">
        <v>409.32</v>
      </c>
    </row>
    <row r="407" spans="1:3" x14ac:dyDescent="0.25">
      <c r="A407">
        <v>407</v>
      </c>
      <c r="C407">
        <v>569.58000000000004</v>
      </c>
    </row>
    <row r="408" spans="1:3" x14ac:dyDescent="0.25">
      <c r="A408">
        <v>408</v>
      </c>
      <c r="C408">
        <v>550.96</v>
      </c>
    </row>
    <row r="409" spans="1:3" x14ac:dyDescent="0.25">
      <c r="A409">
        <v>409</v>
      </c>
      <c r="C409">
        <v>523.62</v>
      </c>
    </row>
    <row r="410" spans="1:3" x14ac:dyDescent="0.25">
      <c r="A410">
        <v>410</v>
      </c>
      <c r="C410">
        <v>545.62</v>
      </c>
    </row>
    <row r="411" spans="1:3" x14ac:dyDescent="0.25">
      <c r="A411">
        <v>411</v>
      </c>
      <c r="C411">
        <v>506.14</v>
      </c>
    </row>
    <row r="412" spans="1:3" x14ac:dyDescent="0.25">
      <c r="A412">
        <v>412</v>
      </c>
      <c r="C412">
        <v>477.84</v>
      </c>
    </row>
    <row r="413" spans="1:3" x14ac:dyDescent="0.25">
      <c r="A413">
        <v>413</v>
      </c>
      <c r="C413">
        <v>513.64</v>
      </c>
    </row>
    <row r="414" spans="1:3" x14ac:dyDescent="0.25">
      <c r="A414">
        <v>414</v>
      </c>
      <c r="C414">
        <v>563.88</v>
      </c>
    </row>
    <row r="415" spans="1:3" x14ac:dyDescent="0.25">
      <c r="A415">
        <v>415</v>
      </c>
      <c r="C415">
        <v>552.28</v>
      </c>
    </row>
    <row r="416" spans="1:3" x14ac:dyDescent="0.25">
      <c r="A416">
        <v>416</v>
      </c>
      <c r="C416">
        <v>520.54</v>
      </c>
    </row>
    <row r="417" spans="1:3" x14ac:dyDescent="0.25">
      <c r="A417">
        <v>417</v>
      </c>
      <c r="C417">
        <v>446.7</v>
      </c>
    </row>
    <row r="418" spans="1:3" x14ac:dyDescent="0.25">
      <c r="A418">
        <v>418</v>
      </c>
      <c r="C418">
        <v>435.76</v>
      </c>
    </row>
    <row r="419" spans="1:3" x14ac:dyDescent="0.25">
      <c r="A419">
        <v>419</v>
      </c>
      <c r="C419">
        <v>567.38</v>
      </c>
    </row>
    <row r="420" spans="1:3" x14ac:dyDescent="0.25">
      <c r="A420">
        <v>420</v>
      </c>
      <c r="C420">
        <v>511.64</v>
      </c>
    </row>
    <row r="421" spans="1:3" x14ac:dyDescent="0.25">
      <c r="A421">
        <v>421</v>
      </c>
      <c r="C421">
        <v>482.48</v>
      </c>
    </row>
    <row r="422" spans="1:3" x14ac:dyDescent="0.25">
      <c r="A422">
        <v>422</v>
      </c>
      <c r="C422">
        <v>506.46</v>
      </c>
    </row>
    <row r="423" spans="1:3" x14ac:dyDescent="0.25">
      <c r="A423">
        <v>423</v>
      </c>
      <c r="C423">
        <v>479.36</v>
      </c>
    </row>
    <row r="424" spans="1:3" x14ac:dyDescent="0.25">
      <c r="A424">
        <v>424</v>
      </c>
      <c r="C424">
        <v>571.96</v>
      </c>
    </row>
    <row r="425" spans="1:3" x14ac:dyDescent="0.25">
      <c r="A425">
        <v>425</v>
      </c>
      <c r="C425">
        <v>538.66</v>
      </c>
    </row>
    <row r="426" spans="1:3" x14ac:dyDescent="0.25">
      <c r="A426">
        <v>426</v>
      </c>
      <c r="C426">
        <v>530.98</v>
      </c>
    </row>
    <row r="427" spans="1:3" x14ac:dyDescent="0.25">
      <c r="A427">
        <v>427</v>
      </c>
      <c r="C427">
        <v>527.58000000000004</v>
      </c>
    </row>
    <row r="428" spans="1:3" x14ac:dyDescent="0.25">
      <c r="A428">
        <v>428</v>
      </c>
      <c r="C428">
        <v>554.72</v>
      </c>
    </row>
    <row r="429" spans="1:3" x14ac:dyDescent="0.25">
      <c r="A429">
        <v>429</v>
      </c>
      <c r="C429">
        <v>506.64</v>
      </c>
    </row>
    <row r="430" spans="1:3" x14ac:dyDescent="0.25">
      <c r="A430">
        <v>430</v>
      </c>
      <c r="C430">
        <v>505.54</v>
      </c>
    </row>
    <row r="431" spans="1:3" x14ac:dyDescent="0.25">
      <c r="A431">
        <v>431</v>
      </c>
      <c r="C431">
        <v>565.44000000000005</v>
      </c>
    </row>
    <row r="432" spans="1:3" x14ac:dyDescent="0.25">
      <c r="A432">
        <v>432</v>
      </c>
      <c r="C432">
        <v>484.98</v>
      </c>
    </row>
    <row r="433" spans="1:3" x14ac:dyDescent="0.25">
      <c r="A433">
        <v>433</v>
      </c>
      <c r="C433">
        <v>523.34</v>
      </c>
    </row>
    <row r="434" spans="1:3" x14ac:dyDescent="0.25">
      <c r="A434">
        <v>434</v>
      </c>
      <c r="C434">
        <v>508.12</v>
      </c>
    </row>
    <row r="435" spans="1:3" x14ac:dyDescent="0.25">
      <c r="A435">
        <v>435</v>
      </c>
      <c r="C435">
        <v>576.5</v>
      </c>
    </row>
    <row r="436" spans="1:3" x14ac:dyDescent="0.25">
      <c r="A436">
        <v>436</v>
      </c>
      <c r="C436">
        <v>540.72</v>
      </c>
    </row>
    <row r="437" spans="1:3" x14ac:dyDescent="0.25">
      <c r="A437">
        <v>437</v>
      </c>
      <c r="C437">
        <v>545.36</v>
      </c>
    </row>
    <row r="438" spans="1:3" x14ac:dyDescent="0.25">
      <c r="A438">
        <v>438</v>
      </c>
      <c r="C438">
        <v>473.94</v>
      </c>
    </row>
    <row r="439" spans="1:3" x14ac:dyDescent="0.25">
      <c r="A439">
        <v>439</v>
      </c>
      <c r="C439">
        <v>491.62</v>
      </c>
    </row>
    <row r="440" spans="1:3" x14ac:dyDescent="0.25">
      <c r="A440">
        <v>440</v>
      </c>
      <c r="C440">
        <v>463.18</v>
      </c>
    </row>
    <row r="441" spans="1:3" x14ac:dyDescent="0.25">
      <c r="A441">
        <v>441</v>
      </c>
      <c r="C441">
        <v>519.84</v>
      </c>
    </row>
    <row r="442" spans="1:3" x14ac:dyDescent="0.25">
      <c r="A442">
        <v>442</v>
      </c>
      <c r="C442">
        <v>439.82</v>
      </c>
    </row>
    <row r="443" spans="1:3" x14ac:dyDescent="0.25">
      <c r="A443">
        <v>443</v>
      </c>
      <c r="C443">
        <v>585.38</v>
      </c>
    </row>
    <row r="444" spans="1:3" x14ac:dyDescent="0.25">
      <c r="A444">
        <v>444</v>
      </c>
      <c r="C444">
        <v>531.46</v>
      </c>
    </row>
    <row r="445" spans="1:3" x14ac:dyDescent="0.25">
      <c r="A445">
        <v>445</v>
      </c>
      <c r="C445">
        <v>552.48</v>
      </c>
    </row>
    <row r="446" spans="1:3" x14ac:dyDescent="0.25">
      <c r="A446">
        <v>446</v>
      </c>
      <c r="C446">
        <v>427.44</v>
      </c>
    </row>
    <row r="447" spans="1:3" x14ac:dyDescent="0.25">
      <c r="A447">
        <v>447</v>
      </c>
      <c r="C447">
        <v>480.5</v>
      </c>
    </row>
    <row r="448" spans="1:3" x14ac:dyDescent="0.25">
      <c r="A448">
        <v>448</v>
      </c>
      <c r="C448">
        <v>531</v>
      </c>
    </row>
    <row r="449" spans="1:3" x14ac:dyDescent="0.25">
      <c r="A449">
        <v>449</v>
      </c>
      <c r="C449">
        <v>533.6</v>
      </c>
    </row>
    <row r="450" spans="1:3" x14ac:dyDescent="0.25">
      <c r="A450">
        <v>450</v>
      </c>
      <c r="C450">
        <v>473.98</v>
      </c>
    </row>
    <row r="451" spans="1:3" x14ac:dyDescent="0.25">
      <c r="A451">
        <v>451</v>
      </c>
      <c r="C451">
        <v>519.82000000000005</v>
      </c>
    </row>
    <row r="452" spans="1:3" x14ac:dyDescent="0.25">
      <c r="A452">
        <v>452</v>
      </c>
      <c r="C452">
        <v>522.36</v>
      </c>
    </row>
    <row r="453" spans="1:3" x14ac:dyDescent="0.25">
      <c r="A453">
        <v>453</v>
      </c>
      <c r="C453">
        <v>595.24</v>
      </c>
    </row>
    <row r="454" spans="1:3" x14ac:dyDescent="0.25">
      <c r="A454">
        <v>454</v>
      </c>
      <c r="C454">
        <v>533.08000000000004</v>
      </c>
    </row>
    <row r="455" spans="1:3" x14ac:dyDescent="0.25">
      <c r="A455">
        <v>455</v>
      </c>
      <c r="C455">
        <v>530.4</v>
      </c>
    </row>
    <row r="456" spans="1:3" x14ac:dyDescent="0.25">
      <c r="A456">
        <v>456</v>
      </c>
      <c r="C456">
        <v>475.1</v>
      </c>
    </row>
    <row r="457" spans="1:3" x14ac:dyDescent="0.25">
      <c r="A457">
        <v>457</v>
      </c>
      <c r="C457">
        <v>581.62</v>
      </c>
    </row>
    <row r="458" spans="1:3" x14ac:dyDescent="0.25">
      <c r="A458">
        <v>458</v>
      </c>
      <c r="C458">
        <v>518.38</v>
      </c>
    </row>
    <row r="459" spans="1:3" x14ac:dyDescent="0.25">
      <c r="A459">
        <v>459</v>
      </c>
      <c r="C459">
        <v>554.28</v>
      </c>
    </row>
    <row r="460" spans="1:3" x14ac:dyDescent="0.25">
      <c r="A460">
        <v>460</v>
      </c>
      <c r="C460">
        <v>529.14</v>
      </c>
    </row>
    <row r="461" spans="1:3" x14ac:dyDescent="0.25">
      <c r="A461">
        <v>461</v>
      </c>
      <c r="C461">
        <v>525.14</v>
      </c>
    </row>
    <row r="462" spans="1:3" x14ac:dyDescent="0.25">
      <c r="A462">
        <v>462</v>
      </c>
      <c r="C462">
        <v>539.36</v>
      </c>
    </row>
    <row r="463" spans="1:3" x14ac:dyDescent="0.25">
      <c r="A463">
        <v>463</v>
      </c>
      <c r="C463">
        <v>500.22</v>
      </c>
    </row>
    <row r="464" spans="1:3" x14ac:dyDescent="0.25">
      <c r="A464">
        <v>464</v>
      </c>
      <c r="C464">
        <v>456.62</v>
      </c>
    </row>
    <row r="465" spans="1:3" x14ac:dyDescent="0.25">
      <c r="A465">
        <v>465</v>
      </c>
      <c r="C465">
        <v>482.56</v>
      </c>
    </row>
    <row r="466" spans="1:3" x14ac:dyDescent="0.25">
      <c r="A466">
        <v>466</v>
      </c>
      <c r="C466">
        <v>503.46</v>
      </c>
    </row>
    <row r="467" spans="1:3" x14ac:dyDescent="0.25">
      <c r="A467">
        <v>467</v>
      </c>
      <c r="C467">
        <v>476.38</v>
      </c>
    </row>
    <row r="468" spans="1:3" x14ac:dyDescent="0.25">
      <c r="A468">
        <v>468</v>
      </c>
      <c r="C468">
        <v>430.56</v>
      </c>
    </row>
    <row r="469" spans="1:3" x14ac:dyDescent="0.25">
      <c r="A469">
        <v>469</v>
      </c>
      <c r="C469">
        <v>442.72</v>
      </c>
    </row>
    <row r="470" spans="1:3" x14ac:dyDescent="0.25">
      <c r="A470">
        <v>470</v>
      </c>
      <c r="C470">
        <v>503.76</v>
      </c>
    </row>
    <row r="471" spans="1:3" x14ac:dyDescent="0.25">
      <c r="A471">
        <v>471</v>
      </c>
      <c r="C471">
        <v>451.28</v>
      </c>
    </row>
    <row r="472" spans="1:3" x14ac:dyDescent="0.25">
      <c r="A472">
        <v>472</v>
      </c>
      <c r="C472">
        <v>529.28</v>
      </c>
    </row>
    <row r="473" spans="1:3" x14ac:dyDescent="0.25">
      <c r="A473">
        <v>473</v>
      </c>
      <c r="C473">
        <v>498.88</v>
      </c>
    </row>
    <row r="474" spans="1:3" x14ac:dyDescent="0.25">
      <c r="A474">
        <v>474</v>
      </c>
      <c r="C474">
        <v>498.18</v>
      </c>
    </row>
    <row r="475" spans="1:3" x14ac:dyDescent="0.25">
      <c r="A475">
        <v>475</v>
      </c>
      <c r="C475">
        <v>503.68</v>
      </c>
    </row>
    <row r="476" spans="1:3" x14ac:dyDescent="0.25">
      <c r="A476">
        <v>476</v>
      </c>
      <c r="C476">
        <v>527.64</v>
      </c>
    </row>
    <row r="477" spans="1:3" x14ac:dyDescent="0.25">
      <c r="A477">
        <v>477</v>
      </c>
      <c r="C477">
        <v>561.04</v>
      </c>
    </row>
    <row r="478" spans="1:3" x14ac:dyDescent="0.25">
      <c r="A478">
        <v>478</v>
      </c>
      <c r="C478">
        <v>512.54</v>
      </c>
    </row>
    <row r="479" spans="1:3" x14ac:dyDescent="0.25">
      <c r="A479">
        <v>479</v>
      </c>
      <c r="C479">
        <v>519.05999999999995</v>
      </c>
    </row>
    <row r="480" spans="1:3" x14ac:dyDescent="0.25">
      <c r="A480">
        <v>480</v>
      </c>
      <c r="C480">
        <v>491.16</v>
      </c>
    </row>
    <row r="481" spans="1:3" x14ac:dyDescent="0.25">
      <c r="A481">
        <v>481</v>
      </c>
      <c r="C481">
        <v>527.38</v>
      </c>
    </row>
    <row r="482" spans="1:3" x14ac:dyDescent="0.25">
      <c r="A482">
        <v>482</v>
      </c>
      <c r="C482">
        <v>465.8</v>
      </c>
    </row>
    <row r="483" spans="1:3" x14ac:dyDescent="0.25">
      <c r="A483">
        <v>483</v>
      </c>
      <c r="C483">
        <v>500.1</v>
      </c>
    </row>
    <row r="484" spans="1:3" x14ac:dyDescent="0.25">
      <c r="A484">
        <v>484</v>
      </c>
      <c r="C484">
        <v>498.96</v>
      </c>
    </row>
    <row r="485" spans="1:3" x14ac:dyDescent="0.25">
      <c r="A485">
        <v>485</v>
      </c>
      <c r="C485">
        <v>513.79999999999995</v>
      </c>
    </row>
    <row r="486" spans="1:3" x14ac:dyDescent="0.25">
      <c r="A486">
        <v>486</v>
      </c>
      <c r="C486">
        <v>518.4</v>
      </c>
    </row>
    <row r="487" spans="1:3" x14ac:dyDescent="0.25">
      <c r="A487">
        <v>487</v>
      </c>
      <c r="C487">
        <v>551.24</v>
      </c>
    </row>
    <row r="488" spans="1:3" x14ac:dyDescent="0.25">
      <c r="A488">
        <v>488</v>
      </c>
      <c r="C488">
        <v>557.58000000000004</v>
      </c>
    </row>
    <row r="489" spans="1:3" x14ac:dyDescent="0.25">
      <c r="A489">
        <v>489</v>
      </c>
      <c r="C489">
        <v>516.84</v>
      </c>
    </row>
    <row r="490" spans="1:3" x14ac:dyDescent="0.25">
      <c r="A490">
        <v>490</v>
      </c>
      <c r="C490">
        <v>464.14</v>
      </c>
    </row>
    <row r="491" spans="1:3" x14ac:dyDescent="0.25">
      <c r="A491">
        <v>491</v>
      </c>
      <c r="C491">
        <v>472.88</v>
      </c>
    </row>
    <row r="492" spans="1:3" x14ac:dyDescent="0.25">
      <c r="A492">
        <v>492</v>
      </c>
      <c r="C492">
        <v>463.58</v>
      </c>
    </row>
    <row r="493" spans="1:3" x14ac:dyDescent="0.25">
      <c r="A493">
        <v>493</v>
      </c>
      <c r="C493">
        <v>424.44</v>
      </c>
    </row>
    <row r="494" spans="1:3" x14ac:dyDescent="0.25">
      <c r="A494">
        <v>494</v>
      </c>
      <c r="C494">
        <v>401.6</v>
      </c>
    </row>
    <row r="495" spans="1:3" x14ac:dyDescent="0.25">
      <c r="A495">
        <v>495</v>
      </c>
      <c r="C495">
        <v>505.02</v>
      </c>
    </row>
    <row r="496" spans="1:3" x14ac:dyDescent="0.25">
      <c r="A496">
        <v>496</v>
      </c>
      <c r="C496">
        <v>440.16</v>
      </c>
    </row>
    <row r="497" spans="1:3" x14ac:dyDescent="0.25">
      <c r="A497">
        <v>497</v>
      </c>
      <c r="C497">
        <v>538.04</v>
      </c>
    </row>
    <row r="498" spans="1:3" x14ac:dyDescent="0.25">
      <c r="A498">
        <v>498</v>
      </c>
      <c r="C498">
        <v>599.46</v>
      </c>
    </row>
    <row r="499" spans="1:3" x14ac:dyDescent="0.25">
      <c r="A499">
        <v>499</v>
      </c>
      <c r="C499">
        <v>491.76</v>
      </c>
    </row>
    <row r="500" spans="1:3" x14ac:dyDescent="0.25">
      <c r="A500">
        <v>500</v>
      </c>
      <c r="C500">
        <v>526.76</v>
      </c>
    </row>
    <row r="501" spans="1:3" x14ac:dyDescent="0.25">
      <c r="A501">
        <v>501</v>
      </c>
      <c r="C501">
        <v>467.54</v>
      </c>
    </row>
    <row r="502" spans="1:3" x14ac:dyDescent="0.25">
      <c r="A502">
        <v>502</v>
      </c>
      <c r="C502">
        <v>491.12</v>
      </c>
    </row>
    <row r="503" spans="1:3" x14ac:dyDescent="0.25">
      <c r="A503">
        <v>503</v>
      </c>
      <c r="C503">
        <v>422.16</v>
      </c>
    </row>
    <row r="504" spans="1:3" x14ac:dyDescent="0.25">
      <c r="A504">
        <v>504</v>
      </c>
      <c r="C504">
        <v>484.58</v>
      </c>
    </row>
    <row r="505" spans="1:3" x14ac:dyDescent="0.25">
      <c r="A505">
        <v>505</v>
      </c>
      <c r="C505">
        <v>489.12</v>
      </c>
    </row>
    <row r="506" spans="1:3" x14ac:dyDescent="0.25">
      <c r="A506">
        <v>506</v>
      </c>
      <c r="C506">
        <v>537.04</v>
      </c>
    </row>
    <row r="507" spans="1:3" x14ac:dyDescent="0.25">
      <c r="A507">
        <v>507</v>
      </c>
      <c r="C507">
        <v>517.16</v>
      </c>
    </row>
    <row r="508" spans="1:3" x14ac:dyDescent="0.25">
      <c r="A508">
        <v>508</v>
      </c>
      <c r="C508">
        <v>536.74</v>
      </c>
    </row>
    <row r="509" spans="1:3" x14ac:dyDescent="0.25">
      <c r="A509">
        <v>509</v>
      </c>
      <c r="C509">
        <v>552.04</v>
      </c>
    </row>
    <row r="510" spans="1:3" x14ac:dyDescent="0.25">
      <c r="A510">
        <v>510</v>
      </c>
      <c r="C510">
        <v>474.26</v>
      </c>
    </row>
    <row r="511" spans="1:3" x14ac:dyDescent="0.25">
      <c r="A511">
        <v>511</v>
      </c>
      <c r="C511">
        <v>577.62</v>
      </c>
    </row>
    <row r="512" spans="1:3" x14ac:dyDescent="0.25">
      <c r="A512">
        <v>512</v>
      </c>
      <c r="C512">
        <v>384.72</v>
      </c>
    </row>
    <row r="513" spans="1:3" x14ac:dyDescent="0.25">
      <c r="A513">
        <v>513</v>
      </c>
      <c r="C513">
        <v>510.96</v>
      </c>
    </row>
    <row r="514" spans="1:3" x14ac:dyDescent="0.25">
      <c r="A514">
        <v>514</v>
      </c>
      <c r="C514">
        <v>553.26</v>
      </c>
    </row>
    <row r="515" spans="1:3" x14ac:dyDescent="0.25">
      <c r="A515">
        <v>515</v>
      </c>
      <c r="C515">
        <v>446.58</v>
      </c>
    </row>
    <row r="516" spans="1:3" x14ac:dyDescent="0.25">
      <c r="A516">
        <v>516</v>
      </c>
      <c r="C516">
        <v>538.29999999999995</v>
      </c>
    </row>
    <row r="517" spans="1:3" x14ac:dyDescent="0.25">
      <c r="A517">
        <v>517</v>
      </c>
      <c r="C517">
        <v>417.58</v>
      </c>
    </row>
    <row r="518" spans="1:3" x14ac:dyDescent="0.25">
      <c r="A518">
        <v>518</v>
      </c>
      <c r="C518">
        <v>443.04</v>
      </c>
    </row>
    <row r="519" spans="1:3" x14ac:dyDescent="0.25">
      <c r="A519">
        <v>519</v>
      </c>
      <c r="C519">
        <v>510.54</v>
      </c>
    </row>
    <row r="520" spans="1:3" x14ac:dyDescent="0.25">
      <c r="A520">
        <v>520</v>
      </c>
      <c r="C520">
        <v>525.44000000000005</v>
      </c>
    </row>
    <row r="521" spans="1:3" x14ac:dyDescent="0.25">
      <c r="A521">
        <v>521</v>
      </c>
      <c r="C521">
        <v>456.66</v>
      </c>
    </row>
    <row r="522" spans="1:3" x14ac:dyDescent="0.25">
      <c r="A522">
        <v>522</v>
      </c>
      <c r="C522">
        <v>492.22</v>
      </c>
    </row>
    <row r="523" spans="1:3" x14ac:dyDescent="0.25">
      <c r="A523">
        <v>523</v>
      </c>
      <c r="C523">
        <v>512.79999999999995</v>
      </c>
    </row>
    <row r="524" spans="1:3" x14ac:dyDescent="0.25">
      <c r="A524">
        <v>524</v>
      </c>
      <c r="C524">
        <v>538.26</v>
      </c>
    </row>
    <row r="525" spans="1:3" x14ac:dyDescent="0.25">
      <c r="A525">
        <v>525</v>
      </c>
      <c r="C525">
        <v>478.12</v>
      </c>
    </row>
    <row r="526" spans="1:3" x14ac:dyDescent="0.25">
      <c r="A526">
        <v>526</v>
      </c>
      <c r="C526">
        <v>435.14</v>
      </c>
    </row>
    <row r="527" spans="1:3" x14ac:dyDescent="0.25">
      <c r="A527">
        <v>527</v>
      </c>
      <c r="C527">
        <v>490.74</v>
      </c>
    </row>
    <row r="528" spans="1:3" x14ac:dyDescent="0.25">
      <c r="A528">
        <v>528</v>
      </c>
      <c r="C528">
        <v>555.96</v>
      </c>
    </row>
    <row r="529" spans="1:3" x14ac:dyDescent="0.25">
      <c r="A529">
        <v>529</v>
      </c>
      <c r="C529">
        <v>519.20000000000005</v>
      </c>
    </row>
    <row r="530" spans="1:3" x14ac:dyDescent="0.25">
      <c r="A530">
        <v>530</v>
      </c>
      <c r="C530">
        <v>453.16</v>
      </c>
    </row>
    <row r="531" spans="1:3" x14ac:dyDescent="0.25">
      <c r="A531">
        <v>531</v>
      </c>
      <c r="C531">
        <v>512.02</v>
      </c>
    </row>
    <row r="532" spans="1:3" x14ac:dyDescent="0.25">
      <c r="A532">
        <v>532</v>
      </c>
      <c r="C532">
        <v>466.16</v>
      </c>
    </row>
    <row r="533" spans="1:3" x14ac:dyDescent="0.25">
      <c r="A533">
        <v>533</v>
      </c>
      <c r="C533">
        <v>521.22</v>
      </c>
    </row>
    <row r="534" spans="1:3" x14ac:dyDescent="0.25">
      <c r="A534">
        <v>534</v>
      </c>
      <c r="C534">
        <v>464.8</v>
      </c>
    </row>
    <row r="535" spans="1:3" x14ac:dyDescent="0.25">
      <c r="A535">
        <v>535</v>
      </c>
      <c r="C535">
        <v>484.06</v>
      </c>
    </row>
    <row r="536" spans="1:3" x14ac:dyDescent="0.25">
      <c r="A536">
        <v>536</v>
      </c>
      <c r="C536">
        <v>609.96</v>
      </c>
    </row>
    <row r="537" spans="1:3" x14ac:dyDescent="0.25">
      <c r="A537">
        <v>537</v>
      </c>
      <c r="C537">
        <v>540.70000000000005</v>
      </c>
    </row>
    <row r="538" spans="1:3" x14ac:dyDescent="0.25">
      <c r="A538">
        <v>538</v>
      </c>
      <c r="C538">
        <v>560.88</v>
      </c>
    </row>
    <row r="539" spans="1:3" x14ac:dyDescent="0.25">
      <c r="A539">
        <v>539</v>
      </c>
      <c r="C539">
        <v>505.16</v>
      </c>
    </row>
    <row r="540" spans="1:3" x14ac:dyDescent="0.25">
      <c r="A540">
        <v>540</v>
      </c>
      <c r="C540">
        <v>489.42</v>
      </c>
    </row>
    <row r="541" spans="1:3" x14ac:dyDescent="0.25">
      <c r="A541">
        <v>541</v>
      </c>
      <c r="C541">
        <v>519.66</v>
      </c>
    </row>
    <row r="542" spans="1:3" x14ac:dyDescent="0.25">
      <c r="A542">
        <v>542</v>
      </c>
      <c r="C542">
        <v>521.22</v>
      </c>
    </row>
    <row r="543" spans="1:3" x14ac:dyDescent="0.25">
      <c r="A543">
        <v>543</v>
      </c>
      <c r="C543">
        <v>514.76</v>
      </c>
    </row>
    <row r="544" spans="1:3" x14ac:dyDescent="0.25">
      <c r="A544">
        <v>544</v>
      </c>
      <c r="C544">
        <v>579.08000000000004</v>
      </c>
    </row>
    <row r="545" spans="1:3" x14ac:dyDescent="0.25">
      <c r="A545">
        <v>545</v>
      </c>
      <c r="C545">
        <v>495.84</v>
      </c>
    </row>
    <row r="546" spans="1:3" x14ac:dyDescent="0.25">
      <c r="A546">
        <v>546</v>
      </c>
      <c r="C546">
        <v>598.16</v>
      </c>
    </row>
    <row r="547" spans="1:3" x14ac:dyDescent="0.25">
      <c r="A547">
        <v>547</v>
      </c>
      <c r="C547">
        <v>580.58000000000004</v>
      </c>
    </row>
    <row r="548" spans="1:3" x14ac:dyDescent="0.25">
      <c r="A548">
        <v>548</v>
      </c>
      <c r="C548">
        <v>516.62</v>
      </c>
    </row>
    <row r="549" spans="1:3" x14ac:dyDescent="0.25">
      <c r="A549">
        <v>549</v>
      </c>
      <c r="C549">
        <v>470.16</v>
      </c>
    </row>
    <row r="550" spans="1:3" x14ac:dyDescent="0.25">
      <c r="A550">
        <v>550</v>
      </c>
      <c r="C550">
        <v>570.66</v>
      </c>
    </row>
    <row r="551" spans="1:3" x14ac:dyDescent="0.25">
      <c r="A551">
        <v>551</v>
      </c>
      <c r="C551">
        <v>488.18</v>
      </c>
    </row>
    <row r="552" spans="1:3" x14ac:dyDescent="0.25">
      <c r="A552">
        <v>552</v>
      </c>
      <c r="C552">
        <v>514.05999999999995</v>
      </c>
    </row>
    <row r="553" spans="1:3" x14ac:dyDescent="0.25">
      <c r="A553">
        <v>553</v>
      </c>
      <c r="C553">
        <v>503.44</v>
      </c>
    </row>
    <row r="554" spans="1:3" x14ac:dyDescent="0.25">
      <c r="A554">
        <v>554</v>
      </c>
      <c r="C554">
        <v>462.5</v>
      </c>
    </row>
    <row r="555" spans="1:3" x14ac:dyDescent="0.25">
      <c r="A555">
        <v>555</v>
      </c>
      <c r="C555">
        <v>424.76</v>
      </c>
    </row>
    <row r="556" spans="1:3" x14ac:dyDescent="0.25">
      <c r="A556">
        <v>556</v>
      </c>
      <c r="C556">
        <v>512.96</v>
      </c>
    </row>
    <row r="557" spans="1:3" x14ac:dyDescent="0.25">
      <c r="A557">
        <v>557</v>
      </c>
      <c r="C557">
        <v>449.7</v>
      </c>
    </row>
    <row r="558" spans="1:3" x14ac:dyDescent="0.25">
      <c r="A558">
        <v>558</v>
      </c>
      <c r="C558">
        <v>521.64</v>
      </c>
    </row>
    <row r="559" spans="1:3" x14ac:dyDescent="0.25">
      <c r="A559">
        <v>559</v>
      </c>
      <c r="C559">
        <v>524.46</v>
      </c>
    </row>
    <row r="560" spans="1:3" x14ac:dyDescent="0.25">
      <c r="A560">
        <v>560</v>
      </c>
      <c r="C560">
        <v>589.36</v>
      </c>
    </row>
    <row r="561" spans="1:3" x14ac:dyDescent="0.25">
      <c r="A561">
        <v>561</v>
      </c>
      <c r="C561">
        <v>544.34</v>
      </c>
    </row>
    <row r="562" spans="1:3" x14ac:dyDescent="0.25">
      <c r="A562">
        <v>562</v>
      </c>
      <c r="C562">
        <v>500.8</v>
      </c>
    </row>
    <row r="563" spans="1:3" x14ac:dyDescent="0.25">
      <c r="A563">
        <v>563</v>
      </c>
      <c r="C563">
        <v>522.82000000000005</v>
      </c>
    </row>
    <row r="564" spans="1:3" x14ac:dyDescent="0.25">
      <c r="A564">
        <v>564</v>
      </c>
      <c r="C564">
        <v>531.74</v>
      </c>
    </row>
    <row r="565" spans="1:3" x14ac:dyDescent="0.25">
      <c r="A565">
        <v>565</v>
      </c>
      <c r="C565">
        <v>520.88</v>
      </c>
    </row>
    <row r="566" spans="1:3" x14ac:dyDescent="0.25">
      <c r="A566">
        <v>566</v>
      </c>
      <c r="C566">
        <v>526.1</v>
      </c>
    </row>
    <row r="567" spans="1:3" x14ac:dyDescent="0.25">
      <c r="A567">
        <v>567</v>
      </c>
      <c r="C567">
        <v>492.02</v>
      </c>
    </row>
    <row r="568" spans="1:3" x14ac:dyDescent="0.25">
      <c r="A568">
        <v>568</v>
      </c>
      <c r="C568">
        <v>509.22</v>
      </c>
    </row>
    <row r="569" spans="1:3" x14ac:dyDescent="0.25">
      <c r="A569">
        <v>569</v>
      </c>
      <c r="C569">
        <v>442.38</v>
      </c>
    </row>
    <row r="570" spans="1:3" x14ac:dyDescent="0.25">
      <c r="A570">
        <v>570</v>
      </c>
      <c r="C570">
        <v>442.24</v>
      </c>
    </row>
    <row r="571" spans="1:3" x14ac:dyDescent="0.25">
      <c r="A571">
        <v>571</v>
      </c>
      <c r="C571">
        <v>469.08</v>
      </c>
    </row>
    <row r="572" spans="1:3" x14ac:dyDescent="0.25">
      <c r="A572">
        <v>572</v>
      </c>
      <c r="C572">
        <v>396.4</v>
      </c>
    </row>
    <row r="573" spans="1:3" x14ac:dyDescent="0.25">
      <c r="A573">
        <v>573</v>
      </c>
      <c r="C573">
        <v>472.76</v>
      </c>
    </row>
    <row r="574" spans="1:3" x14ac:dyDescent="0.25">
      <c r="A574">
        <v>574</v>
      </c>
      <c r="C574">
        <v>442.64</v>
      </c>
    </row>
    <row r="575" spans="1:3" x14ac:dyDescent="0.25">
      <c r="A575">
        <v>575</v>
      </c>
      <c r="C575">
        <v>498.76</v>
      </c>
    </row>
    <row r="576" spans="1:3" x14ac:dyDescent="0.25">
      <c r="A576">
        <v>576</v>
      </c>
      <c r="C576">
        <v>544.78</v>
      </c>
    </row>
    <row r="577" spans="1:3" x14ac:dyDescent="0.25">
      <c r="A577">
        <v>577</v>
      </c>
      <c r="C577">
        <v>540.66</v>
      </c>
    </row>
    <row r="578" spans="1:3" x14ac:dyDescent="0.25">
      <c r="A578">
        <v>578</v>
      </c>
      <c r="C578">
        <v>558.76</v>
      </c>
    </row>
    <row r="579" spans="1:3" x14ac:dyDescent="0.25">
      <c r="A579">
        <v>579</v>
      </c>
      <c r="C579">
        <v>476.9</v>
      </c>
    </row>
    <row r="580" spans="1:3" x14ac:dyDescent="0.25">
      <c r="A580">
        <v>580</v>
      </c>
      <c r="C580">
        <v>513.9</v>
      </c>
    </row>
    <row r="581" spans="1:3" x14ac:dyDescent="0.25">
      <c r="A581">
        <v>581</v>
      </c>
      <c r="C581">
        <v>519.91999999999996</v>
      </c>
    </row>
    <row r="582" spans="1:3" x14ac:dyDescent="0.25">
      <c r="A582">
        <v>582</v>
      </c>
      <c r="C582">
        <v>529.41999999999996</v>
      </c>
    </row>
    <row r="583" spans="1:3" x14ac:dyDescent="0.25">
      <c r="A583">
        <v>583</v>
      </c>
      <c r="C583">
        <v>484.24</v>
      </c>
    </row>
    <row r="584" spans="1:3" x14ac:dyDescent="0.25">
      <c r="A584">
        <v>584</v>
      </c>
      <c r="C584">
        <v>493.52</v>
      </c>
    </row>
    <row r="585" spans="1:3" x14ac:dyDescent="0.25">
      <c r="A585">
        <v>585</v>
      </c>
      <c r="C585">
        <v>518.79999999999995</v>
      </c>
    </row>
    <row r="586" spans="1:3" x14ac:dyDescent="0.25">
      <c r="A586">
        <v>586</v>
      </c>
      <c r="C586">
        <v>552.5</v>
      </c>
    </row>
    <row r="587" spans="1:3" x14ac:dyDescent="0.25">
      <c r="A587">
        <v>587</v>
      </c>
      <c r="C587">
        <v>576.05999999999995</v>
      </c>
    </row>
    <row r="588" spans="1:3" x14ac:dyDescent="0.25">
      <c r="A588">
        <v>588</v>
      </c>
      <c r="C588">
        <v>495.88</v>
      </c>
    </row>
    <row r="589" spans="1:3" x14ac:dyDescent="0.25">
      <c r="A589">
        <v>589</v>
      </c>
      <c r="C589">
        <v>519.05999999999995</v>
      </c>
    </row>
    <row r="590" spans="1:3" x14ac:dyDescent="0.25">
      <c r="A590">
        <v>590</v>
      </c>
      <c r="C590">
        <v>435.56</v>
      </c>
    </row>
    <row r="591" spans="1:3" x14ac:dyDescent="0.25">
      <c r="A591">
        <v>591</v>
      </c>
      <c r="C591">
        <v>486.2</v>
      </c>
    </row>
    <row r="592" spans="1:3" x14ac:dyDescent="0.25">
      <c r="A592">
        <v>592</v>
      </c>
      <c r="C592">
        <v>553.5</v>
      </c>
    </row>
    <row r="593" spans="1:3" x14ac:dyDescent="0.25">
      <c r="A593">
        <v>593</v>
      </c>
      <c r="C593">
        <v>470.84</v>
      </c>
    </row>
    <row r="594" spans="1:3" x14ac:dyDescent="0.25">
      <c r="A594">
        <v>594</v>
      </c>
      <c r="C594">
        <v>456.94</v>
      </c>
    </row>
    <row r="595" spans="1:3" x14ac:dyDescent="0.25">
      <c r="A595">
        <v>595</v>
      </c>
      <c r="C595">
        <v>545.16</v>
      </c>
    </row>
    <row r="596" spans="1:3" x14ac:dyDescent="0.25">
      <c r="A596">
        <v>596</v>
      </c>
      <c r="C596">
        <v>501.18</v>
      </c>
    </row>
    <row r="597" spans="1:3" x14ac:dyDescent="0.25">
      <c r="A597">
        <v>597</v>
      </c>
      <c r="C597">
        <v>547.41999999999996</v>
      </c>
    </row>
    <row r="598" spans="1:3" x14ac:dyDescent="0.25">
      <c r="A598">
        <v>598</v>
      </c>
      <c r="C598">
        <v>506.24</v>
      </c>
    </row>
    <row r="599" spans="1:3" x14ac:dyDescent="0.25">
      <c r="A599">
        <v>599</v>
      </c>
      <c r="C599">
        <v>533.66</v>
      </c>
    </row>
    <row r="600" spans="1:3" x14ac:dyDescent="0.25">
      <c r="A600">
        <v>600</v>
      </c>
      <c r="C600">
        <v>538.96</v>
      </c>
    </row>
    <row r="601" spans="1:3" x14ac:dyDescent="0.25">
      <c r="A601">
        <v>601</v>
      </c>
      <c r="C601">
        <v>393.34</v>
      </c>
    </row>
    <row r="602" spans="1:3" x14ac:dyDescent="0.25">
      <c r="A602">
        <v>602</v>
      </c>
      <c r="C602">
        <v>465.1</v>
      </c>
    </row>
    <row r="603" spans="1:3" x14ac:dyDescent="0.25">
      <c r="A603">
        <v>603</v>
      </c>
      <c r="C603">
        <v>510.06</v>
      </c>
    </row>
    <row r="604" spans="1:3" x14ac:dyDescent="0.25">
      <c r="A604">
        <v>604</v>
      </c>
      <c r="C604">
        <v>525.5</v>
      </c>
    </row>
    <row r="605" spans="1:3" x14ac:dyDescent="0.25">
      <c r="A605">
        <v>605</v>
      </c>
      <c r="C605">
        <v>485.22</v>
      </c>
    </row>
    <row r="606" spans="1:3" x14ac:dyDescent="0.25">
      <c r="A606">
        <v>606</v>
      </c>
      <c r="C606">
        <v>570.94000000000005</v>
      </c>
    </row>
    <row r="607" spans="1:3" x14ac:dyDescent="0.25">
      <c r="A607">
        <v>607</v>
      </c>
      <c r="C607">
        <v>526.14</v>
      </c>
    </row>
    <row r="608" spans="1:3" x14ac:dyDescent="0.25">
      <c r="A608">
        <v>608</v>
      </c>
      <c r="C608">
        <v>500.08</v>
      </c>
    </row>
    <row r="609" spans="1:3" x14ac:dyDescent="0.25">
      <c r="A609">
        <v>609</v>
      </c>
      <c r="C609">
        <v>517.78</v>
      </c>
    </row>
    <row r="610" spans="1:3" x14ac:dyDescent="0.25">
      <c r="A610">
        <v>610</v>
      </c>
      <c r="C610">
        <v>494.86</v>
      </c>
    </row>
    <row r="611" spans="1:3" x14ac:dyDescent="0.25">
      <c r="A611">
        <v>611</v>
      </c>
      <c r="C611">
        <v>485.68</v>
      </c>
    </row>
    <row r="612" spans="1:3" x14ac:dyDescent="0.25">
      <c r="A612">
        <v>612</v>
      </c>
      <c r="C612">
        <v>449.96</v>
      </c>
    </row>
    <row r="613" spans="1:3" x14ac:dyDescent="0.25">
      <c r="A613">
        <v>613</v>
      </c>
      <c r="C613">
        <v>510.78</v>
      </c>
    </row>
    <row r="614" spans="1:3" x14ac:dyDescent="0.25">
      <c r="A614">
        <v>614</v>
      </c>
      <c r="C614">
        <v>496.86</v>
      </c>
    </row>
    <row r="615" spans="1:3" x14ac:dyDescent="0.25">
      <c r="A615">
        <v>615</v>
      </c>
      <c r="C615">
        <v>488.06</v>
      </c>
    </row>
    <row r="616" spans="1:3" x14ac:dyDescent="0.25">
      <c r="A616">
        <v>616</v>
      </c>
      <c r="C616">
        <v>480.66</v>
      </c>
    </row>
    <row r="617" spans="1:3" x14ac:dyDescent="0.25">
      <c r="A617">
        <v>617</v>
      </c>
      <c r="C617">
        <v>557.20000000000005</v>
      </c>
    </row>
    <row r="618" spans="1:3" x14ac:dyDescent="0.25">
      <c r="A618">
        <v>618</v>
      </c>
      <c r="C618">
        <v>642.96</v>
      </c>
    </row>
    <row r="619" spans="1:3" x14ac:dyDescent="0.25">
      <c r="A619">
        <v>619</v>
      </c>
      <c r="C619">
        <v>489.32</v>
      </c>
    </row>
    <row r="620" spans="1:3" x14ac:dyDescent="0.25">
      <c r="A620">
        <v>620</v>
      </c>
      <c r="C620">
        <v>522.72</v>
      </c>
    </row>
    <row r="621" spans="1:3" x14ac:dyDescent="0.25">
      <c r="A621">
        <v>621</v>
      </c>
      <c r="C621">
        <v>451.96</v>
      </c>
    </row>
    <row r="622" spans="1:3" x14ac:dyDescent="0.25">
      <c r="A622">
        <v>622</v>
      </c>
      <c r="C622">
        <v>522.08000000000004</v>
      </c>
    </row>
    <row r="623" spans="1:3" x14ac:dyDescent="0.25">
      <c r="A623">
        <v>623</v>
      </c>
      <c r="C623">
        <v>508.64</v>
      </c>
    </row>
    <row r="624" spans="1:3" x14ac:dyDescent="0.25">
      <c r="A624">
        <v>624</v>
      </c>
      <c r="C624">
        <v>561.41999999999996</v>
      </c>
    </row>
    <row r="625" spans="1:3" x14ac:dyDescent="0.25">
      <c r="A625">
        <v>625</v>
      </c>
      <c r="C625">
        <v>468.48</v>
      </c>
    </row>
    <row r="626" spans="1:3" x14ac:dyDescent="0.25">
      <c r="A626">
        <v>626</v>
      </c>
      <c r="C626">
        <v>478.18</v>
      </c>
    </row>
    <row r="627" spans="1:3" x14ac:dyDescent="0.25">
      <c r="A627">
        <v>627</v>
      </c>
      <c r="C627">
        <v>525.54</v>
      </c>
    </row>
    <row r="628" spans="1:3" x14ac:dyDescent="0.25">
      <c r="A628">
        <v>628</v>
      </c>
      <c r="C628">
        <v>416.56</v>
      </c>
    </row>
    <row r="629" spans="1:3" x14ac:dyDescent="0.25">
      <c r="A629">
        <v>629</v>
      </c>
      <c r="C629">
        <v>390.98</v>
      </c>
    </row>
    <row r="630" spans="1:3" x14ac:dyDescent="0.25">
      <c r="A630">
        <v>630</v>
      </c>
      <c r="C630">
        <v>445.26</v>
      </c>
    </row>
    <row r="631" spans="1:3" x14ac:dyDescent="0.25">
      <c r="A631">
        <v>631</v>
      </c>
      <c r="C631">
        <v>461.38</v>
      </c>
    </row>
    <row r="632" spans="1:3" x14ac:dyDescent="0.25">
      <c r="A632">
        <v>632</v>
      </c>
      <c r="C632">
        <v>438.76</v>
      </c>
    </row>
    <row r="633" spans="1:3" x14ac:dyDescent="0.25">
      <c r="A633">
        <v>633</v>
      </c>
      <c r="C633">
        <v>500.66</v>
      </c>
    </row>
    <row r="634" spans="1:3" x14ac:dyDescent="0.25">
      <c r="A634">
        <v>634</v>
      </c>
      <c r="C634">
        <v>499.26</v>
      </c>
    </row>
    <row r="635" spans="1:3" x14ac:dyDescent="0.25">
      <c r="A635">
        <v>635</v>
      </c>
      <c r="C635">
        <v>440.4</v>
      </c>
    </row>
    <row r="636" spans="1:3" x14ac:dyDescent="0.25">
      <c r="A636">
        <v>636</v>
      </c>
      <c r="C636">
        <v>504.14</v>
      </c>
    </row>
    <row r="637" spans="1:3" x14ac:dyDescent="0.25">
      <c r="A637">
        <v>637</v>
      </c>
      <c r="C637">
        <v>524.84</v>
      </c>
    </row>
    <row r="638" spans="1:3" x14ac:dyDescent="0.25">
      <c r="A638">
        <v>638</v>
      </c>
      <c r="C638">
        <v>526.44000000000005</v>
      </c>
    </row>
    <row r="639" spans="1:3" x14ac:dyDescent="0.25">
      <c r="A639">
        <v>639</v>
      </c>
      <c r="C639">
        <v>482.62</v>
      </c>
    </row>
    <row r="640" spans="1:3" x14ac:dyDescent="0.25">
      <c r="A640">
        <v>640</v>
      </c>
      <c r="C640">
        <v>523.32000000000005</v>
      </c>
    </row>
    <row r="641" spans="1:3" x14ac:dyDescent="0.25">
      <c r="A641">
        <v>641</v>
      </c>
      <c r="C641">
        <v>472.6</v>
      </c>
    </row>
    <row r="642" spans="1:3" x14ac:dyDescent="0.25">
      <c r="A642">
        <v>642</v>
      </c>
      <c r="C642">
        <v>523.70000000000005</v>
      </c>
    </row>
    <row r="643" spans="1:3" x14ac:dyDescent="0.25">
      <c r="A643">
        <v>643</v>
      </c>
      <c r="C643">
        <v>458.28</v>
      </c>
    </row>
    <row r="644" spans="1:3" x14ac:dyDescent="0.25">
      <c r="A644">
        <v>644</v>
      </c>
      <c r="C644">
        <v>539.66</v>
      </c>
    </row>
    <row r="645" spans="1:3" x14ac:dyDescent="0.25">
      <c r="A645">
        <v>645</v>
      </c>
      <c r="C645">
        <v>505.3</v>
      </c>
    </row>
    <row r="646" spans="1:3" x14ac:dyDescent="0.25">
      <c r="A646">
        <v>646</v>
      </c>
      <c r="C646">
        <v>488.8</v>
      </c>
    </row>
    <row r="647" spans="1:3" x14ac:dyDescent="0.25">
      <c r="A647">
        <v>647</v>
      </c>
      <c r="C647">
        <v>480.2</v>
      </c>
    </row>
    <row r="648" spans="1:3" x14ac:dyDescent="0.25">
      <c r="A648">
        <v>648</v>
      </c>
      <c r="C648">
        <v>534.44000000000005</v>
      </c>
    </row>
    <row r="649" spans="1:3" x14ac:dyDescent="0.25">
      <c r="A649">
        <v>649</v>
      </c>
      <c r="C649">
        <v>529.24</v>
      </c>
    </row>
    <row r="650" spans="1:3" x14ac:dyDescent="0.25">
      <c r="A650">
        <v>650</v>
      </c>
      <c r="C650">
        <v>507.4</v>
      </c>
    </row>
    <row r="651" spans="1:3" x14ac:dyDescent="0.25">
      <c r="A651">
        <v>651</v>
      </c>
      <c r="C651">
        <v>564.12</v>
      </c>
    </row>
    <row r="652" spans="1:3" x14ac:dyDescent="0.25">
      <c r="A652">
        <v>652</v>
      </c>
      <c r="C652">
        <v>466.2</v>
      </c>
    </row>
    <row r="653" spans="1:3" x14ac:dyDescent="0.25">
      <c r="A653">
        <v>653</v>
      </c>
      <c r="C653">
        <v>486.52</v>
      </c>
    </row>
    <row r="654" spans="1:3" x14ac:dyDescent="0.25">
      <c r="A654">
        <v>654</v>
      </c>
      <c r="C654">
        <v>507.7</v>
      </c>
    </row>
    <row r="655" spans="1:3" x14ac:dyDescent="0.25">
      <c r="A655">
        <v>655</v>
      </c>
      <c r="C655">
        <v>484.38</v>
      </c>
    </row>
    <row r="656" spans="1:3" x14ac:dyDescent="0.25">
      <c r="A656">
        <v>656</v>
      </c>
      <c r="C656">
        <v>477.36</v>
      </c>
    </row>
    <row r="657" spans="1:3" x14ac:dyDescent="0.25">
      <c r="A657">
        <v>657</v>
      </c>
      <c r="C657">
        <v>551.44000000000005</v>
      </c>
    </row>
    <row r="658" spans="1:3" x14ac:dyDescent="0.25">
      <c r="A658">
        <v>658</v>
      </c>
      <c r="C658">
        <v>568.6</v>
      </c>
    </row>
    <row r="659" spans="1:3" x14ac:dyDescent="0.25">
      <c r="A659">
        <v>659</v>
      </c>
      <c r="C659">
        <v>531.20000000000005</v>
      </c>
    </row>
    <row r="660" spans="1:3" x14ac:dyDescent="0.25">
      <c r="A660">
        <v>660</v>
      </c>
      <c r="C660">
        <v>524.67999999999995</v>
      </c>
    </row>
    <row r="661" spans="1:3" x14ac:dyDescent="0.25">
      <c r="A661">
        <v>661</v>
      </c>
      <c r="C661">
        <v>457.22</v>
      </c>
    </row>
    <row r="662" spans="1:3" x14ac:dyDescent="0.25">
      <c r="A662">
        <v>662</v>
      </c>
      <c r="C662">
        <v>513.70000000000005</v>
      </c>
    </row>
    <row r="663" spans="1:3" x14ac:dyDescent="0.25">
      <c r="A663">
        <v>663</v>
      </c>
      <c r="C663">
        <v>528.79999999999995</v>
      </c>
    </row>
    <row r="664" spans="1:3" x14ac:dyDescent="0.25">
      <c r="A664">
        <v>664</v>
      </c>
      <c r="C664">
        <v>521.67999999999995</v>
      </c>
    </row>
    <row r="665" spans="1:3" x14ac:dyDescent="0.25">
      <c r="A665">
        <v>665</v>
      </c>
      <c r="C665">
        <v>520.41999999999996</v>
      </c>
    </row>
    <row r="666" spans="1:3" x14ac:dyDescent="0.25">
      <c r="A666">
        <v>666</v>
      </c>
      <c r="C666">
        <v>510.52</v>
      </c>
    </row>
    <row r="667" spans="1:3" x14ac:dyDescent="0.25">
      <c r="A667">
        <v>667</v>
      </c>
      <c r="C667">
        <v>505.7</v>
      </c>
    </row>
    <row r="668" spans="1:3" x14ac:dyDescent="0.25">
      <c r="A668">
        <v>668</v>
      </c>
      <c r="C668">
        <v>559.26</v>
      </c>
    </row>
    <row r="669" spans="1:3" x14ac:dyDescent="0.25">
      <c r="A669">
        <v>669</v>
      </c>
      <c r="C669">
        <v>506.7</v>
      </c>
    </row>
    <row r="670" spans="1:3" x14ac:dyDescent="0.25">
      <c r="A670">
        <v>670</v>
      </c>
      <c r="C670">
        <v>525.34</v>
      </c>
    </row>
    <row r="671" spans="1:3" x14ac:dyDescent="0.25">
      <c r="A671">
        <v>671</v>
      </c>
      <c r="C671">
        <v>564.24</v>
      </c>
    </row>
    <row r="672" spans="1:3" x14ac:dyDescent="0.25">
      <c r="A672">
        <v>672</v>
      </c>
      <c r="C672">
        <v>570.26</v>
      </c>
    </row>
    <row r="673" spans="1:3" x14ac:dyDescent="0.25">
      <c r="A673">
        <v>673</v>
      </c>
      <c r="C673">
        <v>471.9</v>
      </c>
    </row>
    <row r="674" spans="1:3" x14ac:dyDescent="0.25">
      <c r="A674">
        <v>674</v>
      </c>
      <c r="C674">
        <v>538.58000000000004</v>
      </c>
    </row>
    <row r="675" spans="1:3" x14ac:dyDescent="0.25">
      <c r="A675">
        <v>675</v>
      </c>
      <c r="C675">
        <v>501.5</v>
      </c>
    </row>
    <row r="676" spans="1:3" x14ac:dyDescent="0.25">
      <c r="A676">
        <v>676</v>
      </c>
      <c r="C676">
        <v>460.06</v>
      </c>
    </row>
    <row r="677" spans="1:3" x14ac:dyDescent="0.25">
      <c r="A677">
        <v>677</v>
      </c>
      <c r="C677">
        <v>491.04</v>
      </c>
    </row>
    <row r="678" spans="1:3" x14ac:dyDescent="0.25">
      <c r="A678">
        <v>678</v>
      </c>
      <c r="C678">
        <v>539.28</v>
      </c>
    </row>
    <row r="679" spans="1:3" x14ac:dyDescent="0.25">
      <c r="A679">
        <v>679</v>
      </c>
      <c r="C679">
        <v>398.06</v>
      </c>
    </row>
    <row r="680" spans="1:3" x14ac:dyDescent="0.25">
      <c r="A680">
        <v>680</v>
      </c>
      <c r="C680">
        <v>438.58</v>
      </c>
    </row>
    <row r="681" spans="1:3" x14ac:dyDescent="0.25">
      <c r="A681">
        <v>681</v>
      </c>
      <c r="C681">
        <v>450.38</v>
      </c>
    </row>
    <row r="682" spans="1:3" x14ac:dyDescent="0.25">
      <c r="A682">
        <v>682</v>
      </c>
      <c r="C682">
        <v>543.1</v>
      </c>
    </row>
    <row r="683" spans="1:3" x14ac:dyDescent="0.25">
      <c r="A683">
        <v>683</v>
      </c>
      <c r="C683">
        <v>527.70000000000005</v>
      </c>
    </row>
    <row r="684" spans="1:3" x14ac:dyDescent="0.25">
      <c r="A684">
        <v>684</v>
      </c>
      <c r="C684">
        <v>530.16</v>
      </c>
    </row>
    <row r="685" spans="1:3" x14ac:dyDescent="0.25">
      <c r="A685">
        <v>685</v>
      </c>
      <c r="C685">
        <v>522.22</v>
      </c>
    </row>
    <row r="686" spans="1:3" x14ac:dyDescent="0.25">
      <c r="A686">
        <v>686</v>
      </c>
      <c r="C686">
        <v>536.34</v>
      </c>
    </row>
    <row r="687" spans="1:3" x14ac:dyDescent="0.25">
      <c r="A687">
        <v>687</v>
      </c>
      <c r="C687">
        <v>563.94000000000005</v>
      </c>
    </row>
    <row r="688" spans="1:3" x14ac:dyDescent="0.25">
      <c r="A688">
        <v>688</v>
      </c>
      <c r="C688">
        <v>494.98</v>
      </c>
    </row>
    <row r="689" spans="1:3" x14ac:dyDescent="0.25">
      <c r="A689">
        <v>689</v>
      </c>
      <c r="C689">
        <v>519.88</v>
      </c>
    </row>
    <row r="690" spans="1:3" x14ac:dyDescent="0.25">
      <c r="A690">
        <v>690</v>
      </c>
      <c r="C690">
        <v>577.64</v>
      </c>
    </row>
    <row r="691" spans="1:3" x14ac:dyDescent="0.25">
      <c r="A691">
        <v>691</v>
      </c>
      <c r="C691">
        <v>460.34</v>
      </c>
    </row>
    <row r="692" spans="1:3" x14ac:dyDescent="0.25">
      <c r="A692">
        <v>692</v>
      </c>
      <c r="C692">
        <v>548.96</v>
      </c>
    </row>
    <row r="693" spans="1:3" x14ac:dyDescent="0.25">
      <c r="A693">
        <v>693</v>
      </c>
      <c r="C693">
        <v>540.70000000000005</v>
      </c>
    </row>
    <row r="694" spans="1:3" x14ac:dyDescent="0.25">
      <c r="A694">
        <v>694</v>
      </c>
      <c r="C694">
        <v>479.94</v>
      </c>
    </row>
    <row r="695" spans="1:3" x14ac:dyDescent="0.25">
      <c r="A695">
        <v>695</v>
      </c>
      <c r="C695">
        <v>521.58000000000004</v>
      </c>
    </row>
    <row r="696" spans="1:3" x14ac:dyDescent="0.25">
      <c r="A696">
        <v>696</v>
      </c>
      <c r="C696">
        <v>574.74</v>
      </c>
    </row>
    <row r="697" spans="1:3" x14ac:dyDescent="0.25">
      <c r="A697">
        <v>697</v>
      </c>
      <c r="C697">
        <v>476.28</v>
      </c>
    </row>
    <row r="698" spans="1:3" x14ac:dyDescent="0.25">
      <c r="A698">
        <v>698</v>
      </c>
      <c r="C698">
        <v>503.74</v>
      </c>
    </row>
    <row r="699" spans="1:3" x14ac:dyDescent="0.25">
      <c r="A699">
        <v>699</v>
      </c>
      <c r="C699">
        <v>465.46</v>
      </c>
    </row>
    <row r="700" spans="1:3" x14ac:dyDescent="0.25">
      <c r="A700">
        <v>700</v>
      </c>
      <c r="C700">
        <v>455.46</v>
      </c>
    </row>
    <row r="701" spans="1:3" x14ac:dyDescent="0.25">
      <c r="A701">
        <v>701</v>
      </c>
      <c r="C701">
        <v>456.32</v>
      </c>
    </row>
    <row r="702" spans="1:3" x14ac:dyDescent="0.25">
      <c r="A702">
        <v>702</v>
      </c>
      <c r="C702">
        <v>471.64</v>
      </c>
    </row>
    <row r="703" spans="1:3" x14ac:dyDescent="0.25">
      <c r="A703">
        <v>703</v>
      </c>
      <c r="C703">
        <v>495.06</v>
      </c>
    </row>
    <row r="704" spans="1:3" x14ac:dyDescent="0.25">
      <c r="A704">
        <v>704</v>
      </c>
      <c r="C704">
        <v>526.46</v>
      </c>
    </row>
    <row r="705" spans="1:3" x14ac:dyDescent="0.25">
      <c r="A705">
        <v>705</v>
      </c>
      <c r="C705">
        <v>533.12</v>
      </c>
    </row>
    <row r="706" spans="1:3" x14ac:dyDescent="0.25">
      <c r="A706">
        <v>706</v>
      </c>
      <c r="C706">
        <v>495.3</v>
      </c>
    </row>
    <row r="707" spans="1:3" x14ac:dyDescent="0.25">
      <c r="A707">
        <v>707</v>
      </c>
      <c r="C707">
        <v>438.76</v>
      </c>
    </row>
    <row r="708" spans="1:3" x14ac:dyDescent="0.25">
      <c r="A708">
        <v>708</v>
      </c>
      <c r="C708">
        <v>467.5</v>
      </c>
    </row>
    <row r="709" spans="1:3" x14ac:dyDescent="0.25">
      <c r="A709">
        <v>709</v>
      </c>
      <c r="C709">
        <v>546.22</v>
      </c>
    </row>
    <row r="710" spans="1:3" x14ac:dyDescent="0.25">
      <c r="A710">
        <v>710</v>
      </c>
      <c r="C710">
        <v>546.76</v>
      </c>
    </row>
    <row r="711" spans="1:3" x14ac:dyDescent="0.25">
      <c r="A711">
        <v>711</v>
      </c>
      <c r="C711">
        <v>444.78</v>
      </c>
    </row>
    <row r="712" spans="1:3" x14ac:dyDescent="0.25">
      <c r="A712">
        <v>712</v>
      </c>
      <c r="C712">
        <v>484.4</v>
      </c>
    </row>
    <row r="713" spans="1:3" x14ac:dyDescent="0.25">
      <c r="A713">
        <v>713</v>
      </c>
      <c r="C713">
        <v>477.5</v>
      </c>
    </row>
    <row r="714" spans="1:3" x14ac:dyDescent="0.25">
      <c r="A714">
        <v>714</v>
      </c>
      <c r="C714">
        <v>502.34</v>
      </c>
    </row>
    <row r="715" spans="1:3" x14ac:dyDescent="0.25">
      <c r="A715">
        <v>715</v>
      </c>
      <c r="C715">
        <v>412.96</v>
      </c>
    </row>
    <row r="716" spans="1:3" x14ac:dyDescent="0.25">
      <c r="A716">
        <v>716</v>
      </c>
      <c r="C716">
        <v>507.38</v>
      </c>
    </row>
    <row r="717" spans="1:3" x14ac:dyDescent="0.25">
      <c r="A717">
        <v>717</v>
      </c>
      <c r="C717">
        <v>465.16</v>
      </c>
    </row>
    <row r="718" spans="1:3" x14ac:dyDescent="0.25">
      <c r="A718">
        <v>718</v>
      </c>
      <c r="C718">
        <v>488.42</v>
      </c>
    </row>
    <row r="719" spans="1:3" x14ac:dyDescent="0.25">
      <c r="A719">
        <v>719</v>
      </c>
      <c r="C719">
        <v>512</v>
      </c>
    </row>
    <row r="720" spans="1:3" x14ac:dyDescent="0.25">
      <c r="A720">
        <v>720</v>
      </c>
      <c r="C720">
        <v>507.62</v>
      </c>
    </row>
    <row r="721" spans="1:3" x14ac:dyDescent="0.25">
      <c r="A721">
        <v>721</v>
      </c>
      <c r="C721">
        <v>541.67999999999995</v>
      </c>
    </row>
    <row r="722" spans="1:3" x14ac:dyDescent="0.25">
      <c r="A722">
        <v>722</v>
      </c>
      <c r="C722">
        <v>500.22</v>
      </c>
    </row>
    <row r="723" spans="1:3" x14ac:dyDescent="0.25">
      <c r="A723">
        <v>723</v>
      </c>
      <c r="C723">
        <v>495.72</v>
      </c>
    </row>
    <row r="724" spans="1:3" x14ac:dyDescent="0.25">
      <c r="A724">
        <v>724</v>
      </c>
      <c r="C724">
        <v>485.6</v>
      </c>
    </row>
    <row r="725" spans="1:3" x14ac:dyDescent="0.25">
      <c r="A725">
        <v>725</v>
      </c>
      <c r="C725">
        <v>502.08</v>
      </c>
    </row>
    <row r="726" spans="1:3" x14ac:dyDescent="0.25">
      <c r="A726">
        <v>726</v>
      </c>
      <c r="C726">
        <v>537.46</v>
      </c>
    </row>
    <row r="727" spans="1:3" x14ac:dyDescent="0.25">
      <c r="A727">
        <v>727</v>
      </c>
      <c r="C727">
        <v>545.86</v>
      </c>
    </row>
    <row r="728" spans="1:3" x14ac:dyDescent="0.25">
      <c r="A728">
        <v>728</v>
      </c>
      <c r="C728">
        <v>469.1</v>
      </c>
    </row>
    <row r="729" spans="1:3" x14ac:dyDescent="0.25">
      <c r="A729">
        <v>729</v>
      </c>
      <c r="C729">
        <v>507.48</v>
      </c>
    </row>
    <row r="730" spans="1:3" x14ac:dyDescent="0.25">
      <c r="A730">
        <v>730</v>
      </c>
      <c r="C730">
        <v>475.28</v>
      </c>
    </row>
    <row r="731" spans="1:3" x14ac:dyDescent="0.25">
      <c r="A731">
        <v>731</v>
      </c>
      <c r="C731">
        <v>493.72</v>
      </c>
    </row>
    <row r="732" spans="1:3" x14ac:dyDescent="0.25">
      <c r="A732">
        <v>732</v>
      </c>
      <c r="C732">
        <v>510.8</v>
      </c>
    </row>
    <row r="733" spans="1:3" x14ac:dyDescent="0.25">
      <c r="A733">
        <v>733</v>
      </c>
      <c r="C733">
        <v>523.4</v>
      </c>
    </row>
    <row r="734" spans="1:3" x14ac:dyDescent="0.25">
      <c r="A734">
        <v>734</v>
      </c>
      <c r="C734">
        <v>538.79999999999995</v>
      </c>
    </row>
    <row r="735" spans="1:3" x14ac:dyDescent="0.25">
      <c r="A735">
        <v>735</v>
      </c>
      <c r="C735">
        <v>459.16</v>
      </c>
    </row>
    <row r="736" spans="1:3" x14ac:dyDescent="0.25">
      <c r="A736">
        <v>736</v>
      </c>
      <c r="C736">
        <v>452.78</v>
      </c>
    </row>
    <row r="737" spans="1:3" x14ac:dyDescent="0.25">
      <c r="A737">
        <v>737</v>
      </c>
      <c r="C737">
        <v>524.96</v>
      </c>
    </row>
    <row r="738" spans="1:3" x14ac:dyDescent="0.25">
      <c r="A738">
        <v>738</v>
      </c>
      <c r="C738">
        <v>449.12</v>
      </c>
    </row>
    <row r="739" spans="1:3" x14ac:dyDescent="0.25">
      <c r="A739">
        <v>739</v>
      </c>
      <c r="C739">
        <v>464.26</v>
      </c>
    </row>
    <row r="740" spans="1:3" x14ac:dyDescent="0.25">
      <c r="A740">
        <v>740</v>
      </c>
      <c r="C740">
        <v>494.06</v>
      </c>
    </row>
    <row r="741" spans="1:3" x14ac:dyDescent="0.25">
      <c r="A741">
        <v>741</v>
      </c>
      <c r="C741">
        <v>533.08000000000004</v>
      </c>
    </row>
    <row r="742" spans="1:3" x14ac:dyDescent="0.25">
      <c r="A742">
        <v>742</v>
      </c>
      <c r="C742">
        <v>470</v>
      </c>
    </row>
    <row r="743" spans="1:3" x14ac:dyDescent="0.25">
      <c r="A743">
        <v>743</v>
      </c>
      <c r="C743">
        <v>539.38</v>
      </c>
    </row>
    <row r="744" spans="1:3" x14ac:dyDescent="0.25">
      <c r="A744">
        <v>744</v>
      </c>
      <c r="C744">
        <v>464.54</v>
      </c>
    </row>
    <row r="745" spans="1:3" x14ac:dyDescent="0.25">
      <c r="A745">
        <v>745</v>
      </c>
      <c r="C745">
        <v>506.58</v>
      </c>
    </row>
    <row r="746" spans="1:3" x14ac:dyDescent="0.25">
      <c r="A746">
        <v>746</v>
      </c>
      <c r="C746">
        <v>554.05999999999995</v>
      </c>
    </row>
    <row r="747" spans="1:3" x14ac:dyDescent="0.25">
      <c r="A747">
        <v>747</v>
      </c>
      <c r="C747">
        <v>475.18</v>
      </c>
    </row>
    <row r="748" spans="1:3" x14ac:dyDescent="0.25">
      <c r="A748">
        <v>748</v>
      </c>
      <c r="C748">
        <v>529.64</v>
      </c>
    </row>
    <row r="749" spans="1:3" x14ac:dyDescent="0.25">
      <c r="A749">
        <v>749</v>
      </c>
      <c r="C749">
        <v>544.02</v>
      </c>
    </row>
    <row r="750" spans="1:3" x14ac:dyDescent="0.25">
      <c r="A750">
        <v>750</v>
      </c>
      <c r="C750">
        <v>501.68</v>
      </c>
    </row>
    <row r="751" spans="1:3" x14ac:dyDescent="0.25">
      <c r="A751">
        <v>751</v>
      </c>
      <c r="C751">
        <v>472.7</v>
      </c>
    </row>
    <row r="752" spans="1:3" x14ac:dyDescent="0.25">
      <c r="A752">
        <v>752</v>
      </c>
      <c r="C752">
        <v>524.4</v>
      </c>
    </row>
    <row r="753" spans="1:3" x14ac:dyDescent="0.25">
      <c r="A753">
        <v>753</v>
      </c>
      <c r="C753">
        <v>500.32</v>
      </c>
    </row>
    <row r="754" spans="1:3" x14ac:dyDescent="0.25">
      <c r="A754">
        <v>754</v>
      </c>
      <c r="C754">
        <v>493.06</v>
      </c>
    </row>
    <row r="755" spans="1:3" x14ac:dyDescent="0.25">
      <c r="A755">
        <v>755</v>
      </c>
      <c r="C755">
        <v>528.05999999999995</v>
      </c>
    </row>
    <row r="756" spans="1:3" x14ac:dyDescent="0.25">
      <c r="A756">
        <v>756</v>
      </c>
      <c r="C756">
        <v>574.52</v>
      </c>
    </row>
    <row r="757" spans="1:3" x14ac:dyDescent="0.25">
      <c r="A757">
        <v>757</v>
      </c>
      <c r="C757">
        <v>392.56</v>
      </c>
    </row>
    <row r="758" spans="1:3" x14ac:dyDescent="0.25">
      <c r="A758">
        <v>758</v>
      </c>
      <c r="C758">
        <v>477.52</v>
      </c>
    </row>
    <row r="759" spans="1:3" x14ac:dyDescent="0.25">
      <c r="A759">
        <v>759</v>
      </c>
      <c r="C759">
        <v>507.26</v>
      </c>
    </row>
    <row r="760" spans="1:3" x14ac:dyDescent="0.25">
      <c r="A760">
        <v>760</v>
      </c>
      <c r="C760">
        <v>487.62</v>
      </c>
    </row>
    <row r="761" spans="1:3" x14ac:dyDescent="0.25">
      <c r="A761">
        <v>761</v>
      </c>
      <c r="C761">
        <v>461.24</v>
      </c>
    </row>
    <row r="762" spans="1:3" x14ac:dyDescent="0.25">
      <c r="A762">
        <v>762</v>
      </c>
      <c r="C762">
        <v>542.24</v>
      </c>
    </row>
    <row r="763" spans="1:3" x14ac:dyDescent="0.25">
      <c r="A763">
        <v>763</v>
      </c>
      <c r="C763">
        <v>473.52</v>
      </c>
    </row>
    <row r="764" spans="1:3" x14ac:dyDescent="0.25">
      <c r="A764">
        <v>764</v>
      </c>
      <c r="C764">
        <v>448.28</v>
      </c>
    </row>
    <row r="765" spans="1:3" x14ac:dyDescent="0.25">
      <c r="A765">
        <v>765</v>
      </c>
      <c r="C765">
        <v>472.54</v>
      </c>
    </row>
    <row r="766" spans="1:3" x14ac:dyDescent="0.25">
      <c r="A766">
        <v>766</v>
      </c>
      <c r="C766">
        <v>499.58</v>
      </c>
    </row>
    <row r="767" spans="1:3" x14ac:dyDescent="0.25">
      <c r="A767">
        <v>767</v>
      </c>
      <c r="C767">
        <v>491.06</v>
      </c>
    </row>
    <row r="768" spans="1:3" x14ac:dyDescent="0.25">
      <c r="A768">
        <v>768</v>
      </c>
      <c r="C768">
        <v>534.34</v>
      </c>
    </row>
    <row r="769" spans="1:3" x14ac:dyDescent="0.25">
      <c r="A769">
        <v>769</v>
      </c>
      <c r="C769">
        <v>512.02</v>
      </c>
    </row>
    <row r="770" spans="1:3" x14ac:dyDescent="0.25">
      <c r="A770">
        <v>770</v>
      </c>
      <c r="C770">
        <v>545.02</v>
      </c>
    </row>
    <row r="771" spans="1:3" x14ac:dyDescent="0.25">
      <c r="A771">
        <v>771</v>
      </c>
      <c r="C771">
        <v>459.94</v>
      </c>
    </row>
    <row r="772" spans="1:3" x14ac:dyDescent="0.25">
      <c r="A772">
        <v>772</v>
      </c>
      <c r="C772">
        <v>475.46</v>
      </c>
    </row>
    <row r="773" spans="1:3" x14ac:dyDescent="0.25">
      <c r="A773">
        <v>773</v>
      </c>
      <c r="C773">
        <v>425.82</v>
      </c>
    </row>
    <row r="774" spans="1:3" x14ac:dyDescent="0.25">
      <c r="A774">
        <v>774</v>
      </c>
      <c r="C774">
        <v>486.28</v>
      </c>
    </row>
    <row r="775" spans="1:3" x14ac:dyDescent="0.25">
      <c r="A775">
        <v>775</v>
      </c>
      <c r="C775">
        <v>498.58</v>
      </c>
    </row>
    <row r="776" spans="1:3" x14ac:dyDescent="0.25">
      <c r="A776">
        <v>776</v>
      </c>
      <c r="C776">
        <v>416.12</v>
      </c>
    </row>
    <row r="777" spans="1:3" x14ac:dyDescent="0.25">
      <c r="A777">
        <v>777</v>
      </c>
      <c r="C777">
        <v>553.55999999999995</v>
      </c>
    </row>
    <row r="778" spans="1:3" x14ac:dyDescent="0.25">
      <c r="A778">
        <v>778</v>
      </c>
      <c r="C778">
        <v>521.20000000000005</v>
      </c>
    </row>
    <row r="779" spans="1:3" x14ac:dyDescent="0.25">
      <c r="A779">
        <v>779</v>
      </c>
      <c r="C779">
        <v>529.26</v>
      </c>
    </row>
    <row r="780" spans="1:3" x14ac:dyDescent="0.25">
      <c r="A780">
        <v>780</v>
      </c>
      <c r="C780">
        <v>481.74</v>
      </c>
    </row>
    <row r="781" spans="1:3" x14ac:dyDescent="0.25">
      <c r="A781">
        <v>781</v>
      </c>
      <c r="C781">
        <v>466.34</v>
      </c>
    </row>
    <row r="782" spans="1:3" x14ac:dyDescent="0.25">
      <c r="A782">
        <v>782</v>
      </c>
      <c r="C782">
        <v>517.28</v>
      </c>
    </row>
    <row r="783" spans="1:3" x14ac:dyDescent="0.25">
      <c r="A783">
        <v>783</v>
      </c>
      <c r="C783">
        <v>467.66</v>
      </c>
    </row>
    <row r="784" spans="1:3" x14ac:dyDescent="0.25">
      <c r="A784">
        <v>784</v>
      </c>
      <c r="C784">
        <v>477.84</v>
      </c>
    </row>
    <row r="785" spans="1:3" x14ac:dyDescent="0.25">
      <c r="A785">
        <v>785</v>
      </c>
      <c r="C785">
        <v>508.1</v>
      </c>
    </row>
    <row r="786" spans="1:3" x14ac:dyDescent="0.25">
      <c r="A786">
        <v>786</v>
      </c>
      <c r="C786">
        <v>468.74</v>
      </c>
    </row>
    <row r="787" spans="1:3" x14ac:dyDescent="0.25">
      <c r="A787">
        <v>787</v>
      </c>
      <c r="C787">
        <v>531.22</v>
      </c>
    </row>
    <row r="788" spans="1:3" x14ac:dyDescent="0.25">
      <c r="A788">
        <v>788</v>
      </c>
      <c r="C788">
        <v>528.76</v>
      </c>
    </row>
    <row r="789" spans="1:3" x14ac:dyDescent="0.25">
      <c r="A789">
        <v>789</v>
      </c>
      <c r="C789">
        <v>468.36</v>
      </c>
    </row>
    <row r="790" spans="1:3" x14ac:dyDescent="0.25">
      <c r="A790">
        <v>790</v>
      </c>
      <c r="C790">
        <v>522.9</v>
      </c>
    </row>
    <row r="791" spans="1:3" x14ac:dyDescent="0.25">
      <c r="A791">
        <v>791</v>
      </c>
      <c r="C791">
        <v>451.56</v>
      </c>
    </row>
    <row r="792" spans="1:3" x14ac:dyDescent="0.25">
      <c r="A792">
        <v>792</v>
      </c>
      <c r="C792">
        <v>539.04</v>
      </c>
    </row>
    <row r="793" spans="1:3" x14ac:dyDescent="0.25">
      <c r="A793">
        <v>793</v>
      </c>
      <c r="C793">
        <v>501.42</v>
      </c>
    </row>
    <row r="794" spans="1:3" x14ac:dyDescent="0.25">
      <c r="A794">
        <v>794</v>
      </c>
      <c r="C794">
        <v>489.34</v>
      </c>
    </row>
    <row r="795" spans="1:3" x14ac:dyDescent="0.25">
      <c r="A795">
        <v>795</v>
      </c>
      <c r="C795">
        <v>491.1</v>
      </c>
    </row>
    <row r="796" spans="1:3" x14ac:dyDescent="0.25">
      <c r="A796">
        <v>796</v>
      </c>
      <c r="C796">
        <v>467.74</v>
      </c>
    </row>
    <row r="797" spans="1:3" x14ac:dyDescent="0.25">
      <c r="A797">
        <v>797</v>
      </c>
      <c r="C797">
        <v>472.68</v>
      </c>
    </row>
    <row r="798" spans="1:3" x14ac:dyDescent="0.25">
      <c r="A798">
        <v>798</v>
      </c>
      <c r="C798">
        <v>484.12</v>
      </c>
    </row>
    <row r="799" spans="1:3" x14ac:dyDescent="0.25">
      <c r="A799">
        <v>799</v>
      </c>
      <c r="C799">
        <v>546.62</v>
      </c>
    </row>
    <row r="800" spans="1:3" x14ac:dyDescent="0.25">
      <c r="A800">
        <v>800</v>
      </c>
      <c r="C800">
        <v>473.4</v>
      </c>
    </row>
    <row r="801" spans="1:3" x14ac:dyDescent="0.25">
      <c r="A801">
        <v>801</v>
      </c>
      <c r="C801">
        <v>479.1</v>
      </c>
    </row>
    <row r="802" spans="1:3" x14ac:dyDescent="0.25">
      <c r="A802">
        <v>802</v>
      </c>
      <c r="C802">
        <v>499.32</v>
      </c>
    </row>
    <row r="803" spans="1:3" x14ac:dyDescent="0.25">
      <c r="A803">
        <v>803</v>
      </c>
      <c r="C803">
        <v>442.34</v>
      </c>
    </row>
    <row r="804" spans="1:3" x14ac:dyDescent="0.25">
      <c r="A804">
        <v>804</v>
      </c>
      <c r="C804">
        <v>462.44</v>
      </c>
    </row>
    <row r="805" spans="1:3" x14ac:dyDescent="0.25">
      <c r="A805">
        <v>805</v>
      </c>
      <c r="C805">
        <v>499.52</v>
      </c>
    </row>
    <row r="806" spans="1:3" x14ac:dyDescent="0.25">
      <c r="A806">
        <v>806</v>
      </c>
      <c r="C806">
        <v>462.14</v>
      </c>
    </row>
    <row r="807" spans="1:3" x14ac:dyDescent="0.25">
      <c r="A807">
        <v>807</v>
      </c>
      <c r="C807">
        <v>444.82</v>
      </c>
    </row>
    <row r="808" spans="1:3" x14ac:dyDescent="0.25">
      <c r="A808">
        <v>808</v>
      </c>
      <c r="C808">
        <v>622.36</v>
      </c>
    </row>
    <row r="809" spans="1:3" x14ac:dyDescent="0.25">
      <c r="A809">
        <v>809</v>
      </c>
      <c r="C809">
        <v>435.68</v>
      </c>
    </row>
    <row r="810" spans="1:3" x14ac:dyDescent="0.25">
      <c r="A810">
        <v>810</v>
      </c>
      <c r="C810">
        <v>495.68</v>
      </c>
    </row>
    <row r="811" spans="1:3" x14ac:dyDescent="0.25">
      <c r="A811">
        <v>811</v>
      </c>
      <c r="C811">
        <v>508.92</v>
      </c>
    </row>
    <row r="812" spans="1:3" x14ac:dyDescent="0.25">
      <c r="A812">
        <v>812</v>
      </c>
      <c r="C812">
        <v>441.74</v>
      </c>
    </row>
    <row r="813" spans="1:3" x14ac:dyDescent="0.25">
      <c r="A813">
        <v>813</v>
      </c>
      <c r="C813">
        <v>543.1</v>
      </c>
    </row>
    <row r="814" spans="1:3" x14ac:dyDescent="0.25">
      <c r="A814">
        <v>814</v>
      </c>
      <c r="C814">
        <v>493.48</v>
      </c>
    </row>
    <row r="815" spans="1:3" x14ac:dyDescent="0.25">
      <c r="A815">
        <v>815</v>
      </c>
      <c r="C815">
        <v>596.48</v>
      </c>
    </row>
    <row r="816" spans="1:3" x14ac:dyDescent="0.25">
      <c r="A816">
        <v>816</v>
      </c>
      <c r="C816">
        <v>474.5</v>
      </c>
    </row>
    <row r="817" spans="1:3" x14ac:dyDescent="0.25">
      <c r="A817">
        <v>817</v>
      </c>
      <c r="C817">
        <v>487.24</v>
      </c>
    </row>
    <row r="818" spans="1:3" x14ac:dyDescent="0.25">
      <c r="A818">
        <v>818</v>
      </c>
      <c r="C818">
        <v>519.12</v>
      </c>
    </row>
    <row r="819" spans="1:3" x14ac:dyDescent="0.25">
      <c r="A819">
        <v>819</v>
      </c>
      <c r="C819">
        <v>449.4</v>
      </c>
    </row>
    <row r="820" spans="1:3" x14ac:dyDescent="0.25">
      <c r="A820">
        <v>820</v>
      </c>
      <c r="C820">
        <v>492.42</v>
      </c>
    </row>
    <row r="821" spans="1:3" x14ac:dyDescent="0.25">
      <c r="A821">
        <v>821</v>
      </c>
      <c r="C821">
        <v>525</v>
      </c>
    </row>
    <row r="822" spans="1:3" x14ac:dyDescent="0.25">
      <c r="A822">
        <v>822</v>
      </c>
      <c r="C822">
        <v>524.70000000000005</v>
      </c>
    </row>
    <row r="823" spans="1:3" x14ac:dyDescent="0.25">
      <c r="A823">
        <v>823</v>
      </c>
      <c r="C823">
        <v>525.74</v>
      </c>
    </row>
    <row r="824" spans="1:3" x14ac:dyDescent="0.25">
      <c r="A824">
        <v>824</v>
      </c>
      <c r="C824">
        <v>479.56</v>
      </c>
    </row>
    <row r="825" spans="1:3" x14ac:dyDescent="0.25">
      <c r="A825">
        <v>825</v>
      </c>
      <c r="C825">
        <v>442.44</v>
      </c>
    </row>
    <row r="826" spans="1:3" x14ac:dyDescent="0.25">
      <c r="A826">
        <v>826</v>
      </c>
      <c r="C826">
        <v>415.28</v>
      </c>
    </row>
    <row r="827" spans="1:3" x14ac:dyDescent="0.25">
      <c r="A827">
        <v>827</v>
      </c>
      <c r="C827">
        <v>482.02</v>
      </c>
    </row>
    <row r="828" spans="1:3" x14ac:dyDescent="0.25">
      <c r="A828">
        <v>828</v>
      </c>
      <c r="C828">
        <v>564.36</v>
      </c>
    </row>
    <row r="829" spans="1:3" x14ac:dyDescent="0.25">
      <c r="A829">
        <v>829</v>
      </c>
      <c r="C829">
        <v>524.96</v>
      </c>
    </row>
    <row r="830" spans="1:3" x14ac:dyDescent="0.25">
      <c r="A830">
        <v>830</v>
      </c>
      <c r="C830">
        <v>460.96</v>
      </c>
    </row>
    <row r="831" spans="1:3" x14ac:dyDescent="0.25">
      <c r="A831">
        <v>831</v>
      </c>
      <c r="C831">
        <v>467.74</v>
      </c>
    </row>
    <row r="832" spans="1:3" x14ac:dyDescent="0.25">
      <c r="A832">
        <v>832</v>
      </c>
      <c r="C832">
        <v>512.05999999999995</v>
      </c>
    </row>
    <row r="833" spans="1:3" x14ac:dyDescent="0.25">
      <c r="A833">
        <v>833</v>
      </c>
      <c r="C833">
        <v>614.74</v>
      </c>
    </row>
    <row r="834" spans="1:3" x14ac:dyDescent="0.25">
      <c r="A834">
        <v>834</v>
      </c>
      <c r="C834">
        <v>493.5</v>
      </c>
    </row>
    <row r="835" spans="1:3" x14ac:dyDescent="0.25">
      <c r="A835">
        <v>835</v>
      </c>
      <c r="C835">
        <v>490.74</v>
      </c>
    </row>
    <row r="836" spans="1:3" x14ac:dyDescent="0.25">
      <c r="A836">
        <v>836</v>
      </c>
      <c r="C836">
        <v>513.22</v>
      </c>
    </row>
    <row r="837" spans="1:3" x14ac:dyDescent="0.25">
      <c r="A837">
        <v>837</v>
      </c>
      <c r="C837">
        <v>515.08000000000004</v>
      </c>
    </row>
    <row r="838" spans="1:3" x14ac:dyDescent="0.25">
      <c r="A838">
        <v>838</v>
      </c>
      <c r="C838">
        <v>473.66</v>
      </c>
    </row>
    <row r="839" spans="1:3" x14ac:dyDescent="0.25">
      <c r="A839">
        <v>839</v>
      </c>
      <c r="C839">
        <v>497.02</v>
      </c>
    </row>
    <row r="840" spans="1:3" x14ac:dyDescent="0.25">
      <c r="A840">
        <v>840</v>
      </c>
      <c r="C840">
        <v>520.04</v>
      </c>
    </row>
    <row r="841" spans="1:3" x14ac:dyDescent="0.25">
      <c r="A841">
        <v>841</v>
      </c>
      <c r="C841">
        <v>504.92</v>
      </c>
    </row>
    <row r="842" spans="1:3" x14ac:dyDescent="0.25">
      <c r="A842">
        <v>842</v>
      </c>
      <c r="C842">
        <v>500.3</v>
      </c>
    </row>
    <row r="843" spans="1:3" x14ac:dyDescent="0.25">
      <c r="A843">
        <v>843</v>
      </c>
      <c r="C843">
        <v>511.58</v>
      </c>
    </row>
    <row r="844" spans="1:3" x14ac:dyDescent="0.25">
      <c r="A844">
        <v>844</v>
      </c>
      <c r="C844">
        <v>521.22</v>
      </c>
    </row>
    <row r="845" spans="1:3" x14ac:dyDescent="0.25">
      <c r="A845">
        <v>845</v>
      </c>
      <c r="C845">
        <v>515.64</v>
      </c>
    </row>
    <row r="846" spans="1:3" x14ac:dyDescent="0.25">
      <c r="A846">
        <v>846</v>
      </c>
      <c r="C846">
        <v>454.76</v>
      </c>
    </row>
    <row r="847" spans="1:3" x14ac:dyDescent="0.25">
      <c r="A847">
        <v>847</v>
      </c>
      <c r="C847">
        <v>460.02</v>
      </c>
    </row>
    <row r="848" spans="1:3" x14ac:dyDescent="0.25">
      <c r="A848">
        <v>848</v>
      </c>
      <c r="C848">
        <v>423.36</v>
      </c>
    </row>
    <row r="849" spans="1:3" x14ac:dyDescent="0.25">
      <c r="A849">
        <v>849</v>
      </c>
      <c r="C849">
        <v>493.38</v>
      </c>
    </row>
    <row r="850" spans="1:3" x14ac:dyDescent="0.25">
      <c r="A850">
        <v>850</v>
      </c>
      <c r="C850">
        <v>472.5</v>
      </c>
    </row>
    <row r="851" spans="1:3" x14ac:dyDescent="0.25">
      <c r="A851">
        <v>851</v>
      </c>
      <c r="C851">
        <v>520.84</v>
      </c>
    </row>
    <row r="852" spans="1:3" x14ac:dyDescent="0.25">
      <c r="A852">
        <v>852</v>
      </c>
      <c r="C852">
        <v>537.54</v>
      </c>
    </row>
    <row r="853" spans="1:3" x14ac:dyDescent="0.25">
      <c r="A853">
        <v>853</v>
      </c>
      <c r="C853">
        <v>545</v>
      </c>
    </row>
    <row r="854" spans="1:3" x14ac:dyDescent="0.25">
      <c r="A854">
        <v>854</v>
      </c>
      <c r="C854">
        <v>445.72</v>
      </c>
    </row>
    <row r="855" spans="1:3" x14ac:dyDescent="0.25">
      <c r="A855">
        <v>855</v>
      </c>
      <c r="C855">
        <v>490.58</v>
      </c>
    </row>
    <row r="856" spans="1:3" x14ac:dyDescent="0.25">
      <c r="A856">
        <v>856</v>
      </c>
      <c r="C856">
        <v>523.02</v>
      </c>
    </row>
    <row r="857" spans="1:3" x14ac:dyDescent="0.25">
      <c r="A857">
        <v>857</v>
      </c>
      <c r="C857">
        <v>495.84</v>
      </c>
    </row>
    <row r="858" spans="1:3" x14ac:dyDescent="0.25">
      <c r="A858">
        <v>858</v>
      </c>
      <c r="C858">
        <v>529.72</v>
      </c>
    </row>
    <row r="859" spans="1:3" x14ac:dyDescent="0.25">
      <c r="A859">
        <v>859</v>
      </c>
      <c r="C859">
        <v>570.32000000000005</v>
      </c>
    </row>
    <row r="860" spans="1:3" x14ac:dyDescent="0.25">
      <c r="A860">
        <v>860</v>
      </c>
      <c r="C860">
        <v>557.32000000000005</v>
      </c>
    </row>
    <row r="861" spans="1:3" x14ac:dyDescent="0.25">
      <c r="A861">
        <v>861</v>
      </c>
      <c r="C861">
        <v>453.68</v>
      </c>
    </row>
    <row r="862" spans="1:3" x14ac:dyDescent="0.25">
      <c r="A862">
        <v>862</v>
      </c>
      <c r="C862">
        <v>492.6</v>
      </c>
    </row>
    <row r="863" spans="1:3" x14ac:dyDescent="0.25">
      <c r="A863">
        <v>863</v>
      </c>
      <c r="C863">
        <v>539.6</v>
      </c>
    </row>
    <row r="864" spans="1:3" x14ac:dyDescent="0.25">
      <c r="A864">
        <v>864</v>
      </c>
      <c r="C864">
        <v>595.08000000000004</v>
      </c>
    </row>
    <row r="865" spans="1:3" x14ac:dyDescent="0.25">
      <c r="A865">
        <v>865</v>
      </c>
      <c r="C865">
        <v>549.36</v>
      </c>
    </row>
    <row r="866" spans="1:3" x14ac:dyDescent="0.25">
      <c r="A866">
        <v>866</v>
      </c>
      <c r="C866">
        <v>513.05999999999995</v>
      </c>
    </row>
    <row r="867" spans="1:3" x14ac:dyDescent="0.25">
      <c r="A867">
        <v>867</v>
      </c>
      <c r="C867">
        <v>568.46</v>
      </c>
    </row>
    <row r="868" spans="1:3" x14ac:dyDescent="0.25">
      <c r="A868">
        <v>868</v>
      </c>
      <c r="C868">
        <v>499.18</v>
      </c>
    </row>
    <row r="869" spans="1:3" x14ac:dyDescent="0.25">
      <c r="A869">
        <v>869</v>
      </c>
      <c r="C869">
        <v>503.16</v>
      </c>
    </row>
    <row r="870" spans="1:3" x14ac:dyDescent="0.25">
      <c r="A870">
        <v>870</v>
      </c>
      <c r="C870">
        <v>480.74</v>
      </c>
    </row>
    <row r="871" spans="1:3" x14ac:dyDescent="0.25">
      <c r="A871">
        <v>871</v>
      </c>
      <c r="C871">
        <v>512.46</v>
      </c>
    </row>
    <row r="872" spans="1:3" x14ac:dyDescent="0.25">
      <c r="A872">
        <v>872</v>
      </c>
      <c r="C872">
        <v>435.54</v>
      </c>
    </row>
    <row r="873" spans="1:3" x14ac:dyDescent="0.25">
      <c r="A873">
        <v>873</v>
      </c>
      <c r="C873">
        <v>440.4</v>
      </c>
    </row>
    <row r="874" spans="1:3" x14ac:dyDescent="0.25">
      <c r="A874">
        <v>874</v>
      </c>
      <c r="C874">
        <v>563.08000000000004</v>
      </c>
    </row>
    <row r="875" spans="1:3" x14ac:dyDescent="0.25">
      <c r="A875">
        <v>875</v>
      </c>
      <c r="C875">
        <v>454.22</v>
      </c>
    </row>
    <row r="876" spans="1:3" x14ac:dyDescent="0.25">
      <c r="A876">
        <v>876</v>
      </c>
      <c r="C876">
        <v>544.76</v>
      </c>
    </row>
    <row r="877" spans="1:3" x14ac:dyDescent="0.25">
      <c r="A877">
        <v>877</v>
      </c>
      <c r="C877">
        <v>496.04</v>
      </c>
    </row>
    <row r="878" spans="1:3" x14ac:dyDescent="0.25">
      <c r="A878">
        <v>878</v>
      </c>
      <c r="C878">
        <v>529.91999999999996</v>
      </c>
    </row>
    <row r="879" spans="1:3" x14ac:dyDescent="0.25">
      <c r="A879">
        <v>879</v>
      </c>
      <c r="C879">
        <v>485.08</v>
      </c>
    </row>
    <row r="880" spans="1:3" x14ac:dyDescent="0.25">
      <c r="A880">
        <v>880</v>
      </c>
      <c r="C880">
        <v>538.05999999999995</v>
      </c>
    </row>
    <row r="881" spans="1:3" x14ac:dyDescent="0.25">
      <c r="A881">
        <v>881</v>
      </c>
      <c r="C881">
        <v>487.18</v>
      </c>
    </row>
    <row r="882" spans="1:3" x14ac:dyDescent="0.25">
      <c r="A882">
        <v>882</v>
      </c>
      <c r="C882">
        <v>490.42</v>
      </c>
    </row>
    <row r="883" spans="1:3" x14ac:dyDescent="0.25">
      <c r="A883">
        <v>883</v>
      </c>
      <c r="C883">
        <v>482.58</v>
      </c>
    </row>
    <row r="884" spans="1:3" x14ac:dyDescent="0.25">
      <c r="A884">
        <v>884</v>
      </c>
      <c r="C884">
        <v>498.14</v>
      </c>
    </row>
    <row r="885" spans="1:3" x14ac:dyDescent="0.25">
      <c r="A885">
        <v>885</v>
      </c>
      <c r="C885">
        <v>506.26</v>
      </c>
    </row>
    <row r="886" spans="1:3" x14ac:dyDescent="0.25">
      <c r="A886">
        <v>886</v>
      </c>
      <c r="C886">
        <v>430.38</v>
      </c>
    </row>
    <row r="887" spans="1:3" x14ac:dyDescent="0.25">
      <c r="A887">
        <v>887</v>
      </c>
      <c r="C887">
        <v>468.92</v>
      </c>
    </row>
    <row r="888" spans="1:3" x14ac:dyDescent="0.25">
      <c r="A888">
        <v>888</v>
      </c>
      <c r="C888">
        <v>450.3</v>
      </c>
    </row>
    <row r="889" spans="1:3" x14ac:dyDescent="0.25">
      <c r="A889">
        <v>889</v>
      </c>
      <c r="C889">
        <v>490.96</v>
      </c>
    </row>
    <row r="890" spans="1:3" x14ac:dyDescent="0.25">
      <c r="A890">
        <v>890</v>
      </c>
      <c r="C890">
        <v>488.94</v>
      </c>
    </row>
    <row r="891" spans="1:3" x14ac:dyDescent="0.25">
      <c r="A891">
        <v>891</v>
      </c>
      <c r="C891">
        <v>447.52</v>
      </c>
    </row>
    <row r="892" spans="1:3" x14ac:dyDescent="0.25">
      <c r="A892">
        <v>892</v>
      </c>
      <c r="C892">
        <v>487.02</v>
      </c>
    </row>
    <row r="893" spans="1:3" x14ac:dyDescent="0.25">
      <c r="A893">
        <v>893</v>
      </c>
      <c r="C893">
        <v>469.12</v>
      </c>
    </row>
    <row r="894" spans="1:3" x14ac:dyDescent="0.25">
      <c r="A894">
        <v>894</v>
      </c>
      <c r="C894">
        <v>539.08000000000004</v>
      </c>
    </row>
    <row r="895" spans="1:3" x14ac:dyDescent="0.25">
      <c r="A895">
        <v>895</v>
      </c>
      <c r="C895">
        <v>420.84</v>
      </c>
    </row>
    <row r="896" spans="1:3" x14ac:dyDescent="0.25">
      <c r="A896">
        <v>896</v>
      </c>
      <c r="C896">
        <v>517.64</v>
      </c>
    </row>
    <row r="897" spans="1:3" x14ac:dyDescent="0.25">
      <c r="A897">
        <v>897</v>
      </c>
      <c r="C897">
        <v>517.16</v>
      </c>
    </row>
    <row r="898" spans="1:3" x14ac:dyDescent="0.25">
      <c r="A898">
        <v>898</v>
      </c>
      <c r="C898">
        <v>479.32</v>
      </c>
    </row>
    <row r="899" spans="1:3" x14ac:dyDescent="0.25">
      <c r="A899">
        <v>899</v>
      </c>
      <c r="C899">
        <v>439.84</v>
      </c>
    </row>
    <row r="900" spans="1:3" x14ac:dyDescent="0.25">
      <c r="A900">
        <v>900</v>
      </c>
      <c r="C900">
        <v>424.9</v>
      </c>
    </row>
    <row r="901" spans="1:3" x14ac:dyDescent="0.25">
      <c r="A901">
        <v>901</v>
      </c>
      <c r="C901">
        <v>508</v>
      </c>
    </row>
    <row r="902" spans="1:3" x14ac:dyDescent="0.25">
      <c r="A902">
        <v>902</v>
      </c>
      <c r="C902">
        <v>535</v>
      </c>
    </row>
    <row r="903" spans="1:3" x14ac:dyDescent="0.25">
      <c r="A903">
        <v>903</v>
      </c>
      <c r="C903">
        <v>570.36</v>
      </c>
    </row>
    <row r="904" spans="1:3" x14ac:dyDescent="0.25">
      <c r="A904">
        <v>904</v>
      </c>
      <c r="C904">
        <v>452.84</v>
      </c>
    </row>
    <row r="905" spans="1:3" x14ac:dyDescent="0.25">
      <c r="A905">
        <v>905</v>
      </c>
      <c r="C905">
        <v>477.58</v>
      </c>
    </row>
    <row r="906" spans="1:3" x14ac:dyDescent="0.25">
      <c r="A906">
        <v>906</v>
      </c>
      <c r="C906">
        <v>544.36</v>
      </c>
    </row>
    <row r="907" spans="1:3" x14ac:dyDescent="0.25">
      <c r="A907">
        <v>907</v>
      </c>
      <c r="C907">
        <v>467.06</v>
      </c>
    </row>
    <row r="908" spans="1:3" x14ac:dyDescent="0.25">
      <c r="A908">
        <v>908</v>
      </c>
      <c r="C908">
        <v>517.22</v>
      </c>
    </row>
    <row r="909" spans="1:3" x14ac:dyDescent="0.25">
      <c r="A909">
        <v>909</v>
      </c>
      <c r="C909">
        <v>499.4</v>
      </c>
    </row>
    <row r="910" spans="1:3" x14ac:dyDescent="0.25">
      <c r="A910">
        <v>910</v>
      </c>
      <c r="C910">
        <v>456.22</v>
      </c>
    </row>
    <row r="911" spans="1:3" x14ac:dyDescent="0.25">
      <c r="A911">
        <v>911</v>
      </c>
      <c r="C911">
        <v>506.24</v>
      </c>
    </row>
    <row r="912" spans="1:3" x14ac:dyDescent="0.25">
      <c r="A912">
        <v>912</v>
      </c>
      <c r="C912">
        <v>486.52</v>
      </c>
    </row>
    <row r="913" spans="1:3" x14ac:dyDescent="0.25">
      <c r="A913">
        <v>913</v>
      </c>
      <c r="C913">
        <v>493.9</v>
      </c>
    </row>
    <row r="914" spans="1:3" x14ac:dyDescent="0.25">
      <c r="A914">
        <v>914</v>
      </c>
      <c r="C914">
        <v>478.34</v>
      </c>
    </row>
    <row r="915" spans="1:3" x14ac:dyDescent="0.25">
      <c r="A915">
        <v>915</v>
      </c>
      <c r="C915">
        <v>604.86</v>
      </c>
    </row>
    <row r="916" spans="1:3" x14ac:dyDescent="0.25">
      <c r="A916">
        <v>916</v>
      </c>
      <c r="C916">
        <v>473.42</v>
      </c>
    </row>
    <row r="917" spans="1:3" x14ac:dyDescent="0.25">
      <c r="A917">
        <v>917</v>
      </c>
      <c r="C917">
        <v>521.91999999999996</v>
      </c>
    </row>
    <row r="918" spans="1:3" x14ac:dyDescent="0.25">
      <c r="A918">
        <v>918</v>
      </c>
      <c r="C918">
        <v>527.4</v>
      </c>
    </row>
    <row r="919" spans="1:3" x14ac:dyDescent="0.25">
      <c r="A919">
        <v>919</v>
      </c>
      <c r="C919">
        <v>484.76</v>
      </c>
    </row>
    <row r="920" spans="1:3" x14ac:dyDescent="0.25">
      <c r="A920">
        <v>920</v>
      </c>
      <c r="C920">
        <v>462.98</v>
      </c>
    </row>
    <row r="921" spans="1:3" x14ac:dyDescent="0.25">
      <c r="A921">
        <v>921</v>
      </c>
      <c r="C921">
        <v>555.70000000000005</v>
      </c>
    </row>
    <row r="922" spans="1:3" x14ac:dyDescent="0.25">
      <c r="A922">
        <v>922</v>
      </c>
      <c r="C922">
        <v>429.38</v>
      </c>
    </row>
    <row r="923" spans="1:3" x14ac:dyDescent="0.25">
      <c r="A923">
        <v>923</v>
      </c>
      <c r="C923">
        <v>519.6</v>
      </c>
    </row>
    <row r="924" spans="1:3" x14ac:dyDescent="0.25">
      <c r="A924">
        <v>924</v>
      </c>
      <c r="C924">
        <v>443.58</v>
      </c>
    </row>
    <row r="925" spans="1:3" x14ac:dyDescent="0.25">
      <c r="A925">
        <v>925</v>
      </c>
      <c r="C925">
        <v>514.70000000000005</v>
      </c>
    </row>
    <row r="926" spans="1:3" x14ac:dyDescent="0.25">
      <c r="A926">
        <v>926</v>
      </c>
      <c r="C926">
        <v>504.9</v>
      </c>
    </row>
    <row r="927" spans="1:3" x14ac:dyDescent="0.25">
      <c r="A927">
        <v>927</v>
      </c>
      <c r="C927">
        <v>479.54</v>
      </c>
    </row>
    <row r="928" spans="1:3" x14ac:dyDescent="0.25">
      <c r="A928">
        <v>928</v>
      </c>
      <c r="C928">
        <v>525.08000000000004</v>
      </c>
    </row>
    <row r="929" spans="1:3" x14ac:dyDescent="0.25">
      <c r="A929">
        <v>929</v>
      </c>
      <c r="C929">
        <v>450.26</v>
      </c>
    </row>
    <row r="930" spans="1:3" x14ac:dyDescent="0.25">
      <c r="A930">
        <v>930</v>
      </c>
      <c r="C930">
        <v>584.86</v>
      </c>
    </row>
    <row r="931" spans="1:3" x14ac:dyDescent="0.25">
      <c r="A931">
        <v>931</v>
      </c>
      <c r="C931">
        <v>478.14</v>
      </c>
    </row>
    <row r="932" spans="1:3" x14ac:dyDescent="0.25">
      <c r="A932">
        <v>932</v>
      </c>
      <c r="C932">
        <v>470.16</v>
      </c>
    </row>
    <row r="933" spans="1:3" x14ac:dyDescent="0.25">
      <c r="A933">
        <v>933</v>
      </c>
      <c r="C933">
        <v>472.76</v>
      </c>
    </row>
    <row r="934" spans="1:3" x14ac:dyDescent="0.25">
      <c r="A934">
        <v>934</v>
      </c>
      <c r="C934">
        <v>518.82000000000005</v>
      </c>
    </row>
    <row r="935" spans="1:3" x14ac:dyDescent="0.25">
      <c r="A935">
        <v>935</v>
      </c>
      <c r="C935">
        <v>482.96</v>
      </c>
    </row>
    <row r="936" spans="1:3" x14ac:dyDescent="0.25">
      <c r="A936">
        <v>936</v>
      </c>
      <c r="C936">
        <v>411.22</v>
      </c>
    </row>
    <row r="937" spans="1:3" x14ac:dyDescent="0.25">
      <c r="A937">
        <v>937</v>
      </c>
      <c r="C937">
        <v>535.44000000000005</v>
      </c>
    </row>
    <row r="938" spans="1:3" x14ac:dyDescent="0.25">
      <c r="A938">
        <v>938</v>
      </c>
      <c r="C938">
        <v>477.98</v>
      </c>
    </row>
    <row r="939" spans="1:3" x14ac:dyDescent="0.25">
      <c r="A939">
        <v>939</v>
      </c>
      <c r="C939">
        <v>462.42</v>
      </c>
    </row>
    <row r="940" spans="1:3" x14ac:dyDescent="0.25">
      <c r="A940">
        <v>940</v>
      </c>
      <c r="C940">
        <v>473.64</v>
      </c>
    </row>
    <row r="941" spans="1:3" x14ac:dyDescent="0.25">
      <c r="A941">
        <v>941</v>
      </c>
      <c r="C941">
        <v>522.20000000000005</v>
      </c>
    </row>
    <row r="942" spans="1:3" x14ac:dyDescent="0.25">
      <c r="A942">
        <v>942</v>
      </c>
      <c r="C942">
        <v>527.6</v>
      </c>
    </row>
    <row r="943" spans="1:3" x14ac:dyDescent="0.25">
      <c r="A943">
        <v>943</v>
      </c>
      <c r="C943">
        <v>549.52</v>
      </c>
    </row>
    <row r="944" spans="1:3" x14ac:dyDescent="0.25">
      <c r="A944">
        <v>944</v>
      </c>
      <c r="C944">
        <v>482.36</v>
      </c>
    </row>
    <row r="945" spans="1:3" x14ac:dyDescent="0.25">
      <c r="A945">
        <v>945</v>
      </c>
      <c r="C945">
        <v>528.28</v>
      </c>
    </row>
    <row r="946" spans="1:3" x14ac:dyDescent="0.25">
      <c r="A946">
        <v>946</v>
      </c>
      <c r="C946">
        <v>468.12</v>
      </c>
    </row>
    <row r="947" spans="1:3" x14ac:dyDescent="0.25">
      <c r="A947">
        <v>947</v>
      </c>
      <c r="C947">
        <v>510.8</v>
      </c>
    </row>
    <row r="948" spans="1:3" x14ac:dyDescent="0.25">
      <c r="A948">
        <v>948</v>
      </c>
      <c r="C948">
        <v>517.48</v>
      </c>
    </row>
    <row r="949" spans="1:3" x14ac:dyDescent="0.25">
      <c r="A949">
        <v>949</v>
      </c>
      <c r="C949">
        <v>476.52</v>
      </c>
    </row>
    <row r="950" spans="1:3" x14ac:dyDescent="0.25">
      <c r="A950">
        <v>950</v>
      </c>
      <c r="C950">
        <v>489.56</v>
      </c>
    </row>
    <row r="951" spans="1:3" x14ac:dyDescent="0.25">
      <c r="A951">
        <v>951</v>
      </c>
      <c r="C951">
        <v>541.20000000000005</v>
      </c>
    </row>
    <row r="952" spans="1:3" x14ac:dyDescent="0.25">
      <c r="A952">
        <v>952</v>
      </c>
      <c r="C952">
        <v>437.9</v>
      </c>
    </row>
    <row r="953" spans="1:3" x14ac:dyDescent="0.25">
      <c r="A953">
        <v>953</v>
      </c>
      <c r="C953">
        <v>517.67999999999995</v>
      </c>
    </row>
    <row r="954" spans="1:3" x14ac:dyDescent="0.25">
      <c r="A954">
        <v>954</v>
      </c>
      <c r="C954">
        <v>474.26</v>
      </c>
    </row>
    <row r="955" spans="1:3" x14ac:dyDescent="0.25">
      <c r="A955">
        <v>955</v>
      </c>
      <c r="C955">
        <v>475</v>
      </c>
    </row>
    <row r="956" spans="1:3" x14ac:dyDescent="0.25">
      <c r="A956">
        <v>956</v>
      </c>
      <c r="C956">
        <v>510.52</v>
      </c>
    </row>
    <row r="957" spans="1:3" x14ac:dyDescent="0.25">
      <c r="A957">
        <v>957</v>
      </c>
      <c r="C957">
        <v>528.82000000000005</v>
      </c>
    </row>
    <row r="958" spans="1:3" x14ac:dyDescent="0.25">
      <c r="A958">
        <v>958</v>
      </c>
      <c r="C958">
        <v>533.76</v>
      </c>
    </row>
    <row r="959" spans="1:3" x14ac:dyDescent="0.25">
      <c r="A959">
        <v>959</v>
      </c>
      <c r="C959">
        <v>523.14</v>
      </c>
    </row>
    <row r="960" spans="1:3" x14ac:dyDescent="0.25">
      <c r="A960">
        <v>960</v>
      </c>
      <c r="C960">
        <v>509.78</v>
      </c>
    </row>
    <row r="961" spans="1:3" x14ac:dyDescent="0.25">
      <c r="A961">
        <v>961</v>
      </c>
      <c r="C961">
        <v>475.56</v>
      </c>
    </row>
    <row r="962" spans="1:3" x14ac:dyDescent="0.25">
      <c r="A962">
        <v>962</v>
      </c>
      <c r="C962">
        <v>483.28</v>
      </c>
    </row>
    <row r="963" spans="1:3" x14ac:dyDescent="0.25">
      <c r="A963">
        <v>963</v>
      </c>
      <c r="C963">
        <v>518.52</v>
      </c>
    </row>
    <row r="964" spans="1:3" x14ac:dyDescent="0.25">
      <c r="A964">
        <v>964</v>
      </c>
      <c r="C964">
        <v>538.64</v>
      </c>
    </row>
    <row r="965" spans="1:3" x14ac:dyDescent="0.25">
      <c r="A965">
        <v>965</v>
      </c>
      <c r="C965">
        <v>508.32</v>
      </c>
    </row>
    <row r="966" spans="1:3" x14ac:dyDescent="0.25">
      <c r="A966">
        <v>966</v>
      </c>
      <c r="C966">
        <v>497.06</v>
      </c>
    </row>
    <row r="967" spans="1:3" x14ac:dyDescent="0.25">
      <c r="A967">
        <v>967</v>
      </c>
      <c r="C967">
        <v>504.6</v>
      </c>
    </row>
    <row r="968" spans="1:3" x14ac:dyDescent="0.25">
      <c r="A968">
        <v>968</v>
      </c>
      <c r="C968">
        <v>495.76</v>
      </c>
    </row>
    <row r="969" spans="1:3" x14ac:dyDescent="0.25">
      <c r="A969">
        <v>969</v>
      </c>
      <c r="C969">
        <v>529.58000000000004</v>
      </c>
    </row>
    <row r="970" spans="1:3" x14ac:dyDescent="0.25">
      <c r="A970">
        <v>970</v>
      </c>
      <c r="C970">
        <v>500.9</v>
      </c>
    </row>
    <row r="971" spans="1:3" x14ac:dyDescent="0.25">
      <c r="A971">
        <v>971</v>
      </c>
      <c r="C971">
        <v>530.38</v>
      </c>
    </row>
    <row r="972" spans="1:3" x14ac:dyDescent="0.25">
      <c r="A972">
        <v>972</v>
      </c>
      <c r="C972">
        <v>520.9</v>
      </c>
    </row>
    <row r="973" spans="1:3" x14ac:dyDescent="0.25">
      <c r="A973">
        <v>973</v>
      </c>
      <c r="C973">
        <v>463.48</v>
      </c>
    </row>
    <row r="974" spans="1:3" x14ac:dyDescent="0.25">
      <c r="A974">
        <v>974</v>
      </c>
      <c r="C974">
        <v>515.62</v>
      </c>
    </row>
    <row r="975" spans="1:3" x14ac:dyDescent="0.25">
      <c r="A975">
        <v>975</v>
      </c>
      <c r="C975">
        <v>511.46</v>
      </c>
    </row>
    <row r="976" spans="1:3" x14ac:dyDescent="0.25">
      <c r="A976">
        <v>976</v>
      </c>
      <c r="C976">
        <v>601.58000000000004</v>
      </c>
    </row>
    <row r="977" spans="1:3" x14ac:dyDescent="0.25">
      <c r="A977">
        <v>977</v>
      </c>
      <c r="C977">
        <v>478.1</v>
      </c>
    </row>
    <row r="978" spans="1:3" x14ac:dyDescent="0.25">
      <c r="A978">
        <v>978</v>
      </c>
      <c r="C978">
        <v>543.36</v>
      </c>
    </row>
    <row r="979" spans="1:3" x14ac:dyDescent="0.25">
      <c r="A979">
        <v>979</v>
      </c>
      <c r="C979">
        <v>486.54</v>
      </c>
    </row>
    <row r="980" spans="1:3" x14ac:dyDescent="0.25">
      <c r="A980">
        <v>980</v>
      </c>
      <c r="C980">
        <v>547.84</v>
      </c>
    </row>
    <row r="981" spans="1:3" x14ac:dyDescent="0.25">
      <c r="A981">
        <v>981</v>
      </c>
      <c r="C981">
        <v>528.54</v>
      </c>
    </row>
    <row r="982" spans="1:3" x14ac:dyDescent="0.25">
      <c r="A982">
        <v>982</v>
      </c>
      <c r="C982">
        <v>574.36</v>
      </c>
    </row>
    <row r="983" spans="1:3" x14ac:dyDescent="0.25">
      <c r="A983">
        <v>983</v>
      </c>
      <c r="C983">
        <v>490.06</v>
      </c>
    </row>
    <row r="984" spans="1:3" x14ac:dyDescent="0.25">
      <c r="A984">
        <v>984</v>
      </c>
      <c r="C984">
        <v>489.76</v>
      </c>
    </row>
    <row r="985" spans="1:3" x14ac:dyDescent="0.25">
      <c r="A985">
        <v>985</v>
      </c>
      <c r="C985">
        <v>529.6</v>
      </c>
    </row>
    <row r="986" spans="1:3" x14ac:dyDescent="0.25">
      <c r="A986">
        <v>986</v>
      </c>
      <c r="C986">
        <v>556.54</v>
      </c>
    </row>
    <row r="987" spans="1:3" x14ac:dyDescent="0.25">
      <c r="A987">
        <v>987</v>
      </c>
      <c r="C987">
        <v>431.08</v>
      </c>
    </row>
    <row r="988" spans="1:3" x14ac:dyDescent="0.25">
      <c r="A988">
        <v>988</v>
      </c>
      <c r="C988">
        <v>489.7</v>
      </c>
    </row>
    <row r="989" spans="1:3" x14ac:dyDescent="0.25">
      <c r="A989">
        <v>989</v>
      </c>
      <c r="C989">
        <v>535.74</v>
      </c>
    </row>
    <row r="990" spans="1:3" x14ac:dyDescent="0.25">
      <c r="A990">
        <v>990</v>
      </c>
      <c r="C990">
        <v>472.66</v>
      </c>
    </row>
    <row r="991" spans="1:3" x14ac:dyDescent="0.25">
      <c r="A991">
        <v>991</v>
      </c>
      <c r="C991">
        <v>547.58000000000004</v>
      </c>
    </row>
    <row r="992" spans="1:3" x14ac:dyDescent="0.25">
      <c r="A992">
        <v>992</v>
      </c>
      <c r="C992">
        <v>520.48</v>
      </c>
    </row>
    <row r="993" spans="1:3" x14ac:dyDescent="0.25">
      <c r="A993">
        <v>993</v>
      </c>
      <c r="C993">
        <v>485.06</v>
      </c>
    </row>
    <row r="994" spans="1:3" x14ac:dyDescent="0.25">
      <c r="A994">
        <v>994</v>
      </c>
      <c r="C994">
        <v>459.24</v>
      </c>
    </row>
    <row r="995" spans="1:3" x14ac:dyDescent="0.25">
      <c r="A995">
        <v>995</v>
      </c>
      <c r="C995">
        <v>439.2</v>
      </c>
    </row>
    <row r="996" spans="1:3" x14ac:dyDescent="0.25">
      <c r="A996">
        <v>996</v>
      </c>
      <c r="C996">
        <v>474.34</v>
      </c>
    </row>
    <row r="997" spans="1:3" x14ac:dyDescent="0.25">
      <c r="A997">
        <v>997</v>
      </c>
      <c r="C997">
        <v>451.78</v>
      </c>
    </row>
    <row r="998" spans="1:3" x14ac:dyDescent="0.25">
      <c r="A998">
        <v>998</v>
      </c>
      <c r="C998">
        <v>485.64</v>
      </c>
    </row>
    <row r="999" spans="1:3" x14ac:dyDescent="0.25">
      <c r="A999">
        <v>999</v>
      </c>
      <c r="C999">
        <v>491.52</v>
      </c>
    </row>
    <row r="1000" spans="1:3" x14ac:dyDescent="0.25">
      <c r="A1000">
        <v>1000</v>
      </c>
      <c r="C1000">
        <v>534.38</v>
      </c>
    </row>
    <row r="1001" spans="1:3" x14ac:dyDescent="0.25">
      <c r="C1001">
        <v>461</v>
      </c>
    </row>
    <row r="1002" spans="1:3" x14ac:dyDescent="0.25">
      <c r="C1002">
        <v>476.86</v>
      </c>
    </row>
    <row r="1003" spans="1:3" x14ac:dyDescent="0.25">
      <c r="C1003">
        <v>522.36</v>
      </c>
    </row>
    <row r="1004" spans="1:3" x14ac:dyDescent="0.25">
      <c r="C1004">
        <v>484.7</v>
      </c>
    </row>
    <row r="1005" spans="1:3" x14ac:dyDescent="0.25">
      <c r="C1005">
        <v>503.62</v>
      </c>
    </row>
    <row r="1006" spans="1:3" x14ac:dyDescent="0.25">
      <c r="C1006">
        <v>557.28</v>
      </c>
    </row>
    <row r="1007" spans="1:3" x14ac:dyDescent="0.25">
      <c r="C1007">
        <v>460</v>
      </c>
    </row>
    <row r="1008" spans="1:3" x14ac:dyDescent="0.25">
      <c r="C1008">
        <v>541.34</v>
      </c>
    </row>
    <row r="1009" spans="3:3" x14ac:dyDescent="0.25">
      <c r="C1009">
        <v>462.48</v>
      </c>
    </row>
    <row r="1010" spans="3:3" x14ac:dyDescent="0.25">
      <c r="C1010">
        <v>505.6</v>
      </c>
    </row>
    <row r="1011" spans="3:3" x14ac:dyDescent="0.25">
      <c r="C1011">
        <v>408.92</v>
      </c>
    </row>
    <row r="1012" spans="3:3" x14ac:dyDescent="0.25">
      <c r="C1012">
        <v>488.68</v>
      </c>
    </row>
    <row r="1013" spans="3:3" x14ac:dyDescent="0.25">
      <c r="C1013">
        <v>498.7</v>
      </c>
    </row>
    <row r="1014" spans="3:3" x14ac:dyDescent="0.25">
      <c r="C1014">
        <v>543.94000000000005</v>
      </c>
    </row>
    <row r="1015" spans="3:3" x14ac:dyDescent="0.25">
      <c r="C1015">
        <v>549.14</v>
      </c>
    </row>
    <row r="1016" spans="3:3" x14ac:dyDescent="0.25">
      <c r="C1016">
        <v>550.62</v>
      </c>
    </row>
    <row r="1017" spans="3:3" x14ac:dyDescent="0.25">
      <c r="C1017">
        <v>517.29999999999995</v>
      </c>
    </row>
    <row r="1018" spans="3:3" x14ac:dyDescent="0.25">
      <c r="C1018">
        <v>550.28</v>
      </c>
    </row>
    <row r="1019" spans="3:3" x14ac:dyDescent="0.25">
      <c r="C1019">
        <v>482.86</v>
      </c>
    </row>
    <row r="1020" spans="3:3" x14ac:dyDescent="0.25">
      <c r="C1020">
        <v>535</v>
      </c>
    </row>
    <row r="1021" spans="3:3" x14ac:dyDescent="0.25">
      <c r="C1021">
        <v>469.18</v>
      </c>
    </row>
    <row r="1022" spans="3:3" x14ac:dyDescent="0.25">
      <c r="C1022">
        <v>513.08000000000004</v>
      </c>
    </row>
    <row r="1023" spans="3:3" x14ac:dyDescent="0.25">
      <c r="C1023">
        <v>487.8</v>
      </c>
    </row>
    <row r="1024" spans="3:3" x14ac:dyDescent="0.25">
      <c r="C1024">
        <v>448.98</v>
      </c>
    </row>
    <row r="1025" spans="3:3" x14ac:dyDescent="0.25">
      <c r="C1025">
        <v>487.44</v>
      </c>
    </row>
    <row r="1026" spans="3:3" x14ac:dyDescent="0.25">
      <c r="C1026">
        <v>449.56</v>
      </c>
    </row>
    <row r="1027" spans="3:3" x14ac:dyDescent="0.25">
      <c r="C1027">
        <v>451.1</v>
      </c>
    </row>
    <row r="1028" spans="3:3" x14ac:dyDescent="0.25">
      <c r="C1028">
        <v>448.76</v>
      </c>
    </row>
    <row r="1029" spans="3:3" x14ac:dyDescent="0.25">
      <c r="C1029">
        <v>478.34</v>
      </c>
    </row>
    <row r="1030" spans="3:3" x14ac:dyDescent="0.25">
      <c r="C1030">
        <v>470.5</v>
      </c>
    </row>
    <row r="1031" spans="3:3" x14ac:dyDescent="0.25">
      <c r="C1031">
        <v>430.86</v>
      </c>
    </row>
    <row r="1032" spans="3:3" x14ac:dyDescent="0.25">
      <c r="C1032">
        <v>466.32</v>
      </c>
    </row>
    <row r="1033" spans="3:3" x14ac:dyDescent="0.25">
      <c r="C1033">
        <v>532.6</v>
      </c>
    </row>
    <row r="1034" spans="3:3" x14ac:dyDescent="0.25">
      <c r="C1034">
        <v>486.14</v>
      </c>
    </row>
    <row r="1035" spans="3:3" x14ac:dyDescent="0.25">
      <c r="C1035">
        <v>468.76</v>
      </c>
    </row>
    <row r="1036" spans="3:3" x14ac:dyDescent="0.25">
      <c r="C1036">
        <v>515.14</v>
      </c>
    </row>
    <row r="1037" spans="3:3" x14ac:dyDescent="0.25">
      <c r="C1037">
        <v>438.3</v>
      </c>
    </row>
    <row r="1038" spans="3:3" x14ac:dyDescent="0.25">
      <c r="C1038">
        <v>475.7</v>
      </c>
    </row>
    <row r="1039" spans="3:3" x14ac:dyDescent="0.25">
      <c r="C1039">
        <v>508.56</v>
      </c>
    </row>
    <row r="1040" spans="3:3" x14ac:dyDescent="0.25">
      <c r="C1040">
        <v>554.20000000000005</v>
      </c>
    </row>
    <row r="1041" spans="3:3" x14ac:dyDescent="0.25">
      <c r="C1041">
        <v>524.91999999999996</v>
      </c>
    </row>
    <row r="1042" spans="3:3" x14ac:dyDescent="0.25">
      <c r="C1042">
        <v>467.84</v>
      </c>
    </row>
    <row r="1043" spans="3:3" x14ac:dyDescent="0.25">
      <c r="C1043">
        <v>494.32</v>
      </c>
    </row>
    <row r="1044" spans="3:3" x14ac:dyDescent="0.25">
      <c r="C1044">
        <v>524.02</v>
      </c>
    </row>
    <row r="1045" spans="3:3" x14ac:dyDescent="0.25">
      <c r="C1045">
        <v>470.54</v>
      </c>
    </row>
    <row r="1046" spans="3:3" x14ac:dyDescent="0.25">
      <c r="C1046">
        <v>476.44</v>
      </c>
    </row>
    <row r="1047" spans="3:3" x14ac:dyDescent="0.25">
      <c r="C1047">
        <v>506.62</v>
      </c>
    </row>
    <row r="1048" spans="3:3" x14ac:dyDescent="0.25">
      <c r="C1048">
        <v>463.3</v>
      </c>
    </row>
    <row r="1049" spans="3:3" x14ac:dyDescent="0.25">
      <c r="C1049">
        <v>504.7</v>
      </c>
    </row>
    <row r="1050" spans="3:3" x14ac:dyDescent="0.25">
      <c r="C1050">
        <v>468.72</v>
      </c>
    </row>
    <row r="1051" spans="3:3" x14ac:dyDescent="0.25">
      <c r="C1051">
        <v>501.58</v>
      </c>
    </row>
    <row r="1052" spans="3:3" x14ac:dyDescent="0.25">
      <c r="C1052">
        <v>530.16</v>
      </c>
    </row>
    <row r="1053" spans="3:3" x14ac:dyDescent="0.25">
      <c r="C1053">
        <v>493.1</v>
      </c>
    </row>
    <row r="1054" spans="3:3" x14ac:dyDescent="0.25">
      <c r="C1054">
        <v>512.86</v>
      </c>
    </row>
    <row r="1055" spans="3:3" x14ac:dyDescent="0.25">
      <c r="C1055">
        <v>501.22</v>
      </c>
    </row>
    <row r="1056" spans="3:3" x14ac:dyDescent="0.25">
      <c r="C1056">
        <v>468.5</v>
      </c>
    </row>
    <row r="1057" spans="3:3" x14ac:dyDescent="0.25">
      <c r="C1057">
        <v>493.74</v>
      </c>
    </row>
    <row r="1058" spans="3:3" x14ac:dyDescent="0.25">
      <c r="C1058">
        <v>493.3</v>
      </c>
    </row>
    <row r="1059" spans="3:3" x14ac:dyDescent="0.25">
      <c r="C1059">
        <v>448.32</v>
      </c>
    </row>
    <row r="1060" spans="3:3" x14ac:dyDescent="0.25">
      <c r="C1060">
        <v>464.54</v>
      </c>
    </row>
    <row r="1061" spans="3:3" x14ac:dyDescent="0.25">
      <c r="C1061">
        <v>471.32</v>
      </c>
    </row>
    <row r="1062" spans="3:3" x14ac:dyDescent="0.25">
      <c r="C1062">
        <v>486.34</v>
      </c>
    </row>
    <row r="1063" spans="3:3" x14ac:dyDescent="0.25">
      <c r="C1063">
        <v>565.02</v>
      </c>
    </row>
    <row r="1064" spans="3:3" x14ac:dyDescent="0.25">
      <c r="C1064">
        <v>564.1</v>
      </c>
    </row>
    <row r="1065" spans="3:3" x14ac:dyDescent="0.25">
      <c r="C1065">
        <v>610.29999999999995</v>
      </c>
    </row>
    <row r="1066" spans="3:3" x14ac:dyDescent="0.25">
      <c r="C1066">
        <v>447.58</v>
      </c>
    </row>
    <row r="1067" spans="3:3" x14ac:dyDescent="0.25">
      <c r="C1067">
        <v>464.22</v>
      </c>
    </row>
    <row r="1068" spans="3:3" x14ac:dyDescent="0.25">
      <c r="C1068">
        <v>522.9</v>
      </c>
    </row>
    <row r="1069" spans="3:3" x14ac:dyDescent="0.25">
      <c r="C1069">
        <v>506.52</v>
      </c>
    </row>
    <row r="1070" spans="3:3" x14ac:dyDescent="0.25">
      <c r="C1070">
        <v>497.6</v>
      </c>
    </row>
    <row r="1071" spans="3:3" x14ac:dyDescent="0.25">
      <c r="C1071">
        <v>542.54</v>
      </c>
    </row>
    <row r="1072" spans="3:3" x14ac:dyDescent="0.25">
      <c r="C1072">
        <v>493.1</v>
      </c>
    </row>
    <row r="1073" spans="3:3" x14ac:dyDescent="0.25">
      <c r="C1073">
        <v>507.26</v>
      </c>
    </row>
    <row r="1074" spans="3:3" x14ac:dyDescent="0.25">
      <c r="C1074">
        <v>495.24</v>
      </c>
    </row>
    <row r="1075" spans="3:3" x14ac:dyDescent="0.25">
      <c r="C1075">
        <v>526.4</v>
      </c>
    </row>
    <row r="1076" spans="3:3" x14ac:dyDescent="0.25">
      <c r="C1076">
        <v>541.96</v>
      </c>
    </row>
    <row r="1077" spans="3:3" x14ac:dyDescent="0.25">
      <c r="C1077">
        <v>546.6</v>
      </c>
    </row>
    <row r="1078" spans="3:3" x14ac:dyDescent="0.25">
      <c r="C1078">
        <v>507.76</v>
      </c>
    </row>
    <row r="1079" spans="3:3" x14ac:dyDescent="0.25">
      <c r="C1079">
        <v>521.54</v>
      </c>
    </row>
    <row r="1080" spans="3:3" x14ac:dyDescent="0.25">
      <c r="C1080">
        <v>577.70000000000005</v>
      </c>
    </row>
    <row r="1081" spans="3:3" x14ac:dyDescent="0.25">
      <c r="C1081">
        <v>501.58</v>
      </c>
    </row>
    <row r="1082" spans="3:3" x14ac:dyDescent="0.25">
      <c r="C1082">
        <v>514.78</v>
      </c>
    </row>
    <row r="1083" spans="3:3" x14ac:dyDescent="0.25">
      <c r="C1083">
        <v>539.22</v>
      </c>
    </row>
    <row r="1084" spans="3:3" x14ac:dyDescent="0.25">
      <c r="C1084">
        <v>431.9</v>
      </c>
    </row>
    <row r="1085" spans="3:3" x14ac:dyDescent="0.25">
      <c r="C1085">
        <v>497.3</v>
      </c>
    </row>
    <row r="1086" spans="3:3" x14ac:dyDescent="0.25">
      <c r="C1086">
        <v>492.54</v>
      </c>
    </row>
    <row r="1087" spans="3:3" x14ac:dyDescent="0.25">
      <c r="C1087">
        <v>517.41999999999996</v>
      </c>
    </row>
    <row r="1088" spans="3:3" x14ac:dyDescent="0.25">
      <c r="C1088">
        <v>509.44</v>
      </c>
    </row>
    <row r="1089" spans="3:3" x14ac:dyDescent="0.25">
      <c r="C1089">
        <v>482.68</v>
      </c>
    </row>
    <row r="1090" spans="3:3" x14ac:dyDescent="0.25">
      <c r="C1090">
        <v>567.17999999999995</v>
      </c>
    </row>
    <row r="1091" spans="3:3" x14ac:dyDescent="0.25">
      <c r="C1091">
        <v>446.22</v>
      </c>
    </row>
    <row r="1092" spans="3:3" x14ac:dyDescent="0.25">
      <c r="C1092">
        <v>549.02</v>
      </c>
    </row>
    <row r="1093" spans="3:3" x14ac:dyDescent="0.25">
      <c r="C1093">
        <v>471.78</v>
      </c>
    </row>
    <row r="1094" spans="3:3" x14ac:dyDescent="0.25">
      <c r="C1094">
        <v>472.36</v>
      </c>
    </row>
    <row r="1095" spans="3:3" x14ac:dyDescent="0.25">
      <c r="C1095">
        <v>497.74</v>
      </c>
    </row>
    <row r="1096" spans="3:3" x14ac:dyDescent="0.25">
      <c r="C1096">
        <v>432.72</v>
      </c>
    </row>
    <row r="1097" spans="3:3" x14ac:dyDescent="0.25">
      <c r="C1097">
        <v>465.36</v>
      </c>
    </row>
    <row r="1098" spans="3:3" x14ac:dyDescent="0.25">
      <c r="C1098">
        <v>476.42</v>
      </c>
    </row>
    <row r="1099" spans="3:3" x14ac:dyDescent="0.25">
      <c r="C1099">
        <v>531.58000000000004</v>
      </c>
    </row>
    <row r="1100" spans="3:3" x14ac:dyDescent="0.25">
      <c r="C1100">
        <v>455.78</v>
      </c>
    </row>
    <row r="1101" spans="3:3" x14ac:dyDescent="0.25">
      <c r="C1101">
        <v>460.88</v>
      </c>
    </row>
    <row r="1102" spans="3:3" x14ac:dyDescent="0.25">
      <c r="C1102">
        <v>497.86</v>
      </c>
    </row>
    <row r="1103" spans="3:3" x14ac:dyDescent="0.25">
      <c r="C1103">
        <v>492.84</v>
      </c>
    </row>
    <row r="1104" spans="3:3" x14ac:dyDescent="0.25">
      <c r="C1104">
        <v>510.3</v>
      </c>
    </row>
    <row r="1105" spans="3:3" x14ac:dyDescent="0.25">
      <c r="C1105">
        <v>419.4</v>
      </c>
    </row>
    <row r="1106" spans="3:3" x14ac:dyDescent="0.25">
      <c r="C1106">
        <v>487.2</v>
      </c>
    </row>
    <row r="1107" spans="3:3" x14ac:dyDescent="0.25">
      <c r="C1107">
        <v>456.68</v>
      </c>
    </row>
    <row r="1108" spans="3:3" x14ac:dyDescent="0.25">
      <c r="C1108">
        <v>540.58000000000004</v>
      </c>
    </row>
    <row r="1109" spans="3:3" x14ac:dyDescent="0.25">
      <c r="C1109">
        <v>467.16</v>
      </c>
    </row>
    <row r="1110" spans="3:3" x14ac:dyDescent="0.25">
      <c r="C1110">
        <v>484.78</v>
      </c>
    </row>
    <row r="1111" spans="3:3" x14ac:dyDescent="0.25">
      <c r="C1111">
        <v>481.64</v>
      </c>
    </row>
    <row r="1112" spans="3:3" x14ac:dyDescent="0.25">
      <c r="C1112">
        <v>542.5</v>
      </c>
    </row>
    <row r="1113" spans="3:3" x14ac:dyDescent="0.25">
      <c r="C1113">
        <v>482.64</v>
      </c>
    </row>
    <row r="1114" spans="3:3" x14ac:dyDescent="0.25">
      <c r="C1114">
        <v>441.7</v>
      </c>
    </row>
    <row r="1115" spans="3:3" x14ac:dyDescent="0.25">
      <c r="C1115">
        <v>458.04</v>
      </c>
    </row>
    <row r="1116" spans="3:3" x14ac:dyDescent="0.25">
      <c r="C1116">
        <v>411.14</v>
      </c>
    </row>
    <row r="1117" spans="3:3" x14ac:dyDescent="0.25">
      <c r="C1117">
        <v>554.14</v>
      </c>
    </row>
    <row r="1118" spans="3:3" x14ac:dyDescent="0.25">
      <c r="C1118">
        <v>573.6</v>
      </c>
    </row>
    <row r="1119" spans="3:3" x14ac:dyDescent="0.25">
      <c r="C1119">
        <v>417.74</v>
      </c>
    </row>
    <row r="1120" spans="3:3" x14ac:dyDescent="0.25">
      <c r="C1120">
        <v>558.36</v>
      </c>
    </row>
    <row r="1121" spans="3:3" x14ac:dyDescent="0.25">
      <c r="C1121">
        <v>523.62</v>
      </c>
    </row>
    <row r="1122" spans="3:3" x14ac:dyDescent="0.25">
      <c r="C1122">
        <v>484.7</v>
      </c>
    </row>
    <row r="1123" spans="3:3" x14ac:dyDescent="0.25">
      <c r="C1123">
        <v>535.28</v>
      </c>
    </row>
    <row r="1124" spans="3:3" x14ac:dyDescent="0.25">
      <c r="C1124">
        <v>503.14</v>
      </c>
    </row>
    <row r="1125" spans="3:3" x14ac:dyDescent="0.25">
      <c r="C1125">
        <v>536.36</v>
      </c>
    </row>
    <row r="1126" spans="3:3" x14ac:dyDescent="0.25">
      <c r="C1126">
        <v>486.36</v>
      </c>
    </row>
    <row r="1127" spans="3:3" x14ac:dyDescent="0.25">
      <c r="C1127">
        <v>560.58000000000004</v>
      </c>
    </row>
    <row r="1128" spans="3:3" x14ac:dyDescent="0.25">
      <c r="C1128">
        <v>452.82</v>
      </c>
    </row>
    <row r="1129" spans="3:3" x14ac:dyDescent="0.25">
      <c r="C1129">
        <v>562.08000000000004</v>
      </c>
    </row>
    <row r="1130" spans="3:3" x14ac:dyDescent="0.25">
      <c r="C1130">
        <v>498.3</v>
      </c>
    </row>
    <row r="1131" spans="3:3" x14ac:dyDescent="0.25">
      <c r="C1131">
        <v>442.78</v>
      </c>
    </row>
    <row r="1132" spans="3:3" x14ac:dyDescent="0.25">
      <c r="C1132">
        <v>539.48</v>
      </c>
    </row>
    <row r="1133" spans="3:3" x14ac:dyDescent="0.25">
      <c r="C1133">
        <v>561.32000000000005</v>
      </c>
    </row>
    <row r="1134" spans="3:3" x14ac:dyDescent="0.25">
      <c r="C1134">
        <v>466.32</v>
      </c>
    </row>
    <row r="1135" spans="3:3" x14ac:dyDescent="0.25">
      <c r="C1135">
        <v>457.22</v>
      </c>
    </row>
    <row r="1136" spans="3:3" x14ac:dyDescent="0.25">
      <c r="C1136">
        <v>445.38</v>
      </c>
    </row>
    <row r="1137" spans="3:3" x14ac:dyDescent="0.25">
      <c r="C1137">
        <v>495.16</v>
      </c>
    </row>
    <row r="1138" spans="3:3" x14ac:dyDescent="0.25">
      <c r="C1138">
        <v>535.74</v>
      </c>
    </row>
    <row r="1139" spans="3:3" x14ac:dyDescent="0.25">
      <c r="C1139">
        <v>480.06</v>
      </c>
    </row>
    <row r="1140" spans="3:3" x14ac:dyDescent="0.25">
      <c r="C1140">
        <v>483.76</v>
      </c>
    </row>
    <row r="1141" spans="3:3" x14ac:dyDescent="0.25">
      <c r="C1141">
        <v>545.66</v>
      </c>
    </row>
    <row r="1142" spans="3:3" x14ac:dyDescent="0.25">
      <c r="C1142">
        <v>477.04</v>
      </c>
    </row>
    <row r="1143" spans="3:3" x14ac:dyDescent="0.25">
      <c r="C1143">
        <v>472.1</v>
      </c>
    </row>
    <row r="1144" spans="3:3" x14ac:dyDescent="0.25">
      <c r="C1144">
        <v>574.52</v>
      </c>
    </row>
    <row r="1145" spans="3:3" x14ac:dyDescent="0.25">
      <c r="C1145">
        <v>534.32000000000005</v>
      </c>
    </row>
    <row r="1146" spans="3:3" x14ac:dyDescent="0.25">
      <c r="C1146">
        <v>518</v>
      </c>
    </row>
    <row r="1147" spans="3:3" x14ac:dyDescent="0.25">
      <c r="C1147">
        <v>480.08</v>
      </c>
    </row>
    <row r="1148" spans="3:3" x14ac:dyDescent="0.25">
      <c r="C1148">
        <v>514.54</v>
      </c>
    </row>
    <row r="1149" spans="3:3" x14ac:dyDescent="0.25">
      <c r="C1149">
        <v>545.17999999999995</v>
      </c>
    </row>
    <row r="1150" spans="3:3" x14ac:dyDescent="0.25">
      <c r="C1150">
        <v>496.02</v>
      </c>
    </row>
    <row r="1151" spans="3:3" x14ac:dyDescent="0.25">
      <c r="C1151">
        <v>447.9</v>
      </c>
    </row>
    <row r="1152" spans="3:3" x14ac:dyDescent="0.25">
      <c r="C1152">
        <v>543.28</v>
      </c>
    </row>
    <row r="1153" spans="3:3" x14ac:dyDescent="0.25">
      <c r="C1153">
        <v>439.24</v>
      </c>
    </row>
    <row r="1154" spans="3:3" x14ac:dyDescent="0.25">
      <c r="C1154">
        <v>475.76</v>
      </c>
    </row>
    <row r="1155" spans="3:3" x14ac:dyDescent="0.25">
      <c r="C1155">
        <v>476.46</v>
      </c>
    </row>
    <row r="1156" spans="3:3" x14ac:dyDescent="0.25">
      <c r="C1156">
        <v>451.54</v>
      </c>
    </row>
    <row r="1157" spans="3:3" x14ac:dyDescent="0.25">
      <c r="C1157">
        <v>422.22</v>
      </c>
    </row>
    <row r="1158" spans="3:3" x14ac:dyDescent="0.25">
      <c r="C1158">
        <v>533.08000000000004</v>
      </c>
    </row>
    <row r="1159" spans="3:3" x14ac:dyDescent="0.25">
      <c r="C1159">
        <v>485.26</v>
      </c>
    </row>
    <row r="1160" spans="3:3" x14ac:dyDescent="0.25">
      <c r="C1160">
        <v>511.5</v>
      </c>
    </row>
    <row r="1161" spans="3:3" x14ac:dyDescent="0.25">
      <c r="C1161">
        <v>496.44</v>
      </c>
    </row>
    <row r="1162" spans="3:3" x14ac:dyDescent="0.25">
      <c r="C1162">
        <v>447.78</v>
      </c>
    </row>
    <row r="1163" spans="3:3" x14ac:dyDescent="0.25">
      <c r="C1163">
        <v>538.16</v>
      </c>
    </row>
    <row r="1164" spans="3:3" x14ac:dyDescent="0.25">
      <c r="C1164">
        <v>546.08000000000004</v>
      </c>
    </row>
    <row r="1165" spans="3:3" x14ac:dyDescent="0.25">
      <c r="C1165">
        <v>485.5</v>
      </c>
    </row>
    <row r="1166" spans="3:3" x14ac:dyDescent="0.25">
      <c r="C1166">
        <v>494.72</v>
      </c>
    </row>
    <row r="1167" spans="3:3" x14ac:dyDescent="0.25">
      <c r="C1167">
        <v>482.54</v>
      </c>
    </row>
    <row r="1168" spans="3:3" x14ac:dyDescent="0.25">
      <c r="C1168">
        <v>534.9</v>
      </c>
    </row>
    <row r="1169" spans="3:3" x14ac:dyDescent="0.25">
      <c r="C1169">
        <v>509.02</v>
      </c>
    </row>
    <row r="1170" spans="3:3" x14ac:dyDescent="0.25">
      <c r="C1170">
        <v>515.9</v>
      </c>
    </row>
    <row r="1171" spans="3:3" x14ac:dyDescent="0.25">
      <c r="C1171">
        <v>456.4</v>
      </c>
    </row>
    <row r="1172" spans="3:3" x14ac:dyDescent="0.25">
      <c r="C1172">
        <v>427.22</v>
      </c>
    </row>
    <row r="1173" spans="3:3" x14ac:dyDescent="0.25">
      <c r="C1173">
        <v>479.82</v>
      </c>
    </row>
    <row r="1174" spans="3:3" x14ac:dyDescent="0.25">
      <c r="C1174">
        <v>493.38</v>
      </c>
    </row>
    <row r="1175" spans="3:3" x14ac:dyDescent="0.25">
      <c r="C1175">
        <v>523.9</v>
      </c>
    </row>
    <row r="1176" spans="3:3" x14ac:dyDescent="0.25">
      <c r="C1176">
        <v>464.14</v>
      </c>
    </row>
    <row r="1177" spans="3:3" x14ac:dyDescent="0.25">
      <c r="C1177">
        <v>490.12</v>
      </c>
    </row>
    <row r="1178" spans="3:3" x14ac:dyDescent="0.25">
      <c r="C1178">
        <v>480.3</v>
      </c>
    </row>
    <row r="1179" spans="3:3" x14ac:dyDescent="0.25">
      <c r="C1179">
        <v>471.18</v>
      </c>
    </row>
    <row r="1180" spans="3:3" x14ac:dyDescent="0.25">
      <c r="C1180">
        <v>501.36</v>
      </c>
    </row>
    <row r="1181" spans="3:3" x14ac:dyDescent="0.25">
      <c r="C1181">
        <v>518.52</v>
      </c>
    </row>
    <row r="1182" spans="3:3" x14ac:dyDescent="0.25">
      <c r="C1182">
        <v>457.06</v>
      </c>
    </row>
    <row r="1183" spans="3:3" x14ac:dyDescent="0.25">
      <c r="C1183">
        <v>528.24</v>
      </c>
    </row>
    <row r="1184" spans="3:3" x14ac:dyDescent="0.25">
      <c r="C1184">
        <v>507</v>
      </c>
    </row>
    <row r="1185" spans="3:3" x14ac:dyDescent="0.25">
      <c r="C1185">
        <v>487.2</v>
      </c>
    </row>
    <row r="1186" spans="3:3" x14ac:dyDescent="0.25">
      <c r="C1186">
        <v>517.02</v>
      </c>
    </row>
    <row r="1187" spans="3:3" x14ac:dyDescent="0.25">
      <c r="C1187">
        <v>483.3</v>
      </c>
    </row>
    <row r="1188" spans="3:3" x14ac:dyDescent="0.25">
      <c r="C1188">
        <v>498.06</v>
      </c>
    </row>
    <row r="1189" spans="3:3" x14ac:dyDescent="0.25">
      <c r="C1189">
        <v>489.26</v>
      </c>
    </row>
    <row r="1190" spans="3:3" x14ac:dyDescent="0.25">
      <c r="C1190">
        <v>454.72</v>
      </c>
    </row>
    <row r="1191" spans="3:3" x14ac:dyDescent="0.25">
      <c r="C1191">
        <v>486</v>
      </c>
    </row>
    <row r="1192" spans="3:3" x14ac:dyDescent="0.25">
      <c r="C1192">
        <v>454.86</v>
      </c>
    </row>
    <row r="1193" spans="3:3" x14ac:dyDescent="0.25">
      <c r="C1193">
        <v>445.7</v>
      </c>
    </row>
    <row r="1194" spans="3:3" x14ac:dyDescent="0.25">
      <c r="C1194">
        <v>526.54</v>
      </c>
    </row>
    <row r="1195" spans="3:3" x14ac:dyDescent="0.25">
      <c r="C1195">
        <v>462.12</v>
      </c>
    </row>
    <row r="1196" spans="3:3" x14ac:dyDescent="0.25">
      <c r="C1196">
        <v>479.32</v>
      </c>
    </row>
    <row r="1197" spans="3:3" x14ac:dyDescent="0.25">
      <c r="C1197">
        <v>504.66</v>
      </c>
    </row>
    <row r="1198" spans="3:3" x14ac:dyDescent="0.25">
      <c r="C1198">
        <v>441.68</v>
      </c>
    </row>
    <row r="1199" spans="3:3" x14ac:dyDescent="0.25">
      <c r="C1199">
        <v>436.08</v>
      </c>
    </row>
    <row r="1200" spans="3:3" x14ac:dyDescent="0.25">
      <c r="C1200">
        <v>442.74</v>
      </c>
    </row>
    <row r="1201" spans="3:3" x14ac:dyDescent="0.25">
      <c r="C1201">
        <v>503.66</v>
      </c>
    </row>
    <row r="1202" spans="3:3" x14ac:dyDescent="0.25">
      <c r="C1202">
        <v>530.67999999999995</v>
      </c>
    </row>
    <row r="1203" spans="3:3" x14ac:dyDescent="0.25">
      <c r="C1203">
        <v>466.98</v>
      </c>
    </row>
    <row r="1204" spans="3:3" x14ac:dyDescent="0.25">
      <c r="C1204">
        <v>492.96</v>
      </c>
    </row>
    <row r="1205" spans="3:3" x14ac:dyDescent="0.25">
      <c r="C1205">
        <v>567</v>
      </c>
    </row>
    <row r="1206" spans="3:3" x14ac:dyDescent="0.25">
      <c r="C1206">
        <v>562.82000000000005</v>
      </c>
    </row>
    <row r="1207" spans="3:3" x14ac:dyDescent="0.25">
      <c r="C1207">
        <v>506.04</v>
      </c>
    </row>
    <row r="1208" spans="3:3" x14ac:dyDescent="0.25">
      <c r="C1208">
        <v>521.84</v>
      </c>
    </row>
    <row r="1209" spans="3:3" x14ac:dyDescent="0.25">
      <c r="C1209">
        <v>443.72</v>
      </c>
    </row>
    <row r="1210" spans="3:3" x14ac:dyDescent="0.25">
      <c r="C1210">
        <v>480.18</v>
      </c>
    </row>
    <row r="1211" spans="3:3" x14ac:dyDescent="0.25">
      <c r="C1211">
        <v>508.32</v>
      </c>
    </row>
    <row r="1212" spans="3:3" x14ac:dyDescent="0.25">
      <c r="C1212">
        <v>513.46</v>
      </c>
    </row>
    <row r="1213" spans="3:3" x14ac:dyDescent="0.25">
      <c r="C1213">
        <v>458.04</v>
      </c>
    </row>
    <row r="1214" spans="3:3" x14ac:dyDescent="0.25">
      <c r="C1214">
        <v>449.18</v>
      </c>
    </row>
    <row r="1215" spans="3:3" x14ac:dyDescent="0.25">
      <c r="C1215">
        <v>495.74</v>
      </c>
    </row>
    <row r="1216" spans="3:3" x14ac:dyDescent="0.25">
      <c r="C1216">
        <v>529.74</v>
      </c>
    </row>
    <row r="1217" spans="3:3" x14ac:dyDescent="0.25">
      <c r="C1217">
        <v>454.4</v>
      </c>
    </row>
    <row r="1218" spans="3:3" x14ac:dyDescent="0.25">
      <c r="C1218">
        <v>512.67999999999995</v>
      </c>
    </row>
    <row r="1219" spans="3:3" x14ac:dyDescent="0.25">
      <c r="C1219">
        <v>512.72</v>
      </c>
    </row>
    <row r="1220" spans="3:3" x14ac:dyDescent="0.25">
      <c r="C1220">
        <v>548.5</v>
      </c>
    </row>
    <row r="1221" spans="3:3" x14ac:dyDescent="0.25">
      <c r="C1221">
        <v>520.67999999999995</v>
      </c>
    </row>
    <row r="1222" spans="3:3" x14ac:dyDescent="0.25">
      <c r="C1222">
        <v>512.16</v>
      </c>
    </row>
    <row r="1223" spans="3:3" x14ac:dyDescent="0.25">
      <c r="C1223">
        <v>476.52</v>
      </c>
    </row>
    <row r="1224" spans="3:3" x14ac:dyDescent="0.25">
      <c r="C1224">
        <v>493.78</v>
      </c>
    </row>
    <row r="1225" spans="3:3" x14ac:dyDescent="0.25">
      <c r="C1225">
        <v>448.88</v>
      </c>
    </row>
    <row r="1226" spans="3:3" x14ac:dyDescent="0.25">
      <c r="C1226">
        <v>545.04</v>
      </c>
    </row>
    <row r="1227" spans="3:3" x14ac:dyDescent="0.25">
      <c r="C1227">
        <v>543.4</v>
      </c>
    </row>
    <row r="1228" spans="3:3" x14ac:dyDescent="0.25">
      <c r="C1228">
        <v>477</v>
      </c>
    </row>
    <row r="1229" spans="3:3" x14ac:dyDescent="0.25">
      <c r="C1229">
        <v>429.98</v>
      </c>
    </row>
    <row r="1230" spans="3:3" x14ac:dyDescent="0.25">
      <c r="C1230">
        <v>522.64</v>
      </c>
    </row>
    <row r="1231" spans="3:3" x14ac:dyDescent="0.25">
      <c r="C1231">
        <v>461.86</v>
      </c>
    </row>
    <row r="1232" spans="3:3" x14ac:dyDescent="0.25">
      <c r="C1232">
        <v>456.48</v>
      </c>
    </row>
    <row r="1233" spans="3:3" x14ac:dyDescent="0.25">
      <c r="C1233">
        <v>552.1</v>
      </c>
    </row>
    <row r="1234" spans="3:3" x14ac:dyDescent="0.25">
      <c r="C1234">
        <v>451.02</v>
      </c>
    </row>
    <row r="1235" spans="3:3" x14ac:dyDescent="0.25">
      <c r="C1235">
        <v>541.86</v>
      </c>
    </row>
    <row r="1236" spans="3:3" x14ac:dyDescent="0.25">
      <c r="C1236">
        <v>530.48</v>
      </c>
    </row>
    <row r="1237" spans="3:3" x14ac:dyDescent="0.25">
      <c r="C1237">
        <v>516.88</v>
      </c>
    </row>
    <row r="1238" spans="3:3" x14ac:dyDescent="0.25">
      <c r="C1238">
        <v>481.36</v>
      </c>
    </row>
    <row r="1239" spans="3:3" x14ac:dyDescent="0.25">
      <c r="C1239">
        <v>573.05999999999995</v>
      </c>
    </row>
    <row r="1240" spans="3:3" x14ac:dyDescent="0.25">
      <c r="C1240">
        <v>450.32</v>
      </c>
    </row>
    <row r="1241" spans="3:3" x14ac:dyDescent="0.25">
      <c r="C1241">
        <v>513.26</v>
      </c>
    </row>
    <row r="1242" spans="3:3" x14ac:dyDescent="0.25">
      <c r="C1242">
        <v>563.38</v>
      </c>
    </row>
    <row r="1243" spans="3:3" x14ac:dyDescent="0.25">
      <c r="C1243">
        <v>494.72</v>
      </c>
    </row>
    <row r="1244" spans="3:3" x14ac:dyDescent="0.25">
      <c r="C1244">
        <v>534.96</v>
      </c>
    </row>
    <row r="1245" spans="3:3" x14ac:dyDescent="0.25">
      <c r="C1245">
        <v>513.9</v>
      </c>
    </row>
    <row r="1246" spans="3:3" x14ac:dyDescent="0.25">
      <c r="C1246">
        <v>571.44000000000005</v>
      </c>
    </row>
    <row r="1247" spans="3:3" x14ac:dyDescent="0.25">
      <c r="C1247">
        <v>530.36</v>
      </c>
    </row>
    <row r="1248" spans="3:3" x14ac:dyDescent="0.25">
      <c r="C1248">
        <v>446.9</v>
      </c>
    </row>
    <row r="1249" spans="3:3" x14ac:dyDescent="0.25">
      <c r="C1249">
        <v>490.9</v>
      </c>
    </row>
    <row r="1250" spans="3:3" x14ac:dyDescent="0.25">
      <c r="C1250">
        <v>540.28</v>
      </c>
    </row>
    <row r="1251" spans="3:3" x14ac:dyDescent="0.25">
      <c r="C1251">
        <v>536.62</v>
      </c>
    </row>
    <row r="1252" spans="3:3" x14ac:dyDescent="0.25">
      <c r="C1252">
        <v>535.52</v>
      </c>
    </row>
    <row r="1253" spans="3:3" x14ac:dyDescent="0.25">
      <c r="C1253">
        <v>520.62</v>
      </c>
    </row>
    <row r="1254" spans="3:3" x14ac:dyDescent="0.25">
      <c r="C1254">
        <v>503.68</v>
      </c>
    </row>
    <row r="1255" spans="3:3" x14ac:dyDescent="0.25">
      <c r="C1255">
        <v>458.38</v>
      </c>
    </row>
    <row r="1256" spans="3:3" x14ac:dyDescent="0.25">
      <c r="C1256">
        <v>422.54</v>
      </c>
    </row>
    <row r="1257" spans="3:3" x14ac:dyDescent="0.25">
      <c r="C1257">
        <v>498.9</v>
      </c>
    </row>
    <row r="1258" spans="3:3" x14ac:dyDescent="0.25">
      <c r="C1258">
        <v>515.41999999999996</v>
      </c>
    </row>
    <row r="1259" spans="3:3" x14ac:dyDescent="0.25">
      <c r="C1259">
        <v>505.82</v>
      </c>
    </row>
    <row r="1260" spans="3:3" x14ac:dyDescent="0.25">
      <c r="C1260">
        <v>526.36</v>
      </c>
    </row>
    <row r="1261" spans="3:3" x14ac:dyDescent="0.25">
      <c r="C1261">
        <v>453.78</v>
      </c>
    </row>
    <row r="1262" spans="3:3" x14ac:dyDescent="0.25">
      <c r="C1262">
        <v>448.92</v>
      </c>
    </row>
    <row r="1263" spans="3:3" x14ac:dyDescent="0.25">
      <c r="C1263">
        <v>485.04</v>
      </c>
    </row>
    <row r="1264" spans="3:3" x14ac:dyDescent="0.25">
      <c r="C1264">
        <v>437.88</v>
      </c>
    </row>
    <row r="1265" spans="3:3" x14ac:dyDescent="0.25">
      <c r="C1265">
        <v>508.16</v>
      </c>
    </row>
    <row r="1266" spans="3:3" x14ac:dyDescent="0.25">
      <c r="C1266">
        <v>479.66</v>
      </c>
    </row>
    <row r="1267" spans="3:3" x14ac:dyDescent="0.25">
      <c r="C1267">
        <v>547.74</v>
      </c>
    </row>
    <row r="1268" spans="3:3" x14ac:dyDescent="0.25">
      <c r="C1268">
        <v>443</v>
      </c>
    </row>
    <row r="1269" spans="3:3" x14ac:dyDescent="0.25">
      <c r="C1269">
        <v>511.98</v>
      </c>
    </row>
    <row r="1270" spans="3:3" x14ac:dyDescent="0.25">
      <c r="C1270">
        <v>516.74</v>
      </c>
    </row>
    <row r="1271" spans="3:3" x14ac:dyDescent="0.25">
      <c r="C1271">
        <v>504.46</v>
      </c>
    </row>
    <row r="1272" spans="3:3" x14ac:dyDescent="0.25">
      <c r="C1272">
        <v>499.36</v>
      </c>
    </row>
    <row r="1273" spans="3:3" x14ac:dyDescent="0.25">
      <c r="C1273">
        <v>503.52</v>
      </c>
    </row>
    <row r="1274" spans="3:3" x14ac:dyDescent="0.25">
      <c r="C1274">
        <v>483.44</v>
      </c>
    </row>
    <row r="1275" spans="3:3" x14ac:dyDescent="0.25">
      <c r="C1275">
        <v>475.5</v>
      </c>
    </row>
    <row r="1276" spans="3:3" x14ac:dyDescent="0.25">
      <c r="C1276">
        <v>485.44</v>
      </c>
    </row>
    <row r="1277" spans="3:3" x14ac:dyDescent="0.25">
      <c r="C1277">
        <v>543.34</v>
      </c>
    </row>
    <row r="1278" spans="3:3" x14ac:dyDescent="0.25">
      <c r="C1278">
        <v>566.66</v>
      </c>
    </row>
    <row r="1279" spans="3:3" x14ac:dyDescent="0.25">
      <c r="C1279">
        <v>479.48</v>
      </c>
    </row>
    <row r="1280" spans="3:3" x14ac:dyDescent="0.25">
      <c r="C1280">
        <v>580.32000000000005</v>
      </c>
    </row>
    <row r="1281" spans="3:3" x14ac:dyDescent="0.25">
      <c r="C1281">
        <v>449.5</v>
      </c>
    </row>
    <row r="1282" spans="3:3" x14ac:dyDescent="0.25">
      <c r="C1282">
        <v>464.36</v>
      </c>
    </row>
    <row r="1283" spans="3:3" x14ac:dyDescent="0.25">
      <c r="C1283">
        <v>443.7</v>
      </c>
    </row>
    <row r="1284" spans="3:3" x14ac:dyDescent="0.25">
      <c r="C1284">
        <v>518.88</v>
      </c>
    </row>
    <row r="1285" spans="3:3" x14ac:dyDescent="0.25">
      <c r="C1285">
        <v>499.58</v>
      </c>
    </row>
    <row r="1286" spans="3:3" x14ac:dyDescent="0.25">
      <c r="C1286">
        <v>564.62</v>
      </c>
    </row>
    <row r="1287" spans="3:3" x14ac:dyDescent="0.25">
      <c r="C1287">
        <v>462.28</v>
      </c>
    </row>
    <row r="1288" spans="3:3" x14ac:dyDescent="0.25">
      <c r="C1288">
        <v>495.7</v>
      </c>
    </row>
    <row r="1289" spans="3:3" x14ac:dyDescent="0.25">
      <c r="C1289">
        <v>434.24</v>
      </c>
    </row>
    <row r="1290" spans="3:3" x14ac:dyDescent="0.25">
      <c r="C1290">
        <v>439.34</v>
      </c>
    </row>
    <row r="1291" spans="3:3" x14ac:dyDescent="0.25">
      <c r="C1291">
        <v>497.6</v>
      </c>
    </row>
    <row r="1292" spans="3:3" x14ac:dyDescent="0.25">
      <c r="C1292">
        <v>535.84</v>
      </c>
    </row>
    <row r="1293" spans="3:3" x14ac:dyDescent="0.25">
      <c r="C1293">
        <v>516.62</v>
      </c>
    </row>
    <row r="1294" spans="3:3" x14ac:dyDescent="0.25">
      <c r="C1294">
        <v>509.92</v>
      </c>
    </row>
    <row r="1295" spans="3:3" x14ac:dyDescent="0.25">
      <c r="C1295">
        <v>507.42</v>
      </c>
    </row>
    <row r="1296" spans="3:3" x14ac:dyDescent="0.25">
      <c r="C1296">
        <v>537.88</v>
      </c>
    </row>
    <row r="1297" spans="3:3" x14ac:dyDescent="0.25">
      <c r="C1297">
        <v>478.68</v>
      </c>
    </row>
    <row r="1298" spans="3:3" x14ac:dyDescent="0.25">
      <c r="C1298">
        <v>517.36</v>
      </c>
    </row>
    <row r="1299" spans="3:3" x14ac:dyDescent="0.25">
      <c r="C1299">
        <v>559.64</v>
      </c>
    </row>
    <row r="1300" spans="3:3" x14ac:dyDescent="0.25">
      <c r="C1300">
        <v>441.22</v>
      </c>
    </row>
    <row r="1301" spans="3:3" x14ac:dyDescent="0.25">
      <c r="C1301">
        <v>538.20000000000005</v>
      </c>
    </row>
    <row r="1302" spans="3:3" x14ac:dyDescent="0.25">
      <c r="C1302">
        <v>435.86</v>
      </c>
    </row>
    <row r="1303" spans="3:3" x14ac:dyDescent="0.25">
      <c r="C1303">
        <v>408.54</v>
      </c>
    </row>
    <row r="1304" spans="3:3" x14ac:dyDescent="0.25">
      <c r="C1304">
        <v>457.64</v>
      </c>
    </row>
    <row r="1305" spans="3:3" x14ac:dyDescent="0.25">
      <c r="C1305">
        <v>512.91999999999996</v>
      </c>
    </row>
    <row r="1306" spans="3:3" x14ac:dyDescent="0.25">
      <c r="C1306">
        <v>485.58</v>
      </c>
    </row>
    <row r="1307" spans="3:3" x14ac:dyDescent="0.25">
      <c r="C1307">
        <v>514.4</v>
      </c>
    </row>
    <row r="1308" spans="3:3" x14ac:dyDescent="0.25">
      <c r="C1308">
        <v>483.56</v>
      </c>
    </row>
    <row r="1309" spans="3:3" x14ac:dyDescent="0.25">
      <c r="C1309">
        <v>463.86</v>
      </c>
    </row>
    <row r="1310" spans="3:3" x14ac:dyDescent="0.25">
      <c r="C1310">
        <v>551.12</v>
      </c>
    </row>
    <row r="1311" spans="3:3" x14ac:dyDescent="0.25">
      <c r="C1311">
        <v>510.3</v>
      </c>
    </row>
    <row r="1312" spans="3:3" x14ac:dyDescent="0.25">
      <c r="C1312">
        <v>514.20000000000005</v>
      </c>
    </row>
    <row r="1313" spans="3:3" x14ac:dyDescent="0.25">
      <c r="C1313">
        <v>526.74</v>
      </c>
    </row>
    <row r="1314" spans="3:3" x14ac:dyDescent="0.25">
      <c r="C1314">
        <v>490.08</v>
      </c>
    </row>
    <row r="1315" spans="3:3" x14ac:dyDescent="0.25">
      <c r="C1315">
        <v>463.08</v>
      </c>
    </row>
    <row r="1316" spans="3:3" x14ac:dyDescent="0.25">
      <c r="C1316">
        <v>425.7</v>
      </c>
    </row>
    <row r="1317" spans="3:3" x14ac:dyDescent="0.25">
      <c r="C1317">
        <v>525.36</v>
      </c>
    </row>
    <row r="1318" spans="3:3" x14ac:dyDescent="0.25">
      <c r="C1318">
        <v>473.88</v>
      </c>
    </row>
    <row r="1319" spans="3:3" x14ac:dyDescent="0.25">
      <c r="C1319">
        <v>437.94</v>
      </c>
    </row>
    <row r="1320" spans="3:3" x14ac:dyDescent="0.25">
      <c r="C1320">
        <v>416.8</v>
      </c>
    </row>
    <row r="1321" spans="3:3" x14ac:dyDescent="0.25">
      <c r="C1321">
        <v>508.22</v>
      </c>
    </row>
    <row r="1322" spans="3:3" x14ac:dyDescent="0.25">
      <c r="C1322">
        <v>474.92</v>
      </c>
    </row>
    <row r="1323" spans="3:3" x14ac:dyDescent="0.25">
      <c r="C1323">
        <v>515.70000000000005</v>
      </c>
    </row>
    <row r="1324" spans="3:3" x14ac:dyDescent="0.25">
      <c r="C1324">
        <v>555.12</v>
      </c>
    </row>
    <row r="1325" spans="3:3" x14ac:dyDescent="0.25">
      <c r="C1325">
        <v>554.16</v>
      </c>
    </row>
    <row r="1326" spans="3:3" x14ac:dyDescent="0.25">
      <c r="C1326">
        <v>443.64</v>
      </c>
    </row>
    <row r="1327" spans="3:3" x14ac:dyDescent="0.25">
      <c r="C1327">
        <v>507.1</v>
      </c>
    </row>
    <row r="1328" spans="3:3" x14ac:dyDescent="0.25">
      <c r="C1328">
        <v>472.1</v>
      </c>
    </row>
    <row r="1329" spans="3:3" x14ac:dyDescent="0.25">
      <c r="C1329">
        <v>564.94000000000005</v>
      </c>
    </row>
    <row r="1330" spans="3:3" x14ac:dyDescent="0.25">
      <c r="C1330">
        <v>523.32000000000005</v>
      </c>
    </row>
    <row r="1331" spans="3:3" x14ac:dyDescent="0.25">
      <c r="C1331">
        <v>494.78</v>
      </c>
    </row>
    <row r="1332" spans="3:3" x14ac:dyDescent="0.25">
      <c r="C1332">
        <v>537.04</v>
      </c>
    </row>
    <row r="1333" spans="3:3" x14ac:dyDescent="0.25">
      <c r="C1333">
        <v>467.7</v>
      </c>
    </row>
    <row r="1334" spans="3:3" x14ac:dyDescent="0.25">
      <c r="C1334">
        <v>502.7</v>
      </c>
    </row>
    <row r="1335" spans="3:3" x14ac:dyDescent="0.25">
      <c r="C1335">
        <v>526.34</v>
      </c>
    </row>
    <row r="1336" spans="3:3" x14ac:dyDescent="0.25">
      <c r="C1336">
        <v>438.38</v>
      </c>
    </row>
    <row r="1337" spans="3:3" x14ac:dyDescent="0.25">
      <c r="C1337">
        <v>471.62</v>
      </c>
    </row>
    <row r="1338" spans="3:3" x14ac:dyDescent="0.25">
      <c r="C1338">
        <v>408.6</v>
      </c>
    </row>
    <row r="1339" spans="3:3" x14ac:dyDescent="0.25">
      <c r="C1339">
        <v>483.26</v>
      </c>
    </row>
    <row r="1340" spans="3:3" x14ac:dyDescent="0.25">
      <c r="C1340">
        <v>489.1</v>
      </c>
    </row>
    <row r="1341" spans="3:3" x14ac:dyDescent="0.25">
      <c r="C1341">
        <v>546.38</v>
      </c>
    </row>
    <row r="1342" spans="3:3" x14ac:dyDescent="0.25">
      <c r="C1342">
        <v>519.91999999999996</v>
      </c>
    </row>
    <row r="1343" spans="3:3" x14ac:dyDescent="0.25">
      <c r="C1343">
        <v>484.76</v>
      </c>
    </row>
    <row r="1344" spans="3:3" x14ac:dyDescent="0.25">
      <c r="C1344">
        <v>510.7</v>
      </c>
    </row>
    <row r="1345" spans="3:3" x14ac:dyDescent="0.25">
      <c r="C1345">
        <v>487.64</v>
      </c>
    </row>
    <row r="1346" spans="3:3" x14ac:dyDescent="0.25">
      <c r="C1346">
        <v>519</v>
      </c>
    </row>
    <row r="1347" spans="3:3" x14ac:dyDescent="0.25">
      <c r="C1347">
        <v>416.42</v>
      </c>
    </row>
    <row r="1348" spans="3:3" x14ac:dyDescent="0.25">
      <c r="C1348">
        <v>397.88</v>
      </c>
    </row>
    <row r="1349" spans="3:3" x14ac:dyDescent="0.25">
      <c r="C1349">
        <v>558.98</v>
      </c>
    </row>
    <row r="1350" spans="3:3" x14ac:dyDescent="0.25">
      <c r="C1350">
        <v>515.46</v>
      </c>
    </row>
    <row r="1351" spans="3:3" x14ac:dyDescent="0.25">
      <c r="C1351">
        <v>541.48</v>
      </c>
    </row>
    <row r="1352" spans="3:3" x14ac:dyDescent="0.25">
      <c r="C1352">
        <v>531.70000000000005</v>
      </c>
    </row>
    <row r="1353" spans="3:3" x14ac:dyDescent="0.25">
      <c r="C1353">
        <v>508.66</v>
      </c>
    </row>
    <row r="1354" spans="3:3" x14ac:dyDescent="0.25">
      <c r="C1354">
        <v>463.76</v>
      </c>
    </row>
    <row r="1355" spans="3:3" x14ac:dyDescent="0.25">
      <c r="C1355">
        <v>451.86</v>
      </c>
    </row>
    <row r="1356" spans="3:3" x14ac:dyDescent="0.25">
      <c r="C1356">
        <v>433.44</v>
      </c>
    </row>
    <row r="1357" spans="3:3" x14ac:dyDescent="0.25">
      <c r="C1357">
        <v>493.52</v>
      </c>
    </row>
    <row r="1358" spans="3:3" x14ac:dyDescent="0.25">
      <c r="C1358">
        <v>474.42</v>
      </c>
    </row>
    <row r="1359" spans="3:3" x14ac:dyDescent="0.25">
      <c r="C1359">
        <v>526.44000000000005</v>
      </c>
    </row>
    <row r="1360" spans="3:3" x14ac:dyDescent="0.25">
      <c r="C1360">
        <v>545.91999999999996</v>
      </c>
    </row>
    <row r="1361" spans="3:3" x14ac:dyDescent="0.25">
      <c r="C1361">
        <v>476.32</v>
      </c>
    </row>
    <row r="1362" spans="3:3" x14ac:dyDescent="0.25">
      <c r="C1362">
        <v>515.17999999999995</v>
      </c>
    </row>
    <row r="1363" spans="3:3" x14ac:dyDescent="0.25">
      <c r="C1363">
        <v>465.24</v>
      </c>
    </row>
    <row r="1364" spans="3:3" x14ac:dyDescent="0.25">
      <c r="C1364">
        <v>476.8</v>
      </c>
    </row>
    <row r="1365" spans="3:3" x14ac:dyDescent="0.25">
      <c r="C1365">
        <v>472.06</v>
      </c>
    </row>
    <row r="1366" spans="3:3" x14ac:dyDescent="0.25">
      <c r="C1366">
        <v>474.92</v>
      </c>
    </row>
    <row r="1367" spans="3:3" x14ac:dyDescent="0.25">
      <c r="C1367">
        <v>493.76</v>
      </c>
    </row>
    <row r="1368" spans="3:3" x14ac:dyDescent="0.25">
      <c r="C1368">
        <v>519.22</v>
      </c>
    </row>
    <row r="1369" spans="3:3" x14ac:dyDescent="0.25">
      <c r="C1369">
        <v>525.38</v>
      </c>
    </row>
    <row r="1370" spans="3:3" x14ac:dyDescent="0.25">
      <c r="C1370">
        <v>488.74</v>
      </c>
    </row>
    <row r="1371" spans="3:3" x14ac:dyDescent="0.25">
      <c r="C1371">
        <v>522.84</v>
      </c>
    </row>
    <row r="1372" spans="3:3" x14ac:dyDescent="0.25">
      <c r="C1372">
        <v>542.16</v>
      </c>
    </row>
    <row r="1373" spans="3:3" x14ac:dyDescent="0.25">
      <c r="C1373">
        <v>467.86</v>
      </c>
    </row>
    <row r="1374" spans="3:3" x14ac:dyDescent="0.25">
      <c r="C1374">
        <v>578.6</v>
      </c>
    </row>
    <row r="1375" spans="3:3" x14ac:dyDescent="0.25">
      <c r="C1375">
        <v>523.05999999999995</v>
      </c>
    </row>
    <row r="1376" spans="3:3" x14ac:dyDescent="0.25">
      <c r="C1376">
        <v>483.5</v>
      </c>
    </row>
    <row r="1377" spans="3:3" x14ac:dyDescent="0.25">
      <c r="C1377">
        <v>498.78</v>
      </c>
    </row>
    <row r="1378" spans="3:3" x14ac:dyDescent="0.25">
      <c r="C1378">
        <v>509.02</v>
      </c>
    </row>
    <row r="1379" spans="3:3" x14ac:dyDescent="0.25">
      <c r="C1379">
        <v>472.18</v>
      </c>
    </row>
    <row r="1380" spans="3:3" x14ac:dyDescent="0.25">
      <c r="C1380">
        <v>417.8</v>
      </c>
    </row>
    <row r="1381" spans="3:3" x14ac:dyDescent="0.25">
      <c r="C1381">
        <v>539.24</v>
      </c>
    </row>
    <row r="1382" spans="3:3" x14ac:dyDescent="0.25">
      <c r="C1382">
        <v>566.29999999999995</v>
      </c>
    </row>
    <row r="1383" spans="3:3" x14ac:dyDescent="0.25">
      <c r="C1383">
        <v>492.38</v>
      </c>
    </row>
    <row r="1384" spans="3:3" x14ac:dyDescent="0.25">
      <c r="C1384">
        <v>499</v>
      </c>
    </row>
    <row r="1385" spans="3:3" x14ac:dyDescent="0.25">
      <c r="C1385">
        <v>479.76</v>
      </c>
    </row>
    <row r="1386" spans="3:3" x14ac:dyDescent="0.25">
      <c r="C1386">
        <v>512.44000000000005</v>
      </c>
    </row>
    <row r="1387" spans="3:3" x14ac:dyDescent="0.25">
      <c r="C1387">
        <v>513.44000000000005</v>
      </c>
    </row>
    <row r="1388" spans="3:3" x14ac:dyDescent="0.25">
      <c r="C1388">
        <v>455.06</v>
      </c>
    </row>
    <row r="1389" spans="3:3" x14ac:dyDescent="0.25">
      <c r="C1389">
        <v>447.18</v>
      </c>
    </row>
    <row r="1390" spans="3:3" x14ac:dyDescent="0.25">
      <c r="C1390">
        <v>438</v>
      </c>
    </row>
    <row r="1391" spans="3:3" x14ac:dyDescent="0.25">
      <c r="C1391">
        <v>495.26</v>
      </c>
    </row>
    <row r="1392" spans="3:3" x14ac:dyDescent="0.25">
      <c r="C1392">
        <v>545.76</v>
      </c>
    </row>
    <row r="1393" spans="3:3" x14ac:dyDescent="0.25">
      <c r="C1393">
        <v>434.82</v>
      </c>
    </row>
    <row r="1394" spans="3:3" x14ac:dyDescent="0.25">
      <c r="C1394">
        <v>485.76</v>
      </c>
    </row>
    <row r="1395" spans="3:3" x14ac:dyDescent="0.25">
      <c r="C1395">
        <v>526.29999999999995</v>
      </c>
    </row>
    <row r="1396" spans="3:3" x14ac:dyDescent="0.25">
      <c r="C1396">
        <v>467.28</v>
      </c>
    </row>
    <row r="1397" spans="3:3" x14ac:dyDescent="0.25">
      <c r="C1397">
        <v>537.76</v>
      </c>
    </row>
    <row r="1398" spans="3:3" x14ac:dyDescent="0.25">
      <c r="C1398">
        <v>519.04</v>
      </c>
    </row>
    <row r="1399" spans="3:3" x14ac:dyDescent="0.25">
      <c r="C1399">
        <v>482.76</v>
      </c>
    </row>
    <row r="1400" spans="3:3" x14ac:dyDescent="0.25">
      <c r="C1400">
        <v>577.36</v>
      </c>
    </row>
    <row r="1401" spans="3:3" x14ac:dyDescent="0.25">
      <c r="C1401">
        <v>514.16</v>
      </c>
    </row>
    <row r="1402" spans="3:3" x14ac:dyDescent="0.25">
      <c r="C1402">
        <v>450.62</v>
      </c>
    </row>
    <row r="1403" spans="3:3" x14ac:dyDescent="0.25">
      <c r="C1403">
        <v>518.64</v>
      </c>
    </row>
    <row r="1404" spans="3:3" x14ac:dyDescent="0.25">
      <c r="C1404">
        <v>571.96</v>
      </c>
    </row>
    <row r="1405" spans="3:3" x14ac:dyDescent="0.25">
      <c r="C1405">
        <v>521.17999999999995</v>
      </c>
    </row>
    <row r="1406" spans="3:3" x14ac:dyDescent="0.25">
      <c r="C1406">
        <v>492.2</v>
      </c>
    </row>
    <row r="1407" spans="3:3" x14ac:dyDescent="0.25">
      <c r="C1407">
        <v>582.32000000000005</v>
      </c>
    </row>
    <row r="1408" spans="3:3" x14ac:dyDescent="0.25">
      <c r="C1408">
        <v>546.44000000000005</v>
      </c>
    </row>
    <row r="1409" spans="3:3" x14ac:dyDescent="0.25">
      <c r="C1409">
        <v>510.08</v>
      </c>
    </row>
    <row r="1410" spans="3:3" x14ac:dyDescent="0.25">
      <c r="C1410">
        <v>514.36</v>
      </c>
    </row>
    <row r="1411" spans="3:3" x14ac:dyDescent="0.25">
      <c r="C1411">
        <v>571.70000000000005</v>
      </c>
    </row>
    <row r="1412" spans="3:3" x14ac:dyDescent="0.25">
      <c r="C1412">
        <v>491.1</v>
      </c>
    </row>
    <row r="1413" spans="3:3" x14ac:dyDescent="0.25">
      <c r="C1413">
        <v>538.84</v>
      </c>
    </row>
    <row r="1414" spans="3:3" x14ac:dyDescent="0.25">
      <c r="C1414">
        <v>503.68</v>
      </c>
    </row>
    <row r="1415" spans="3:3" x14ac:dyDescent="0.25">
      <c r="C1415">
        <v>603.28</v>
      </c>
    </row>
    <row r="1416" spans="3:3" x14ac:dyDescent="0.25">
      <c r="C1416">
        <v>488.56</v>
      </c>
    </row>
    <row r="1417" spans="3:3" x14ac:dyDescent="0.25">
      <c r="C1417">
        <v>440.48</v>
      </c>
    </row>
    <row r="1418" spans="3:3" x14ac:dyDescent="0.25">
      <c r="C1418">
        <v>396.2</v>
      </c>
    </row>
    <row r="1419" spans="3:3" x14ac:dyDescent="0.25">
      <c r="C1419">
        <v>495.8</v>
      </c>
    </row>
    <row r="1420" spans="3:3" x14ac:dyDescent="0.25">
      <c r="C1420">
        <v>464.68</v>
      </c>
    </row>
    <row r="1421" spans="3:3" x14ac:dyDescent="0.25">
      <c r="C1421">
        <v>530.62</v>
      </c>
    </row>
    <row r="1422" spans="3:3" x14ac:dyDescent="0.25">
      <c r="C1422">
        <v>429.16</v>
      </c>
    </row>
    <row r="1423" spans="3:3" x14ac:dyDescent="0.25">
      <c r="C1423">
        <v>512.67999999999995</v>
      </c>
    </row>
    <row r="1424" spans="3:3" x14ac:dyDescent="0.25">
      <c r="C1424">
        <v>498.24</v>
      </c>
    </row>
    <row r="1425" spans="3:3" x14ac:dyDescent="0.25">
      <c r="C1425">
        <v>506.74</v>
      </c>
    </row>
    <row r="1426" spans="3:3" x14ac:dyDescent="0.25">
      <c r="C1426">
        <v>484.96</v>
      </c>
    </row>
    <row r="1427" spans="3:3" x14ac:dyDescent="0.25">
      <c r="C1427">
        <v>568.02</v>
      </c>
    </row>
    <row r="1428" spans="3:3" x14ac:dyDescent="0.25">
      <c r="C1428">
        <v>435</v>
      </c>
    </row>
    <row r="1429" spans="3:3" x14ac:dyDescent="0.25">
      <c r="C1429">
        <v>485.56</v>
      </c>
    </row>
    <row r="1430" spans="3:3" x14ac:dyDescent="0.25">
      <c r="C1430">
        <v>514.86</v>
      </c>
    </row>
    <row r="1431" spans="3:3" x14ac:dyDescent="0.25">
      <c r="C1431">
        <v>488.96</v>
      </c>
    </row>
    <row r="1432" spans="3:3" x14ac:dyDescent="0.25">
      <c r="C1432">
        <v>427.58</v>
      </c>
    </row>
    <row r="1433" spans="3:3" x14ac:dyDescent="0.25">
      <c r="C1433">
        <v>472.76</v>
      </c>
    </row>
    <row r="1434" spans="3:3" x14ac:dyDescent="0.25">
      <c r="C1434">
        <v>515.16</v>
      </c>
    </row>
    <row r="1435" spans="3:3" x14ac:dyDescent="0.25">
      <c r="C1435">
        <v>518.62</v>
      </c>
    </row>
    <row r="1436" spans="3:3" x14ac:dyDescent="0.25">
      <c r="C1436">
        <v>503.58</v>
      </c>
    </row>
    <row r="1437" spans="3:3" x14ac:dyDescent="0.25">
      <c r="C1437">
        <v>562.38</v>
      </c>
    </row>
    <row r="1438" spans="3:3" x14ac:dyDescent="0.25">
      <c r="C1438">
        <v>548.72</v>
      </c>
    </row>
    <row r="1439" spans="3:3" x14ac:dyDescent="0.25">
      <c r="C1439">
        <v>485.64</v>
      </c>
    </row>
    <row r="1440" spans="3:3" x14ac:dyDescent="0.25">
      <c r="C1440">
        <v>504.44</v>
      </c>
    </row>
    <row r="1441" spans="3:3" x14ac:dyDescent="0.25">
      <c r="C1441">
        <v>485.74</v>
      </c>
    </row>
    <row r="1442" spans="3:3" x14ac:dyDescent="0.25">
      <c r="C1442">
        <v>516.4</v>
      </c>
    </row>
    <row r="1443" spans="3:3" x14ac:dyDescent="0.25">
      <c r="C1443">
        <v>450.62</v>
      </c>
    </row>
    <row r="1444" spans="3:3" x14ac:dyDescent="0.25">
      <c r="C1444">
        <v>515.74</v>
      </c>
    </row>
    <row r="1445" spans="3:3" x14ac:dyDescent="0.25">
      <c r="C1445">
        <v>483.64</v>
      </c>
    </row>
    <row r="1446" spans="3:3" x14ac:dyDescent="0.25">
      <c r="C1446">
        <v>483.78</v>
      </c>
    </row>
    <row r="1447" spans="3:3" x14ac:dyDescent="0.25">
      <c r="C1447">
        <v>477.74</v>
      </c>
    </row>
    <row r="1448" spans="3:3" x14ac:dyDescent="0.25">
      <c r="C1448">
        <v>482.18</v>
      </c>
    </row>
    <row r="1449" spans="3:3" x14ac:dyDescent="0.25">
      <c r="C1449">
        <v>429.6</v>
      </c>
    </row>
    <row r="1450" spans="3:3" x14ac:dyDescent="0.25">
      <c r="C1450">
        <v>441.44</v>
      </c>
    </row>
    <row r="1451" spans="3:3" x14ac:dyDescent="0.25">
      <c r="C1451">
        <v>440.76</v>
      </c>
    </row>
    <row r="1452" spans="3:3" x14ac:dyDescent="0.25">
      <c r="C1452">
        <v>405.5</v>
      </c>
    </row>
    <row r="1453" spans="3:3" x14ac:dyDescent="0.25">
      <c r="C1453">
        <v>438.68</v>
      </c>
    </row>
    <row r="1454" spans="3:3" x14ac:dyDescent="0.25">
      <c r="C1454">
        <v>569.34</v>
      </c>
    </row>
    <row r="1455" spans="3:3" x14ac:dyDescent="0.25">
      <c r="C1455">
        <v>503.06</v>
      </c>
    </row>
    <row r="1456" spans="3:3" x14ac:dyDescent="0.25">
      <c r="C1456">
        <v>500.5</v>
      </c>
    </row>
    <row r="1457" spans="3:3" x14ac:dyDescent="0.25">
      <c r="C1457">
        <v>501.1</v>
      </c>
    </row>
    <row r="1458" spans="3:3" x14ac:dyDescent="0.25">
      <c r="C1458">
        <v>504.04</v>
      </c>
    </row>
    <row r="1459" spans="3:3" x14ac:dyDescent="0.25">
      <c r="C1459">
        <v>535.91999999999996</v>
      </c>
    </row>
    <row r="1460" spans="3:3" x14ac:dyDescent="0.25">
      <c r="C1460">
        <v>499.02</v>
      </c>
    </row>
    <row r="1461" spans="3:3" x14ac:dyDescent="0.25">
      <c r="C1461">
        <v>515.84</v>
      </c>
    </row>
    <row r="1462" spans="3:3" x14ac:dyDescent="0.25">
      <c r="C1462">
        <v>491.22</v>
      </c>
    </row>
    <row r="1463" spans="3:3" x14ac:dyDescent="0.25">
      <c r="C1463">
        <v>494.8</v>
      </c>
    </row>
    <row r="1464" spans="3:3" x14ac:dyDescent="0.25">
      <c r="C1464">
        <v>517.84</v>
      </c>
    </row>
    <row r="1465" spans="3:3" x14ac:dyDescent="0.25">
      <c r="C1465">
        <v>413.22</v>
      </c>
    </row>
    <row r="1466" spans="3:3" x14ac:dyDescent="0.25">
      <c r="C1466">
        <v>463.78</v>
      </c>
    </row>
    <row r="1467" spans="3:3" x14ac:dyDescent="0.25">
      <c r="C1467">
        <v>460.64</v>
      </c>
    </row>
    <row r="1468" spans="3:3" x14ac:dyDescent="0.25">
      <c r="C1468">
        <v>515.9</v>
      </c>
    </row>
    <row r="1469" spans="3:3" x14ac:dyDescent="0.25">
      <c r="C1469">
        <v>511.92</v>
      </c>
    </row>
    <row r="1470" spans="3:3" x14ac:dyDescent="0.25">
      <c r="C1470">
        <v>492.06</v>
      </c>
    </row>
    <row r="1471" spans="3:3" x14ac:dyDescent="0.25">
      <c r="C1471">
        <v>464.82</v>
      </c>
    </row>
    <row r="1472" spans="3:3" x14ac:dyDescent="0.25">
      <c r="C1472">
        <v>545.05999999999995</v>
      </c>
    </row>
    <row r="1473" spans="3:3" x14ac:dyDescent="0.25">
      <c r="C1473">
        <v>436.26</v>
      </c>
    </row>
    <row r="1474" spans="3:3" x14ac:dyDescent="0.25">
      <c r="C1474">
        <v>448.2</v>
      </c>
    </row>
    <row r="1475" spans="3:3" x14ac:dyDescent="0.25">
      <c r="C1475">
        <v>561.58000000000004</v>
      </c>
    </row>
    <row r="1476" spans="3:3" x14ac:dyDescent="0.25">
      <c r="C1476">
        <v>496.2</v>
      </c>
    </row>
    <row r="1477" spans="3:3" x14ac:dyDescent="0.25">
      <c r="C1477">
        <v>459.62</v>
      </c>
    </row>
    <row r="1478" spans="3:3" x14ac:dyDescent="0.25">
      <c r="C1478">
        <v>530.9</v>
      </c>
    </row>
    <row r="1479" spans="3:3" x14ac:dyDescent="0.25">
      <c r="C1479">
        <v>487.34</v>
      </c>
    </row>
    <row r="1480" spans="3:3" x14ac:dyDescent="0.25">
      <c r="C1480">
        <v>545.12</v>
      </c>
    </row>
    <row r="1481" spans="3:3" x14ac:dyDescent="0.25">
      <c r="C1481">
        <v>568.72</v>
      </c>
    </row>
    <row r="1482" spans="3:3" x14ac:dyDescent="0.25">
      <c r="C1482">
        <v>442.26</v>
      </c>
    </row>
    <row r="1483" spans="3:3" x14ac:dyDescent="0.25">
      <c r="C1483">
        <v>450.3</v>
      </c>
    </row>
    <row r="1484" spans="3:3" x14ac:dyDescent="0.25">
      <c r="C1484">
        <v>521.46</v>
      </c>
    </row>
    <row r="1485" spans="3:3" x14ac:dyDescent="0.25">
      <c r="C1485">
        <v>476.52</v>
      </c>
    </row>
    <row r="1486" spans="3:3" x14ac:dyDescent="0.25">
      <c r="C1486">
        <v>364.32</v>
      </c>
    </row>
    <row r="1487" spans="3:3" x14ac:dyDescent="0.25">
      <c r="C1487">
        <v>466.2</v>
      </c>
    </row>
    <row r="1488" spans="3:3" x14ac:dyDescent="0.25">
      <c r="C1488">
        <v>462.62</v>
      </c>
    </row>
    <row r="1489" spans="3:3" x14ac:dyDescent="0.25">
      <c r="C1489">
        <v>554.52</v>
      </c>
    </row>
    <row r="1490" spans="3:3" x14ac:dyDescent="0.25">
      <c r="C1490">
        <v>482.56</v>
      </c>
    </row>
    <row r="1491" spans="3:3" x14ac:dyDescent="0.25">
      <c r="C1491">
        <v>444.1</v>
      </c>
    </row>
    <row r="1492" spans="3:3" x14ac:dyDescent="0.25">
      <c r="C1492">
        <v>441.42</v>
      </c>
    </row>
    <row r="1493" spans="3:3" x14ac:dyDescent="0.25">
      <c r="C1493">
        <v>537.38</v>
      </c>
    </row>
    <row r="1494" spans="3:3" x14ac:dyDescent="0.25">
      <c r="C1494">
        <v>431.84</v>
      </c>
    </row>
    <row r="1495" spans="3:3" x14ac:dyDescent="0.25">
      <c r="C1495">
        <v>429.66</v>
      </c>
    </row>
    <row r="1496" spans="3:3" x14ac:dyDescent="0.25">
      <c r="C1496">
        <v>549.55999999999995</v>
      </c>
    </row>
    <row r="1497" spans="3:3" x14ac:dyDescent="0.25">
      <c r="C1497">
        <v>433.2</v>
      </c>
    </row>
    <row r="1498" spans="3:3" x14ac:dyDescent="0.25">
      <c r="C1498">
        <v>498.08</v>
      </c>
    </row>
    <row r="1499" spans="3:3" x14ac:dyDescent="0.25">
      <c r="C1499">
        <v>475.48</v>
      </c>
    </row>
    <row r="1500" spans="3:3" x14ac:dyDescent="0.25">
      <c r="C1500">
        <v>531.26</v>
      </c>
    </row>
    <row r="1501" spans="3:3" x14ac:dyDescent="0.25">
      <c r="C1501">
        <v>551.52</v>
      </c>
    </row>
    <row r="1502" spans="3:3" x14ac:dyDescent="0.25">
      <c r="C1502">
        <v>485.36</v>
      </c>
    </row>
    <row r="1503" spans="3:3" x14ac:dyDescent="0.25">
      <c r="C1503">
        <v>586.24</v>
      </c>
    </row>
    <row r="1504" spans="3:3" x14ac:dyDescent="0.25">
      <c r="C1504">
        <v>525</v>
      </c>
    </row>
    <row r="1505" spans="3:3" x14ac:dyDescent="0.25">
      <c r="C1505">
        <v>503.54</v>
      </c>
    </row>
    <row r="1506" spans="3:3" x14ac:dyDescent="0.25">
      <c r="C1506">
        <v>530.44000000000005</v>
      </c>
    </row>
    <row r="1507" spans="3:3" x14ac:dyDescent="0.25">
      <c r="C1507">
        <v>475.12</v>
      </c>
    </row>
    <row r="1508" spans="3:3" x14ac:dyDescent="0.25">
      <c r="C1508">
        <v>551.96</v>
      </c>
    </row>
    <row r="1509" spans="3:3" x14ac:dyDescent="0.25">
      <c r="C1509">
        <v>483.48</v>
      </c>
    </row>
    <row r="1510" spans="3:3" x14ac:dyDescent="0.25">
      <c r="C1510">
        <v>511.98</v>
      </c>
    </row>
    <row r="1511" spans="3:3" x14ac:dyDescent="0.25">
      <c r="C1511">
        <v>523.05999999999995</v>
      </c>
    </row>
    <row r="1512" spans="3:3" x14ac:dyDescent="0.25">
      <c r="C1512">
        <v>450.56</v>
      </c>
    </row>
    <row r="1513" spans="3:3" x14ac:dyDescent="0.25">
      <c r="C1513">
        <v>480.22</v>
      </c>
    </row>
    <row r="1514" spans="3:3" x14ac:dyDescent="0.25">
      <c r="C1514">
        <v>500.1</v>
      </c>
    </row>
    <row r="1515" spans="3:3" x14ac:dyDescent="0.25">
      <c r="C1515">
        <v>450</v>
      </c>
    </row>
    <row r="1516" spans="3:3" x14ac:dyDescent="0.25">
      <c r="C1516">
        <v>491.16</v>
      </c>
    </row>
    <row r="1517" spans="3:3" x14ac:dyDescent="0.25">
      <c r="C1517">
        <v>514.76</v>
      </c>
    </row>
    <row r="1518" spans="3:3" x14ac:dyDescent="0.25">
      <c r="C1518">
        <v>583.94000000000005</v>
      </c>
    </row>
    <row r="1519" spans="3:3" x14ac:dyDescent="0.25">
      <c r="C1519">
        <v>459.8</v>
      </c>
    </row>
    <row r="1520" spans="3:3" x14ac:dyDescent="0.25">
      <c r="C1520">
        <v>503.44</v>
      </c>
    </row>
    <row r="1521" spans="3:3" x14ac:dyDescent="0.25">
      <c r="C1521">
        <v>406.76</v>
      </c>
    </row>
    <row r="1522" spans="3:3" x14ac:dyDescent="0.25">
      <c r="C1522">
        <v>483.68</v>
      </c>
    </row>
    <row r="1523" spans="3:3" x14ac:dyDescent="0.25">
      <c r="C1523">
        <v>568.79999999999995</v>
      </c>
    </row>
    <row r="1524" spans="3:3" x14ac:dyDescent="0.25">
      <c r="C1524">
        <v>483.66</v>
      </c>
    </row>
    <row r="1525" spans="3:3" x14ac:dyDescent="0.25">
      <c r="C1525">
        <v>466.42</v>
      </c>
    </row>
    <row r="1526" spans="3:3" x14ac:dyDescent="0.25">
      <c r="C1526">
        <v>544.66</v>
      </c>
    </row>
    <row r="1527" spans="3:3" x14ac:dyDescent="0.25">
      <c r="C1527">
        <v>489.98</v>
      </c>
    </row>
    <row r="1528" spans="3:3" x14ac:dyDescent="0.25">
      <c r="C1528">
        <v>503.26</v>
      </c>
    </row>
    <row r="1529" spans="3:3" x14ac:dyDescent="0.25">
      <c r="C1529">
        <v>516.88</v>
      </c>
    </row>
    <row r="1530" spans="3:3" x14ac:dyDescent="0.25">
      <c r="C1530">
        <v>510.78</v>
      </c>
    </row>
    <row r="1531" spans="3:3" x14ac:dyDescent="0.25">
      <c r="C1531">
        <v>513.64</v>
      </c>
    </row>
    <row r="1532" spans="3:3" x14ac:dyDescent="0.25">
      <c r="C1532">
        <v>533.14</v>
      </c>
    </row>
    <row r="1533" spans="3:3" x14ac:dyDescent="0.25">
      <c r="C1533">
        <v>558.6</v>
      </c>
    </row>
    <row r="1534" spans="3:3" x14ac:dyDescent="0.25">
      <c r="C1534">
        <v>508.12</v>
      </c>
    </row>
    <row r="1535" spans="3:3" x14ac:dyDescent="0.25">
      <c r="C1535">
        <v>454.06</v>
      </c>
    </row>
    <row r="1536" spans="3:3" x14ac:dyDescent="0.25">
      <c r="C1536">
        <v>506.46</v>
      </c>
    </row>
    <row r="1537" spans="3:3" x14ac:dyDescent="0.25">
      <c r="C1537">
        <v>419.54</v>
      </c>
    </row>
    <row r="1538" spans="3:3" x14ac:dyDescent="0.25">
      <c r="C1538">
        <v>532.1</v>
      </c>
    </row>
    <row r="1539" spans="3:3" x14ac:dyDescent="0.25">
      <c r="C1539">
        <v>507.9</v>
      </c>
    </row>
    <row r="1540" spans="3:3" x14ac:dyDescent="0.25">
      <c r="C1540">
        <v>501.42</v>
      </c>
    </row>
    <row r="1541" spans="3:3" x14ac:dyDescent="0.25">
      <c r="C1541">
        <v>532.08000000000004</v>
      </c>
    </row>
    <row r="1542" spans="3:3" x14ac:dyDescent="0.25">
      <c r="C1542">
        <v>457.8</v>
      </c>
    </row>
    <row r="1543" spans="3:3" x14ac:dyDescent="0.25">
      <c r="C1543">
        <v>484.82</v>
      </c>
    </row>
    <row r="1544" spans="3:3" x14ac:dyDescent="0.25">
      <c r="C1544">
        <v>506.54</v>
      </c>
    </row>
    <row r="1545" spans="3:3" x14ac:dyDescent="0.25">
      <c r="C1545">
        <v>488.1</v>
      </c>
    </row>
    <row r="1546" spans="3:3" x14ac:dyDescent="0.25">
      <c r="C1546">
        <v>593.58000000000004</v>
      </c>
    </row>
    <row r="1547" spans="3:3" x14ac:dyDescent="0.25">
      <c r="C1547">
        <v>518.78</v>
      </c>
    </row>
    <row r="1548" spans="3:3" x14ac:dyDescent="0.25">
      <c r="C1548">
        <v>494.36</v>
      </c>
    </row>
    <row r="1549" spans="3:3" x14ac:dyDescent="0.25">
      <c r="C1549">
        <v>532.34</v>
      </c>
    </row>
    <row r="1550" spans="3:3" x14ac:dyDescent="0.25">
      <c r="C1550">
        <v>484.06</v>
      </c>
    </row>
    <row r="1551" spans="3:3" x14ac:dyDescent="0.25">
      <c r="C1551">
        <v>532.67999999999995</v>
      </c>
    </row>
    <row r="1552" spans="3:3" x14ac:dyDescent="0.25">
      <c r="C1552">
        <v>504.64</v>
      </c>
    </row>
    <row r="1553" spans="3:3" x14ac:dyDescent="0.25">
      <c r="C1553">
        <v>504.62</v>
      </c>
    </row>
    <row r="1554" spans="3:3" x14ac:dyDescent="0.25">
      <c r="C1554">
        <v>584.36</v>
      </c>
    </row>
    <row r="1555" spans="3:3" x14ac:dyDescent="0.25">
      <c r="C1555">
        <v>454.12</v>
      </c>
    </row>
    <row r="1556" spans="3:3" x14ac:dyDescent="0.25">
      <c r="C1556">
        <v>450.5</v>
      </c>
    </row>
    <row r="1557" spans="3:3" x14ac:dyDescent="0.25">
      <c r="C1557">
        <v>458.2</v>
      </c>
    </row>
    <row r="1558" spans="3:3" x14ac:dyDescent="0.25">
      <c r="C1558">
        <v>573.84</v>
      </c>
    </row>
    <row r="1559" spans="3:3" x14ac:dyDescent="0.25">
      <c r="C1559">
        <v>506.9</v>
      </c>
    </row>
    <row r="1560" spans="3:3" x14ac:dyDescent="0.25">
      <c r="C1560">
        <v>515.20000000000005</v>
      </c>
    </row>
    <row r="1561" spans="3:3" x14ac:dyDescent="0.25">
      <c r="C1561">
        <v>532.66</v>
      </c>
    </row>
    <row r="1562" spans="3:3" x14ac:dyDescent="0.25">
      <c r="C1562">
        <v>515.91999999999996</v>
      </c>
    </row>
    <row r="1563" spans="3:3" x14ac:dyDescent="0.25">
      <c r="C1563">
        <v>522.17999999999995</v>
      </c>
    </row>
    <row r="1564" spans="3:3" x14ac:dyDescent="0.25">
      <c r="C1564">
        <v>501.32</v>
      </c>
    </row>
    <row r="1565" spans="3:3" x14ac:dyDescent="0.25">
      <c r="C1565">
        <v>539.36</v>
      </c>
    </row>
    <row r="1566" spans="3:3" x14ac:dyDescent="0.25">
      <c r="C1566">
        <v>552.96</v>
      </c>
    </row>
    <row r="1567" spans="3:3" x14ac:dyDescent="0.25">
      <c r="C1567">
        <v>582.79999999999995</v>
      </c>
    </row>
    <row r="1568" spans="3:3" x14ac:dyDescent="0.25">
      <c r="C1568">
        <v>439.68</v>
      </c>
    </row>
    <row r="1569" spans="3:3" x14ac:dyDescent="0.25">
      <c r="C1569">
        <v>461.36</v>
      </c>
    </row>
    <row r="1570" spans="3:3" x14ac:dyDescent="0.25">
      <c r="C1570">
        <v>498.36</v>
      </c>
    </row>
    <row r="1571" spans="3:3" x14ac:dyDescent="0.25">
      <c r="C1571">
        <v>480.86</v>
      </c>
    </row>
    <row r="1572" spans="3:3" x14ac:dyDescent="0.25">
      <c r="C1572">
        <v>481.64</v>
      </c>
    </row>
    <row r="1573" spans="3:3" x14ac:dyDescent="0.25">
      <c r="C1573">
        <v>524.58000000000004</v>
      </c>
    </row>
    <row r="1574" spans="3:3" x14ac:dyDescent="0.25">
      <c r="C1574">
        <v>516.91999999999996</v>
      </c>
    </row>
    <row r="1575" spans="3:3" x14ac:dyDescent="0.25">
      <c r="C1575">
        <v>503.14</v>
      </c>
    </row>
    <row r="1576" spans="3:3" x14ac:dyDescent="0.25">
      <c r="C1576">
        <v>509.9</v>
      </c>
    </row>
    <row r="1577" spans="3:3" x14ac:dyDescent="0.25">
      <c r="C1577">
        <v>622.76</v>
      </c>
    </row>
    <row r="1578" spans="3:3" x14ac:dyDescent="0.25">
      <c r="C1578">
        <v>504.08</v>
      </c>
    </row>
    <row r="1579" spans="3:3" x14ac:dyDescent="0.25">
      <c r="C1579">
        <v>534.78</v>
      </c>
    </row>
    <row r="1580" spans="3:3" x14ac:dyDescent="0.25">
      <c r="C1580">
        <v>510.58</v>
      </c>
    </row>
    <row r="1581" spans="3:3" x14ac:dyDescent="0.25">
      <c r="C1581">
        <v>535.12</v>
      </c>
    </row>
    <row r="1582" spans="3:3" x14ac:dyDescent="0.25">
      <c r="C1582">
        <v>488.38</v>
      </c>
    </row>
    <row r="1583" spans="3:3" x14ac:dyDescent="0.25">
      <c r="C1583">
        <v>485.4</v>
      </c>
    </row>
    <row r="1584" spans="3:3" x14ac:dyDescent="0.25">
      <c r="C1584">
        <v>504.86</v>
      </c>
    </row>
    <row r="1585" spans="3:3" x14ac:dyDescent="0.25">
      <c r="C1585">
        <v>543.46</v>
      </c>
    </row>
    <row r="1586" spans="3:3" x14ac:dyDescent="0.25">
      <c r="C1586">
        <v>502.1</v>
      </c>
    </row>
    <row r="1587" spans="3:3" x14ac:dyDescent="0.25">
      <c r="C1587">
        <v>603.4</v>
      </c>
    </row>
    <row r="1588" spans="3:3" x14ac:dyDescent="0.25">
      <c r="C1588">
        <v>521.46</v>
      </c>
    </row>
    <row r="1589" spans="3:3" x14ac:dyDescent="0.25">
      <c r="C1589">
        <v>488.84</v>
      </c>
    </row>
    <row r="1590" spans="3:3" x14ac:dyDescent="0.25">
      <c r="C1590">
        <v>495.3</v>
      </c>
    </row>
    <row r="1591" spans="3:3" x14ac:dyDescent="0.25">
      <c r="C1591">
        <v>455.42</v>
      </c>
    </row>
    <row r="1592" spans="3:3" x14ac:dyDescent="0.25">
      <c r="C1592">
        <v>472.18</v>
      </c>
    </row>
    <row r="1593" spans="3:3" x14ac:dyDescent="0.25">
      <c r="C1593">
        <v>496.06</v>
      </c>
    </row>
    <row r="1594" spans="3:3" x14ac:dyDescent="0.25">
      <c r="C1594">
        <v>513.64</v>
      </c>
    </row>
    <row r="1595" spans="3:3" x14ac:dyDescent="0.25">
      <c r="C1595">
        <v>578.96</v>
      </c>
    </row>
    <row r="1596" spans="3:3" x14ac:dyDescent="0.25">
      <c r="C1596">
        <v>525.79999999999995</v>
      </c>
    </row>
    <row r="1597" spans="3:3" x14ac:dyDescent="0.25">
      <c r="C1597">
        <v>464.84</v>
      </c>
    </row>
    <row r="1598" spans="3:3" x14ac:dyDescent="0.25">
      <c r="C1598">
        <v>478.42</v>
      </c>
    </row>
    <row r="1599" spans="3:3" x14ac:dyDescent="0.25">
      <c r="C1599">
        <v>406.4</v>
      </c>
    </row>
    <row r="1600" spans="3:3" x14ac:dyDescent="0.25">
      <c r="C1600">
        <v>448.98</v>
      </c>
    </row>
    <row r="1601" spans="3:3" x14ac:dyDescent="0.25">
      <c r="C1601">
        <v>546.26</v>
      </c>
    </row>
    <row r="1602" spans="3:3" x14ac:dyDescent="0.25">
      <c r="C1602">
        <v>496.98</v>
      </c>
    </row>
    <row r="1603" spans="3:3" x14ac:dyDescent="0.25">
      <c r="C1603">
        <v>464.34</v>
      </c>
    </row>
    <row r="1604" spans="3:3" x14ac:dyDescent="0.25">
      <c r="C1604">
        <v>450.98</v>
      </c>
    </row>
    <row r="1605" spans="3:3" x14ac:dyDescent="0.25">
      <c r="C1605">
        <v>583.66</v>
      </c>
    </row>
    <row r="1606" spans="3:3" x14ac:dyDescent="0.25">
      <c r="C1606">
        <v>572.84</v>
      </c>
    </row>
    <row r="1607" spans="3:3" x14ac:dyDescent="0.25">
      <c r="C1607">
        <v>523.79999999999995</v>
      </c>
    </row>
    <row r="1608" spans="3:3" x14ac:dyDescent="0.25">
      <c r="C1608">
        <v>429.98</v>
      </c>
    </row>
    <row r="1609" spans="3:3" x14ac:dyDescent="0.25">
      <c r="C1609">
        <v>496.74</v>
      </c>
    </row>
    <row r="1610" spans="3:3" x14ac:dyDescent="0.25">
      <c r="C1610">
        <v>505.68</v>
      </c>
    </row>
    <row r="1611" spans="3:3" x14ac:dyDescent="0.25">
      <c r="C1611">
        <v>447.16</v>
      </c>
    </row>
    <row r="1612" spans="3:3" x14ac:dyDescent="0.25">
      <c r="C1612">
        <v>484.72</v>
      </c>
    </row>
    <row r="1613" spans="3:3" x14ac:dyDescent="0.25">
      <c r="C1613">
        <v>486.04</v>
      </c>
    </row>
    <row r="1614" spans="3:3" x14ac:dyDescent="0.25">
      <c r="C1614">
        <v>482.2</v>
      </c>
    </row>
    <row r="1615" spans="3:3" x14ac:dyDescent="0.25">
      <c r="C1615">
        <v>511.32</v>
      </c>
    </row>
    <row r="1616" spans="3:3" x14ac:dyDescent="0.25">
      <c r="C1616">
        <v>392.34</v>
      </c>
    </row>
    <row r="1617" spans="3:3" x14ac:dyDescent="0.25">
      <c r="C1617">
        <v>514.94000000000005</v>
      </c>
    </row>
    <row r="1618" spans="3:3" x14ac:dyDescent="0.25">
      <c r="C1618">
        <v>588.52</v>
      </c>
    </row>
    <row r="1619" spans="3:3" x14ac:dyDescent="0.25">
      <c r="C1619">
        <v>442.82</v>
      </c>
    </row>
    <row r="1620" spans="3:3" x14ac:dyDescent="0.25">
      <c r="C1620">
        <v>506.82</v>
      </c>
    </row>
    <row r="1621" spans="3:3" x14ac:dyDescent="0.25">
      <c r="C1621">
        <v>480.24</v>
      </c>
    </row>
    <row r="1622" spans="3:3" x14ac:dyDescent="0.25">
      <c r="C1622">
        <v>434.6</v>
      </c>
    </row>
    <row r="1623" spans="3:3" x14ac:dyDescent="0.25">
      <c r="C1623">
        <v>433.14</v>
      </c>
    </row>
    <row r="1624" spans="3:3" x14ac:dyDescent="0.25">
      <c r="C1624">
        <v>454.86</v>
      </c>
    </row>
    <row r="1625" spans="3:3" x14ac:dyDescent="0.25">
      <c r="C1625">
        <v>555.55999999999995</v>
      </c>
    </row>
    <row r="1626" spans="3:3" x14ac:dyDescent="0.25">
      <c r="C1626">
        <v>520.17999999999995</v>
      </c>
    </row>
    <row r="1627" spans="3:3" x14ac:dyDescent="0.25">
      <c r="C1627">
        <v>542.34</v>
      </c>
    </row>
    <row r="1628" spans="3:3" x14ac:dyDescent="0.25">
      <c r="C1628">
        <v>529.28</v>
      </c>
    </row>
    <row r="1629" spans="3:3" x14ac:dyDescent="0.25">
      <c r="C1629">
        <v>545.72</v>
      </c>
    </row>
    <row r="1630" spans="3:3" x14ac:dyDescent="0.25">
      <c r="C1630">
        <v>522.6</v>
      </c>
    </row>
    <row r="1631" spans="3:3" x14ac:dyDescent="0.25">
      <c r="C1631">
        <v>461.14</v>
      </c>
    </row>
    <row r="1632" spans="3:3" x14ac:dyDescent="0.25">
      <c r="C1632">
        <v>556.26</v>
      </c>
    </row>
    <row r="1633" spans="3:3" x14ac:dyDescent="0.25">
      <c r="C1633">
        <v>459.56</v>
      </c>
    </row>
    <row r="1634" spans="3:3" x14ac:dyDescent="0.25">
      <c r="C1634">
        <v>525.66</v>
      </c>
    </row>
    <row r="1635" spans="3:3" x14ac:dyDescent="0.25">
      <c r="C1635">
        <v>494</v>
      </c>
    </row>
    <row r="1636" spans="3:3" x14ac:dyDescent="0.25">
      <c r="C1636">
        <v>551.78</v>
      </c>
    </row>
    <row r="1637" spans="3:3" x14ac:dyDescent="0.25">
      <c r="C1637">
        <v>558.76</v>
      </c>
    </row>
    <row r="1638" spans="3:3" x14ac:dyDescent="0.25">
      <c r="C1638">
        <v>493.32</v>
      </c>
    </row>
    <row r="1639" spans="3:3" x14ac:dyDescent="0.25">
      <c r="C1639">
        <v>526.62</v>
      </c>
    </row>
    <row r="1640" spans="3:3" x14ac:dyDescent="0.25">
      <c r="C1640">
        <v>501.62</v>
      </c>
    </row>
    <row r="1641" spans="3:3" x14ac:dyDescent="0.25">
      <c r="C1641">
        <v>439.54</v>
      </c>
    </row>
    <row r="1642" spans="3:3" x14ac:dyDescent="0.25">
      <c r="C1642">
        <v>519.24</v>
      </c>
    </row>
    <row r="1643" spans="3:3" x14ac:dyDescent="0.25">
      <c r="C1643">
        <v>411.86</v>
      </c>
    </row>
    <row r="1644" spans="3:3" x14ac:dyDescent="0.25">
      <c r="C1644">
        <v>476.96</v>
      </c>
    </row>
    <row r="1645" spans="3:3" x14ac:dyDescent="0.25">
      <c r="C1645">
        <v>524.62</v>
      </c>
    </row>
    <row r="1646" spans="3:3" x14ac:dyDescent="0.25">
      <c r="C1646">
        <v>526.32000000000005</v>
      </c>
    </row>
    <row r="1647" spans="3:3" x14ac:dyDescent="0.25">
      <c r="C1647">
        <v>536.79999999999995</v>
      </c>
    </row>
    <row r="1648" spans="3:3" x14ac:dyDescent="0.25">
      <c r="C1648">
        <v>464.2</v>
      </c>
    </row>
    <row r="1649" spans="3:3" x14ac:dyDescent="0.25">
      <c r="C1649">
        <v>592.1</v>
      </c>
    </row>
    <row r="1650" spans="3:3" x14ac:dyDescent="0.25">
      <c r="C1650">
        <v>426.54</v>
      </c>
    </row>
    <row r="1651" spans="3:3" x14ac:dyDescent="0.25">
      <c r="C1651">
        <v>470.86</v>
      </c>
    </row>
    <row r="1652" spans="3:3" x14ac:dyDescent="0.25">
      <c r="C1652">
        <v>497.78</v>
      </c>
    </row>
    <row r="1653" spans="3:3" x14ac:dyDescent="0.25">
      <c r="C1653">
        <v>508.1</v>
      </c>
    </row>
    <row r="1654" spans="3:3" x14ac:dyDescent="0.25">
      <c r="C1654">
        <v>468.9</v>
      </c>
    </row>
    <row r="1655" spans="3:3" x14ac:dyDescent="0.25">
      <c r="C1655">
        <v>552.17999999999995</v>
      </c>
    </row>
    <row r="1656" spans="3:3" x14ac:dyDescent="0.25">
      <c r="C1656">
        <v>529.82000000000005</v>
      </c>
    </row>
    <row r="1657" spans="3:3" x14ac:dyDescent="0.25">
      <c r="C1657">
        <v>526.32000000000005</v>
      </c>
    </row>
    <row r="1658" spans="3:3" x14ac:dyDescent="0.25">
      <c r="C1658">
        <v>466.92</v>
      </c>
    </row>
    <row r="1659" spans="3:3" x14ac:dyDescent="0.25">
      <c r="C1659">
        <v>451.12</v>
      </c>
    </row>
    <row r="1660" spans="3:3" x14ac:dyDescent="0.25">
      <c r="C1660">
        <v>537.54</v>
      </c>
    </row>
    <row r="1661" spans="3:3" x14ac:dyDescent="0.25">
      <c r="C1661">
        <v>505.58</v>
      </c>
    </row>
    <row r="1662" spans="3:3" x14ac:dyDescent="0.25">
      <c r="C1662">
        <v>559.52</v>
      </c>
    </row>
    <row r="1663" spans="3:3" x14ac:dyDescent="0.25">
      <c r="C1663">
        <v>463.5</v>
      </c>
    </row>
    <row r="1664" spans="3:3" x14ac:dyDescent="0.25">
      <c r="C1664">
        <v>445.8</v>
      </c>
    </row>
    <row r="1665" spans="3:3" x14ac:dyDescent="0.25">
      <c r="C1665">
        <v>454.68</v>
      </c>
    </row>
    <row r="1666" spans="3:3" x14ac:dyDescent="0.25">
      <c r="C1666">
        <v>524.58000000000004</v>
      </c>
    </row>
    <row r="1667" spans="3:3" x14ac:dyDescent="0.25">
      <c r="C1667">
        <v>457.86</v>
      </c>
    </row>
    <row r="1668" spans="3:3" x14ac:dyDescent="0.25">
      <c r="C1668">
        <v>406.56</v>
      </c>
    </row>
    <row r="1669" spans="3:3" x14ac:dyDescent="0.25">
      <c r="C1669">
        <v>463.26</v>
      </c>
    </row>
    <row r="1670" spans="3:3" x14ac:dyDescent="0.25">
      <c r="C1670">
        <v>509.26</v>
      </c>
    </row>
    <row r="1671" spans="3:3" x14ac:dyDescent="0.25">
      <c r="C1671">
        <v>458</v>
      </c>
    </row>
    <row r="1672" spans="3:3" x14ac:dyDescent="0.25">
      <c r="C1672">
        <v>494.4</v>
      </c>
    </row>
    <row r="1673" spans="3:3" x14ac:dyDescent="0.25">
      <c r="C1673">
        <v>461.14</v>
      </c>
    </row>
    <row r="1674" spans="3:3" x14ac:dyDescent="0.25">
      <c r="C1674">
        <v>440.2</v>
      </c>
    </row>
    <row r="1675" spans="3:3" x14ac:dyDescent="0.25">
      <c r="C1675">
        <v>489.6</v>
      </c>
    </row>
    <row r="1676" spans="3:3" x14ac:dyDescent="0.25">
      <c r="C1676">
        <v>502.84</v>
      </c>
    </row>
    <row r="1677" spans="3:3" x14ac:dyDescent="0.25">
      <c r="C1677">
        <v>524.26</v>
      </c>
    </row>
    <row r="1678" spans="3:3" x14ac:dyDescent="0.25">
      <c r="C1678">
        <v>543.98</v>
      </c>
    </row>
    <row r="1679" spans="3:3" x14ac:dyDescent="0.25">
      <c r="C1679">
        <v>576.36</v>
      </c>
    </row>
    <row r="1680" spans="3:3" x14ac:dyDescent="0.25">
      <c r="C1680">
        <v>478.42</v>
      </c>
    </row>
    <row r="1681" spans="3:3" x14ac:dyDescent="0.25">
      <c r="C1681">
        <v>476.5</v>
      </c>
    </row>
    <row r="1682" spans="3:3" x14ac:dyDescent="0.25">
      <c r="C1682">
        <v>488.88</v>
      </c>
    </row>
    <row r="1683" spans="3:3" x14ac:dyDescent="0.25">
      <c r="C1683">
        <v>493.54</v>
      </c>
    </row>
    <row r="1684" spans="3:3" x14ac:dyDescent="0.25">
      <c r="C1684">
        <v>475.46</v>
      </c>
    </row>
    <row r="1685" spans="3:3" x14ac:dyDescent="0.25">
      <c r="C1685">
        <v>435.46</v>
      </c>
    </row>
    <row r="1686" spans="3:3" x14ac:dyDescent="0.25">
      <c r="C1686">
        <v>537.20000000000005</v>
      </c>
    </row>
    <row r="1687" spans="3:3" x14ac:dyDescent="0.25">
      <c r="C1687">
        <v>542.41999999999996</v>
      </c>
    </row>
    <row r="1688" spans="3:3" x14ac:dyDescent="0.25">
      <c r="C1688">
        <v>523.64</v>
      </c>
    </row>
    <row r="1689" spans="3:3" x14ac:dyDescent="0.25">
      <c r="C1689">
        <v>565.26</v>
      </c>
    </row>
    <row r="1690" spans="3:3" x14ac:dyDescent="0.25">
      <c r="C1690">
        <v>496.9</v>
      </c>
    </row>
    <row r="1691" spans="3:3" x14ac:dyDescent="0.25">
      <c r="C1691">
        <v>527.76</v>
      </c>
    </row>
    <row r="1692" spans="3:3" x14ac:dyDescent="0.25">
      <c r="C1692">
        <v>547.26</v>
      </c>
    </row>
    <row r="1693" spans="3:3" x14ac:dyDescent="0.25">
      <c r="C1693">
        <v>540</v>
      </c>
    </row>
    <row r="1694" spans="3:3" x14ac:dyDescent="0.25">
      <c r="C1694">
        <v>449.52</v>
      </c>
    </row>
    <row r="1695" spans="3:3" x14ac:dyDescent="0.25">
      <c r="C1695">
        <v>548.86</v>
      </c>
    </row>
    <row r="1696" spans="3:3" x14ac:dyDescent="0.25">
      <c r="C1696">
        <v>445.28</v>
      </c>
    </row>
    <row r="1697" spans="3:3" x14ac:dyDescent="0.25">
      <c r="C1697">
        <v>546</v>
      </c>
    </row>
    <row r="1698" spans="3:3" x14ac:dyDescent="0.25">
      <c r="C1698">
        <v>564.62</v>
      </c>
    </row>
    <row r="1699" spans="3:3" x14ac:dyDescent="0.25">
      <c r="C1699">
        <v>524.88</v>
      </c>
    </row>
    <row r="1700" spans="3:3" x14ac:dyDescent="0.25">
      <c r="C1700">
        <v>469</v>
      </c>
    </row>
    <row r="1701" spans="3:3" x14ac:dyDescent="0.25">
      <c r="C1701">
        <v>512.48</v>
      </c>
    </row>
    <row r="1702" spans="3:3" x14ac:dyDescent="0.25">
      <c r="C1702">
        <v>505.62</v>
      </c>
    </row>
    <row r="1703" spans="3:3" x14ac:dyDescent="0.25">
      <c r="C1703">
        <v>598.76</v>
      </c>
    </row>
    <row r="1704" spans="3:3" x14ac:dyDescent="0.25">
      <c r="C1704">
        <v>507.52</v>
      </c>
    </row>
    <row r="1705" spans="3:3" x14ac:dyDescent="0.25">
      <c r="C1705">
        <v>551.26</v>
      </c>
    </row>
    <row r="1706" spans="3:3" x14ac:dyDescent="0.25">
      <c r="C1706">
        <v>550.08000000000004</v>
      </c>
    </row>
    <row r="1707" spans="3:3" x14ac:dyDescent="0.25">
      <c r="C1707">
        <v>518.16</v>
      </c>
    </row>
    <row r="1708" spans="3:3" x14ac:dyDescent="0.25">
      <c r="C1708">
        <v>514.38</v>
      </c>
    </row>
    <row r="1709" spans="3:3" x14ac:dyDescent="0.25">
      <c r="C1709">
        <v>421.38</v>
      </c>
    </row>
    <row r="1710" spans="3:3" x14ac:dyDescent="0.25">
      <c r="C1710">
        <v>533.29999999999995</v>
      </c>
    </row>
    <row r="1711" spans="3:3" x14ac:dyDescent="0.25">
      <c r="C1711">
        <v>496.3</v>
      </c>
    </row>
    <row r="1712" spans="3:3" x14ac:dyDescent="0.25">
      <c r="C1712">
        <v>510.46</v>
      </c>
    </row>
    <row r="1713" spans="3:3" x14ac:dyDescent="0.25">
      <c r="C1713">
        <v>490.02</v>
      </c>
    </row>
    <row r="1714" spans="3:3" x14ac:dyDescent="0.25">
      <c r="C1714">
        <v>481.32</v>
      </c>
    </row>
    <row r="1715" spans="3:3" x14ac:dyDescent="0.25">
      <c r="C1715">
        <v>469.78</v>
      </c>
    </row>
    <row r="1716" spans="3:3" x14ac:dyDescent="0.25">
      <c r="C1716">
        <v>489.2</v>
      </c>
    </row>
    <row r="1717" spans="3:3" x14ac:dyDescent="0.25">
      <c r="C1717">
        <v>494.74</v>
      </c>
    </row>
    <row r="1718" spans="3:3" x14ac:dyDescent="0.25">
      <c r="C1718">
        <v>475.22</v>
      </c>
    </row>
    <row r="1719" spans="3:3" x14ac:dyDescent="0.25">
      <c r="C1719">
        <v>579.36</v>
      </c>
    </row>
    <row r="1720" spans="3:3" x14ac:dyDescent="0.25">
      <c r="C1720">
        <v>452.66</v>
      </c>
    </row>
    <row r="1721" spans="3:3" x14ac:dyDescent="0.25">
      <c r="C1721">
        <v>480.92</v>
      </c>
    </row>
    <row r="1722" spans="3:3" x14ac:dyDescent="0.25">
      <c r="C1722">
        <v>433.3</v>
      </c>
    </row>
    <row r="1723" spans="3:3" x14ac:dyDescent="0.25">
      <c r="C1723">
        <v>505.96</v>
      </c>
    </row>
    <row r="1724" spans="3:3" x14ac:dyDescent="0.25">
      <c r="C1724">
        <v>469.14</v>
      </c>
    </row>
    <row r="1725" spans="3:3" x14ac:dyDescent="0.25">
      <c r="C1725">
        <v>461.32</v>
      </c>
    </row>
    <row r="1726" spans="3:3" x14ac:dyDescent="0.25">
      <c r="C1726">
        <v>472.66</v>
      </c>
    </row>
    <row r="1727" spans="3:3" x14ac:dyDescent="0.25">
      <c r="C1727">
        <v>480.64</v>
      </c>
    </row>
    <row r="1728" spans="3:3" x14ac:dyDescent="0.25">
      <c r="C1728">
        <v>431.9</v>
      </c>
    </row>
    <row r="1729" spans="3:3" x14ac:dyDescent="0.25">
      <c r="C1729">
        <v>531.86</v>
      </c>
    </row>
    <row r="1730" spans="3:3" x14ac:dyDescent="0.25">
      <c r="C1730">
        <v>484.74</v>
      </c>
    </row>
    <row r="1731" spans="3:3" x14ac:dyDescent="0.25">
      <c r="C1731">
        <v>476</v>
      </c>
    </row>
    <row r="1732" spans="3:3" x14ac:dyDescent="0.25">
      <c r="C1732">
        <v>454.02</v>
      </c>
    </row>
    <row r="1733" spans="3:3" x14ac:dyDescent="0.25">
      <c r="C1733">
        <v>526.6</v>
      </c>
    </row>
    <row r="1734" spans="3:3" x14ac:dyDescent="0.25">
      <c r="C1734">
        <v>547.12</v>
      </c>
    </row>
    <row r="1735" spans="3:3" x14ac:dyDescent="0.25">
      <c r="C1735">
        <v>401.66</v>
      </c>
    </row>
    <row r="1736" spans="3:3" x14ac:dyDescent="0.25">
      <c r="C1736">
        <v>544.22</v>
      </c>
    </row>
    <row r="1737" spans="3:3" x14ac:dyDescent="0.25">
      <c r="C1737">
        <v>483.16</v>
      </c>
    </row>
    <row r="1738" spans="3:3" x14ac:dyDescent="0.25">
      <c r="C1738">
        <v>461.86</v>
      </c>
    </row>
    <row r="1739" spans="3:3" x14ac:dyDescent="0.25">
      <c r="C1739">
        <v>520.64</v>
      </c>
    </row>
    <row r="1740" spans="3:3" x14ac:dyDescent="0.25">
      <c r="C1740">
        <v>523.79999999999995</v>
      </c>
    </row>
    <row r="1741" spans="3:3" x14ac:dyDescent="0.25">
      <c r="C1741">
        <v>470.72</v>
      </c>
    </row>
    <row r="1742" spans="3:3" x14ac:dyDescent="0.25">
      <c r="C1742">
        <v>505.52</v>
      </c>
    </row>
    <row r="1743" spans="3:3" x14ac:dyDescent="0.25">
      <c r="C1743">
        <v>511.28</v>
      </c>
    </row>
    <row r="1744" spans="3:3" x14ac:dyDescent="0.25">
      <c r="C1744">
        <v>456.52</v>
      </c>
    </row>
    <row r="1745" spans="3:3" x14ac:dyDescent="0.25">
      <c r="C1745">
        <v>430.06</v>
      </c>
    </row>
    <row r="1746" spans="3:3" x14ac:dyDescent="0.25">
      <c r="C1746">
        <v>569.74</v>
      </c>
    </row>
    <row r="1747" spans="3:3" x14ac:dyDescent="0.25">
      <c r="C1747">
        <v>479.34</v>
      </c>
    </row>
    <row r="1748" spans="3:3" x14ac:dyDescent="0.25">
      <c r="C1748">
        <v>505.98</v>
      </c>
    </row>
    <row r="1749" spans="3:3" x14ac:dyDescent="0.25">
      <c r="C1749">
        <v>453</v>
      </c>
    </row>
    <row r="1750" spans="3:3" x14ac:dyDescent="0.25">
      <c r="C1750">
        <v>499.64</v>
      </c>
    </row>
    <row r="1751" spans="3:3" x14ac:dyDescent="0.25">
      <c r="C1751">
        <v>470.74</v>
      </c>
    </row>
    <row r="1752" spans="3:3" x14ac:dyDescent="0.25">
      <c r="C1752">
        <v>530.04</v>
      </c>
    </row>
    <row r="1753" spans="3:3" x14ac:dyDescent="0.25">
      <c r="C1753">
        <v>484.66</v>
      </c>
    </row>
    <row r="1754" spans="3:3" x14ac:dyDescent="0.25">
      <c r="C1754">
        <v>467.54</v>
      </c>
    </row>
    <row r="1755" spans="3:3" x14ac:dyDescent="0.25">
      <c r="C1755">
        <v>481.24</v>
      </c>
    </row>
    <row r="1756" spans="3:3" x14ac:dyDescent="0.25">
      <c r="C1756">
        <v>482.1</v>
      </c>
    </row>
    <row r="1757" spans="3:3" x14ac:dyDescent="0.25">
      <c r="C1757">
        <v>580.58000000000004</v>
      </c>
    </row>
    <row r="1758" spans="3:3" x14ac:dyDescent="0.25">
      <c r="C1758">
        <v>478.08</v>
      </c>
    </row>
    <row r="1759" spans="3:3" x14ac:dyDescent="0.25">
      <c r="C1759">
        <v>529.74</v>
      </c>
    </row>
    <row r="1760" spans="3:3" x14ac:dyDescent="0.25">
      <c r="C1760">
        <v>535.26</v>
      </c>
    </row>
    <row r="1761" spans="3:3" x14ac:dyDescent="0.25">
      <c r="C1761">
        <v>456.74</v>
      </c>
    </row>
    <row r="1762" spans="3:3" x14ac:dyDescent="0.25">
      <c r="C1762">
        <v>520.82000000000005</v>
      </c>
    </row>
    <row r="1763" spans="3:3" x14ac:dyDescent="0.25">
      <c r="C1763">
        <v>491.14</v>
      </c>
    </row>
    <row r="1764" spans="3:3" x14ac:dyDescent="0.25">
      <c r="C1764">
        <v>519.70000000000005</v>
      </c>
    </row>
    <row r="1765" spans="3:3" x14ac:dyDescent="0.25">
      <c r="C1765">
        <v>474.46</v>
      </c>
    </row>
    <row r="1766" spans="3:3" x14ac:dyDescent="0.25">
      <c r="C1766">
        <v>516.16</v>
      </c>
    </row>
    <row r="1767" spans="3:3" x14ac:dyDescent="0.25">
      <c r="C1767">
        <v>473.5</v>
      </c>
    </row>
    <row r="1768" spans="3:3" x14ac:dyDescent="0.25">
      <c r="C1768">
        <v>469.24</v>
      </c>
    </row>
    <row r="1769" spans="3:3" x14ac:dyDescent="0.25">
      <c r="C1769">
        <v>560.02</v>
      </c>
    </row>
    <row r="1770" spans="3:3" x14ac:dyDescent="0.25">
      <c r="C1770">
        <v>523.29999999999995</v>
      </c>
    </row>
    <row r="1771" spans="3:3" x14ac:dyDescent="0.25">
      <c r="C1771">
        <v>559.44000000000005</v>
      </c>
    </row>
    <row r="1772" spans="3:3" x14ac:dyDescent="0.25">
      <c r="C1772">
        <v>487.24</v>
      </c>
    </row>
    <row r="1773" spans="3:3" x14ac:dyDescent="0.25">
      <c r="C1773">
        <v>502.02</v>
      </c>
    </row>
    <row r="1774" spans="3:3" x14ac:dyDescent="0.25">
      <c r="C1774">
        <v>550.72</v>
      </c>
    </row>
    <row r="1775" spans="3:3" x14ac:dyDescent="0.25">
      <c r="C1775">
        <v>507.9</v>
      </c>
    </row>
    <row r="1776" spans="3:3" x14ac:dyDescent="0.25">
      <c r="C1776">
        <v>541.14</v>
      </c>
    </row>
    <row r="1777" spans="3:3" x14ac:dyDescent="0.25">
      <c r="C1777">
        <v>553.02</v>
      </c>
    </row>
    <row r="1778" spans="3:3" x14ac:dyDescent="0.25">
      <c r="C1778">
        <v>553.22</v>
      </c>
    </row>
    <row r="1779" spans="3:3" x14ac:dyDescent="0.25">
      <c r="C1779">
        <v>503.54</v>
      </c>
    </row>
    <row r="1780" spans="3:3" x14ac:dyDescent="0.25">
      <c r="C1780">
        <v>462.9</v>
      </c>
    </row>
    <row r="1781" spans="3:3" x14ac:dyDescent="0.25">
      <c r="C1781">
        <v>511.42</v>
      </c>
    </row>
    <row r="1782" spans="3:3" x14ac:dyDescent="0.25">
      <c r="C1782">
        <v>475.5</v>
      </c>
    </row>
    <row r="1783" spans="3:3" x14ac:dyDescent="0.25">
      <c r="C1783">
        <v>422.8</v>
      </c>
    </row>
    <row r="1784" spans="3:3" x14ac:dyDescent="0.25">
      <c r="C1784">
        <v>492.8</v>
      </c>
    </row>
    <row r="1785" spans="3:3" x14ac:dyDescent="0.25">
      <c r="C1785">
        <v>492.6</v>
      </c>
    </row>
    <row r="1786" spans="3:3" x14ac:dyDescent="0.25">
      <c r="C1786">
        <v>465.6</v>
      </c>
    </row>
    <row r="1787" spans="3:3" x14ac:dyDescent="0.25">
      <c r="C1787">
        <v>492.32</v>
      </c>
    </row>
    <row r="1788" spans="3:3" x14ac:dyDescent="0.25">
      <c r="C1788">
        <v>556</v>
      </c>
    </row>
    <row r="1789" spans="3:3" x14ac:dyDescent="0.25">
      <c r="C1789">
        <v>471.46</v>
      </c>
    </row>
    <row r="1790" spans="3:3" x14ac:dyDescent="0.25">
      <c r="C1790">
        <v>531.41999999999996</v>
      </c>
    </row>
    <row r="1791" spans="3:3" x14ac:dyDescent="0.25">
      <c r="C1791">
        <v>524.36</v>
      </c>
    </row>
    <row r="1792" spans="3:3" x14ac:dyDescent="0.25">
      <c r="C1792">
        <v>551.94000000000005</v>
      </c>
    </row>
    <row r="1793" spans="3:3" x14ac:dyDescent="0.25">
      <c r="C1793">
        <v>435.86</v>
      </c>
    </row>
    <row r="1794" spans="3:3" x14ac:dyDescent="0.25">
      <c r="C1794">
        <v>561.28</v>
      </c>
    </row>
    <row r="1795" spans="3:3" x14ac:dyDescent="0.25">
      <c r="C1795">
        <v>475.64</v>
      </c>
    </row>
    <row r="1796" spans="3:3" x14ac:dyDescent="0.25">
      <c r="C1796">
        <v>461.5</v>
      </c>
    </row>
    <row r="1797" spans="3:3" x14ac:dyDescent="0.25">
      <c r="C1797">
        <v>476.04</v>
      </c>
    </row>
    <row r="1798" spans="3:3" x14ac:dyDescent="0.25">
      <c r="C1798">
        <v>463.74</v>
      </c>
    </row>
    <row r="1799" spans="3:3" x14ac:dyDescent="0.25">
      <c r="C1799">
        <v>488.76</v>
      </c>
    </row>
    <row r="1800" spans="3:3" x14ac:dyDescent="0.25">
      <c r="C1800">
        <v>454.84</v>
      </c>
    </row>
    <row r="1801" spans="3:3" x14ac:dyDescent="0.25">
      <c r="C1801">
        <v>516.62</v>
      </c>
    </row>
    <row r="1802" spans="3:3" x14ac:dyDescent="0.25">
      <c r="C1802">
        <v>497.26</v>
      </c>
    </row>
    <row r="1803" spans="3:3" x14ac:dyDescent="0.25">
      <c r="C1803">
        <v>462.66</v>
      </c>
    </row>
    <row r="1804" spans="3:3" x14ac:dyDescent="0.25">
      <c r="C1804">
        <v>474.6</v>
      </c>
    </row>
    <row r="1805" spans="3:3" x14ac:dyDescent="0.25">
      <c r="C1805">
        <v>461.6</v>
      </c>
    </row>
    <row r="1806" spans="3:3" x14ac:dyDescent="0.25">
      <c r="C1806">
        <v>493.36</v>
      </c>
    </row>
    <row r="1807" spans="3:3" x14ac:dyDescent="0.25">
      <c r="C1807">
        <v>593.74</v>
      </c>
    </row>
    <row r="1808" spans="3:3" x14ac:dyDescent="0.25">
      <c r="C1808">
        <v>436.26</v>
      </c>
    </row>
    <row r="1809" spans="3:3" x14ac:dyDescent="0.25">
      <c r="C1809">
        <v>520.02</v>
      </c>
    </row>
    <row r="1810" spans="3:3" x14ac:dyDescent="0.25">
      <c r="C1810">
        <v>432.48</v>
      </c>
    </row>
    <row r="1811" spans="3:3" x14ac:dyDescent="0.25">
      <c r="C1811">
        <v>513.70000000000005</v>
      </c>
    </row>
    <row r="1812" spans="3:3" x14ac:dyDescent="0.25">
      <c r="C1812">
        <v>521</v>
      </c>
    </row>
    <row r="1813" spans="3:3" x14ac:dyDescent="0.25">
      <c r="C1813">
        <v>533.4</v>
      </c>
    </row>
    <row r="1814" spans="3:3" x14ac:dyDescent="0.25">
      <c r="C1814">
        <v>489.94</v>
      </c>
    </row>
    <row r="1815" spans="3:3" x14ac:dyDescent="0.25">
      <c r="C1815">
        <v>519.32000000000005</v>
      </c>
    </row>
    <row r="1816" spans="3:3" x14ac:dyDescent="0.25">
      <c r="C1816">
        <v>480.46</v>
      </c>
    </row>
    <row r="1817" spans="3:3" x14ac:dyDescent="0.25">
      <c r="C1817">
        <v>527.38</v>
      </c>
    </row>
    <row r="1818" spans="3:3" x14ac:dyDescent="0.25">
      <c r="C1818">
        <v>561.24</v>
      </c>
    </row>
    <row r="1819" spans="3:3" x14ac:dyDescent="0.25">
      <c r="C1819">
        <v>520.44000000000005</v>
      </c>
    </row>
    <row r="1820" spans="3:3" x14ac:dyDescent="0.25">
      <c r="C1820">
        <v>480.66</v>
      </c>
    </row>
    <row r="1821" spans="3:3" x14ac:dyDescent="0.25">
      <c r="C1821">
        <v>477.28</v>
      </c>
    </row>
    <row r="1822" spans="3:3" x14ac:dyDescent="0.25">
      <c r="C1822">
        <v>476.72</v>
      </c>
    </row>
    <row r="1823" spans="3:3" x14ac:dyDescent="0.25">
      <c r="C1823">
        <v>463.12</v>
      </c>
    </row>
    <row r="1824" spans="3:3" x14ac:dyDescent="0.25">
      <c r="C1824">
        <v>452.92</v>
      </c>
    </row>
    <row r="1825" spans="3:3" x14ac:dyDescent="0.25">
      <c r="C1825">
        <v>419.48</v>
      </c>
    </row>
    <row r="1826" spans="3:3" x14ac:dyDescent="0.25">
      <c r="C1826">
        <v>573.76</v>
      </c>
    </row>
    <row r="1827" spans="3:3" x14ac:dyDescent="0.25">
      <c r="C1827">
        <v>438.1</v>
      </c>
    </row>
    <row r="1828" spans="3:3" x14ac:dyDescent="0.25">
      <c r="C1828">
        <v>548.46</v>
      </c>
    </row>
    <row r="1829" spans="3:3" x14ac:dyDescent="0.25">
      <c r="C1829">
        <v>519.36</v>
      </c>
    </row>
    <row r="1830" spans="3:3" x14ac:dyDescent="0.25">
      <c r="C1830">
        <v>518.58000000000004</v>
      </c>
    </row>
    <row r="1831" spans="3:3" x14ac:dyDescent="0.25">
      <c r="C1831">
        <v>568.64</v>
      </c>
    </row>
    <row r="1832" spans="3:3" x14ac:dyDescent="0.25">
      <c r="C1832">
        <v>457.54</v>
      </c>
    </row>
    <row r="1833" spans="3:3" x14ac:dyDescent="0.25">
      <c r="C1833">
        <v>550.28</v>
      </c>
    </row>
    <row r="1834" spans="3:3" x14ac:dyDescent="0.25">
      <c r="C1834">
        <v>490.56</v>
      </c>
    </row>
    <row r="1835" spans="3:3" x14ac:dyDescent="0.25">
      <c r="C1835">
        <v>481.82</v>
      </c>
    </row>
    <row r="1836" spans="3:3" x14ac:dyDescent="0.25">
      <c r="C1836">
        <v>483.5</v>
      </c>
    </row>
    <row r="1837" spans="3:3" x14ac:dyDescent="0.25">
      <c r="C1837">
        <v>478.38</v>
      </c>
    </row>
    <row r="1838" spans="3:3" x14ac:dyDescent="0.25">
      <c r="C1838">
        <v>472.46</v>
      </c>
    </row>
    <row r="1839" spans="3:3" x14ac:dyDescent="0.25">
      <c r="C1839">
        <v>497.14</v>
      </c>
    </row>
    <row r="1840" spans="3:3" x14ac:dyDescent="0.25">
      <c r="C1840">
        <v>528.20000000000005</v>
      </c>
    </row>
    <row r="1841" spans="3:3" x14ac:dyDescent="0.25">
      <c r="C1841">
        <v>564.12</v>
      </c>
    </row>
    <row r="1842" spans="3:3" x14ac:dyDescent="0.25">
      <c r="C1842">
        <v>480.26</v>
      </c>
    </row>
    <row r="1843" spans="3:3" x14ac:dyDescent="0.25">
      <c r="C1843">
        <v>380.6</v>
      </c>
    </row>
    <row r="1844" spans="3:3" x14ac:dyDescent="0.25">
      <c r="C1844">
        <v>500.42</v>
      </c>
    </row>
    <row r="1845" spans="3:3" x14ac:dyDescent="0.25">
      <c r="C1845">
        <v>515.64</v>
      </c>
    </row>
    <row r="1846" spans="3:3" x14ac:dyDescent="0.25">
      <c r="C1846">
        <v>458.64</v>
      </c>
    </row>
    <row r="1847" spans="3:3" x14ac:dyDescent="0.25">
      <c r="C1847">
        <v>440.9</v>
      </c>
    </row>
    <row r="1848" spans="3:3" x14ac:dyDescent="0.25">
      <c r="C1848">
        <v>506.7</v>
      </c>
    </row>
    <row r="1849" spans="3:3" x14ac:dyDescent="0.25">
      <c r="C1849">
        <v>495.08</v>
      </c>
    </row>
    <row r="1850" spans="3:3" x14ac:dyDescent="0.25">
      <c r="C1850">
        <v>519.64</v>
      </c>
    </row>
    <row r="1851" spans="3:3" x14ac:dyDescent="0.25">
      <c r="C1851">
        <v>543.41999999999996</v>
      </c>
    </row>
    <row r="1852" spans="3:3" x14ac:dyDescent="0.25">
      <c r="C1852">
        <v>448.3</v>
      </c>
    </row>
    <row r="1853" spans="3:3" x14ac:dyDescent="0.25">
      <c r="C1853">
        <v>486.64</v>
      </c>
    </row>
    <row r="1854" spans="3:3" x14ac:dyDescent="0.25">
      <c r="C1854">
        <v>491.14</v>
      </c>
    </row>
    <row r="1855" spans="3:3" x14ac:dyDescent="0.25">
      <c r="C1855">
        <v>568.82000000000005</v>
      </c>
    </row>
    <row r="1856" spans="3:3" x14ac:dyDescent="0.25">
      <c r="C1856">
        <v>528.29999999999995</v>
      </c>
    </row>
    <row r="1857" spans="3:3" x14ac:dyDescent="0.25">
      <c r="C1857">
        <v>531.46</v>
      </c>
    </row>
    <row r="1858" spans="3:3" x14ac:dyDescent="0.25">
      <c r="C1858">
        <v>432.34</v>
      </c>
    </row>
    <row r="1859" spans="3:3" x14ac:dyDescent="0.25">
      <c r="C1859">
        <v>541.94000000000005</v>
      </c>
    </row>
    <row r="1860" spans="3:3" x14ac:dyDescent="0.25">
      <c r="C1860">
        <v>463.58</v>
      </c>
    </row>
    <row r="1861" spans="3:3" x14ac:dyDescent="0.25">
      <c r="C1861">
        <v>524.84</v>
      </c>
    </row>
    <row r="1862" spans="3:3" x14ac:dyDescent="0.25">
      <c r="C1862">
        <v>502.32</v>
      </c>
    </row>
    <row r="1863" spans="3:3" x14ac:dyDescent="0.25">
      <c r="C1863">
        <v>491.02</v>
      </c>
    </row>
    <row r="1864" spans="3:3" x14ac:dyDescent="0.25">
      <c r="C1864">
        <v>486.38</v>
      </c>
    </row>
    <row r="1865" spans="3:3" x14ac:dyDescent="0.25">
      <c r="C1865">
        <v>459.46</v>
      </c>
    </row>
    <row r="1866" spans="3:3" x14ac:dyDescent="0.25">
      <c r="C1866">
        <v>506.14</v>
      </c>
    </row>
    <row r="1867" spans="3:3" x14ac:dyDescent="0.25">
      <c r="C1867">
        <v>408.9</v>
      </c>
    </row>
    <row r="1868" spans="3:3" x14ac:dyDescent="0.25">
      <c r="C1868">
        <v>451.96</v>
      </c>
    </row>
    <row r="1869" spans="3:3" x14ac:dyDescent="0.25">
      <c r="C1869">
        <v>553.28</v>
      </c>
    </row>
    <row r="1870" spans="3:3" x14ac:dyDescent="0.25">
      <c r="C1870">
        <v>449.58</v>
      </c>
    </row>
    <row r="1871" spans="3:3" x14ac:dyDescent="0.25">
      <c r="C1871">
        <v>468.84</v>
      </c>
    </row>
    <row r="1872" spans="3:3" x14ac:dyDescent="0.25">
      <c r="C1872">
        <v>502.14</v>
      </c>
    </row>
    <row r="1873" spans="3:3" x14ac:dyDescent="0.25">
      <c r="C1873">
        <v>591.9</v>
      </c>
    </row>
    <row r="1874" spans="3:3" x14ac:dyDescent="0.25">
      <c r="C1874">
        <v>514.02</v>
      </c>
    </row>
    <row r="1875" spans="3:3" x14ac:dyDescent="0.25">
      <c r="C1875">
        <v>501.4</v>
      </c>
    </row>
    <row r="1876" spans="3:3" x14ac:dyDescent="0.25">
      <c r="C1876">
        <v>514.48</v>
      </c>
    </row>
    <row r="1877" spans="3:3" x14ac:dyDescent="0.25">
      <c r="C1877">
        <v>463.54</v>
      </c>
    </row>
    <row r="1878" spans="3:3" x14ac:dyDescent="0.25">
      <c r="C1878">
        <v>481.62</v>
      </c>
    </row>
    <row r="1879" spans="3:3" x14ac:dyDescent="0.25">
      <c r="C1879">
        <v>531.14</v>
      </c>
    </row>
    <row r="1880" spans="3:3" x14ac:dyDescent="0.25">
      <c r="C1880">
        <v>498.84</v>
      </c>
    </row>
    <row r="1881" spans="3:3" x14ac:dyDescent="0.25">
      <c r="C1881">
        <v>480.14</v>
      </c>
    </row>
    <row r="1882" spans="3:3" x14ac:dyDescent="0.25">
      <c r="C1882">
        <v>507.94</v>
      </c>
    </row>
    <row r="1883" spans="3:3" x14ac:dyDescent="0.25">
      <c r="C1883">
        <v>541.1</v>
      </c>
    </row>
    <row r="1884" spans="3:3" x14ac:dyDescent="0.25">
      <c r="C1884">
        <v>466.74</v>
      </c>
    </row>
    <row r="1885" spans="3:3" x14ac:dyDescent="0.25">
      <c r="C1885">
        <v>454.9</v>
      </c>
    </row>
    <row r="1886" spans="3:3" x14ac:dyDescent="0.25">
      <c r="C1886">
        <v>491.96</v>
      </c>
    </row>
    <row r="1887" spans="3:3" x14ac:dyDescent="0.25">
      <c r="C1887">
        <v>514.22</v>
      </c>
    </row>
    <row r="1888" spans="3:3" x14ac:dyDescent="0.25">
      <c r="C1888">
        <v>543.5</v>
      </c>
    </row>
    <row r="1889" spans="3:3" x14ac:dyDescent="0.25">
      <c r="C1889">
        <v>497.86</v>
      </c>
    </row>
    <row r="1890" spans="3:3" x14ac:dyDescent="0.25">
      <c r="C1890">
        <v>534.98</v>
      </c>
    </row>
    <row r="1891" spans="3:3" x14ac:dyDescent="0.25">
      <c r="C1891">
        <v>502.48</v>
      </c>
    </row>
    <row r="1892" spans="3:3" x14ac:dyDescent="0.25">
      <c r="C1892">
        <v>566.74</v>
      </c>
    </row>
    <row r="1893" spans="3:3" x14ac:dyDescent="0.25">
      <c r="C1893">
        <v>510.94</v>
      </c>
    </row>
    <row r="1894" spans="3:3" x14ac:dyDescent="0.25">
      <c r="C1894">
        <v>562.64</v>
      </c>
    </row>
    <row r="1895" spans="3:3" x14ac:dyDescent="0.25">
      <c r="C1895">
        <v>479.9</v>
      </c>
    </row>
    <row r="1896" spans="3:3" x14ac:dyDescent="0.25">
      <c r="C1896">
        <v>502.8</v>
      </c>
    </row>
    <row r="1897" spans="3:3" x14ac:dyDescent="0.25">
      <c r="C1897">
        <v>502.46</v>
      </c>
    </row>
    <row r="1898" spans="3:3" x14ac:dyDescent="0.25">
      <c r="C1898">
        <v>521.34</v>
      </c>
    </row>
    <row r="1899" spans="3:3" x14ac:dyDescent="0.25">
      <c r="C1899">
        <v>467.28</v>
      </c>
    </row>
    <row r="1900" spans="3:3" x14ac:dyDescent="0.25">
      <c r="C1900">
        <v>577.84</v>
      </c>
    </row>
    <row r="1901" spans="3:3" x14ac:dyDescent="0.25">
      <c r="C1901">
        <v>482.88</v>
      </c>
    </row>
    <row r="1902" spans="3:3" x14ac:dyDescent="0.25">
      <c r="C1902">
        <v>538.84</v>
      </c>
    </row>
    <row r="1903" spans="3:3" x14ac:dyDescent="0.25">
      <c r="C1903">
        <v>482.52</v>
      </c>
    </row>
    <row r="1904" spans="3:3" x14ac:dyDescent="0.25">
      <c r="C1904">
        <v>511.64</v>
      </c>
    </row>
    <row r="1905" spans="3:3" x14ac:dyDescent="0.25">
      <c r="C1905">
        <v>413.16</v>
      </c>
    </row>
    <row r="1906" spans="3:3" x14ac:dyDescent="0.25">
      <c r="C1906">
        <v>536.14</v>
      </c>
    </row>
    <row r="1907" spans="3:3" x14ac:dyDescent="0.25">
      <c r="C1907">
        <v>517.14</v>
      </c>
    </row>
    <row r="1908" spans="3:3" x14ac:dyDescent="0.25">
      <c r="C1908">
        <v>526.54</v>
      </c>
    </row>
    <row r="1909" spans="3:3" x14ac:dyDescent="0.25">
      <c r="C1909">
        <v>486.84</v>
      </c>
    </row>
    <row r="1910" spans="3:3" x14ac:dyDescent="0.25">
      <c r="C1910">
        <v>548.96</v>
      </c>
    </row>
    <row r="1911" spans="3:3" x14ac:dyDescent="0.25">
      <c r="C1911">
        <v>527.36</v>
      </c>
    </row>
    <row r="1912" spans="3:3" x14ac:dyDescent="0.25">
      <c r="C1912">
        <v>519.36</v>
      </c>
    </row>
    <row r="1913" spans="3:3" x14ac:dyDescent="0.25">
      <c r="C1913">
        <v>548.72</v>
      </c>
    </row>
    <row r="1914" spans="3:3" x14ac:dyDescent="0.25">
      <c r="C1914">
        <v>495.34</v>
      </c>
    </row>
    <row r="1915" spans="3:3" x14ac:dyDescent="0.25">
      <c r="C1915">
        <v>449.88</v>
      </c>
    </row>
    <row r="1916" spans="3:3" x14ac:dyDescent="0.25">
      <c r="C1916">
        <v>480.46</v>
      </c>
    </row>
    <row r="1917" spans="3:3" x14ac:dyDescent="0.25">
      <c r="C1917">
        <v>551.38</v>
      </c>
    </row>
    <row r="1918" spans="3:3" x14ac:dyDescent="0.25">
      <c r="C1918">
        <v>494.08</v>
      </c>
    </row>
    <row r="1919" spans="3:3" x14ac:dyDescent="0.25">
      <c r="C1919">
        <v>495.98</v>
      </c>
    </row>
    <row r="1920" spans="3:3" x14ac:dyDescent="0.25">
      <c r="C1920">
        <v>457.14</v>
      </c>
    </row>
    <row r="1921" spans="3:3" x14ac:dyDescent="0.25">
      <c r="C1921">
        <v>541.29999999999995</v>
      </c>
    </row>
    <row r="1922" spans="3:3" x14ac:dyDescent="0.25">
      <c r="C1922">
        <v>471.42</v>
      </c>
    </row>
    <row r="1923" spans="3:3" x14ac:dyDescent="0.25">
      <c r="C1923">
        <v>515.54</v>
      </c>
    </row>
    <row r="1924" spans="3:3" x14ac:dyDescent="0.25">
      <c r="C1924">
        <v>501.26</v>
      </c>
    </row>
    <row r="1925" spans="3:3" x14ac:dyDescent="0.25">
      <c r="C1925">
        <v>477.88</v>
      </c>
    </row>
    <row r="1926" spans="3:3" x14ac:dyDescent="0.25">
      <c r="C1926">
        <v>427.9</v>
      </c>
    </row>
    <row r="1927" spans="3:3" x14ac:dyDescent="0.25">
      <c r="C1927">
        <v>473.14</v>
      </c>
    </row>
    <row r="1928" spans="3:3" x14ac:dyDescent="0.25">
      <c r="C1928">
        <v>520.72</v>
      </c>
    </row>
    <row r="1929" spans="3:3" x14ac:dyDescent="0.25">
      <c r="C1929">
        <v>527.82000000000005</v>
      </c>
    </row>
    <row r="1930" spans="3:3" x14ac:dyDescent="0.25">
      <c r="C1930">
        <v>502</v>
      </c>
    </row>
    <row r="1931" spans="3:3" x14ac:dyDescent="0.25">
      <c r="C1931">
        <v>439.06</v>
      </c>
    </row>
    <row r="1932" spans="3:3" x14ac:dyDescent="0.25">
      <c r="C1932">
        <v>504.06</v>
      </c>
    </row>
    <row r="1933" spans="3:3" x14ac:dyDescent="0.25">
      <c r="C1933">
        <v>521.44000000000005</v>
      </c>
    </row>
    <row r="1934" spans="3:3" x14ac:dyDescent="0.25">
      <c r="C1934">
        <v>480.5</v>
      </c>
    </row>
    <row r="1935" spans="3:3" x14ac:dyDescent="0.25">
      <c r="C1935">
        <v>527.96</v>
      </c>
    </row>
    <row r="1936" spans="3:3" x14ac:dyDescent="0.25">
      <c r="C1936">
        <v>492.84</v>
      </c>
    </row>
    <row r="1937" spans="3:3" x14ac:dyDescent="0.25">
      <c r="C1937">
        <v>526.9</v>
      </c>
    </row>
    <row r="1938" spans="3:3" x14ac:dyDescent="0.25">
      <c r="C1938">
        <v>434.94</v>
      </c>
    </row>
    <row r="1939" spans="3:3" x14ac:dyDescent="0.25">
      <c r="C1939">
        <v>485.16</v>
      </c>
    </row>
    <row r="1940" spans="3:3" x14ac:dyDescent="0.25">
      <c r="C1940">
        <v>529.34</v>
      </c>
    </row>
    <row r="1941" spans="3:3" x14ac:dyDescent="0.25">
      <c r="C1941">
        <v>468.06</v>
      </c>
    </row>
    <row r="1942" spans="3:3" x14ac:dyDescent="0.25">
      <c r="C1942">
        <v>526.86</v>
      </c>
    </row>
    <row r="1943" spans="3:3" x14ac:dyDescent="0.25">
      <c r="C1943">
        <v>531.36</v>
      </c>
    </row>
    <row r="1944" spans="3:3" x14ac:dyDescent="0.25">
      <c r="C1944">
        <v>417.56</v>
      </c>
    </row>
    <row r="1945" spans="3:3" x14ac:dyDescent="0.25">
      <c r="C1945">
        <v>439.74</v>
      </c>
    </row>
    <row r="1946" spans="3:3" x14ac:dyDescent="0.25">
      <c r="C1946">
        <v>472.42</v>
      </c>
    </row>
    <row r="1947" spans="3:3" x14ac:dyDescent="0.25">
      <c r="C1947">
        <v>562.67999999999995</v>
      </c>
    </row>
    <row r="1948" spans="3:3" x14ac:dyDescent="0.25">
      <c r="C1948">
        <v>453.9</v>
      </c>
    </row>
    <row r="1949" spans="3:3" x14ac:dyDescent="0.25">
      <c r="C1949">
        <v>545.84</v>
      </c>
    </row>
    <row r="1950" spans="3:3" x14ac:dyDescent="0.25">
      <c r="C1950">
        <v>536.6</v>
      </c>
    </row>
    <row r="1951" spans="3:3" x14ac:dyDescent="0.25">
      <c r="C1951">
        <v>483.22</v>
      </c>
    </row>
    <row r="1952" spans="3:3" x14ac:dyDescent="0.25">
      <c r="C1952">
        <v>497.4</v>
      </c>
    </row>
    <row r="1953" spans="3:3" x14ac:dyDescent="0.25">
      <c r="C1953">
        <v>480.44</v>
      </c>
    </row>
    <row r="1954" spans="3:3" x14ac:dyDescent="0.25">
      <c r="C1954">
        <v>602.84</v>
      </c>
    </row>
    <row r="1955" spans="3:3" x14ac:dyDescent="0.25">
      <c r="C1955">
        <v>498.28</v>
      </c>
    </row>
    <row r="1956" spans="3:3" x14ac:dyDescent="0.25">
      <c r="C1956">
        <v>466.82</v>
      </c>
    </row>
    <row r="1957" spans="3:3" x14ac:dyDescent="0.25">
      <c r="C1957">
        <v>458.48</v>
      </c>
    </row>
    <row r="1958" spans="3:3" x14ac:dyDescent="0.25">
      <c r="C1958">
        <v>392.08</v>
      </c>
    </row>
    <row r="1959" spans="3:3" x14ac:dyDescent="0.25">
      <c r="C1959">
        <v>530.76</v>
      </c>
    </row>
    <row r="1960" spans="3:3" x14ac:dyDescent="0.25">
      <c r="C1960">
        <v>548.16</v>
      </c>
    </row>
    <row r="1961" spans="3:3" x14ac:dyDescent="0.25">
      <c r="C1961">
        <v>506.76</v>
      </c>
    </row>
    <row r="1962" spans="3:3" x14ac:dyDescent="0.25">
      <c r="C1962">
        <v>442.22</v>
      </c>
    </row>
    <row r="1963" spans="3:3" x14ac:dyDescent="0.25">
      <c r="C1963">
        <v>497.56</v>
      </c>
    </row>
    <row r="1964" spans="3:3" x14ac:dyDescent="0.25">
      <c r="C1964">
        <v>499.02</v>
      </c>
    </row>
    <row r="1965" spans="3:3" x14ac:dyDescent="0.25">
      <c r="C1965">
        <v>491.74</v>
      </c>
    </row>
    <row r="1966" spans="3:3" x14ac:dyDescent="0.25">
      <c r="C1966">
        <v>516.91999999999996</v>
      </c>
    </row>
    <row r="1967" spans="3:3" x14ac:dyDescent="0.25">
      <c r="C1967">
        <v>484.06</v>
      </c>
    </row>
    <row r="1968" spans="3:3" x14ac:dyDescent="0.25">
      <c r="C1968">
        <v>519.96</v>
      </c>
    </row>
    <row r="1969" spans="3:3" x14ac:dyDescent="0.25">
      <c r="C1969">
        <v>456.04</v>
      </c>
    </row>
    <row r="1970" spans="3:3" x14ac:dyDescent="0.25">
      <c r="C1970">
        <v>461.08</v>
      </c>
    </row>
    <row r="1971" spans="3:3" x14ac:dyDescent="0.25">
      <c r="C1971">
        <v>496.02</v>
      </c>
    </row>
    <row r="1972" spans="3:3" x14ac:dyDescent="0.25">
      <c r="C1972">
        <v>371.48</v>
      </c>
    </row>
    <row r="1973" spans="3:3" x14ac:dyDescent="0.25">
      <c r="C1973">
        <v>512.02</v>
      </c>
    </row>
    <row r="1974" spans="3:3" x14ac:dyDescent="0.25">
      <c r="C1974">
        <v>435.02</v>
      </c>
    </row>
    <row r="1975" spans="3:3" x14ac:dyDescent="0.25">
      <c r="C1975">
        <v>466.08</v>
      </c>
    </row>
    <row r="1976" spans="3:3" x14ac:dyDescent="0.25">
      <c r="C1976">
        <v>498.36</v>
      </c>
    </row>
    <row r="1977" spans="3:3" x14ac:dyDescent="0.25">
      <c r="C1977">
        <v>540.36</v>
      </c>
    </row>
    <row r="1978" spans="3:3" x14ac:dyDescent="0.25">
      <c r="C1978">
        <v>482.62</v>
      </c>
    </row>
    <row r="1979" spans="3:3" x14ac:dyDescent="0.25">
      <c r="C1979">
        <v>494.7</v>
      </c>
    </row>
    <row r="1980" spans="3:3" x14ac:dyDescent="0.25">
      <c r="C1980">
        <v>472.52</v>
      </c>
    </row>
    <row r="1981" spans="3:3" x14ac:dyDescent="0.25">
      <c r="C1981">
        <v>492.72</v>
      </c>
    </row>
    <row r="1982" spans="3:3" x14ac:dyDescent="0.25">
      <c r="C1982">
        <v>468.14</v>
      </c>
    </row>
    <row r="1983" spans="3:3" x14ac:dyDescent="0.25">
      <c r="C1983">
        <v>526.17999999999995</v>
      </c>
    </row>
    <row r="1984" spans="3:3" x14ac:dyDescent="0.25">
      <c r="C1984">
        <v>518.94000000000005</v>
      </c>
    </row>
    <row r="1985" spans="3:3" x14ac:dyDescent="0.25">
      <c r="C1985">
        <v>513.48</v>
      </c>
    </row>
    <row r="1986" spans="3:3" x14ac:dyDescent="0.25">
      <c r="C1986">
        <v>505.2</v>
      </c>
    </row>
    <row r="1987" spans="3:3" x14ac:dyDescent="0.25">
      <c r="C1987">
        <v>616.36</v>
      </c>
    </row>
    <row r="1988" spans="3:3" x14ac:dyDescent="0.25">
      <c r="C1988">
        <v>501.86</v>
      </c>
    </row>
    <row r="1989" spans="3:3" x14ac:dyDescent="0.25">
      <c r="C1989">
        <v>510.04</v>
      </c>
    </row>
    <row r="1990" spans="3:3" x14ac:dyDescent="0.25">
      <c r="C1990">
        <v>552.36</v>
      </c>
    </row>
    <row r="1991" spans="3:3" x14ac:dyDescent="0.25">
      <c r="C1991">
        <v>497.2</v>
      </c>
    </row>
    <row r="1992" spans="3:3" x14ac:dyDescent="0.25">
      <c r="C1992">
        <v>516.58000000000004</v>
      </c>
    </row>
    <row r="1993" spans="3:3" x14ac:dyDescent="0.25">
      <c r="C1993">
        <v>502.5</v>
      </c>
    </row>
    <row r="1994" spans="3:3" x14ac:dyDescent="0.25">
      <c r="C1994">
        <v>514.96</v>
      </c>
    </row>
    <row r="1995" spans="3:3" x14ac:dyDescent="0.25">
      <c r="C1995">
        <v>538.70000000000005</v>
      </c>
    </row>
    <row r="1996" spans="3:3" x14ac:dyDescent="0.25">
      <c r="C1996">
        <v>401.3</v>
      </c>
    </row>
    <row r="1997" spans="3:3" x14ac:dyDescent="0.25">
      <c r="C1997">
        <v>516.54</v>
      </c>
    </row>
    <row r="1998" spans="3:3" x14ac:dyDescent="0.25">
      <c r="C1998">
        <v>532</v>
      </c>
    </row>
    <row r="1999" spans="3:3" x14ac:dyDescent="0.25">
      <c r="C1999">
        <v>442.56</v>
      </c>
    </row>
    <row r="2000" spans="3:3" x14ac:dyDescent="0.25">
      <c r="C2000">
        <v>487.8</v>
      </c>
    </row>
    <row r="2001" spans="3:3" x14ac:dyDescent="0.25">
      <c r="C2001">
        <v>471.18</v>
      </c>
    </row>
    <row r="2002" spans="3:3" x14ac:dyDescent="0.25">
      <c r="C2002">
        <v>432.22</v>
      </c>
    </row>
    <row r="2003" spans="3:3" x14ac:dyDescent="0.25">
      <c r="C2003">
        <v>560.08000000000004</v>
      </c>
    </row>
    <row r="2004" spans="3:3" x14ac:dyDescent="0.25">
      <c r="C2004">
        <v>481.74</v>
      </c>
    </row>
    <row r="2005" spans="3:3" x14ac:dyDescent="0.25">
      <c r="C2005">
        <v>514.91999999999996</v>
      </c>
    </row>
    <row r="2006" spans="3:3" x14ac:dyDescent="0.25">
      <c r="C2006">
        <v>455.16</v>
      </c>
    </row>
    <row r="2007" spans="3:3" x14ac:dyDescent="0.25">
      <c r="C2007">
        <v>483.42</v>
      </c>
    </row>
    <row r="2008" spans="3:3" x14ac:dyDescent="0.25">
      <c r="C2008">
        <v>511.72</v>
      </c>
    </row>
    <row r="2009" spans="3:3" x14ac:dyDescent="0.25">
      <c r="C2009">
        <v>498.18</v>
      </c>
    </row>
    <row r="2010" spans="3:3" x14ac:dyDescent="0.25">
      <c r="C2010">
        <v>555.66</v>
      </c>
    </row>
    <row r="2011" spans="3:3" x14ac:dyDescent="0.25">
      <c r="C2011">
        <v>551.28</v>
      </c>
    </row>
    <row r="2012" spans="3:3" x14ac:dyDescent="0.25">
      <c r="C2012">
        <v>471.96</v>
      </c>
    </row>
    <row r="2013" spans="3:3" x14ac:dyDescent="0.25">
      <c r="C2013">
        <v>495.56</v>
      </c>
    </row>
    <row r="2014" spans="3:3" x14ac:dyDescent="0.25">
      <c r="C2014">
        <v>495.26</v>
      </c>
    </row>
    <row r="2015" spans="3:3" x14ac:dyDescent="0.25">
      <c r="C2015">
        <v>493.18</v>
      </c>
    </row>
    <row r="2016" spans="3:3" x14ac:dyDescent="0.25">
      <c r="C2016">
        <v>526.66</v>
      </c>
    </row>
    <row r="2017" spans="3:3" x14ac:dyDescent="0.25">
      <c r="C2017">
        <v>467.56</v>
      </c>
    </row>
    <row r="2018" spans="3:3" x14ac:dyDescent="0.25">
      <c r="C2018">
        <v>465.4</v>
      </c>
    </row>
    <row r="2019" spans="3:3" x14ac:dyDescent="0.25">
      <c r="C2019">
        <v>487.94</v>
      </c>
    </row>
    <row r="2020" spans="3:3" x14ac:dyDescent="0.25">
      <c r="C2020">
        <v>428.8</v>
      </c>
    </row>
    <row r="2021" spans="3:3" x14ac:dyDescent="0.25">
      <c r="C2021">
        <v>474.36</v>
      </c>
    </row>
    <row r="2022" spans="3:3" x14ac:dyDescent="0.25">
      <c r="C2022">
        <v>575.88</v>
      </c>
    </row>
    <row r="2023" spans="3:3" x14ac:dyDescent="0.25">
      <c r="C2023">
        <v>585.1</v>
      </c>
    </row>
    <row r="2024" spans="3:3" x14ac:dyDescent="0.25">
      <c r="C2024">
        <v>542.26</v>
      </c>
    </row>
    <row r="2025" spans="3:3" x14ac:dyDescent="0.25">
      <c r="C2025">
        <v>484.62</v>
      </c>
    </row>
    <row r="2026" spans="3:3" x14ac:dyDescent="0.25">
      <c r="C2026">
        <v>497.28</v>
      </c>
    </row>
    <row r="2027" spans="3:3" x14ac:dyDescent="0.25">
      <c r="C2027">
        <v>529.91999999999996</v>
      </c>
    </row>
    <row r="2028" spans="3:3" x14ac:dyDescent="0.25">
      <c r="C2028">
        <v>526.24</v>
      </c>
    </row>
    <row r="2029" spans="3:3" x14ac:dyDescent="0.25">
      <c r="C2029">
        <v>409.96</v>
      </c>
    </row>
    <row r="2030" spans="3:3" x14ac:dyDescent="0.25">
      <c r="C2030">
        <v>459.88</v>
      </c>
    </row>
    <row r="2031" spans="3:3" x14ac:dyDescent="0.25">
      <c r="C2031">
        <v>513.4</v>
      </c>
    </row>
    <row r="2032" spans="3:3" x14ac:dyDescent="0.25">
      <c r="C2032">
        <v>464.56</v>
      </c>
    </row>
    <row r="2033" spans="3:3" x14ac:dyDescent="0.25">
      <c r="C2033">
        <v>512.72</v>
      </c>
    </row>
    <row r="2034" spans="3:3" x14ac:dyDescent="0.25">
      <c r="C2034">
        <v>436.52</v>
      </c>
    </row>
    <row r="2035" spans="3:3" x14ac:dyDescent="0.25">
      <c r="C2035">
        <v>418.08</v>
      </c>
    </row>
    <row r="2036" spans="3:3" x14ac:dyDescent="0.25">
      <c r="C2036">
        <v>533.66</v>
      </c>
    </row>
    <row r="2037" spans="3:3" x14ac:dyDescent="0.25">
      <c r="C2037">
        <v>453.9</v>
      </c>
    </row>
    <row r="2038" spans="3:3" x14ac:dyDescent="0.25">
      <c r="C2038">
        <v>504.58</v>
      </c>
    </row>
    <row r="2039" spans="3:3" x14ac:dyDescent="0.25">
      <c r="C2039">
        <v>472.6</v>
      </c>
    </row>
    <row r="2040" spans="3:3" x14ac:dyDescent="0.25">
      <c r="C2040">
        <v>494.44</v>
      </c>
    </row>
    <row r="2041" spans="3:3" x14ac:dyDescent="0.25">
      <c r="C2041">
        <v>522.20000000000005</v>
      </c>
    </row>
    <row r="2042" spans="3:3" x14ac:dyDescent="0.25">
      <c r="C2042">
        <v>525.02</v>
      </c>
    </row>
    <row r="2043" spans="3:3" x14ac:dyDescent="0.25">
      <c r="C2043">
        <v>495</v>
      </c>
    </row>
    <row r="2044" spans="3:3" x14ac:dyDescent="0.25">
      <c r="C2044">
        <v>443.46</v>
      </c>
    </row>
    <row r="2045" spans="3:3" x14ac:dyDescent="0.25">
      <c r="C2045">
        <v>506.82</v>
      </c>
    </row>
    <row r="2046" spans="3:3" x14ac:dyDescent="0.25">
      <c r="C2046">
        <v>438.82</v>
      </c>
    </row>
    <row r="2047" spans="3:3" x14ac:dyDescent="0.25">
      <c r="C2047">
        <v>540.26</v>
      </c>
    </row>
    <row r="2048" spans="3:3" x14ac:dyDescent="0.25">
      <c r="C2048">
        <v>474.92</v>
      </c>
    </row>
    <row r="2049" spans="3:3" x14ac:dyDescent="0.25">
      <c r="C2049">
        <v>526.16</v>
      </c>
    </row>
    <row r="2050" spans="3:3" x14ac:dyDescent="0.25">
      <c r="C2050">
        <v>464.52</v>
      </c>
    </row>
    <row r="2051" spans="3:3" x14ac:dyDescent="0.25">
      <c r="C2051">
        <v>515.4</v>
      </c>
    </row>
    <row r="2052" spans="3:3" x14ac:dyDescent="0.25">
      <c r="C2052">
        <v>534.17999999999995</v>
      </c>
    </row>
    <row r="2053" spans="3:3" x14ac:dyDescent="0.25">
      <c r="C2053">
        <v>455.42</v>
      </c>
    </row>
    <row r="2054" spans="3:3" x14ac:dyDescent="0.25">
      <c r="C2054">
        <v>503.4</v>
      </c>
    </row>
    <row r="2055" spans="3:3" x14ac:dyDescent="0.25">
      <c r="C2055">
        <v>492.94</v>
      </c>
    </row>
    <row r="2056" spans="3:3" x14ac:dyDescent="0.25">
      <c r="C2056">
        <v>508.28</v>
      </c>
    </row>
    <row r="2057" spans="3:3" x14ac:dyDescent="0.25">
      <c r="C2057">
        <v>490.36</v>
      </c>
    </row>
    <row r="2058" spans="3:3" x14ac:dyDescent="0.25">
      <c r="C2058">
        <v>472.96</v>
      </c>
    </row>
    <row r="2059" spans="3:3" x14ac:dyDescent="0.25">
      <c r="C2059">
        <v>521.12</v>
      </c>
    </row>
    <row r="2060" spans="3:3" x14ac:dyDescent="0.25">
      <c r="C2060">
        <v>439.16</v>
      </c>
    </row>
    <row r="2061" spans="3:3" x14ac:dyDescent="0.25">
      <c r="C2061">
        <v>511.3</v>
      </c>
    </row>
    <row r="2062" spans="3:3" x14ac:dyDescent="0.25">
      <c r="C2062">
        <v>518.91999999999996</v>
      </c>
    </row>
    <row r="2063" spans="3:3" x14ac:dyDescent="0.25">
      <c r="C2063">
        <v>452.1</v>
      </c>
    </row>
    <row r="2064" spans="3:3" x14ac:dyDescent="0.25">
      <c r="C2064">
        <v>501.78</v>
      </c>
    </row>
    <row r="2065" spans="3:3" x14ac:dyDescent="0.25">
      <c r="C2065">
        <v>471.3</v>
      </c>
    </row>
    <row r="2066" spans="3:3" x14ac:dyDescent="0.25">
      <c r="C2066">
        <v>485.12</v>
      </c>
    </row>
    <row r="2067" spans="3:3" x14ac:dyDescent="0.25">
      <c r="C2067">
        <v>476.56</v>
      </c>
    </row>
    <row r="2068" spans="3:3" x14ac:dyDescent="0.25">
      <c r="C2068">
        <v>471.28</v>
      </c>
    </row>
    <row r="2069" spans="3:3" x14ac:dyDescent="0.25">
      <c r="C2069">
        <v>516.34</v>
      </c>
    </row>
    <row r="2070" spans="3:3" x14ac:dyDescent="0.25">
      <c r="C2070">
        <v>478.3</v>
      </c>
    </row>
    <row r="2071" spans="3:3" x14ac:dyDescent="0.25">
      <c r="C2071">
        <v>512.20000000000005</v>
      </c>
    </row>
    <row r="2072" spans="3:3" x14ac:dyDescent="0.25">
      <c r="C2072">
        <v>561.12</v>
      </c>
    </row>
    <row r="2073" spans="3:3" x14ac:dyDescent="0.25">
      <c r="C2073">
        <v>485.56</v>
      </c>
    </row>
    <row r="2074" spans="3:3" x14ac:dyDescent="0.25">
      <c r="C2074">
        <v>506.46</v>
      </c>
    </row>
    <row r="2075" spans="3:3" x14ac:dyDescent="0.25">
      <c r="C2075">
        <v>469.8</v>
      </c>
    </row>
    <row r="2076" spans="3:3" x14ac:dyDescent="0.25">
      <c r="C2076">
        <v>506.3</v>
      </c>
    </row>
    <row r="2077" spans="3:3" x14ac:dyDescent="0.25">
      <c r="C2077">
        <v>449.76</v>
      </c>
    </row>
    <row r="2078" spans="3:3" x14ac:dyDescent="0.25">
      <c r="C2078">
        <v>471.84</v>
      </c>
    </row>
    <row r="2079" spans="3:3" x14ac:dyDescent="0.25">
      <c r="C2079">
        <v>425.1</v>
      </c>
    </row>
    <row r="2080" spans="3:3" x14ac:dyDescent="0.25">
      <c r="C2080">
        <v>525.08000000000004</v>
      </c>
    </row>
    <row r="2081" spans="3:3" x14ac:dyDescent="0.25">
      <c r="C2081">
        <v>458.9</v>
      </c>
    </row>
    <row r="2082" spans="3:3" x14ac:dyDescent="0.25">
      <c r="C2082">
        <v>528.72</v>
      </c>
    </row>
    <row r="2083" spans="3:3" x14ac:dyDescent="0.25">
      <c r="C2083">
        <v>505.16</v>
      </c>
    </row>
    <row r="2084" spans="3:3" x14ac:dyDescent="0.25">
      <c r="C2084">
        <v>456.74</v>
      </c>
    </row>
    <row r="2085" spans="3:3" x14ac:dyDescent="0.25">
      <c r="C2085">
        <v>558.48</v>
      </c>
    </row>
    <row r="2086" spans="3:3" x14ac:dyDescent="0.25">
      <c r="C2086">
        <v>518.9</v>
      </c>
    </row>
    <row r="2087" spans="3:3" x14ac:dyDescent="0.25">
      <c r="C2087">
        <v>524.34</v>
      </c>
    </row>
    <row r="2088" spans="3:3" x14ac:dyDescent="0.25">
      <c r="C2088">
        <v>579.02</v>
      </c>
    </row>
    <row r="2089" spans="3:3" x14ac:dyDescent="0.25">
      <c r="C2089">
        <v>544.24</v>
      </c>
    </row>
    <row r="2090" spans="3:3" x14ac:dyDescent="0.25">
      <c r="C2090">
        <v>466.74</v>
      </c>
    </row>
    <row r="2091" spans="3:3" x14ac:dyDescent="0.25">
      <c r="C2091">
        <v>428.1</v>
      </c>
    </row>
    <row r="2092" spans="3:3" x14ac:dyDescent="0.25">
      <c r="C2092">
        <v>470.28</v>
      </c>
    </row>
    <row r="2093" spans="3:3" x14ac:dyDescent="0.25">
      <c r="C2093">
        <v>478.96</v>
      </c>
    </row>
    <row r="2094" spans="3:3" x14ac:dyDescent="0.25">
      <c r="C2094">
        <v>517.28</v>
      </c>
    </row>
    <row r="2095" spans="3:3" x14ac:dyDescent="0.25">
      <c r="C2095">
        <v>502.22</v>
      </c>
    </row>
    <row r="2096" spans="3:3" x14ac:dyDescent="0.25">
      <c r="C2096">
        <v>491.94</v>
      </c>
    </row>
    <row r="2097" spans="3:3" x14ac:dyDescent="0.25">
      <c r="C2097">
        <v>479.22</v>
      </c>
    </row>
    <row r="2098" spans="3:3" x14ac:dyDescent="0.25">
      <c r="C2098">
        <v>479.86</v>
      </c>
    </row>
    <row r="2099" spans="3:3" x14ac:dyDescent="0.25">
      <c r="C2099">
        <v>489.72</v>
      </c>
    </row>
    <row r="2100" spans="3:3" x14ac:dyDescent="0.25">
      <c r="C2100">
        <v>469.08</v>
      </c>
    </row>
    <row r="2101" spans="3:3" x14ac:dyDescent="0.25">
      <c r="C2101">
        <v>562.46</v>
      </c>
    </row>
    <row r="2102" spans="3:3" x14ac:dyDescent="0.25">
      <c r="C2102">
        <v>476.48</v>
      </c>
    </row>
    <row r="2103" spans="3:3" x14ac:dyDescent="0.25">
      <c r="C2103">
        <v>485.92</v>
      </c>
    </row>
    <row r="2104" spans="3:3" x14ac:dyDescent="0.25">
      <c r="C2104">
        <v>517.05999999999995</v>
      </c>
    </row>
    <row r="2105" spans="3:3" x14ac:dyDescent="0.25">
      <c r="C2105">
        <v>414.68</v>
      </c>
    </row>
    <row r="2106" spans="3:3" x14ac:dyDescent="0.25">
      <c r="C2106">
        <v>521.58000000000004</v>
      </c>
    </row>
    <row r="2107" spans="3:3" x14ac:dyDescent="0.25">
      <c r="C2107">
        <v>506.08</v>
      </c>
    </row>
    <row r="2108" spans="3:3" x14ac:dyDescent="0.25">
      <c r="C2108">
        <v>467.26</v>
      </c>
    </row>
    <row r="2109" spans="3:3" x14ac:dyDescent="0.25">
      <c r="C2109">
        <v>539.34</v>
      </c>
    </row>
    <row r="2110" spans="3:3" x14ac:dyDescent="0.25">
      <c r="C2110">
        <v>523.17999999999995</v>
      </c>
    </row>
    <row r="2111" spans="3:3" x14ac:dyDescent="0.25">
      <c r="C2111">
        <v>585</v>
      </c>
    </row>
    <row r="2112" spans="3:3" x14ac:dyDescent="0.25">
      <c r="C2112">
        <v>482.64</v>
      </c>
    </row>
    <row r="2113" spans="3:3" x14ac:dyDescent="0.25">
      <c r="C2113">
        <v>517.14</v>
      </c>
    </row>
    <row r="2114" spans="3:3" x14ac:dyDescent="0.25">
      <c r="C2114">
        <v>473.54</v>
      </c>
    </row>
    <row r="2115" spans="3:3" x14ac:dyDescent="0.25">
      <c r="C2115">
        <v>521.64</v>
      </c>
    </row>
    <row r="2116" spans="3:3" x14ac:dyDescent="0.25">
      <c r="C2116">
        <v>503.08</v>
      </c>
    </row>
    <row r="2117" spans="3:3" x14ac:dyDescent="0.25">
      <c r="C2117">
        <v>462.06</v>
      </c>
    </row>
    <row r="2118" spans="3:3" x14ac:dyDescent="0.25">
      <c r="C2118">
        <v>481.98</v>
      </c>
    </row>
    <row r="2119" spans="3:3" x14ac:dyDescent="0.25">
      <c r="C2119">
        <v>567.34</v>
      </c>
    </row>
    <row r="2120" spans="3:3" x14ac:dyDescent="0.25">
      <c r="C2120">
        <v>493.08</v>
      </c>
    </row>
    <row r="2121" spans="3:3" x14ac:dyDescent="0.25">
      <c r="C2121">
        <v>495.02</v>
      </c>
    </row>
    <row r="2122" spans="3:3" x14ac:dyDescent="0.25">
      <c r="C2122">
        <v>407.52</v>
      </c>
    </row>
    <row r="2123" spans="3:3" x14ac:dyDescent="0.25">
      <c r="C2123">
        <v>489.64</v>
      </c>
    </row>
    <row r="2124" spans="3:3" x14ac:dyDescent="0.25">
      <c r="C2124">
        <v>515.88</v>
      </c>
    </row>
    <row r="2125" spans="3:3" x14ac:dyDescent="0.25">
      <c r="C2125">
        <v>405.72</v>
      </c>
    </row>
    <row r="2126" spans="3:3" x14ac:dyDescent="0.25">
      <c r="C2126">
        <v>461.36</v>
      </c>
    </row>
    <row r="2127" spans="3:3" x14ac:dyDescent="0.25">
      <c r="C2127">
        <v>519.16</v>
      </c>
    </row>
    <row r="2128" spans="3:3" x14ac:dyDescent="0.25">
      <c r="C2128">
        <v>494.14</v>
      </c>
    </row>
    <row r="2129" spans="3:3" x14ac:dyDescent="0.25">
      <c r="C2129">
        <v>512.52</v>
      </c>
    </row>
    <row r="2130" spans="3:3" x14ac:dyDescent="0.25">
      <c r="C2130">
        <v>481.06</v>
      </c>
    </row>
    <row r="2131" spans="3:3" x14ac:dyDescent="0.25">
      <c r="C2131">
        <v>547.02</v>
      </c>
    </row>
    <row r="2132" spans="3:3" x14ac:dyDescent="0.25">
      <c r="C2132">
        <v>559.46</v>
      </c>
    </row>
    <row r="2133" spans="3:3" x14ac:dyDescent="0.25">
      <c r="C2133">
        <v>419.1</v>
      </c>
    </row>
    <row r="2134" spans="3:3" x14ac:dyDescent="0.25">
      <c r="C2134">
        <v>443.94</v>
      </c>
    </row>
    <row r="2135" spans="3:3" x14ac:dyDescent="0.25">
      <c r="C2135">
        <v>549.41999999999996</v>
      </c>
    </row>
    <row r="2136" spans="3:3" x14ac:dyDescent="0.25">
      <c r="C2136">
        <v>510.7</v>
      </c>
    </row>
    <row r="2137" spans="3:3" x14ac:dyDescent="0.25">
      <c r="C2137">
        <v>494.24</v>
      </c>
    </row>
    <row r="2138" spans="3:3" x14ac:dyDescent="0.25">
      <c r="C2138">
        <v>524.88</v>
      </c>
    </row>
    <row r="2139" spans="3:3" x14ac:dyDescent="0.25">
      <c r="C2139">
        <v>561.34</v>
      </c>
    </row>
    <row r="2140" spans="3:3" x14ac:dyDescent="0.25">
      <c r="C2140">
        <v>497.98</v>
      </c>
    </row>
    <row r="2141" spans="3:3" x14ac:dyDescent="0.25">
      <c r="C2141">
        <v>502.2</v>
      </c>
    </row>
    <row r="2142" spans="3:3" x14ac:dyDescent="0.25">
      <c r="C2142">
        <v>530.74</v>
      </c>
    </row>
    <row r="2143" spans="3:3" x14ac:dyDescent="0.25">
      <c r="C2143">
        <v>528.20000000000005</v>
      </c>
    </row>
    <row r="2144" spans="3:3" x14ac:dyDescent="0.25">
      <c r="C2144">
        <v>501.96</v>
      </c>
    </row>
    <row r="2145" spans="3:3" x14ac:dyDescent="0.25">
      <c r="C2145">
        <v>476.56</v>
      </c>
    </row>
    <row r="2146" spans="3:3" x14ac:dyDescent="0.25">
      <c r="C2146">
        <v>515.24</v>
      </c>
    </row>
    <row r="2147" spans="3:3" x14ac:dyDescent="0.25">
      <c r="C2147">
        <v>467.58</v>
      </c>
    </row>
    <row r="2148" spans="3:3" x14ac:dyDescent="0.25">
      <c r="C2148">
        <v>512.12</v>
      </c>
    </row>
    <row r="2149" spans="3:3" x14ac:dyDescent="0.25">
      <c r="C2149">
        <v>518.6</v>
      </c>
    </row>
    <row r="2150" spans="3:3" x14ac:dyDescent="0.25">
      <c r="C2150">
        <v>487.36</v>
      </c>
    </row>
    <row r="2151" spans="3:3" x14ac:dyDescent="0.25">
      <c r="C2151">
        <v>527.20000000000005</v>
      </c>
    </row>
    <row r="2152" spans="3:3" x14ac:dyDescent="0.25">
      <c r="C2152">
        <v>526.78</v>
      </c>
    </row>
    <row r="2153" spans="3:3" x14ac:dyDescent="0.25">
      <c r="C2153">
        <v>552.86</v>
      </c>
    </row>
    <row r="2154" spans="3:3" x14ac:dyDescent="0.25">
      <c r="C2154">
        <v>375.58</v>
      </c>
    </row>
    <row r="2155" spans="3:3" x14ac:dyDescent="0.25">
      <c r="C2155">
        <v>545.64</v>
      </c>
    </row>
    <row r="2156" spans="3:3" x14ac:dyDescent="0.25">
      <c r="C2156">
        <v>522.12</v>
      </c>
    </row>
    <row r="2157" spans="3:3" x14ac:dyDescent="0.25">
      <c r="C2157">
        <v>473.94</v>
      </c>
    </row>
    <row r="2158" spans="3:3" x14ac:dyDescent="0.25">
      <c r="C2158">
        <v>515.67999999999995</v>
      </c>
    </row>
    <row r="2159" spans="3:3" x14ac:dyDescent="0.25">
      <c r="C2159">
        <v>478.3</v>
      </c>
    </row>
    <row r="2160" spans="3:3" x14ac:dyDescent="0.25">
      <c r="C2160">
        <v>491.3</v>
      </c>
    </row>
    <row r="2161" spans="3:3" x14ac:dyDescent="0.25">
      <c r="C2161">
        <v>481.4</v>
      </c>
    </row>
    <row r="2162" spans="3:3" x14ac:dyDescent="0.25">
      <c r="C2162">
        <v>553.70000000000005</v>
      </c>
    </row>
    <row r="2163" spans="3:3" x14ac:dyDescent="0.25">
      <c r="C2163">
        <v>454.62</v>
      </c>
    </row>
    <row r="2164" spans="3:3" x14ac:dyDescent="0.25">
      <c r="C2164">
        <v>468.88</v>
      </c>
    </row>
    <row r="2165" spans="3:3" x14ac:dyDescent="0.25">
      <c r="C2165">
        <v>528.52</v>
      </c>
    </row>
    <row r="2166" spans="3:3" x14ac:dyDescent="0.25">
      <c r="C2166">
        <v>471.34</v>
      </c>
    </row>
    <row r="2167" spans="3:3" x14ac:dyDescent="0.25">
      <c r="C2167">
        <v>581.17999999999995</v>
      </c>
    </row>
    <row r="2168" spans="3:3" x14ac:dyDescent="0.25">
      <c r="C2168">
        <v>475.68</v>
      </c>
    </row>
    <row r="2169" spans="3:3" x14ac:dyDescent="0.25">
      <c r="C2169">
        <v>523.20000000000005</v>
      </c>
    </row>
    <row r="2170" spans="3:3" x14ac:dyDescent="0.25">
      <c r="C2170">
        <v>481.04</v>
      </c>
    </row>
    <row r="2171" spans="3:3" x14ac:dyDescent="0.25">
      <c r="C2171">
        <v>479.26</v>
      </c>
    </row>
    <row r="2172" spans="3:3" x14ac:dyDescent="0.25">
      <c r="C2172">
        <v>467.4</v>
      </c>
    </row>
    <row r="2173" spans="3:3" x14ac:dyDescent="0.25">
      <c r="C2173">
        <v>486.04</v>
      </c>
    </row>
    <row r="2174" spans="3:3" x14ac:dyDescent="0.25">
      <c r="C2174">
        <v>530.05999999999995</v>
      </c>
    </row>
    <row r="2175" spans="3:3" x14ac:dyDescent="0.25">
      <c r="C2175">
        <v>490.56</v>
      </c>
    </row>
    <row r="2176" spans="3:3" x14ac:dyDescent="0.25">
      <c r="C2176">
        <v>530.67999999999995</v>
      </c>
    </row>
    <row r="2177" spans="3:3" x14ac:dyDescent="0.25">
      <c r="C2177">
        <v>483.52</v>
      </c>
    </row>
    <row r="2178" spans="3:3" x14ac:dyDescent="0.25">
      <c r="C2178">
        <v>512.94000000000005</v>
      </c>
    </row>
    <row r="2179" spans="3:3" x14ac:dyDescent="0.25">
      <c r="C2179">
        <v>508.48</v>
      </c>
    </row>
    <row r="2180" spans="3:3" x14ac:dyDescent="0.25">
      <c r="C2180">
        <v>602.54</v>
      </c>
    </row>
    <row r="2181" spans="3:3" x14ac:dyDescent="0.25">
      <c r="C2181">
        <v>511.04</v>
      </c>
    </row>
    <row r="2182" spans="3:3" x14ac:dyDescent="0.25">
      <c r="C2182">
        <v>463.12</v>
      </c>
    </row>
    <row r="2183" spans="3:3" x14ac:dyDescent="0.25">
      <c r="C2183">
        <v>474.08</v>
      </c>
    </row>
    <row r="2184" spans="3:3" x14ac:dyDescent="0.25">
      <c r="C2184">
        <v>470.48</v>
      </c>
    </row>
    <row r="2185" spans="3:3" x14ac:dyDescent="0.25">
      <c r="C2185">
        <v>501.82</v>
      </c>
    </row>
    <row r="2186" spans="3:3" x14ac:dyDescent="0.25">
      <c r="C2186">
        <v>494.96</v>
      </c>
    </row>
    <row r="2187" spans="3:3" x14ac:dyDescent="0.25">
      <c r="C2187">
        <v>421.7</v>
      </c>
    </row>
    <row r="2188" spans="3:3" x14ac:dyDescent="0.25">
      <c r="C2188">
        <v>562.82000000000005</v>
      </c>
    </row>
    <row r="2189" spans="3:3" x14ac:dyDescent="0.25">
      <c r="C2189">
        <v>501.84</v>
      </c>
    </row>
    <row r="2190" spans="3:3" x14ac:dyDescent="0.25">
      <c r="C2190">
        <v>470.66</v>
      </c>
    </row>
    <row r="2191" spans="3:3" x14ac:dyDescent="0.25">
      <c r="C2191">
        <v>537.66</v>
      </c>
    </row>
    <row r="2192" spans="3:3" x14ac:dyDescent="0.25">
      <c r="C2192">
        <v>520.02</v>
      </c>
    </row>
    <row r="2193" spans="3:3" x14ac:dyDescent="0.25">
      <c r="C2193">
        <v>465.4</v>
      </c>
    </row>
    <row r="2194" spans="3:3" x14ac:dyDescent="0.25">
      <c r="C2194">
        <v>503.64</v>
      </c>
    </row>
    <row r="2195" spans="3:3" x14ac:dyDescent="0.25">
      <c r="C2195">
        <v>499.42</v>
      </c>
    </row>
    <row r="2196" spans="3:3" x14ac:dyDescent="0.25">
      <c r="C2196">
        <v>431.76</v>
      </c>
    </row>
    <row r="2197" spans="3:3" x14ac:dyDescent="0.25">
      <c r="C2197">
        <v>527.82000000000005</v>
      </c>
    </row>
    <row r="2198" spans="3:3" x14ac:dyDescent="0.25">
      <c r="C2198">
        <v>484.04</v>
      </c>
    </row>
    <row r="2199" spans="3:3" x14ac:dyDescent="0.25">
      <c r="C2199">
        <v>555.34</v>
      </c>
    </row>
    <row r="2200" spans="3:3" x14ac:dyDescent="0.25">
      <c r="C2200">
        <v>535.4</v>
      </c>
    </row>
    <row r="2201" spans="3:3" x14ac:dyDescent="0.25">
      <c r="C2201">
        <v>524.84</v>
      </c>
    </row>
    <row r="2202" spans="3:3" x14ac:dyDescent="0.25">
      <c r="C2202">
        <v>483.14</v>
      </c>
    </row>
    <row r="2203" spans="3:3" x14ac:dyDescent="0.25">
      <c r="C2203">
        <v>500.24</v>
      </c>
    </row>
    <row r="2204" spans="3:3" x14ac:dyDescent="0.25">
      <c r="C2204">
        <v>602.70000000000005</v>
      </c>
    </row>
    <row r="2205" spans="3:3" x14ac:dyDescent="0.25">
      <c r="C2205">
        <v>511.16</v>
      </c>
    </row>
    <row r="2206" spans="3:3" x14ac:dyDescent="0.25">
      <c r="C2206">
        <v>491.74</v>
      </c>
    </row>
    <row r="2207" spans="3:3" x14ac:dyDescent="0.25">
      <c r="C2207">
        <v>571.44000000000005</v>
      </c>
    </row>
    <row r="2208" spans="3:3" x14ac:dyDescent="0.25">
      <c r="C2208">
        <v>500.52</v>
      </c>
    </row>
    <row r="2209" spans="3:3" x14ac:dyDescent="0.25">
      <c r="C2209">
        <v>532.94000000000005</v>
      </c>
    </row>
    <row r="2210" spans="3:3" x14ac:dyDescent="0.25">
      <c r="C2210">
        <v>470.62</v>
      </c>
    </row>
    <row r="2211" spans="3:3" x14ac:dyDescent="0.25">
      <c r="C2211">
        <v>494.14</v>
      </c>
    </row>
    <row r="2212" spans="3:3" x14ac:dyDescent="0.25">
      <c r="C2212">
        <v>493.84</v>
      </c>
    </row>
    <row r="2213" spans="3:3" x14ac:dyDescent="0.25">
      <c r="C2213">
        <v>525.32000000000005</v>
      </c>
    </row>
    <row r="2214" spans="3:3" x14ac:dyDescent="0.25">
      <c r="C2214">
        <v>556.66</v>
      </c>
    </row>
    <row r="2215" spans="3:3" x14ac:dyDescent="0.25">
      <c r="C2215">
        <v>480.2</v>
      </c>
    </row>
    <row r="2216" spans="3:3" x14ac:dyDescent="0.25">
      <c r="C2216">
        <v>508.4</v>
      </c>
    </row>
    <row r="2217" spans="3:3" x14ac:dyDescent="0.25">
      <c r="C2217">
        <v>476.5</v>
      </c>
    </row>
    <row r="2218" spans="3:3" x14ac:dyDescent="0.25">
      <c r="C2218">
        <v>502.72</v>
      </c>
    </row>
    <row r="2219" spans="3:3" x14ac:dyDescent="0.25">
      <c r="C2219">
        <v>437.64</v>
      </c>
    </row>
    <row r="2220" spans="3:3" x14ac:dyDescent="0.25">
      <c r="C2220">
        <v>536.76</v>
      </c>
    </row>
    <row r="2221" spans="3:3" x14ac:dyDescent="0.25">
      <c r="C2221">
        <v>550.91999999999996</v>
      </c>
    </row>
    <row r="2222" spans="3:3" x14ac:dyDescent="0.25">
      <c r="C2222">
        <v>566.86</v>
      </c>
    </row>
    <row r="2223" spans="3:3" x14ac:dyDescent="0.25">
      <c r="C2223">
        <v>428.62</v>
      </c>
    </row>
    <row r="2224" spans="3:3" x14ac:dyDescent="0.25">
      <c r="C2224">
        <v>459.72</v>
      </c>
    </row>
    <row r="2225" spans="3:3" x14ac:dyDescent="0.25">
      <c r="C2225">
        <v>487.2</v>
      </c>
    </row>
    <row r="2226" spans="3:3" x14ac:dyDescent="0.25">
      <c r="C2226">
        <v>528.04</v>
      </c>
    </row>
    <row r="2227" spans="3:3" x14ac:dyDescent="0.25">
      <c r="C2227">
        <v>510.76</v>
      </c>
    </row>
    <row r="2228" spans="3:3" x14ac:dyDescent="0.25">
      <c r="C2228">
        <v>536.32000000000005</v>
      </c>
    </row>
    <row r="2229" spans="3:3" x14ac:dyDescent="0.25">
      <c r="C2229">
        <v>495.76</v>
      </c>
    </row>
    <row r="2230" spans="3:3" x14ac:dyDescent="0.25">
      <c r="C2230">
        <v>523.08000000000004</v>
      </c>
    </row>
    <row r="2231" spans="3:3" x14ac:dyDescent="0.25">
      <c r="C2231">
        <v>471.98</v>
      </c>
    </row>
    <row r="2232" spans="3:3" x14ac:dyDescent="0.25">
      <c r="C2232">
        <v>497.94</v>
      </c>
    </row>
    <row r="2233" spans="3:3" x14ac:dyDescent="0.25">
      <c r="C2233">
        <v>434.36</v>
      </c>
    </row>
    <row r="2234" spans="3:3" x14ac:dyDescent="0.25">
      <c r="C2234">
        <v>465.68</v>
      </c>
    </row>
    <row r="2235" spans="3:3" x14ac:dyDescent="0.25">
      <c r="C2235">
        <v>539.32000000000005</v>
      </c>
    </row>
    <row r="2236" spans="3:3" x14ac:dyDescent="0.25">
      <c r="C2236">
        <v>464.58</v>
      </c>
    </row>
    <row r="2237" spans="3:3" x14ac:dyDescent="0.25">
      <c r="C2237">
        <v>482.72</v>
      </c>
    </row>
    <row r="2238" spans="3:3" x14ac:dyDescent="0.25">
      <c r="C2238">
        <v>505.98</v>
      </c>
    </row>
    <row r="2239" spans="3:3" x14ac:dyDescent="0.25">
      <c r="C2239">
        <v>444.42</v>
      </c>
    </row>
    <row r="2240" spans="3:3" x14ac:dyDescent="0.25">
      <c r="C2240">
        <v>476.82</v>
      </c>
    </row>
    <row r="2241" spans="3:3" x14ac:dyDescent="0.25">
      <c r="C2241">
        <v>506.92</v>
      </c>
    </row>
    <row r="2242" spans="3:3" x14ac:dyDescent="0.25">
      <c r="C2242">
        <v>502.96</v>
      </c>
    </row>
    <row r="2243" spans="3:3" x14ac:dyDescent="0.25">
      <c r="C2243">
        <v>424.64</v>
      </c>
    </row>
    <row r="2244" spans="3:3" x14ac:dyDescent="0.25">
      <c r="C2244">
        <v>467.92</v>
      </c>
    </row>
    <row r="2245" spans="3:3" x14ac:dyDescent="0.25">
      <c r="C2245">
        <v>472.84</v>
      </c>
    </row>
    <row r="2246" spans="3:3" x14ac:dyDescent="0.25">
      <c r="C2246">
        <v>429.06</v>
      </c>
    </row>
    <row r="2247" spans="3:3" x14ac:dyDescent="0.25">
      <c r="C2247">
        <v>518.66</v>
      </c>
    </row>
    <row r="2248" spans="3:3" x14ac:dyDescent="0.25">
      <c r="C2248">
        <v>466.5</v>
      </c>
    </row>
    <row r="2249" spans="3:3" x14ac:dyDescent="0.25">
      <c r="C2249">
        <v>523.28</v>
      </c>
    </row>
    <row r="2250" spans="3:3" x14ac:dyDescent="0.25">
      <c r="C2250">
        <v>494.12</v>
      </c>
    </row>
    <row r="2251" spans="3:3" x14ac:dyDescent="0.25">
      <c r="C2251">
        <v>581.82000000000005</v>
      </c>
    </row>
    <row r="2252" spans="3:3" x14ac:dyDescent="0.25">
      <c r="C2252">
        <v>445.88</v>
      </c>
    </row>
    <row r="2253" spans="3:3" x14ac:dyDescent="0.25">
      <c r="C2253">
        <v>431.82</v>
      </c>
    </row>
    <row r="2254" spans="3:3" x14ac:dyDescent="0.25">
      <c r="C2254">
        <v>443.04</v>
      </c>
    </row>
    <row r="2255" spans="3:3" x14ac:dyDescent="0.25">
      <c r="C2255">
        <v>478.72</v>
      </c>
    </row>
    <row r="2256" spans="3:3" x14ac:dyDescent="0.25">
      <c r="C2256">
        <v>493.12</v>
      </c>
    </row>
    <row r="2257" spans="3:3" x14ac:dyDescent="0.25">
      <c r="C2257">
        <v>472.74</v>
      </c>
    </row>
    <row r="2258" spans="3:3" x14ac:dyDescent="0.25">
      <c r="C2258">
        <v>454.9</v>
      </c>
    </row>
    <row r="2259" spans="3:3" x14ac:dyDescent="0.25">
      <c r="C2259">
        <v>565.16</v>
      </c>
    </row>
    <row r="2260" spans="3:3" x14ac:dyDescent="0.25">
      <c r="C2260">
        <v>475.74</v>
      </c>
    </row>
    <row r="2261" spans="3:3" x14ac:dyDescent="0.25">
      <c r="C2261">
        <v>471.5</v>
      </c>
    </row>
    <row r="2262" spans="3:3" x14ac:dyDescent="0.25">
      <c r="C2262">
        <v>503.9</v>
      </c>
    </row>
    <row r="2263" spans="3:3" x14ac:dyDescent="0.25">
      <c r="C2263">
        <v>522.94000000000005</v>
      </c>
    </row>
    <row r="2264" spans="3:3" x14ac:dyDescent="0.25">
      <c r="C2264">
        <v>470.88</v>
      </c>
    </row>
    <row r="2265" spans="3:3" x14ac:dyDescent="0.25">
      <c r="C2265">
        <v>431.88</v>
      </c>
    </row>
    <row r="2266" spans="3:3" x14ac:dyDescent="0.25">
      <c r="C2266">
        <v>492.46</v>
      </c>
    </row>
    <row r="2267" spans="3:3" x14ac:dyDescent="0.25">
      <c r="C2267">
        <v>592.64</v>
      </c>
    </row>
    <row r="2268" spans="3:3" x14ac:dyDescent="0.25">
      <c r="C2268">
        <v>517.82000000000005</v>
      </c>
    </row>
    <row r="2269" spans="3:3" x14ac:dyDescent="0.25">
      <c r="C2269">
        <v>511.58</v>
      </c>
    </row>
    <row r="2270" spans="3:3" x14ac:dyDescent="0.25">
      <c r="C2270">
        <v>477.72</v>
      </c>
    </row>
    <row r="2271" spans="3:3" x14ac:dyDescent="0.25">
      <c r="C2271">
        <v>436.56</v>
      </c>
    </row>
    <row r="2272" spans="3:3" x14ac:dyDescent="0.25">
      <c r="C2272">
        <v>499.64</v>
      </c>
    </row>
    <row r="2273" spans="3:3" x14ac:dyDescent="0.25">
      <c r="C2273">
        <v>520.96</v>
      </c>
    </row>
    <row r="2274" spans="3:3" x14ac:dyDescent="0.25">
      <c r="C2274">
        <v>536.36</v>
      </c>
    </row>
    <row r="2275" spans="3:3" x14ac:dyDescent="0.25">
      <c r="C2275">
        <v>454.58</v>
      </c>
    </row>
    <row r="2276" spans="3:3" x14ac:dyDescent="0.25">
      <c r="C2276">
        <v>469.68</v>
      </c>
    </row>
    <row r="2277" spans="3:3" x14ac:dyDescent="0.25">
      <c r="C2277">
        <v>504.72</v>
      </c>
    </row>
    <row r="2278" spans="3:3" x14ac:dyDescent="0.25">
      <c r="C2278">
        <v>550.14</v>
      </c>
    </row>
    <row r="2279" spans="3:3" x14ac:dyDescent="0.25">
      <c r="C2279">
        <v>533.72</v>
      </c>
    </row>
    <row r="2280" spans="3:3" x14ac:dyDescent="0.25">
      <c r="C2280">
        <v>478.76</v>
      </c>
    </row>
    <row r="2281" spans="3:3" x14ac:dyDescent="0.25">
      <c r="C2281">
        <v>506.74</v>
      </c>
    </row>
    <row r="2282" spans="3:3" x14ac:dyDescent="0.25">
      <c r="C2282">
        <v>449.18</v>
      </c>
    </row>
    <row r="2283" spans="3:3" x14ac:dyDescent="0.25">
      <c r="C2283">
        <v>538.05999999999995</v>
      </c>
    </row>
    <row r="2284" spans="3:3" x14ac:dyDescent="0.25">
      <c r="C2284">
        <v>509.04</v>
      </c>
    </row>
    <row r="2285" spans="3:3" x14ac:dyDescent="0.25">
      <c r="C2285">
        <v>495.76</v>
      </c>
    </row>
    <row r="2286" spans="3:3" x14ac:dyDescent="0.25">
      <c r="C2286">
        <v>526.88</v>
      </c>
    </row>
    <row r="2287" spans="3:3" x14ac:dyDescent="0.25">
      <c r="C2287">
        <v>494.78</v>
      </c>
    </row>
    <row r="2288" spans="3:3" x14ac:dyDescent="0.25">
      <c r="C2288">
        <v>552.34</v>
      </c>
    </row>
    <row r="2289" spans="3:3" x14ac:dyDescent="0.25">
      <c r="C2289">
        <v>523.38</v>
      </c>
    </row>
    <row r="2290" spans="3:3" x14ac:dyDescent="0.25">
      <c r="C2290">
        <v>455.44</v>
      </c>
    </row>
    <row r="2291" spans="3:3" x14ac:dyDescent="0.25">
      <c r="C2291">
        <v>550.12</v>
      </c>
    </row>
    <row r="2292" spans="3:3" x14ac:dyDescent="0.25">
      <c r="C2292">
        <v>464.94</v>
      </c>
    </row>
    <row r="2293" spans="3:3" x14ac:dyDescent="0.25">
      <c r="C2293">
        <v>488.06</v>
      </c>
    </row>
    <row r="2294" spans="3:3" x14ac:dyDescent="0.25">
      <c r="C2294">
        <v>495.46</v>
      </c>
    </row>
    <row r="2295" spans="3:3" x14ac:dyDescent="0.25">
      <c r="C2295">
        <v>519.1</v>
      </c>
    </row>
    <row r="2296" spans="3:3" x14ac:dyDescent="0.25">
      <c r="C2296">
        <v>528.6</v>
      </c>
    </row>
    <row r="2297" spans="3:3" x14ac:dyDescent="0.25">
      <c r="C2297">
        <v>497.82</v>
      </c>
    </row>
    <row r="2298" spans="3:3" x14ac:dyDescent="0.25">
      <c r="C2298">
        <v>479.64</v>
      </c>
    </row>
    <row r="2299" spans="3:3" x14ac:dyDescent="0.25">
      <c r="C2299">
        <v>526.46</v>
      </c>
    </row>
    <row r="2300" spans="3:3" x14ac:dyDescent="0.25">
      <c r="C2300">
        <v>357.28</v>
      </c>
    </row>
    <row r="2301" spans="3:3" x14ac:dyDescent="0.25">
      <c r="C2301">
        <v>508.66</v>
      </c>
    </row>
    <row r="2302" spans="3:3" x14ac:dyDescent="0.25">
      <c r="C2302">
        <v>502.54</v>
      </c>
    </row>
    <row r="2303" spans="3:3" x14ac:dyDescent="0.25">
      <c r="C2303">
        <v>481.32</v>
      </c>
    </row>
    <row r="2304" spans="3:3" x14ac:dyDescent="0.25">
      <c r="C2304">
        <v>551.24</v>
      </c>
    </row>
    <row r="2305" spans="3:3" x14ac:dyDescent="0.25">
      <c r="C2305">
        <v>561.91999999999996</v>
      </c>
    </row>
    <row r="2306" spans="3:3" x14ac:dyDescent="0.25">
      <c r="C2306">
        <v>434.48</v>
      </c>
    </row>
    <row r="2307" spans="3:3" x14ac:dyDescent="0.25">
      <c r="C2307">
        <v>513.98</v>
      </c>
    </row>
    <row r="2308" spans="3:3" x14ac:dyDescent="0.25">
      <c r="C2308">
        <v>535.82000000000005</v>
      </c>
    </row>
    <row r="2309" spans="3:3" x14ac:dyDescent="0.25">
      <c r="C2309">
        <v>542.54</v>
      </c>
    </row>
    <row r="2310" spans="3:3" x14ac:dyDescent="0.25">
      <c r="C2310">
        <v>478.28</v>
      </c>
    </row>
    <row r="2311" spans="3:3" x14ac:dyDescent="0.25">
      <c r="C2311">
        <v>501.28</v>
      </c>
    </row>
    <row r="2312" spans="3:3" x14ac:dyDescent="0.25">
      <c r="C2312">
        <v>464.12</v>
      </c>
    </row>
    <row r="2313" spans="3:3" x14ac:dyDescent="0.25">
      <c r="C2313">
        <v>527.9</v>
      </c>
    </row>
    <row r="2314" spans="3:3" x14ac:dyDescent="0.25">
      <c r="C2314">
        <v>517.84</v>
      </c>
    </row>
    <row r="2315" spans="3:3" x14ac:dyDescent="0.25">
      <c r="C2315">
        <v>491.42</v>
      </c>
    </row>
    <row r="2316" spans="3:3" x14ac:dyDescent="0.25">
      <c r="C2316">
        <v>484.46</v>
      </c>
    </row>
    <row r="2317" spans="3:3" x14ac:dyDescent="0.25">
      <c r="C2317">
        <v>508.9</v>
      </c>
    </row>
    <row r="2318" spans="3:3" x14ac:dyDescent="0.25">
      <c r="C2318">
        <v>479.38</v>
      </c>
    </row>
    <row r="2319" spans="3:3" x14ac:dyDescent="0.25">
      <c r="C2319">
        <v>484.12</v>
      </c>
    </row>
    <row r="2320" spans="3:3" x14ac:dyDescent="0.25">
      <c r="C2320">
        <v>492.52</v>
      </c>
    </row>
    <row r="2321" spans="3:3" x14ac:dyDescent="0.25">
      <c r="C2321">
        <v>485.2</v>
      </c>
    </row>
    <row r="2322" spans="3:3" x14ac:dyDescent="0.25">
      <c r="C2322">
        <v>470.3</v>
      </c>
    </row>
    <row r="2323" spans="3:3" x14ac:dyDescent="0.25">
      <c r="C2323">
        <v>454.48</v>
      </c>
    </row>
    <row r="2324" spans="3:3" x14ac:dyDescent="0.25">
      <c r="C2324">
        <v>452.84</v>
      </c>
    </row>
    <row r="2325" spans="3:3" x14ac:dyDescent="0.25">
      <c r="C2325">
        <v>492.24</v>
      </c>
    </row>
    <row r="2326" spans="3:3" x14ac:dyDescent="0.25">
      <c r="C2326">
        <v>520.32000000000005</v>
      </c>
    </row>
    <row r="2327" spans="3:3" x14ac:dyDescent="0.25">
      <c r="C2327">
        <v>463.62</v>
      </c>
    </row>
    <row r="2328" spans="3:3" x14ac:dyDescent="0.25">
      <c r="C2328">
        <v>461.44</v>
      </c>
    </row>
    <row r="2329" spans="3:3" x14ac:dyDescent="0.25">
      <c r="C2329">
        <v>494.3</v>
      </c>
    </row>
    <row r="2330" spans="3:3" x14ac:dyDescent="0.25">
      <c r="C2330">
        <v>408.6</v>
      </c>
    </row>
    <row r="2331" spans="3:3" x14ac:dyDescent="0.25">
      <c r="C2331">
        <v>455.24</v>
      </c>
    </row>
    <row r="2332" spans="3:3" x14ac:dyDescent="0.25">
      <c r="C2332">
        <v>513.12</v>
      </c>
    </row>
    <row r="2333" spans="3:3" x14ac:dyDescent="0.25">
      <c r="C2333">
        <v>478.98</v>
      </c>
    </row>
    <row r="2334" spans="3:3" x14ac:dyDescent="0.25">
      <c r="C2334">
        <v>471.58</v>
      </c>
    </row>
    <row r="2335" spans="3:3" x14ac:dyDescent="0.25">
      <c r="C2335">
        <v>475.88</v>
      </c>
    </row>
    <row r="2336" spans="3:3" x14ac:dyDescent="0.25">
      <c r="C2336">
        <v>508.84</v>
      </c>
    </row>
    <row r="2337" spans="3:3" x14ac:dyDescent="0.25">
      <c r="C2337">
        <v>475.42</v>
      </c>
    </row>
    <row r="2338" spans="3:3" x14ac:dyDescent="0.25">
      <c r="C2338">
        <v>452.66</v>
      </c>
    </row>
    <row r="2339" spans="3:3" x14ac:dyDescent="0.25">
      <c r="C2339">
        <v>475.58</v>
      </c>
    </row>
    <row r="2340" spans="3:3" x14ac:dyDescent="0.25">
      <c r="C2340">
        <v>458.64</v>
      </c>
    </row>
    <row r="2341" spans="3:3" x14ac:dyDescent="0.25">
      <c r="C2341">
        <v>551.79999999999995</v>
      </c>
    </row>
    <row r="2342" spans="3:3" x14ac:dyDescent="0.25">
      <c r="C2342">
        <v>519.9</v>
      </c>
    </row>
    <row r="2343" spans="3:3" x14ac:dyDescent="0.25">
      <c r="C2343">
        <v>501.86</v>
      </c>
    </row>
    <row r="2344" spans="3:3" x14ac:dyDescent="0.25">
      <c r="C2344">
        <v>564.96</v>
      </c>
    </row>
    <row r="2345" spans="3:3" x14ac:dyDescent="0.25">
      <c r="C2345">
        <v>557.54</v>
      </c>
    </row>
    <row r="2346" spans="3:3" x14ac:dyDescent="0.25">
      <c r="C2346">
        <v>443.7</v>
      </c>
    </row>
    <row r="2347" spans="3:3" x14ac:dyDescent="0.25">
      <c r="C2347">
        <v>491.1</v>
      </c>
    </row>
    <row r="2348" spans="3:3" x14ac:dyDescent="0.25">
      <c r="C2348">
        <v>505.9</v>
      </c>
    </row>
    <row r="2349" spans="3:3" x14ac:dyDescent="0.25">
      <c r="C2349">
        <v>478.34</v>
      </c>
    </row>
    <row r="2350" spans="3:3" x14ac:dyDescent="0.25">
      <c r="C2350">
        <v>506.06</v>
      </c>
    </row>
    <row r="2351" spans="3:3" x14ac:dyDescent="0.25">
      <c r="C2351">
        <v>583.41999999999996</v>
      </c>
    </row>
    <row r="2352" spans="3:3" x14ac:dyDescent="0.25">
      <c r="C2352">
        <v>522.84</v>
      </c>
    </row>
    <row r="2353" spans="3:3" x14ac:dyDescent="0.25">
      <c r="C2353">
        <v>598.26</v>
      </c>
    </row>
    <row r="2354" spans="3:3" x14ac:dyDescent="0.25">
      <c r="C2354">
        <v>479.56</v>
      </c>
    </row>
    <row r="2355" spans="3:3" x14ac:dyDescent="0.25">
      <c r="C2355">
        <v>482.68</v>
      </c>
    </row>
    <row r="2356" spans="3:3" x14ac:dyDescent="0.25">
      <c r="C2356">
        <v>507.44</v>
      </c>
    </row>
    <row r="2357" spans="3:3" x14ac:dyDescent="0.25">
      <c r="C2357">
        <v>467.84</v>
      </c>
    </row>
    <row r="2358" spans="3:3" x14ac:dyDescent="0.25">
      <c r="C2358">
        <v>538</v>
      </c>
    </row>
    <row r="2359" spans="3:3" x14ac:dyDescent="0.25">
      <c r="C2359">
        <v>535.86</v>
      </c>
    </row>
    <row r="2360" spans="3:3" x14ac:dyDescent="0.25">
      <c r="C2360">
        <v>466.9</v>
      </c>
    </row>
    <row r="2361" spans="3:3" x14ac:dyDescent="0.25">
      <c r="C2361">
        <v>515.58000000000004</v>
      </c>
    </row>
    <row r="2362" spans="3:3" x14ac:dyDescent="0.25">
      <c r="C2362">
        <v>476.44</v>
      </c>
    </row>
    <row r="2363" spans="3:3" x14ac:dyDescent="0.25">
      <c r="C2363">
        <v>476.26</v>
      </c>
    </row>
    <row r="2364" spans="3:3" x14ac:dyDescent="0.25">
      <c r="C2364">
        <v>537.16</v>
      </c>
    </row>
    <row r="2365" spans="3:3" x14ac:dyDescent="0.25">
      <c r="C2365">
        <v>603.38</v>
      </c>
    </row>
    <row r="2366" spans="3:3" x14ac:dyDescent="0.25">
      <c r="C2366">
        <v>481.72</v>
      </c>
    </row>
    <row r="2367" spans="3:3" x14ac:dyDescent="0.25">
      <c r="C2367">
        <v>510.58</v>
      </c>
    </row>
    <row r="2368" spans="3:3" x14ac:dyDescent="0.25">
      <c r="C2368">
        <v>504.5</v>
      </c>
    </row>
    <row r="2369" spans="3:3" x14ac:dyDescent="0.25">
      <c r="C2369">
        <v>530.04</v>
      </c>
    </row>
    <row r="2370" spans="3:3" x14ac:dyDescent="0.25">
      <c r="C2370">
        <v>456.2</v>
      </c>
    </row>
    <row r="2371" spans="3:3" x14ac:dyDescent="0.25">
      <c r="C2371">
        <v>535.5</v>
      </c>
    </row>
    <row r="2372" spans="3:3" x14ac:dyDescent="0.25">
      <c r="C2372">
        <v>501.66</v>
      </c>
    </row>
    <row r="2373" spans="3:3" x14ac:dyDescent="0.25">
      <c r="C2373">
        <v>478.44</v>
      </c>
    </row>
    <row r="2374" spans="3:3" x14ac:dyDescent="0.25">
      <c r="C2374">
        <v>497.52</v>
      </c>
    </row>
    <row r="2375" spans="3:3" x14ac:dyDescent="0.25">
      <c r="C2375">
        <v>470.98</v>
      </c>
    </row>
    <row r="2376" spans="3:3" x14ac:dyDescent="0.25">
      <c r="C2376">
        <v>438.56</v>
      </c>
    </row>
    <row r="2377" spans="3:3" x14ac:dyDescent="0.25">
      <c r="C2377">
        <v>466.28</v>
      </c>
    </row>
    <row r="2378" spans="3:3" x14ac:dyDescent="0.25">
      <c r="C2378">
        <v>461.34</v>
      </c>
    </row>
    <row r="2379" spans="3:3" x14ac:dyDescent="0.25">
      <c r="C2379">
        <v>482.42</v>
      </c>
    </row>
    <row r="2380" spans="3:3" x14ac:dyDescent="0.25">
      <c r="C2380">
        <v>500.08</v>
      </c>
    </row>
    <row r="2381" spans="3:3" x14ac:dyDescent="0.25">
      <c r="C2381">
        <v>540.9</v>
      </c>
    </row>
    <row r="2382" spans="3:3" x14ac:dyDescent="0.25">
      <c r="C2382">
        <v>524.9</v>
      </c>
    </row>
    <row r="2383" spans="3:3" x14ac:dyDescent="0.25">
      <c r="C2383">
        <v>437.54</v>
      </c>
    </row>
    <row r="2384" spans="3:3" x14ac:dyDescent="0.25">
      <c r="C2384">
        <v>485.8</v>
      </c>
    </row>
    <row r="2385" spans="3:3" x14ac:dyDescent="0.25">
      <c r="C2385">
        <v>526.96</v>
      </c>
    </row>
    <row r="2386" spans="3:3" x14ac:dyDescent="0.25">
      <c r="C2386">
        <v>502.76</v>
      </c>
    </row>
    <row r="2387" spans="3:3" x14ac:dyDescent="0.25">
      <c r="C2387">
        <v>537.66</v>
      </c>
    </row>
    <row r="2388" spans="3:3" x14ac:dyDescent="0.25">
      <c r="C2388">
        <v>498.18</v>
      </c>
    </row>
    <row r="2389" spans="3:3" x14ac:dyDescent="0.25">
      <c r="C2389">
        <v>442.36</v>
      </c>
    </row>
    <row r="2390" spans="3:3" x14ac:dyDescent="0.25">
      <c r="C2390">
        <v>488.54</v>
      </c>
    </row>
    <row r="2391" spans="3:3" x14ac:dyDescent="0.25">
      <c r="C2391">
        <v>454.44</v>
      </c>
    </row>
    <row r="2392" spans="3:3" x14ac:dyDescent="0.25">
      <c r="C2392">
        <v>418.76</v>
      </c>
    </row>
    <row r="2393" spans="3:3" x14ac:dyDescent="0.25">
      <c r="C2393">
        <v>441.84</v>
      </c>
    </row>
    <row r="2394" spans="3:3" x14ac:dyDescent="0.25">
      <c r="C2394">
        <v>475.68</v>
      </c>
    </row>
    <row r="2395" spans="3:3" x14ac:dyDescent="0.25">
      <c r="C2395">
        <v>514</v>
      </c>
    </row>
    <row r="2396" spans="3:3" x14ac:dyDescent="0.25">
      <c r="C2396">
        <v>544.04</v>
      </c>
    </row>
    <row r="2397" spans="3:3" x14ac:dyDescent="0.25">
      <c r="C2397">
        <v>523.94000000000005</v>
      </c>
    </row>
    <row r="2398" spans="3:3" x14ac:dyDescent="0.25">
      <c r="C2398">
        <v>499.64</v>
      </c>
    </row>
    <row r="2399" spans="3:3" x14ac:dyDescent="0.25">
      <c r="C2399">
        <v>516.9</v>
      </c>
    </row>
    <row r="2400" spans="3:3" x14ac:dyDescent="0.25">
      <c r="C2400">
        <v>545.55999999999995</v>
      </c>
    </row>
    <row r="2401" spans="3:3" x14ac:dyDescent="0.25">
      <c r="C2401">
        <v>496.02</v>
      </c>
    </row>
    <row r="2402" spans="3:3" x14ac:dyDescent="0.25">
      <c r="C2402">
        <v>475.98</v>
      </c>
    </row>
    <row r="2403" spans="3:3" x14ac:dyDescent="0.25">
      <c r="C2403">
        <v>521</v>
      </c>
    </row>
    <row r="2404" spans="3:3" x14ac:dyDescent="0.25">
      <c r="C2404">
        <v>486.16</v>
      </c>
    </row>
    <row r="2405" spans="3:3" x14ac:dyDescent="0.25">
      <c r="C2405">
        <v>505.46</v>
      </c>
    </row>
    <row r="2406" spans="3:3" x14ac:dyDescent="0.25">
      <c r="C2406">
        <v>536.82000000000005</v>
      </c>
    </row>
    <row r="2407" spans="3:3" x14ac:dyDescent="0.25">
      <c r="C2407">
        <v>509.84</v>
      </c>
    </row>
    <row r="2408" spans="3:3" x14ac:dyDescent="0.25">
      <c r="C2408">
        <v>517.62</v>
      </c>
    </row>
    <row r="2409" spans="3:3" x14ac:dyDescent="0.25">
      <c r="C2409">
        <v>519.48</v>
      </c>
    </row>
    <row r="2410" spans="3:3" x14ac:dyDescent="0.25">
      <c r="C2410">
        <v>551.20000000000005</v>
      </c>
    </row>
    <row r="2411" spans="3:3" x14ac:dyDescent="0.25">
      <c r="C2411">
        <v>518.24</v>
      </c>
    </row>
    <row r="2412" spans="3:3" x14ac:dyDescent="0.25">
      <c r="C2412">
        <v>525.70000000000005</v>
      </c>
    </row>
    <row r="2413" spans="3:3" x14ac:dyDescent="0.25">
      <c r="C2413">
        <v>516.76</v>
      </c>
    </row>
    <row r="2414" spans="3:3" x14ac:dyDescent="0.25">
      <c r="C2414">
        <v>484.74</v>
      </c>
    </row>
    <row r="2415" spans="3:3" x14ac:dyDescent="0.25">
      <c r="C2415">
        <v>511.78</v>
      </c>
    </row>
    <row r="2416" spans="3:3" x14ac:dyDescent="0.25">
      <c r="C2416">
        <v>507.62</v>
      </c>
    </row>
    <row r="2417" spans="3:3" x14ac:dyDescent="0.25">
      <c r="C2417">
        <v>515.36</v>
      </c>
    </row>
    <row r="2418" spans="3:3" x14ac:dyDescent="0.25">
      <c r="C2418">
        <v>642.91999999999996</v>
      </c>
    </row>
    <row r="2419" spans="3:3" x14ac:dyDescent="0.25">
      <c r="C2419">
        <v>553.54</v>
      </c>
    </row>
    <row r="2420" spans="3:3" x14ac:dyDescent="0.25">
      <c r="C2420">
        <v>415.48</v>
      </c>
    </row>
    <row r="2421" spans="3:3" x14ac:dyDescent="0.25">
      <c r="C2421">
        <v>483.36</v>
      </c>
    </row>
    <row r="2422" spans="3:3" x14ac:dyDescent="0.25">
      <c r="C2422">
        <v>502.14</v>
      </c>
    </row>
    <row r="2423" spans="3:3" x14ac:dyDescent="0.25">
      <c r="C2423">
        <v>550.05999999999995</v>
      </c>
    </row>
    <row r="2424" spans="3:3" x14ac:dyDescent="0.25">
      <c r="C2424">
        <v>476.08</v>
      </c>
    </row>
    <row r="2425" spans="3:3" x14ac:dyDescent="0.25">
      <c r="C2425">
        <v>526</v>
      </c>
    </row>
    <row r="2426" spans="3:3" x14ac:dyDescent="0.25">
      <c r="C2426">
        <v>452.94</v>
      </c>
    </row>
    <row r="2427" spans="3:3" x14ac:dyDescent="0.25">
      <c r="C2427">
        <v>543.84</v>
      </c>
    </row>
    <row r="2428" spans="3:3" x14ac:dyDescent="0.25">
      <c r="C2428">
        <v>501.76</v>
      </c>
    </row>
    <row r="2429" spans="3:3" x14ac:dyDescent="0.25">
      <c r="C2429">
        <v>458.74</v>
      </c>
    </row>
    <row r="2430" spans="3:3" x14ac:dyDescent="0.25">
      <c r="C2430">
        <v>548.88</v>
      </c>
    </row>
    <row r="2431" spans="3:3" x14ac:dyDescent="0.25">
      <c r="C2431">
        <v>547.9</v>
      </c>
    </row>
    <row r="2432" spans="3:3" x14ac:dyDescent="0.25">
      <c r="C2432">
        <v>408.32</v>
      </c>
    </row>
    <row r="2433" spans="3:3" x14ac:dyDescent="0.25">
      <c r="C2433">
        <v>522.76</v>
      </c>
    </row>
    <row r="2434" spans="3:3" x14ac:dyDescent="0.25">
      <c r="C2434">
        <v>508.82</v>
      </c>
    </row>
    <row r="2435" spans="3:3" x14ac:dyDescent="0.25">
      <c r="C2435">
        <v>526.46</v>
      </c>
    </row>
    <row r="2436" spans="3:3" x14ac:dyDescent="0.25">
      <c r="C2436">
        <v>502.22</v>
      </c>
    </row>
    <row r="2437" spans="3:3" x14ac:dyDescent="0.25">
      <c r="C2437">
        <v>537.79999999999995</v>
      </c>
    </row>
    <row r="2438" spans="3:3" x14ac:dyDescent="0.25">
      <c r="C2438">
        <v>503.96</v>
      </c>
    </row>
    <row r="2439" spans="3:3" x14ac:dyDescent="0.25">
      <c r="C2439">
        <v>546.28</v>
      </c>
    </row>
    <row r="2440" spans="3:3" x14ac:dyDescent="0.25">
      <c r="C2440">
        <v>473.72</v>
      </c>
    </row>
    <row r="2441" spans="3:3" x14ac:dyDescent="0.25">
      <c r="C2441">
        <v>524.67999999999995</v>
      </c>
    </row>
    <row r="2442" spans="3:3" x14ac:dyDescent="0.25">
      <c r="C2442">
        <v>591.41999999999996</v>
      </c>
    </row>
    <row r="2443" spans="3:3" x14ac:dyDescent="0.25">
      <c r="C2443">
        <v>481.2</v>
      </c>
    </row>
    <row r="2444" spans="3:3" x14ac:dyDescent="0.25">
      <c r="C2444">
        <v>510.98</v>
      </c>
    </row>
    <row r="2445" spans="3:3" x14ac:dyDescent="0.25">
      <c r="C2445">
        <v>530.17999999999995</v>
      </c>
    </row>
    <row r="2446" spans="3:3" x14ac:dyDescent="0.25">
      <c r="C2446">
        <v>461</v>
      </c>
    </row>
    <row r="2447" spans="3:3" x14ac:dyDescent="0.25">
      <c r="C2447">
        <v>478.62</v>
      </c>
    </row>
    <row r="2448" spans="3:3" x14ac:dyDescent="0.25">
      <c r="C2448">
        <v>552.79999999999995</v>
      </c>
    </row>
    <row r="2449" spans="3:3" x14ac:dyDescent="0.25">
      <c r="C2449">
        <v>475.16</v>
      </c>
    </row>
    <row r="2450" spans="3:3" x14ac:dyDescent="0.25">
      <c r="C2450">
        <v>478.14</v>
      </c>
    </row>
    <row r="2451" spans="3:3" x14ac:dyDescent="0.25">
      <c r="C2451">
        <v>430.58</v>
      </c>
    </row>
    <row r="2452" spans="3:3" x14ac:dyDescent="0.25">
      <c r="C2452">
        <v>578.91999999999996</v>
      </c>
    </row>
    <row r="2453" spans="3:3" x14ac:dyDescent="0.25">
      <c r="C2453">
        <v>557.4</v>
      </c>
    </row>
    <row r="2454" spans="3:3" x14ac:dyDescent="0.25">
      <c r="C2454">
        <v>500.18</v>
      </c>
    </row>
    <row r="2455" spans="3:3" x14ac:dyDescent="0.25">
      <c r="C2455">
        <v>474.48</v>
      </c>
    </row>
    <row r="2456" spans="3:3" x14ac:dyDescent="0.25">
      <c r="C2456">
        <v>550.62</v>
      </c>
    </row>
    <row r="2457" spans="3:3" x14ac:dyDescent="0.25">
      <c r="C2457">
        <v>487.18</v>
      </c>
    </row>
    <row r="2458" spans="3:3" x14ac:dyDescent="0.25">
      <c r="C2458">
        <v>551.46</v>
      </c>
    </row>
    <row r="2459" spans="3:3" x14ac:dyDescent="0.25">
      <c r="C2459">
        <v>513.86</v>
      </c>
    </row>
    <row r="2460" spans="3:3" x14ac:dyDescent="0.25">
      <c r="C2460">
        <v>442.42</v>
      </c>
    </row>
    <row r="2461" spans="3:3" x14ac:dyDescent="0.25">
      <c r="C2461">
        <v>579.86</v>
      </c>
    </row>
    <row r="2462" spans="3:3" x14ac:dyDescent="0.25">
      <c r="C2462">
        <v>482.2</v>
      </c>
    </row>
    <row r="2463" spans="3:3" x14ac:dyDescent="0.25">
      <c r="C2463">
        <v>509.52</v>
      </c>
    </row>
    <row r="2464" spans="3:3" x14ac:dyDescent="0.25">
      <c r="C2464">
        <v>540.12</v>
      </c>
    </row>
    <row r="2465" spans="3:3" x14ac:dyDescent="0.25">
      <c r="C2465">
        <v>495.96</v>
      </c>
    </row>
    <row r="2466" spans="3:3" x14ac:dyDescent="0.25">
      <c r="C2466">
        <v>494.2</v>
      </c>
    </row>
    <row r="2467" spans="3:3" x14ac:dyDescent="0.25">
      <c r="C2467">
        <v>570.86</v>
      </c>
    </row>
    <row r="2468" spans="3:3" x14ac:dyDescent="0.25">
      <c r="C2468">
        <v>439.94</v>
      </c>
    </row>
    <row r="2469" spans="3:3" x14ac:dyDescent="0.25">
      <c r="C2469">
        <v>517.05999999999995</v>
      </c>
    </row>
    <row r="2470" spans="3:3" x14ac:dyDescent="0.25">
      <c r="C2470">
        <v>539.1</v>
      </c>
    </row>
    <row r="2471" spans="3:3" x14ac:dyDescent="0.25">
      <c r="C2471">
        <v>511.82</v>
      </c>
    </row>
    <row r="2472" spans="3:3" x14ac:dyDescent="0.25">
      <c r="C2472">
        <v>568.78</v>
      </c>
    </row>
    <row r="2473" spans="3:3" x14ac:dyDescent="0.25">
      <c r="C2473">
        <v>456.66</v>
      </c>
    </row>
    <row r="2474" spans="3:3" x14ac:dyDescent="0.25">
      <c r="C2474">
        <v>463.72</v>
      </c>
    </row>
    <row r="2475" spans="3:3" x14ac:dyDescent="0.25">
      <c r="C2475">
        <v>511.22</v>
      </c>
    </row>
    <row r="2476" spans="3:3" x14ac:dyDescent="0.25">
      <c r="C2476">
        <v>514.16</v>
      </c>
    </row>
    <row r="2477" spans="3:3" x14ac:dyDescent="0.25">
      <c r="C2477">
        <v>536.9</v>
      </c>
    </row>
    <row r="2478" spans="3:3" x14ac:dyDescent="0.25">
      <c r="C2478">
        <v>533.86</v>
      </c>
    </row>
    <row r="2479" spans="3:3" x14ac:dyDescent="0.25">
      <c r="C2479">
        <v>446.44</v>
      </c>
    </row>
    <row r="2480" spans="3:3" x14ac:dyDescent="0.25">
      <c r="C2480">
        <v>524.28</v>
      </c>
    </row>
    <row r="2481" spans="3:3" x14ac:dyDescent="0.25">
      <c r="C2481">
        <v>521.70000000000005</v>
      </c>
    </row>
    <row r="2482" spans="3:3" x14ac:dyDescent="0.25">
      <c r="C2482">
        <v>458.84</v>
      </c>
    </row>
    <row r="2483" spans="3:3" x14ac:dyDescent="0.25">
      <c r="C2483">
        <v>477.5</v>
      </c>
    </row>
    <row r="2484" spans="3:3" x14ac:dyDescent="0.25">
      <c r="C2484">
        <v>483.56</v>
      </c>
    </row>
    <row r="2485" spans="3:3" x14ac:dyDescent="0.25">
      <c r="C2485">
        <v>531.86</v>
      </c>
    </row>
    <row r="2486" spans="3:3" x14ac:dyDescent="0.25">
      <c r="C2486">
        <v>474.12</v>
      </c>
    </row>
    <row r="2487" spans="3:3" x14ac:dyDescent="0.25">
      <c r="C2487">
        <v>549.64</v>
      </c>
    </row>
    <row r="2488" spans="3:3" x14ac:dyDescent="0.25">
      <c r="C2488">
        <v>585.54</v>
      </c>
    </row>
    <row r="2489" spans="3:3" x14ac:dyDescent="0.25">
      <c r="C2489">
        <v>506.5</v>
      </c>
    </row>
    <row r="2490" spans="3:3" x14ac:dyDescent="0.25">
      <c r="C2490">
        <v>485.86</v>
      </c>
    </row>
    <row r="2491" spans="3:3" x14ac:dyDescent="0.25">
      <c r="C2491">
        <v>494.24</v>
      </c>
    </row>
    <row r="2492" spans="3:3" x14ac:dyDescent="0.25">
      <c r="C2492">
        <v>514.24</v>
      </c>
    </row>
    <row r="2493" spans="3:3" x14ac:dyDescent="0.25">
      <c r="C2493">
        <v>476.58</v>
      </c>
    </row>
    <row r="2494" spans="3:3" x14ac:dyDescent="0.25">
      <c r="C2494">
        <v>562</v>
      </c>
    </row>
    <row r="2495" spans="3:3" x14ac:dyDescent="0.25">
      <c r="C2495">
        <v>454.74</v>
      </c>
    </row>
    <row r="2496" spans="3:3" x14ac:dyDescent="0.25">
      <c r="C2496">
        <v>521.4</v>
      </c>
    </row>
    <row r="2497" spans="3:3" x14ac:dyDescent="0.25">
      <c r="C2497">
        <v>465.76</v>
      </c>
    </row>
    <row r="2498" spans="3:3" x14ac:dyDescent="0.25">
      <c r="C2498">
        <v>501.1</v>
      </c>
    </row>
    <row r="2499" spans="3:3" x14ac:dyDescent="0.25">
      <c r="C2499">
        <v>546.54</v>
      </c>
    </row>
    <row r="2500" spans="3:3" x14ac:dyDescent="0.25">
      <c r="C2500">
        <v>480.64</v>
      </c>
    </row>
    <row r="2501" spans="3:3" x14ac:dyDescent="0.25">
      <c r="C2501">
        <v>464.04</v>
      </c>
    </row>
    <row r="2502" spans="3:3" x14ac:dyDescent="0.25">
      <c r="C2502">
        <v>509.58</v>
      </c>
    </row>
    <row r="2503" spans="3:3" x14ac:dyDescent="0.25">
      <c r="C2503">
        <v>541.78</v>
      </c>
    </row>
    <row r="2504" spans="3:3" x14ac:dyDescent="0.25">
      <c r="C2504">
        <v>528.64</v>
      </c>
    </row>
    <row r="2505" spans="3:3" x14ac:dyDescent="0.25">
      <c r="C2505">
        <v>506.78</v>
      </c>
    </row>
    <row r="2506" spans="3:3" x14ac:dyDescent="0.25">
      <c r="C2506">
        <v>503.3</v>
      </c>
    </row>
    <row r="2507" spans="3:3" x14ac:dyDescent="0.25">
      <c r="C2507">
        <v>464.24</v>
      </c>
    </row>
    <row r="2508" spans="3:3" x14ac:dyDescent="0.25">
      <c r="C2508">
        <v>467</v>
      </c>
    </row>
    <row r="2509" spans="3:3" x14ac:dyDescent="0.25">
      <c r="C2509">
        <v>435.1</v>
      </c>
    </row>
    <row r="2510" spans="3:3" x14ac:dyDescent="0.25">
      <c r="C2510">
        <v>533.84</v>
      </c>
    </row>
    <row r="2511" spans="3:3" x14ac:dyDescent="0.25">
      <c r="C2511">
        <v>481.28</v>
      </c>
    </row>
    <row r="2512" spans="3:3" x14ac:dyDescent="0.25">
      <c r="C2512">
        <v>448.8</v>
      </c>
    </row>
    <row r="2513" spans="3:3" x14ac:dyDescent="0.25">
      <c r="C2513">
        <v>528.76</v>
      </c>
    </row>
    <row r="2514" spans="3:3" x14ac:dyDescent="0.25">
      <c r="C2514">
        <v>470.36</v>
      </c>
    </row>
    <row r="2515" spans="3:3" x14ac:dyDescent="0.25">
      <c r="C2515">
        <v>475.52</v>
      </c>
    </row>
    <row r="2516" spans="3:3" x14ac:dyDescent="0.25">
      <c r="C2516">
        <v>387.98</v>
      </c>
    </row>
    <row r="2517" spans="3:3" x14ac:dyDescent="0.25">
      <c r="C2517">
        <v>440.86</v>
      </c>
    </row>
    <row r="2518" spans="3:3" x14ac:dyDescent="0.25">
      <c r="C2518">
        <v>464.56</v>
      </c>
    </row>
    <row r="2519" spans="3:3" x14ac:dyDescent="0.25">
      <c r="C2519">
        <v>435.1</v>
      </c>
    </row>
    <row r="2520" spans="3:3" x14ac:dyDescent="0.25">
      <c r="C2520">
        <v>486.06</v>
      </c>
    </row>
    <row r="2521" spans="3:3" x14ac:dyDescent="0.25">
      <c r="C2521">
        <v>546.96</v>
      </c>
    </row>
    <row r="2522" spans="3:3" x14ac:dyDescent="0.25">
      <c r="C2522">
        <v>494.22</v>
      </c>
    </row>
    <row r="2523" spans="3:3" x14ac:dyDescent="0.25">
      <c r="C2523">
        <v>531.78</v>
      </c>
    </row>
    <row r="2524" spans="3:3" x14ac:dyDescent="0.25">
      <c r="C2524">
        <v>545.86</v>
      </c>
    </row>
    <row r="2525" spans="3:3" x14ac:dyDescent="0.25">
      <c r="C2525">
        <v>561.17999999999995</v>
      </c>
    </row>
    <row r="2526" spans="3:3" x14ac:dyDescent="0.25">
      <c r="C2526">
        <v>523.32000000000005</v>
      </c>
    </row>
    <row r="2527" spans="3:3" x14ac:dyDescent="0.25">
      <c r="C2527">
        <v>509.3</v>
      </c>
    </row>
    <row r="2528" spans="3:3" x14ac:dyDescent="0.25">
      <c r="C2528">
        <v>459.34</v>
      </c>
    </row>
    <row r="2529" spans="3:3" x14ac:dyDescent="0.25">
      <c r="C2529">
        <v>538.82000000000005</v>
      </c>
    </row>
    <row r="2530" spans="3:3" x14ac:dyDescent="0.25">
      <c r="C2530">
        <v>437.8</v>
      </c>
    </row>
    <row r="2531" spans="3:3" x14ac:dyDescent="0.25">
      <c r="C2531">
        <v>449.22</v>
      </c>
    </row>
    <row r="2532" spans="3:3" x14ac:dyDescent="0.25">
      <c r="C2532">
        <v>541.72</v>
      </c>
    </row>
    <row r="2533" spans="3:3" x14ac:dyDescent="0.25">
      <c r="C2533">
        <v>412.94</v>
      </c>
    </row>
    <row r="2534" spans="3:3" x14ac:dyDescent="0.25">
      <c r="C2534">
        <v>431.1</v>
      </c>
    </row>
    <row r="2535" spans="3:3" x14ac:dyDescent="0.25">
      <c r="C2535">
        <v>489.74</v>
      </c>
    </row>
    <row r="2536" spans="3:3" x14ac:dyDescent="0.25">
      <c r="C2536">
        <v>526.82000000000005</v>
      </c>
    </row>
    <row r="2537" spans="3:3" x14ac:dyDescent="0.25">
      <c r="C2537">
        <v>497.52</v>
      </c>
    </row>
    <row r="2538" spans="3:3" x14ac:dyDescent="0.25">
      <c r="C2538">
        <v>524.29999999999995</v>
      </c>
    </row>
    <row r="2539" spans="3:3" x14ac:dyDescent="0.25">
      <c r="C2539">
        <v>464.9</v>
      </c>
    </row>
    <row r="2540" spans="3:3" x14ac:dyDescent="0.25">
      <c r="C2540">
        <v>495.88</v>
      </c>
    </row>
    <row r="2541" spans="3:3" x14ac:dyDescent="0.25">
      <c r="C2541">
        <v>458.06</v>
      </c>
    </row>
    <row r="2542" spans="3:3" x14ac:dyDescent="0.25">
      <c r="C2542">
        <v>473.6</v>
      </c>
    </row>
    <row r="2543" spans="3:3" x14ac:dyDescent="0.25">
      <c r="C2543">
        <v>525.58000000000004</v>
      </c>
    </row>
    <row r="2544" spans="3:3" x14ac:dyDescent="0.25">
      <c r="C2544">
        <v>509.38</v>
      </c>
    </row>
    <row r="2545" spans="3:3" x14ac:dyDescent="0.25">
      <c r="C2545">
        <v>511.8</v>
      </c>
    </row>
    <row r="2546" spans="3:3" x14ac:dyDescent="0.25">
      <c r="C2546">
        <v>494.16</v>
      </c>
    </row>
    <row r="2547" spans="3:3" x14ac:dyDescent="0.25">
      <c r="C2547">
        <v>482.22</v>
      </c>
    </row>
    <row r="2548" spans="3:3" x14ac:dyDescent="0.25">
      <c r="C2548">
        <v>507.96</v>
      </c>
    </row>
    <row r="2549" spans="3:3" x14ac:dyDescent="0.25">
      <c r="C2549">
        <v>432.74</v>
      </c>
    </row>
    <row r="2550" spans="3:3" x14ac:dyDescent="0.25">
      <c r="C2550">
        <v>545.6</v>
      </c>
    </row>
    <row r="2551" spans="3:3" x14ac:dyDescent="0.25">
      <c r="C2551">
        <v>473.98</v>
      </c>
    </row>
    <row r="2552" spans="3:3" x14ac:dyDescent="0.25">
      <c r="C2552">
        <v>526.54</v>
      </c>
    </row>
    <row r="2553" spans="3:3" x14ac:dyDescent="0.25">
      <c r="C2553">
        <v>527.05999999999995</v>
      </c>
    </row>
    <row r="2554" spans="3:3" x14ac:dyDescent="0.25">
      <c r="C2554">
        <v>572.26</v>
      </c>
    </row>
    <row r="2555" spans="3:3" x14ac:dyDescent="0.25">
      <c r="C2555">
        <v>508.56</v>
      </c>
    </row>
    <row r="2556" spans="3:3" x14ac:dyDescent="0.25">
      <c r="C2556">
        <v>500.54</v>
      </c>
    </row>
    <row r="2557" spans="3:3" x14ac:dyDescent="0.25">
      <c r="C2557">
        <v>543.36</v>
      </c>
    </row>
    <row r="2558" spans="3:3" x14ac:dyDescent="0.25">
      <c r="C2558">
        <v>451.74</v>
      </c>
    </row>
    <row r="2559" spans="3:3" x14ac:dyDescent="0.25">
      <c r="C2559">
        <v>463.38</v>
      </c>
    </row>
    <row r="2560" spans="3:3" x14ac:dyDescent="0.25">
      <c r="C2560">
        <v>538.38</v>
      </c>
    </row>
    <row r="2561" spans="3:3" x14ac:dyDescent="0.25">
      <c r="C2561">
        <v>505.82</v>
      </c>
    </row>
    <row r="2562" spans="3:3" x14ac:dyDescent="0.25">
      <c r="C2562">
        <v>526.9</v>
      </c>
    </row>
    <row r="2563" spans="3:3" x14ac:dyDescent="0.25">
      <c r="C2563">
        <v>471.56</v>
      </c>
    </row>
    <row r="2564" spans="3:3" x14ac:dyDescent="0.25">
      <c r="C2564">
        <v>439.64</v>
      </c>
    </row>
    <row r="2565" spans="3:3" x14ac:dyDescent="0.25">
      <c r="C2565">
        <v>498.1</v>
      </c>
    </row>
    <row r="2566" spans="3:3" x14ac:dyDescent="0.25">
      <c r="C2566">
        <v>587.04</v>
      </c>
    </row>
    <row r="2567" spans="3:3" x14ac:dyDescent="0.25">
      <c r="C2567">
        <v>411.6</v>
      </c>
    </row>
    <row r="2568" spans="3:3" x14ac:dyDescent="0.25">
      <c r="C2568">
        <v>477.78</v>
      </c>
    </row>
    <row r="2569" spans="3:3" x14ac:dyDescent="0.25">
      <c r="C2569">
        <v>571.32000000000005</v>
      </c>
    </row>
    <row r="2570" spans="3:3" x14ac:dyDescent="0.25">
      <c r="C2570">
        <v>540.55999999999995</v>
      </c>
    </row>
    <row r="2571" spans="3:3" x14ac:dyDescent="0.25">
      <c r="C2571">
        <v>501.78</v>
      </c>
    </row>
    <row r="2572" spans="3:3" x14ac:dyDescent="0.25">
      <c r="C2572">
        <v>513.6</v>
      </c>
    </row>
    <row r="2573" spans="3:3" x14ac:dyDescent="0.25">
      <c r="C2573">
        <v>569.79999999999995</v>
      </c>
    </row>
    <row r="2574" spans="3:3" x14ac:dyDescent="0.25">
      <c r="C2574">
        <v>551.16</v>
      </c>
    </row>
    <row r="2575" spans="3:3" x14ac:dyDescent="0.25">
      <c r="C2575">
        <v>472.12</v>
      </c>
    </row>
    <row r="2576" spans="3:3" x14ac:dyDescent="0.25">
      <c r="C2576">
        <v>411.82</v>
      </c>
    </row>
    <row r="2577" spans="3:3" x14ac:dyDescent="0.25">
      <c r="C2577">
        <v>445.82</v>
      </c>
    </row>
    <row r="2578" spans="3:3" x14ac:dyDescent="0.25">
      <c r="C2578">
        <v>506.5</v>
      </c>
    </row>
    <row r="2579" spans="3:3" x14ac:dyDescent="0.25">
      <c r="C2579">
        <v>409.42</v>
      </c>
    </row>
    <row r="2580" spans="3:3" x14ac:dyDescent="0.25">
      <c r="C2580">
        <v>532.76</v>
      </c>
    </row>
    <row r="2581" spans="3:3" x14ac:dyDescent="0.25">
      <c r="C2581">
        <v>487.6</v>
      </c>
    </row>
    <row r="2582" spans="3:3" x14ac:dyDescent="0.25">
      <c r="C2582">
        <v>533.16</v>
      </c>
    </row>
    <row r="2583" spans="3:3" x14ac:dyDescent="0.25">
      <c r="C2583">
        <v>515.98</v>
      </c>
    </row>
    <row r="2584" spans="3:3" x14ac:dyDescent="0.25">
      <c r="C2584">
        <v>558.16</v>
      </c>
    </row>
    <row r="2585" spans="3:3" x14ac:dyDescent="0.25">
      <c r="C2585">
        <v>546</v>
      </c>
    </row>
    <row r="2586" spans="3:3" x14ac:dyDescent="0.25">
      <c r="C2586">
        <v>546.5</v>
      </c>
    </row>
    <row r="2587" spans="3:3" x14ac:dyDescent="0.25">
      <c r="C2587">
        <v>466.86</v>
      </c>
    </row>
    <row r="2588" spans="3:3" x14ac:dyDescent="0.25">
      <c r="C2588">
        <v>512.54</v>
      </c>
    </row>
    <row r="2589" spans="3:3" x14ac:dyDescent="0.25">
      <c r="C2589">
        <v>468.98</v>
      </c>
    </row>
    <row r="2590" spans="3:3" x14ac:dyDescent="0.25">
      <c r="C2590">
        <v>524.96</v>
      </c>
    </row>
    <row r="2591" spans="3:3" x14ac:dyDescent="0.25">
      <c r="C2591">
        <v>567.70000000000005</v>
      </c>
    </row>
    <row r="2592" spans="3:3" x14ac:dyDescent="0.25">
      <c r="C2592">
        <v>484.64</v>
      </c>
    </row>
    <row r="2593" spans="3:3" x14ac:dyDescent="0.25">
      <c r="C2593">
        <v>481.58</v>
      </c>
    </row>
    <row r="2594" spans="3:3" x14ac:dyDescent="0.25">
      <c r="C2594">
        <v>478.44</v>
      </c>
    </row>
    <row r="2595" spans="3:3" x14ac:dyDescent="0.25">
      <c r="C2595">
        <v>546.29999999999995</v>
      </c>
    </row>
    <row r="2596" spans="3:3" x14ac:dyDescent="0.25">
      <c r="C2596">
        <v>466.72</v>
      </c>
    </row>
    <row r="2597" spans="3:3" x14ac:dyDescent="0.25">
      <c r="C2597">
        <v>501.64</v>
      </c>
    </row>
    <row r="2598" spans="3:3" x14ac:dyDescent="0.25">
      <c r="C2598">
        <v>498.06</v>
      </c>
    </row>
    <row r="2599" spans="3:3" x14ac:dyDescent="0.25">
      <c r="C2599">
        <v>528.34</v>
      </c>
    </row>
    <row r="2600" spans="3:3" x14ac:dyDescent="0.25">
      <c r="C2600">
        <v>467.7</v>
      </c>
    </row>
    <row r="2601" spans="3:3" x14ac:dyDescent="0.25">
      <c r="C2601">
        <v>578.05999999999995</v>
      </c>
    </row>
    <row r="2602" spans="3:3" x14ac:dyDescent="0.25">
      <c r="C2602">
        <v>527.62</v>
      </c>
    </row>
    <row r="2603" spans="3:3" x14ac:dyDescent="0.25">
      <c r="C2603">
        <v>466.54</v>
      </c>
    </row>
    <row r="2604" spans="3:3" x14ac:dyDescent="0.25">
      <c r="C2604">
        <v>491.44</v>
      </c>
    </row>
    <row r="2605" spans="3:3" x14ac:dyDescent="0.25">
      <c r="C2605">
        <v>478.82</v>
      </c>
    </row>
    <row r="2606" spans="3:3" x14ac:dyDescent="0.25">
      <c r="C2606">
        <v>463.16</v>
      </c>
    </row>
    <row r="2607" spans="3:3" x14ac:dyDescent="0.25">
      <c r="C2607">
        <v>492.32</v>
      </c>
    </row>
    <row r="2608" spans="3:3" x14ac:dyDescent="0.25">
      <c r="C2608">
        <v>499.86</v>
      </c>
    </row>
    <row r="2609" spans="3:3" x14ac:dyDescent="0.25">
      <c r="C2609">
        <v>460.9</v>
      </c>
    </row>
    <row r="2610" spans="3:3" x14ac:dyDescent="0.25">
      <c r="C2610">
        <v>523.6</v>
      </c>
    </row>
    <row r="2611" spans="3:3" x14ac:dyDescent="0.25">
      <c r="C2611">
        <v>591.1</v>
      </c>
    </row>
    <row r="2612" spans="3:3" x14ac:dyDescent="0.25">
      <c r="C2612">
        <v>532.02</v>
      </c>
    </row>
    <row r="2613" spans="3:3" x14ac:dyDescent="0.25">
      <c r="C2613">
        <v>516.5</v>
      </c>
    </row>
    <row r="2614" spans="3:3" x14ac:dyDescent="0.25">
      <c r="C2614">
        <v>589.54</v>
      </c>
    </row>
    <row r="2615" spans="3:3" x14ac:dyDescent="0.25">
      <c r="C2615">
        <v>528.14</v>
      </c>
    </row>
    <row r="2616" spans="3:3" x14ac:dyDescent="0.25">
      <c r="C2616">
        <v>599.1</v>
      </c>
    </row>
    <row r="2617" spans="3:3" x14ac:dyDescent="0.25">
      <c r="C2617">
        <v>520.46</v>
      </c>
    </row>
    <row r="2618" spans="3:3" x14ac:dyDescent="0.25">
      <c r="C2618">
        <v>486.44</v>
      </c>
    </row>
    <row r="2619" spans="3:3" x14ac:dyDescent="0.25">
      <c r="C2619">
        <v>485.92</v>
      </c>
    </row>
    <row r="2620" spans="3:3" x14ac:dyDescent="0.25">
      <c r="C2620">
        <v>514.46</v>
      </c>
    </row>
    <row r="2621" spans="3:3" x14ac:dyDescent="0.25">
      <c r="C2621">
        <v>452.7</v>
      </c>
    </row>
    <row r="2622" spans="3:3" x14ac:dyDescent="0.25">
      <c r="C2622">
        <v>456.1</v>
      </c>
    </row>
    <row r="2623" spans="3:3" x14ac:dyDescent="0.25">
      <c r="C2623">
        <v>548.08000000000004</v>
      </c>
    </row>
    <row r="2624" spans="3:3" x14ac:dyDescent="0.25">
      <c r="C2624">
        <v>521</v>
      </c>
    </row>
    <row r="2625" spans="3:3" x14ac:dyDescent="0.25">
      <c r="C2625">
        <v>480.3</v>
      </c>
    </row>
    <row r="2626" spans="3:3" x14ac:dyDescent="0.25">
      <c r="C2626">
        <v>506.48</v>
      </c>
    </row>
    <row r="2627" spans="3:3" x14ac:dyDescent="0.25">
      <c r="C2627">
        <v>549.28</v>
      </c>
    </row>
    <row r="2628" spans="3:3" x14ac:dyDescent="0.25">
      <c r="C2628">
        <v>556.62</v>
      </c>
    </row>
    <row r="2629" spans="3:3" x14ac:dyDescent="0.25">
      <c r="C2629">
        <v>423.6</v>
      </c>
    </row>
    <row r="2630" spans="3:3" x14ac:dyDescent="0.25">
      <c r="C2630">
        <v>425.16</v>
      </c>
    </row>
    <row r="2631" spans="3:3" x14ac:dyDescent="0.25">
      <c r="C2631">
        <v>484.7</v>
      </c>
    </row>
    <row r="2632" spans="3:3" x14ac:dyDescent="0.25">
      <c r="C2632">
        <v>509.62</v>
      </c>
    </row>
    <row r="2633" spans="3:3" x14ac:dyDescent="0.25">
      <c r="C2633">
        <v>532.64</v>
      </c>
    </row>
    <row r="2634" spans="3:3" x14ac:dyDescent="0.25">
      <c r="C2634">
        <v>480.54</v>
      </c>
    </row>
    <row r="2635" spans="3:3" x14ac:dyDescent="0.25">
      <c r="C2635">
        <v>532.91999999999996</v>
      </c>
    </row>
    <row r="2636" spans="3:3" x14ac:dyDescent="0.25">
      <c r="C2636">
        <v>517.64</v>
      </c>
    </row>
    <row r="2637" spans="3:3" x14ac:dyDescent="0.25">
      <c r="C2637">
        <v>485.94</v>
      </c>
    </row>
    <row r="2638" spans="3:3" x14ac:dyDescent="0.25">
      <c r="C2638">
        <v>481.16</v>
      </c>
    </row>
    <row r="2639" spans="3:3" x14ac:dyDescent="0.25">
      <c r="C2639">
        <v>539.55999999999995</v>
      </c>
    </row>
    <row r="2640" spans="3:3" x14ac:dyDescent="0.25">
      <c r="C2640">
        <v>501.48</v>
      </c>
    </row>
    <row r="2641" spans="3:3" x14ac:dyDescent="0.25">
      <c r="C2641">
        <v>530.1</v>
      </c>
    </row>
    <row r="2642" spans="3:3" x14ac:dyDescent="0.25">
      <c r="C2642">
        <v>418.16</v>
      </c>
    </row>
    <row r="2643" spans="3:3" x14ac:dyDescent="0.25">
      <c r="C2643">
        <v>442.18</v>
      </c>
    </row>
    <row r="2644" spans="3:3" x14ac:dyDescent="0.25">
      <c r="C2644">
        <v>493.96</v>
      </c>
    </row>
    <row r="2645" spans="3:3" x14ac:dyDescent="0.25">
      <c r="C2645">
        <v>521.46</v>
      </c>
    </row>
    <row r="2646" spans="3:3" x14ac:dyDescent="0.25">
      <c r="C2646">
        <v>451.8</v>
      </c>
    </row>
    <row r="2647" spans="3:3" x14ac:dyDescent="0.25">
      <c r="C2647">
        <v>448.98</v>
      </c>
    </row>
    <row r="2648" spans="3:3" x14ac:dyDescent="0.25">
      <c r="C2648">
        <v>484.42</v>
      </c>
    </row>
    <row r="2649" spans="3:3" x14ac:dyDescent="0.25">
      <c r="C2649">
        <v>547.34</v>
      </c>
    </row>
    <row r="2650" spans="3:3" x14ac:dyDescent="0.25">
      <c r="C2650">
        <v>498.96</v>
      </c>
    </row>
    <row r="2651" spans="3:3" x14ac:dyDescent="0.25">
      <c r="C2651">
        <v>522.26</v>
      </c>
    </row>
    <row r="2652" spans="3:3" x14ac:dyDescent="0.25">
      <c r="C2652">
        <v>478.3</v>
      </c>
    </row>
    <row r="2653" spans="3:3" x14ac:dyDescent="0.25">
      <c r="C2653">
        <v>504.3</v>
      </c>
    </row>
    <row r="2654" spans="3:3" x14ac:dyDescent="0.25">
      <c r="C2654">
        <v>595.14</v>
      </c>
    </row>
    <row r="2655" spans="3:3" x14ac:dyDescent="0.25">
      <c r="C2655">
        <v>525</v>
      </c>
    </row>
    <row r="2656" spans="3:3" x14ac:dyDescent="0.25">
      <c r="C2656">
        <v>503.54</v>
      </c>
    </row>
    <row r="2657" spans="3:3" x14ac:dyDescent="0.25">
      <c r="C2657">
        <v>498.38</v>
      </c>
    </row>
    <row r="2658" spans="3:3" x14ac:dyDescent="0.25">
      <c r="C2658">
        <v>493.28</v>
      </c>
    </row>
    <row r="2659" spans="3:3" x14ac:dyDescent="0.25">
      <c r="C2659">
        <v>529.44000000000005</v>
      </c>
    </row>
    <row r="2660" spans="3:3" x14ac:dyDescent="0.25">
      <c r="C2660">
        <v>515.1</v>
      </c>
    </row>
    <row r="2661" spans="3:3" x14ac:dyDescent="0.25">
      <c r="C2661">
        <v>473.62</v>
      </c>
    </row>
    <row r="2662" spans="3:3" x14ac:dyDescent="0.25">
      <c r="C2662">
        <v>507.44</v>
      </c>
    </row>
    <row r="2663" spans="3:3" x14ac:dyDescent="0.25">
      <c r="C2663">
        <v>501.6</v>
      </c>
    </row>
    <row r="2664" spans="3:3" x14ac:dyDescent="0.25">
      <c r="C2664">
        <v>527.66</v>
      </c>
    </row>
    <row r="2665" spans="3:3" x14ac:dyDescent="0.25">
      <c r="C2665">
        <v>498.48</v>
      </c>
    </row>
    <row r="2666" spans="3:3" x14ac:dyDescent="0.25">
      <c r="C2666">
        <v>544.29999999999995</v>
      </c>
    </row>
    <row r="2667" spans="3:3" x14ac:dyDescent="0.25">
      <c r="C2667">
        <v>485.38</v>
      </c>
    </row>
    <row r="2668" spans="3:3" x14ac:dyDescent="0.25">
      <c r="C2668">
        <v>484.52</v>
      </c>
    </row>
    <row r="2669" spans="3:3" x14ac:dyDescent="0.25">
      <c r="C2669">
        <v>506.58</v>
      </c>
    </row>
    <row r="2670" spans="3:3" x14ac:dyDescent="0.25">
      <c r="C2670">
        <v>452.5</v>
      </c>
    </row>
    <row r="2671" spans="3:3" x14ac:dyDescent="0.25">
      <c r="C2671">
        <v>521.29999999999995</v>
      </c>
    </row>
    <row r="2672" spans="3:3" x14ac:dyDescent="0.25">
      <c r="C2672">
        <v>527.36</v>
      </c>
    </row>
    <row r="2673" spans="3:3" x14ac:dyDescent="0.25">
      <c r="C2673">
        <v>499.44</v>
      </c>
    </row>
    <row r="2674" spans="3:3" x14ac:dyDescent="0.25">
      <c r="C2674">
        <v>560.1</v>
      </c>
    </row>
    <row r="2675" spans="3:3" x14ac:dyDescent="0.25">
      <c r="C2675">
        <v>474</v>
      </c>
    </row>
    <row r="2676" spans="3:3" x14ac:dyDescent="0.25">
      <c r="C2676">
        <v>551.02</v>
      </c>
    </row>
    <row r="2677" spans="3:3" x14ac:dyDescent="0.25">
      <c r="C2677">
        <v>505.12</v>
      </c>
    </row>
    <row r="2678" spans="3:3" x14ac:dyDescent="0.25">
      <c r="C2678">
        <v>431.18</v>
      </c>
    </row>
    <row r="2679" spans="3:3" x14ac:dyDescent="0.25">
      <c r="C2679">
        <v>508.86</v>
      </c>
    </row>
    <row r="2680" spans="3:3" x14ac:dyDescent="0.25">
      <c r="C2680">
        <v>500.92</v>
      </c>
    </row>
    <row r="2681" spans="3:3" x14ac:dyDescent="0.25">
      <c r="C2681">
        <v>468.64</v>
      </c>
    </row>
    <row r="2682" spans="3:3" x14ac:dyDescent="0.25">
      <c r="C2682">
        <v>520.05999999999995</v>
      </c>
    </row>
    <row r="2683" spans="3:3" x14ac:dyDescent="0.25">
      <c r="C2683">
        <v>434.58</v>
      </c>
    </row>
    <row r="2684" spans="3:3" x14ac:dyDescent="0.25">
      <c r="C2684">
        <v>508.76</v>
      </c>
    </row>
    <row r="2685" spans="3:3" x14ac:dyDescent="0.25">
      <c r="C2685">
        <v>518.64</v>
      </c>
    </row>
    <row r="2686" spans="3:3" x14ac:dyDescent="0.25">
      <c r="C2686">
        <v>464.66</v>
      </c>
    </row>
    <row r="2687" spans="3:3" x14ac:dyDescent="0.25">
      <c r="C2687">
        <v>529.22</v>
      </c>
    </row>
    <row r="2688" spans="3:3" x14ac:dyDescent="0.25">
      <c r="C2688">
        <v>470.3</v>
      </c>
    </row>
    <row r="2689" spans="3:3" x14ac:dyDescent="0.25">
      <c r="C2689">
        <v>482.26</v>
      </c>
    </row>
    <row r="2690" spans="3:3" x14ac:dyDescent="0.25">
      <c r="C2690">
        <v>491.86</v>
      </c>
    </row>
    <row r="2691" spans="3:3" x14ac:dyDescent="0.25">
      <c r="C2691">
        <v>533.46</v>
      </c>
    </row>
    <row r="2692" spans="3:3" x14ac:dyDescent="0.25">
      <c r="C2692">
        <v>464.06</v>
      </c>
    </row>
    <row r="2693" spans="3:3" x14ac:dyDescent="0.25">
      <c r="C2693">
        <v>492.2</v>
      </c>
    </row>
    <row r="2694" spans="3:3" x14ac:dyDescent="0.25">
      <c r="C2694">
        <v>525.32000000000005</v>
      </c>
    </row>
    <row r="2695" spans="3:3" x14ac:dyDescent="0.25">
      <c r="C2695">
        <v>493.94</v>
      </c>
    </row>
    <row r="2696" spans="3:3" x14ac:dyDescent="0.25">
      <c r="C2696">
        <v>510.54</v>
      </c>
    </row>
    <row r="2697" spans="3:3" x14ac:dyDescent="0.25">
      <c r="C2697">
        <v>493.7</v>
      </c>
    </row>
    <row r="2698" spans="3:3" x14ac:dyDescent="0.25">
      <c r="C2698">
        <v>475.86</v>
      </c>
    </row>
    <row r="2699" spans="3:3" x14ac:dyDescent="0.25">
      <c r="C2699">
        <v>474.14</v>
      </c>
    </row>
    <row r="2700" spans="3:3" x14ac:dyDescent="0.25">
      <c r="C2700">
        <v>502.22</v>
      </c>
    </row>
    <row r="2701" spans="3:3" x14ac:dyDescent="0.25">
      <c r="C2701">
        <v>407.26</v>
      </c>
    </row>
    <row r="2702" spans="3:3" x14ac:dyDescent="0.25">
      <c r="C2702">
        <v>517.28</v>
      </c>
    </row>
    <row r="2703" spans="3:3" x14ac:dyDescent="0.25">
      <c r="C2703">
        <v>455.82</v>
      </c>
    </row>
    <row r="2704" spans="3:3" x14ac:dyDescent="0.25">
      <c r="C2704">
        <v>553.58000000000004</v>
      </c>
    </row>
    <row r="2705" spans="3:3" x14ac:dyDescent="0.25">
      <c r="C2705">
        <v>574.22</v>
      </c>
    </row>
    <row r="2706" spans="3:3" x14ac:dyDescent="0.25">
      <c r="C2706">
        <v>470.78</v>
      </c>
    </row>
    <row r="2707" spans="3:3" x14ac:dyDescent="0.25">
      <c r="C2707">
        <v>507.56</v>
      </c>
    </row>
    <row r="2708" spans="3:3" x14ac:dyDescent="0.25">
      <c r="C2708">
        <v>518.84</v>
      </c>
    </row>
    <row r="2709" spans="3:3" x14ac:dyDescent="0.25">
      <c r="C2709">
        <v>504.76</v>
      </c>
    </row>
    <row r="2710" spans="3:3" x14ac:dyDescent="0.25">
      <c r="C2710">
        <v>418.76</v>
      </c>
    </row>
    <row r="2711" spans="3:3" x14ac:dyDescent="0.25">
      <c r="C2711">
        <v>615.12</v>
      </c>
    </row>
    <row r="2712" spans="3:3" x14ac:dyDescent="0.25">
      <c r="C2712">
        <v>531.9</v>
      </c>
    </row>
    <row r="2713" spans="3:3" x14ac:dyDescent="0.25">
      <c r="C2713">
        <v>488.68</v>
      </c>
    </row>
    <row r="2714" spans="3:3" x14ac:dyDescent="0.25">
      <c r="C2714">
        <v>490.36</v>
      </c>
    </row>
    <row r="2715" spans="3:3" x14ac:dyDescent="0.25">
      <c r="C2715">
        <v>507.32</v>
      </c>
    </row>
    <row r="2716" spans="3:3" x14ac:dyDescent="0.25">
      <c r="C2716">
        <v>488.3</v>
      </c>
    </row>
    <row r="2717" spans="3:3" x14ac:dyDescent="0.25">
      <c r="C2717">
        <v>493.72</v>
      </c>
    </row>
    <row r="2718" spans="3:3" x14ac:dyDescent="0.25">
      <c r="C2718">
        <v>476</v>
      </c>
    </row>
    <row r="2719" spans="3:3" x14ac:dyDescent="0.25">
      <c r="C2719">
        <v>436</v>
      </c>
    </row>
    <row r="2720" spans="3:3" x14ac:dyDescent="0.25">
      <c r="C2720">
        <v>480.72</v>
      </c>
    </row>
    <row r="2721" spans="3:3" x14ac:dyDescent="0.25">
      <c r="C2721">
        <v>569.67999999999995</v>
      </c>
    </row>
    <row r="2722" spans="3:3" x14ac:dyDescent="0.25">
      <c r="C2722">
        <v>497.22</v>
      </c>
    </row>
    <row r="2723" spans="3:3" x14ac:dyDescent="0.25">
      <c r="C2723">
        <v>532.79999999999995</v>
      </c>
    </row>
    <row r="2724" spans="3:3" x14ac:dyDescent="0.25">
      <c r="C2724">
        <v>447.56</v>
      </c>
    </row>
    <row r="2725" spans="3:3" x14ac:dyDescent="0.25">
      <c r="C2725">
        <v>506.14</v>
      </c>
    </row>
    <row r="2726" spans="3:3" x14ac:dyDescent="0.25">
      <c r="C2726">
        <v>481.68</v>
      </c>
    </row>
    <row r="2727" spans="3:3" x14ac:dyDescent="0.25">
      <c r="C2727">
        <v>469.84</v>
      </c>
    </row>
    <row r="2728" spans="3:3" x14ac:dyDescent="0.25">
      <c r="C2728">
        <v>523.86</v>
      </c>
    </row>
    <row r="2729" spans="3:3" x14ac:dyDescent="0.25">
      <c r="C2729">
        <v>486.18</v>
      </c>
    </row>
    <row r="2730" spans="3:3" x14ac:dyDescent="0.25">
      <c r="C2730">
        <v>512.17999999999995</v>
      </c>
    </row>
    <row r="2731" spans="3:3" x14ac:dyDescent="0.25">
      <c r="C2731">
        <v>463.7</v>
      </c>
    </row>
    <row r="2732" spans="3:3" x14ac:dyDescent="0.25">
      <c r="C2732">
        <v>485</v>
      </c>
    </row>
    <row r="2733" spans="3:3" x14ac:dyDescent="0.25">
      <c r="C2733">
        <v>501.52</v>
      </c>
    </row>
    <row r="2734" spans="3:3" x14ac:dyDescent="0.25">
      <c r="C2734">
        <v>513.98</v>
      </c>
    </row>
    <row r="2735" spans="3:3" x14ac:dyDescent="0.25">
      <c r="C2735">
        <v>503.88</v>
      </c>
    </row>
    <row r="2736" spans="3:3" x14ac:dyDescent="0.25">
      <c r="C2736">
        <v>499.36</v>
      </c>
    </row>
    <row r="2737" spans="3:3" x14ac:dyDescent="0.25">
      <c r="C2737">
        <v>463.84</v>
      </c>
    </row>
    <row r="2738" spans="3:3" x14ac:dyDescent="0.25">
      <c r="C2738">
        <v>575.41999999999996</v>
      </c>
    </row>
    <row r="2739" spans="3:3" x14ac:dyDescent="0.25">
      <c r="C2739">
        <v>552.12</v>
      </c>
    </row>
    <row r="2740" spans="3:3" x14ac:dyDescent="0.25">
      <c r="C2740">
        <v>511.98</v>
      </c>
    </row>
    <row r="2741" spans="3:3" x14ac:dyDescent="0.25">
      <c r="C2741">
        <v>489.56</v>
      </c>
    </row>
    <row r="2742" spans="3:3" x14ac:dyDescent="0.25">
      <c r="C2742">
        <v>513.44000000000005</v>
      </c>
    </row>
    <row r="2743" spans="3:3" x14ac:dyDescent="0.25">
      <c r="C2743">
        <v>514.4</v>
      </c>
    </row>
    <row r="2744" spans="3:3" x14ac:dyDescent="0.25">
      <c r="C2744">
        <v>458.06</v>
      </c>
    </row>
    <row r="2745" spans="3:3" x14ac:dyDescent="0.25">
      <c r="C2745">
        <v>573.94000000000005</v>
      </c>
    </row>
    <row r="2746" spans="3:3" x14ac:dyDescent="0.25">
      <c r="C2746">
        <v>511.72</v>
      </c>
    </row>
    <row r="2747" spans="3:3" x14ac:dyDescent="0.25">
      <c r="C2747">
        <v>510.38</v>
      </c>
    </row>
    <row r="2748" spans="3:3" x14ac:dyDescent="0.25">
      <c r="C2748">
        <v>433.16</v>
      </c>
    </row>
    <row r="2749" spans="3:3" x14ac:dyDescent="0.25">
      <c r="C2749">
        <v>438.84</v>
      </c>
    </row>
    <row r="2750" spans="3:3" x14ac:dyDescent="0.25">
      <c r="C2750">
        <v>473.02</v>
      </c>
    </row>
    <row r="2751" spans="3:3" x14ac:dyDescent="0.25">
      <c r="C2751">
        <v>522.17999999999995</v>
      </c>
    </row>
    <row r="2752" spans="3:3" x14ac:dyDescent="0.25">
      <c r="C2752">
        <v>530.04</v>
      </c>
    </row>
    <row r="2753" spans="3:3" x14ac:dyDescent="0.25">
      <c r="C2753">
        <v>497.54</v>
      </c>
    </row>
    <row r="2754" spans="3:3" x14ac:dyDescent="0.25">
      <c r="C2754">
        <v>408.72</v>
      </c>
    </row>
    <row r="2755" spans="3:3" x14ac:dyDescent="0.25">
      <c r="C2755">
        <v>455.96</v>
      </c>
    </row>
    <row r="2756" spans="3:3" x14ac:dyDescent="0.25">
      <c r="C2756">
        <v>476.28</v>
      </c>
    </row>
    <row r="2757" spans="3:3" x14ac:dyDescent="0.25">
      <c r="C2757">
        <v>491.96</v>
      </c>
    </row>
    <row r="2758" spans="3:3" x14ac:dyDescent="0.25">
      <c r="C2758">
        <v>481.38</v>
      </c>
    </row>
    <row r="2759" spans="3:3" x14ac:dyDescent="0.25">
      <c r="C2759">
        <v>429.56</v>
      </c>
    </row>
    <row r="2760" spans="3:3" x14ac:dyDescent="0.25">
      <c r="C2760">
        <v>508.68</v>
      </c>
    </row>
    <row r="2761" spans="3:3" x14ac:dyDescent="0.25">
      <c r="C2761">
        <v>505.54</v>
      </c>
    </row>
    <row r="2762" spans="3:3" x14ac:dyDescent="0.25">
      <c r="C2762">
        <v>479.16</v>
      </c>
    </row>
    <row r="2763" spans="3:3" x14ac:dyDescent="0.25">
      <c r="C2763">
        <v>563.08000000000004</v>
      </c>
    </row>
    <row r="2764" spans="3:3" x14ac:dyDescent="0.25">
      <c r="C2764">
        <v>465.34</v>
      </c>
    </row>
    <row r="2765" spans="3:3" x14ac:dyDescent="0.25">
      <c r="C2765">
        <v>534.12</v>
      </c>
    </row>
    <row r="2766" spans="3:3" x14ac:dyDescent="0.25">
      <c r="C2766">
        <v>532.26</v>
      </c>
    </row>
    <row r="2767" spans="3:3" x14ac:dyDescent="0.25">
      <c r="C2767">
        <v>456.32</v>
      </c>
    </row>
    <row r="2768" spans="3:3" x14ac:dyDescent="0.25">
      <c r="C2768">
        <v>474.48</v>
      </c>
    </row>
    <row r="2769" spans="3:3" x14ac:dyDescent="0.25">
      <c r="C2769">
        <v>477.62</v>
      </c>
    </row>
    <row r="2770" spans="3:3" x14ac:dyDescent="0.25">
      <c r="C2770">
        <v>499.26</v>
      </c>
    </row>
    <row r="2771" spans="3:3" x14ac:dyDescent="0.25">
      <c r="C2771">
        <v>459.88</v>
      </c>
    </row>
    <row r="2772" spans="3:3" x14ac:dyDescent="0.25">
      <c r="C2772">
        <v>550.05999999999995</v>
      </c>
    </row>
    <row r="2773" spans="3:3" x14ac:dyDescent="0.25">
      <c r="C2773">
        <v>553.72</v>
      </c>
    </row>
    <row r="2774" spans="3:3" x14ac:dyDescent="0.25">
      <c r="C2774">
        <v>479.36</v>
      </c>
    </row>
    <row r="2775" spans="3:3" x14ac:dyDescent="0.25">
      <c r="C2775">
        <v>446.74</v>
      </c>
    </row>
    <row r="2776" spans="3:3" x14ac:dyDescent="0.25">
      <c r="C2776">
        <v>531.32000000000005</v>
      </c>
    </row>
    <row r="2777" spans="3:3" x14ac:dyDescent="0.25">
      <c r="C2777">
        <v>523.32000000000005</v>
      </c>
    </row>
    <row r="2778" spans="3:3" x14ac:dyDescent="0.25">
      <c r="C2778">
        <v>529.04</v>
      </c>
    </row>
    <row r="2779" spans="3:3" x14ac:dyDescent="0.25">
      <c r="C2779">
        <v>428.34</v>
      </c>
    </row>
    <row r="2780" spans="3:3" x14ac:dyDescent="0.25">
      <c r="C2780">
        <v>497.88</v>
      </c>
    </row>
    <row r="2781" spans="3:3" x14ac:dyDescent="0.25">
      <c r="C2781">
        <v>451.96</v>
      </c>
    </row>
    <row r="2782" spans="3:3" x14ac:dyDescent="0.25">
      <c r="C2782">
        <v>482.98</v>
      </c>
    </row>
    <row r="2783" spans="3:3" x14ac:dyDescent="0.25">
      <c r="C2783">
        <v>559.44000000000005</v>
      </c>
    </row>
    <row r="2784" spans="3:3" x14ac:dyDescent="0.25">
      <c r="C2784">
        <v>512.08000000000004</v>
      </c>
    </row>
    <row r="2785" spans="3:3" x14ac:dyDescent="0.25">
      <c r="C2785">
        <v>486.9</v>
      </c>
    </row>
    <row r="2786" spans="3:3" x14ac:dyDescent="0.25">
      <c r="C2786">
        <v>539.94000000000005</v>
      </c>
    </row>
    <row r="2787" spans="3:3" x14ac:dyDescent="0.25">
      <c r="C2787">
        <v>509.62</v>
      </c>
    </row>
    <row r="2788" spans="3:3" x14ac:dyDescent="0.25">
      <c r="C2788">
        <v>465.94</v>
      </c>
    </row>
    <row r="2789" spans="3:3" x14ac:dyDescent="0.25">
      <c r="C2789">
        <v>567.36</v>
      </c>
    </row>
    <row r="2790" spans="3:3" x14ac:dyDescent="0.25">
      <c r="C2790">
        <v>426.76</v>
      </c>
    </row>
    <row r="2791" spans="3:3" x14ac:dyDescent="0.25">
      <c r="C2791">
        <v>509.96</v>
      </c>
    </row>
    <row r="2792" spans="3:3" x14ac:dyDescent="0.25">
      <c r="C2792">
        <v>478.1</v>
      </c>
    </row>
    <row r="2793" spans="3:3" x14ac:dyDescent="0.25">
      <c r="C2793">
        <v>505.28</v>
      </c>
    </row>
    <row r="2794" spans="3:3" x14ac:dyDescent="0.25">
      <c r="C2794">
        <v>377.1</v>
      </c>
    </row>
    <row r="2795" spans="3:3" x14ac:dyDescent="0.25">
      <c r="C2795">
        <v>560.32000000000005</v>
      </c>
    </row>
    <row r="2796" spans="3:3" x14ac:dyDescent="0.25">
      <c r="C2796">
        <v>544.58000000000004</v>
      </c>
    </row>
    <row r="2797" spans="3:3" x14ac:dyDescent="0.25">
      <c r="C2797">
        <v>463.6</v>
      </c>
    </row>
    <row r="2798" spans="3:3" x14ac:dyDescent="0.25">
      <c r="C2798">
        <v>534.04</v>
      </c>
    </row>
    <row r="2799" spans="3:3" x14ac:dyDescent="0.25">
      <c r="C2799">
        <v>496.32</v>
      </c>
    </row>
    <row r="2800" spans="3:3" x14ac:dyDescent="0.25">
      <c r="C2800">
        <v>514.94000000000005</v>
      </c>
    </row>
    <row r="2801" spans="3:3" x14ac:dyDescent="0.25">
      <c r="C2801">
        <v>611.1</v>
      </c>
    </row>
    <row r="2802" spans="3:3" x14ac:dyDescent="0.25">
      <c r="C2802">
        <v>395.46</v>
      </c>
    </row>
    <row r="2803" spans="3:3" x14ac:dyDescent="0.25">
      <c r="C2803">
        <v>520.98</v>
      </c>
    </row>
    <row r="2804" spans="3:3" x14ac:dyDescent="0.25">
      <c r="C2804">
        <v>544.1</v>
      </c>
    </row>
    <row r="2805" spans="3:3" x14ac:dyDescent="0.25">
      <c r="C2805">
        <v>479.7</v>
      </c>
    </row>
    <row r="2806" spans="3:3" x14ac:dyDescent="0.25">
      <c r="C2806">
        <v>428.9</v>
      </c>
    </row>
    <row r="2807" spans="3:3" x14ac:dyDescent="0.25">
      <c r="C2807">
        <v>439.34</v>
      </c>
    </row>
    <row r="2808" spans="3:3" x14ac:dyDescent="0.25">
      <c r="C2808">
        <v>434.44</v>
      </c>
    </row>
    <row r="2809" spans="3:3" x14ac:dyDescent="0.25">
      <c r="C2809">
        <v>453.78</v>
      </c>
    </row>
    <row r="2810" spans="3:3" x14ac:dyDescent="0.25">
      <c r="C2810">
        <v>485.92</v>
      </c>
    </row>
    <row r="2811" spans="3:3" x14ac:dyDescent="0.25">
      <c r="C2811">
        <v>557.36</v>
      </c>
    </row>
    <row r="2812" spans="3:3" x14ac:dyDescent="0.25">
      <c r="C2812">
        <v>490.28</v>
      </c>
    </row>
    <row r="2813" spans="3:3" x14ac:dyDescent="0.25">
      <c r="C2813">
        <v>555.62</v>
      </c>
    </row>
    <row r="2814" spans="3:3" x14ac:dyDescent="0.25">
      <c r="C2814">
        <v>460.72</v>
      </c>
    </row>
    <row r="2815" spans="3:3" x14ac:dyDescent="0.25">
      <c r="C2815">
        <v>585.1</v>
      </c>
    </row>
    <row r="2816" spans="3:3" x14ac:dyDescent="0.25">
      <c r="C2816">
        <v>440.58</v>
      </c>
    </row>
    <row r="2817" spans="3:3" x14ac:dyDescent="0.25">
      <c r="C2817">
        <v>468.06</v>
      </c>
    </row>
    <row r="2818" spans="3:3" x14ac:dyDescent="0.25">
      <c r="C2818">
        <v>540.82000000000005</v>
      </c>
    </row>
    <row r="2819" spans="3:3" x14ac:dyDescent="0.25">
      <c r="C2819">
        <v>395.7</v>
      </c>
    </row>
    <row r="2820" spans="3:3" x14ac:dyDescent="0.25">
      <c r="C2820">
        <v>405.32</v>
      </c>
    </row>
    <row r="2821" spans="3:3" x14ac:dyDescent="0.25">
      <c r="C2821">
        <v>471.76</v>
      </c>
    </row>
    <row r="2822" spans="3:3" x14ac:dyDescent="0.25">
      <c r="C2822">
        <v>499.64</v>
      </c>
    </row>
    <row r="2823" spans="3:3" x14ac:dyDescent="0.25">
      <c r="C2823">
        <v>452.48</v>
      </c>
    </row>
    <row r="2824" spans="3:3" x14ac:dyDescent="0.25">
      <c r="C2824">
        <v>527.1</v>
      </c>
    </row>
    <row r="2825" spans="3:3" x14ac:dyDescent="0.25">
      <c r="C2825">
        <v>602.84</v>
      </c>
    </row>
    <row r="2826" spans="3:3" x14ac:dyDescent="0.25">
      <c r="C2826">
        <v>491.5</v>
      </c>
    </row>
    <row r="2827" spans="3:3" x14ac:dyDescent="0.25">
      <c r="C2827">
        <v>506.98</v>
      </c>
    </row>
    <row r="2828" spans="3:3" x14ac:dyDescent="0.25">
      <c r="C2828">
        <v>543.24</v>
      </c>
    </row>
    <row r="2829" spans="3:3" x14ac:dyDescent="0.25">
      <c r="C2829">
        <v>487.36</v>
      </c>
    </row>
    <row r="2830" spans="3:3" x14ac:dyDescent="0.25">
      <c r="C2830">
        <v>553.26</v>
      </c>
    </row>
    <row r="2831" spans="3:3" x14ac:dyDescent="0.25">
      <c r="C2831">
        <v>491.5</v>
      </c>
    </row>
    <row r="2832" spans="3:3" x14ac:dyDescent="0.25">
      <c r="C2832">
        <v>565.91999999999996</v>
      </c>
    </row>
    <row r="2833" spans="3:3" x14ac:dyDescent="0.25">
      <c r="C2833">
        <v>470.8</v>
      </c>
    </row>
    <row r="2834" spans="3:3" x14ac:dyDescent="0.25">
      <c r="C2834">
        <v>513.9</v>
      </c>
    </row>
    <row r="2835" spans="3:3" x14ac:dyDescent="0.25">
      <c r="C2835">
        <v>515.08000000000004</v>
      </c>
    </row>
    <row r="2836" spans="3:3" x14ac:dyDescent="0.25">
      <c r="C2836">
        <v>479.28</v>
      </c>
    </row>
    <row r="2837" spans="3:3" x14ac:dyDescent="0.25">
      <c r="C2837">
        <v>514.1</v>
      </c>
    </row>
    <row r="2838" spans="3:3" x14ac:dyDescent="0.25">
      <c r="C2838">
        <v>418.32</v>
      </c>
    </row>
    <row r="2839" spans="3:3" x14ac:dyDescent="0.25">
      <c r="C2839">
        <v>485.44</v>
      </c>
    </row>
    <row r="2840" spans="3:3" x14ac:dyDescent="0.25">
      <c r="C2840">
        <v>545.72</v>
      </c>
    </row>
    <row r="2841" spans="3:3" x14ac:dyDescent="0.25">
      <c r="C2841">
        <v>437.72</v>
      </c>
    </row>
    <row r="2842" spans="3:3" x14ac:dyDescent="0.25">
      <c r="C2842">
        <v>518.72</v>
      </c>
    </row>
    <row r="2843" spans="3:3" x14ac:dyDescent="0.25">
      <c r="C2843">
        <v>499.12</v>
      </c>
    </row>
    <row r="2844" spans="3:3" x14ac:dyDescent="0.25">
      <c r="C2844">
        <v>536.84</v>
      </c>
    </row>
    <row r="2845" spans="3:3" x14ac:dyDescent="0.25">
      <c r="C2845">
        <v>577.08000000000004</v>
      </c>
    </row>
    <row r="2846" spans="3:3" x14ac:dyDescent="0.25">
      <c r="C2846">
        <v>482.16</v>
      </c>
    </row>
    <row r="2847" spans="3:3" x14ac:dyDescent="0.25">
      <c r="C2847">
        <v>486.38</v>
      </c>
    </row>
    <row r="2848" spans="3:3" x14ac:dyDescent="0.25">
      <c r="C2848">
        <v>494.02</v>
      </c>
    </row>
    <row r="2849" spans="3:3" x14ac:dyDescent="0.25">
      <c r="C2849">
        <v>405.44</v>
      </c>
    </row>
    <row r="2850" spans="3:3" x14ac:dyDescent="0.25">
      <c r="C2850">
        <v>471.3</v>
      </c>
    </row>
    <row r="2851" spans="3:3" x14ac:dyDescent="0.25">
      <c r="C2851">
        <v>489.8</v>
      </c>
    </row>
    <row r="2852" spans="3:3" x14ac:dyDescent="0.25">
      <c r="C2852">
        <v>482.34</v>
      </c>
    </row>
    <row r="2853" spans="3:3" x14ac:dyDescent="0.25">
      <c r="C2853">
        <v>553.36</v>
      </c>
    </row>
    <row r="2854" spans="3:3" x14ac:dyDescent="0.25">
      <c r="C2854">
        <v>482.6</v>
      </c>
    </row>
    <row r="2855" spans="3:3" x14ac:dyDescent="0.25">
      <c r="C2855">
        <v>554.38</v>
      </c>
    </row>
    <row r="2856" spans="3:3" x14ac:dyDescent="0.25">
      <c r="C2856">
        <v>504.7</v>
      </c>
    </row>
    <row r="2857" spans="3:3" x14ac:dyDescent="0.25">
      <c r="C2857">
        <v>496.46</v>
      </c>
    </row>
    <row r="2858" spans="3:3" x14ac:dyDescent="0.25">
      <c r="C2858">
        <v>521.36</v>
      </c>
    </row>
    <row r="2859" spans="3:3" x14ac:dyDescent="0.25">
      <c r="C2859">
        <v>469.54</v>
      </c>
    </row>
    <row r="2860" spans="3:3" x14ac:dyDescent="0.25">
      <c r="C2860">
        <v>541.98</v>
      </c>
    </row>
    <row r="2861" spans="3:3" x14ac:dyDescent="0.25">
      <c r="C2861">
        <v>541.52</v>
      </c>
    </row>
    <row r="2862" spans="3:3" x14ac:dyDescent="0.25">
      <c r="C2862">
        <v>434.56</v>
      </c>
    </row>
    <row r="2863" spans="3:3" x14ac:dyDescent="0.25">
      <c r="C2863">
        <v>496.42</v>
      </c>
    </row>
    <row r="2864" spans="3:3" x14ac:dyDescent="0.25">
      <c r="C2864">
        <v>547.91999999999996</v>
      </c>
    </row>
    <row r="2865" spans="3:3" x14ac:dyDescent="0.25">
      <c r="C2865">
        <v>512.79999999999995</v>
      </c>
    </row>
    <row r="2866" spans="3:3" x14ac:dyDescent="0.25">
      <c r="C2866">
        <v>511.24</v>
      </c>
    </row>
    <row r="2867" spans="3:3" x14ac:dyDescent="0.25">
      <c r="C2867">
        <v>519.6</v>
      </c>
    </row>
    <row r="2868" spans="3:3" x14ac:dyDescent="0.25">
      <c r="C2868">
        <v>562.67999999999995</v>
      </c>
    </row>
    <row r="2869" spans="3:3" x14ac:dyDescent="0.25">
      <c r="C2869">
        <v>467.32</v>
      </c>
    </row>
    <row r="2870" spans="3:3" x14ac:dyDescent="0.25">
      <c r="C2870">
        <v>499.18</v>
      </c>
    </row>
    <row r="2871" spans="3:3" x14ac:dyDescent="0.25">
      <c r="C2871">
        <v>474.14</v>
      </c>
    </row>
    <row r="2872" spans="3:3" x14ac:dyDescent="0.25">
      <c r="C2872">
        <v>466.38</v>
      </c>
    </row>
    <row r="2873" spans="3:3" x14ac:dyDescent="0.25">
      <c r="C2873">
        <v>496.76</v>
      </c>
    </row>
    <row r="2874" spans="3:3" x14ac:dyDescent="0.25">
      <c r="C2874">
        <v>508.26</v>
      </c>
    </row>
    <row r="2875" spans="3:3" x14ac:dyDescent="0.25">
      <c r="C2875">
        <v>529.16</v>
      </c>
    </row>
    <row r="2876" spans="3:3" x14ac:dyDescent="0.25">
      <c r="C2876">
        <v>469.38</v>
      </c>
    </row>
    <row r="2877" spans="3:3" x14ac:dyDescent="0.25">
      <c r="C2877">
        <v>506.7</v>
      </c>
    </row>
    <row r="2878" spans="3:3" x14ac:dyDescent="0.25">
      <c r="C2878">
        <v>544.4</v>
      </c>
    </row>
    <row r="2879" spans="3:3" x14ac:dyDescent="0.25">
      <c r="C2879">
        <v>407.68</v>
      </c>
    </row>
    <row r="2880" spans="3:3" x14ac:dyDescent="0.25">
      <c r="C2880">
        <v>455.66</v>
      </c>
    </row>
    <row r="2881" spans="3:3" x14ac:dyDescent="0.25">
      <c r="C2881">
        <v>483.08</v>
      </c>
    </row>
    <row r="2882" spans="3:3" x14ac:dyDescent="0.25">
      <c r="C2882">
        <v>519.12</v>
      </c>
    </row>
    <row r="2883" spans="3:3" x14ac:dyDescent="0.25">
      <c r="C2883">
        <v>458.08</v>
      </c>
    </row>
    <row r="2884" spans="3:3" x14ac:dyDescent="0.25">
      <c r="C2884">
        <v>523.82000000000005</v>
      </c>
    </row>
    <row r="2885" spans="3:3" x14ac:dyDescent="0.25">
      <c r="C2885">
        <v>512.05999999999995</v>
      </c>
    </row>
    <row r="2886" spans="3:3" x14ac:dyDescent="0.25">
      <c r="C2886">
        <v>477.3</v>
      </c>
    </row>
    <row r="2887" spans="3:3" x14ac:dyDescent="0.25">
      <c r="C2887">
        <v>503.86</v>
      </c>
    </row>
    <row r="2888" spans="3:3" x14ac:dyDescent="0.25">
      <c r="C2888">
        <v>481.4</v>
      </c>
    </row>
    <row r="2889" spans="3:3" x14ac:dyDescent="0.25">
      <c r="C2889">
        <v>504.66</v>
      </c>
    </row>
    <row r="2890" spans="3:3" x14ac:dyDescent="0.25">
      <c r="C2890">
        <v>446.82</v>
      </c>
    </row>
    <row r="2891" spans="3:3" x14ac:dyDescent="0.25">
      <c r="C2891">
        <v>518.36</v>
      </c>
    </row>
    <row r="2892" spans="3:3" x14ac:dyDescent="0.25">
      <c r="C2892">
        <v>487.42</v>
      </c>
    </row>
    <row r="2893" spans="3:3" x14ac:dyDescent="0.25">
      <c r="C2893">
        <v>528.24</v>
      </c>
    </row>
    <row r="2894" spans="3:3" x14ac:dyDescent="0.25">
      <c r="C2894">
        <v>489.34</v>
      </c>
    </row>
    <row r="2895" spans="3:3" x14ac:dyDescent="0.25">
      <c r="C2895">
        <v>502.32</v>
      </c>
    </row>
    <row r="2896" spans="3:3" x14ac:dyDescent="0.25">
      <c r="C2896">
        <v>550.20000000000005</v>
      </c>
    </row>
    <row r="2897" spans="3:3" x14ac:dyDescent="0.25">
      <c r="C2897">
        <v>490.44</v>
      </c>
    </row>
    <row r="2898" spans="3:3" x14ac:dyDescent="0.25">
      <c r="C2898">
        <v>473.92</v>
      </c>
    </row>
    <row r="2899" spans="3:3" x14ac:dyDescent="0.25">
      <c r="C2899">
        <v>495.74</v>
      </c>
    </row>
    <row r="2900" spans="3:3" x14ac:dyDescent="0.25">
      <c r="C2900">
        <v>489.6</v>
      </c>
    </row>
    <row r="2901" spans="3:3" x14ac:dyDescent="0.25">
      <c r="C2901">
        <v>495</v>
      </c>
    </row>
    <row r="2902" spans="3:3" x14ac:dyDescent="0.25">
      <c r="C2902">
        <v>442.74</v>
      </c>
    </row>
    <row r="2903" spans="3:3" x14ac:dyDescent="0.25">
      <c r="C2903">
        <v>502.76</v>
      </c>
    </row>
    <row r="2904" spans="3:3" x14ac:dyDescent="0.25">
      <c r="C2904">
        <v>518.12</v>
      </c>
    </row>
    <row r="2905" spans="3:3" x14ac:dyDescent="0.25">
      <c r="C2905">
        <v>544.76</v>
      </c>
    </row>
    <row r="2906" spans="3:3" x14ac:dyDescent="0.25">
      <c r="C2906">
        <v>468.74</v>
      </c>
    </row>
    <row r="2907" spans="3:3" x14ac:dyDescent="0.25">
      <c r="C2907">
        <v>468.84</v>
      </c>
    </row>
    <row r="2908" spans="3:3" x14ac:dyDescent="0.25">
      <c r="C2908">
        <v>518.62</v>
      </c>
    </row>
    <row r="2909" spans="3:3" x14ac:dyDescent="0.25">
      <c r="C2909">
        <v>519.72</v>
      </c>
    </row>
    <row r="2910" spans="3:3" x14ac:dyDescent="0.25">
      <c r="C2910">
        <v>501.48</v>
      </c>
    </row>
    <row r="2911" spans="3:3" x14ac:dyDescent="0.25">
      <c r="C2911">
        <v>416.6</v>
      </c>
    </row>
    <row r="2912" spans="3:3" x14ac:dyDescent="0.25">
      <c r="C2912">
        <v>478.06</v>
      </c>
    </row>
    <row r="2913" spans="3:3" x14ac:dyDescent="0.25">
      <c r="C2913">
        <v>488.82</v>
      </c>
    </row>
    <row r="2914" spans="3:3" x14ac:dyDescent="0.25">
      <c r="C2914">
        <v>448.12</v>
      </c>
    </row>
    <row r="2915" spans="3:3" x14ac:dyDescent="0.25">
      <c r="C2915">
        <v>451.86</v>
      </c>
    </row>
    <row r="2916" spans="3:3" x14ac:dyDescent="0.25">
      <c r="C2916">
        <v>452.94</v>
      </c>
    </row>
    <row r="2917" spans="3:3" x14ac:dyDescent="0.25">
      <c r="C2917">
        <v>508.8</v>
      </c>
    </row>
    <row r="2918" spans="3:3" x14ac:dyDescent="0.25">
      <c r="C2918">
        <v>500.94</v>
      </c>
    </row>
    <row r="2919" spans="3:3" x14ac:dyDescent="0.25">
      <c r="C2919">
        <v>538.82000000000005</v>
      </c>
    </row>
    <row r="2920" spans="3:3" x14ac:dyDescent="0.25">
      <c r="C2920">
        <v>423.16</v>
      </c>
    </row>
    <row r="2921" spans="3:3" x14ac:dyDescent="0.25">
      <c r="C2921">
        <v>559.16</v>
      </c>
    </row>
    <row r="2922" spans="3:3" x14ac:dyDescent="0.25">
      <c r="C2922">
        <v>537.98</v>
      </c>
    </row>
    <row r="2923" spans="3:3" x14ac:dyDescent="0.25">
      <c r="C2923">
        <v>567.67999999999995</v>
      </c>
    </row>
    <row r="2924" spans="3:3" x14ac:dyDescent="0.25">
      <c r="C2924">
        <v>504.7</v>
      </c>
    </row>
    <row r="2925" spans="3:3" x14ac:dyDescent="0.25">
      <c r="C2925">
        <v>461.42</v>
      </c>
    </row>
    <row r="2926" spans="3:3" x14ac:dyDescent="0.25">
      <c r="C2926">
        <v>510.54</v>
      </c>
    </row>
    <row r="2927" spans="3:3" x14ac:dyDescent="0.25">
      <c r="C2927">
        <v>496.22</v>
      </c>
    </row>
    <row r="2928" spans="3:3" x14ac:dyDescent="0.25">
      <c r="C2928">
        <v>508.54</v>
      </c>
    </row>
    <row r="2929" spans="3:3" x14ac:dyDescent="0.25">
      <c r="C2929">
        <v>448.16</v>
      </c>
    </row>
    <row r="2930" spans="3:3" x14ac:dyDescent="0.25">
      <c r="C2930">
        <v>547.98</v>
      </c>
    </row>
    <row r="2931" spans="3:3" x14ac:dyDescent="0.25">
      <c r="C2931">
        <v>516.08000000000004</v>
      </c>
    </row>
    <row r="2932" spans="3:3" x14ac:dyDescent="0.25">
      <c r="C2932">
        <v>535.02</v>
      </c>
    </row>
    <row r="2933" spans="3:3" x14ac:dyDescent="0.25">
      <c r="C2933">
        <v>500.92</v>
      </c>
    </row>
    <row r="2934" spans="3:3" x14ac:dyDescent="0.25">
      <c r="C2934">
        <v>491.64</v>
      </c>
    </row>
    <row r="2935" spans="3:3" x14ac:dyDescent="0.25">
      <c r="C2935">
        <v>471.3</v>
      </c>
    </row>
    <row r="2936" spans="3:3" x14ac:dyDescent="0.25">
      <c r="C2936">
        <v>421.04</v>
      </c>
    </row>
    <row r="2937" spans="3:3" x14ac:dyDescent="0.25">
      <c r="C2937">
        <v>505.94</v>
      </c>
    </row>
    <row r="2938" spans="3:3" x14ac:dyDescent="0.25">
      <c r="C2938">
        <v>605.16</v>
      </c>
    </row>
    <row r="2939" spans="3:3" x14ac:dyDescent="0.25">
      <c r="C2939">
        <v>464.52</v>
      </c>
    </row>
    <row r="2940" spans="3:3" x14ac:dyDescent="0.25">
      <c r="C2940">
        <v>521.88</v>
      </c>
    </row>
    <row r="2941" spans="3:3" x14ac:dyDescent="0.25">
      <c r="C2941">
        <v>501.68</v>
      </c>
    </row>
    <row r="2942" spans="3:3" x14ac:dyDescent="0.25">
      <c r="C2942">
        <v>541.1</v>
      </c>
    </row>
    <row r="2943" spans="3:3" x14ac:dyDescent="0.25">
      <c r="C2943">
        <v>487.98</v>
      </c>
    </row>
    <row r="2944" spans="3:3" x14ac:dyDescent="0.25">
      <c r="C2944">
        <v>474.86</v>
      </c>
    </row>
    <row r="2945" spans="3:3" x14ac:dyDescent="0.25">
      <c r="C2945">
        <v>588.96</v>
      </c>
    </row>
    <row r="2946" spans="3:3" x14ac:dyDescent="0.25">
      <c r="C2946">
        <v>596.52</v>
      </c>
    </row>
    <row r="2947" spans="3:3" x14ac:dyDescent="0.25">
      <c r="C2947">
        <v>512.20000000000005</v>
      </c>
    </row>
    <row r="2948" spans="3:3" x14ac:dyDescent="0.25">
      <c r="C2948">
        <v>542.52</v>
      </c>
    </row>
    <row r="2949" spans="3:3" x14ac:dyDescent="0.25">
      <c r="C2949">
        <v>475.7</v>
      </c>
    </row>
    <row r="2950" spans="3:3" x14ac:dyDescent="0.25">
      <c r="C2950">
        <v>509.86</v>
      </c>
    </row>
    <row r="2951" spans="3:3" x14ac:dyDescent="0.25">
      <c r="C2951">
        <v>540.86</v>
      </c>
    </row>
    <row r="2952" spans="3:3" x14ac:dyDescent="0.25">
      <c r="C2952">
        <v>534.22</v>
      </c>
    </row>
    <row r="2953" spans="3:3" x14ac:dyDescent="0.25">
      <c r="C2953">
        <v>495.66</v>
      </c>
    </row>
    <row r="2954" spans="3:3" x14ac:dyDescent="0.25">
      <c r="C2954">
        <v>461.82</v>
      </c>
    </row>
    <row r="2955" spans="3:3" x14ac:dyDescent="0.25">
      <c r="C2955">
        <v>407.86</v>
      </c>
    </row>
    <row r="2956" spans="3:3" x14ac:dyDescent="0.25">
      <c r="C2956">
        <v>493.2</v>
      </c>
    </row>
    <row r="2957" spans="3:3" x14ac:dyDescent="0.25">
      <c r="C2957">
        <v>540.67999999999995</v>
      </c>
    </row>
    <row r="2958" spans="3:3" x14ac:dyDescent="0.25">
      <c r="C2958">
        <v>450.84</v>
      </c>
    </row>
    <row r="2959" spans="3:3" x14ac:dyDescent="0.25">
      <c r="C2959">
        <v>483.72</v>
      </c>
    </row>
    <row r="2960" spans="3:3" x14ac:dyDescent="0.25">
      <c r="C2960">
        <v>367.84</v>
      </c>
    </row>
    <row r="2961" spans="3:3" x14ac:dyDescent="0.25">
      <c r="C2961">
        <v>436.86</v>
      </c>
    </row>
    <row r="2962" spans="3:3" x14ac:dyDescent="0.25">
      <c r="C2962">
        <v>579.58000000000004</v>
      </c>
    </row>
    <row r="2963" spans="3:3" x14ac:dyDescent="0.25">
      <c r="C2963">
        <v>488.5</v>
      </c>
    </row>
    <row r="2964" spans="3:3" x14ac:dyDescent="0.25">
      <c r="C2964">
        <v>541.26</v>
      </c>
    </row>
    <row r="2965" spans="3:3" x14ac:dyDescent="0.25">
      <c r="C2965">
        <v>495.3</v>
      </c>
    </row>
    <row r="2966" spans="3:3" x14ac:dyDescent="0.25">
      <c r="C2966">
        <v>542.66</v>
      </c>
    </row>
    <row r="2967" spans="3:3" x14ac:dyDescent="0.25">
      <c r="C2967">
        <v>525.5</v>
      </c>
    </row>
    <row r="2968" spans="3:3" x14ac:dyDescent="0.25">
      <c r="C2968">
        <v>474.44</v>
      </c>
    </row>
    <row r="2969" spans="3:3" x14ac:dyDescent="0.25">
      <c r="C2969">
        <v>450.92</v>
      </c>
    </row>
    <row r="2970" spans="3:3" x14ac:dyDescent="0.25">
      <c r="C2970">
        <v>539.76</v>
      </c>
    </row>
    <row r="2971" spans="3:3" x14ac:dyDescent="0.25">
      <c r="C2971">
        <v>570.48</v>
      </c>
    </row>
    <row r="2972" spans="3:3" x14ac:dyDescent="0.25">
      <c r="C2972">
        <v>500.7</v>
      </c>
    </row>
    <row r="2973" spans="3:3" x14ac:dyDescent="0.25">
      <c r="C2973">
        <v>511.94</v>
      </c>
    </row>
    <row r="2974" spans="3:3" x14ac:dyDescent="0.25">
      <c r="C2974">
        <v>490.24</v>
      </c>
    </row>
    <row r="2975" spans="3:3" x14ac:dyDescent="0.25">
      <c r="C2975">
        <v>462.24</v>
      </c>
    </row>
    <row r="2976" spans="3:3" x14ac:dyDescent="0.25">
      <c r="C2976">
        <v>526.4</v>
      </c>
    </row>
    <row r="2977" spans="3:3" x14ac:dyDescent="0.25">
      <c r="C2977">
        <v>483.2</v>
      </c>
    </row>
    <row r="2978" spans="3:3" x14ac:dyDescent="0.25">
      <c r="C2978">
        <v>481.12</v>
      </c>
    </row>
    <row r="2979" spans="3:3" x14ac:dyDescent="0.25">
      <c r="C2979">
        <v>457.8</v>
      </c>
    </row>
    <row r="2980" spans="3:3" x14ac:dyDescent="0.25">
      <c r="C2980">
        <v>498.88</v>
      </c>
    </row>
    <row r="2981" spans="3:3" x14ac:dyDescent="0.25">
      <c r="C2981">
        <v>516.6</v>
      </c>
    </row>
    <row r="2982" spans="3:3" x14ac:dyDescent="0.25">
      <c r="C2982">
        <v>516.5</v>
      </c>
    </row>
    <row r="2983" spans="3:3" x14ac:dyDescent="0.25">
      <c r="C2983">
        <v>568.55999999999995</v>
      </c>
    </row>
    <row r="2984" spans="3:3" x14ac:dyDescent="0.25">
      <c r="C2984">
        <v>523.41999999999996</v>
      </c>
    </row>
    <row r="2985" spans="3:3" x14ac:dyDescent="0.25">
      <c r="C2985">
        <v>433.76</v>
      </c>
    </row>
    <row r="2986" spans="3:3" x14ac:dyDescent="0.25">
      <c r="C2986">
        <v>496.06</v>
      </c>
    </row>
    <row r="2987" spans="3:3" x14ac:dyDescent="0.25">
      <c r="C2987">
        <v>489.6</v>
      </c>
    </row>
    <row r="2988" spans="3:3" x14ac:dyDescent="0.25">
      <c r="C2988">
        <v>457.26</v>
      </c>
    </row>
    <row r="2989" spans="3:3" x14ac:dyDescent="0.25">
      <c r="C2989">
        <v>462.28</v>
      </c>
    </row>
    <row r="2990" spans="3:3" x14ac:dyDescent="0.25">
      <c r="C2990">
        <v>491.88</v>
      </c>
    </row>
    <row r="2991" spans="3:3" x14ac:dyDescent="0.25">
      <c r="C2991">
        <v>501.78</v>
      </c>
    </row>
    <row r="2992" spans="3:3" x14ac:dyDescent="0.25">
      <c r="C2992">
        <v>476.26</v>
      </c>
    </row>
    <row r="2993" spans="3:3" x14ac:dyDescent="0.25">
      <c r="C2993">
        <v>490.52</v>
      </c>
    </row>
    <row r="2994" spans="3:3" x14ac:dyDescent="0.25">
      <c r="C2994">
        <v>579.86</v>
      </c>
    </row>
    <row r="2995" spans="3:3" x14ac:dyDescent="0.25">
      <c r="C2995">
        <v>490.34</v>
      </c>
    </row>
    <row r="2996" spans="3:3" x14ac:dyDescent="0.25">
      <c r="C2996">
        <v>503.2</v>
      </c>
    </row>
    <row r="2997" spans="3:3" x14ac:dyDescent="0.25">
      <c r="C2997">
        <v>465.72</v>
      </c>
    </row>
    <row r="2998" spans="3:3" x14ac:dyDescent="0.25">
      <c r="C2998">
        <v>520.54</v>
      </c>
    </row>
    <row r="2999" spans="3:3" x14ac:dyDescent="0.25">
      <c r="C2999">
        <v>490.08</v>
      </c>
    </row>
    <row r="3000" spans="3:3" x14ac:dyDescent="0.25">
      <c r="C3000">
        <v>489.9</v>
      </c>
    </row>
    <row r="3001" spans="3:3" x14ac:dyDescent="0.25">
      <c r="C3001">
        <v>425.28</v>
      </c>
    </row>
    <row r="3002" spans="3:3" x14ac:dyDescent="0.25">
      <c r="C3002">
        <v>539.12</v>
      </c>
    </row>
    <row r="3003" spans="3:3" x14ac:dyDescent="0.25">
      <c r="C3003">
        <v>550.6</v>
      </c>
    </row>
    <row r="3004" spans="3:3" x14ac:dyDescent="0.25">
      <c r="C3004">
        <v>532.66</v>
      </c>
    </row>
    <row r="3005" spans="3:3" x14ac:dyDescent="0.25">
      <c r="C3005">
        <v>534.22</v>
      </c>
    </row>
    <row r="3006" spans="3:3" x14ac:dyDescent="0.25">
      <c r="C3006">
        <v>438.14</v>
      </c>
    </row>
    <row r="3007" spans="3:3" x14ac:dyDescent="0.25">
      <c r="C3007">
        <v>430.76</v>
      </c>
    </row>
    <row r="3008" spans="3:3" x14ac:dyDescent="0.25">
      <c r="C3008">
        <v>480.72</v>
      </c>
    </row>
    <row r="3009" spans="3:3" x14ac:dyDescent="0.25">
      <c r="C3009">
        <v>544.12</v>
      </c>
    </row>
    <row r="3010" spans="3:3" x14ac:dyDescent="0.25">
      <c r="C3010">
        <v>538.6</v>
      </c>
    </row>
    <row r="3011" spans="3:3" x14ac:dyDescent="0.25">
      <c r="C3011">
        <v>525.55999999999995</v>
      </c>
    </row>
    <row r="3012" spans="3:3" x14ac:dyDescent="0.25">
      <c r="C3012">
        <v>525.12</v>
      </c>
    </row>
    <row r="3013" spans="3:3" x14ac:dyDescent="0.25">
      <c r="C3013">
        <v>483.06</v>
      </c>
    </row>
    <row r="3014" spans="3:3" x14ac:dyDescent="0.25">
      <c r="C3014">
        <v>503.7</v>
      </c>
    </row>
    <row r="3015" spans="3:3" x14ac:dyDescent="0.25">
      <c r="C3015">
        <v>443.26</v>
      </c>
    </row>
    <row r="3016" spans="3:3" x14ac:dyDescent="0.25">
      <c r="C3016">
        <v>528.52</v>
      </c>
    </row>
    <row r="3017" spans="3:3" x14ac:dyDescent="0.25">
      <c r="C3017">
        <v>473.38</v>
      </c>
    </row>
    <row r="3018" spans="3:3" x14ac:dyDescent="0.25">
      <c r="C3018">
        <v>653.76</v>
      </c>
    </row>
    <row r="3019" spans="3:3" x14ac:dyDescent="0.25">
      <c r="C3019">
        <v>497.94</v>
      </c>
    </row>
    <row r="3020" spans="3:3" x14ac:dyDescent="0.25">
      <c r="C3020">
        <v>481.14</v>
      </c>
    </row>
    <row r="3021" spans="3:3" x14ac:dyDescent="0.25">
      <c r="C3021">
        <v>481.38</v>
      </c>
    </row>
    <row r="3022" spans="3:3" x14ac:dyDescent="0.25">
      <c r="C3022">
        <v>529.9</v>
      </c>
    </row>
    <row r="3023" spans="3:3" x14ac:dyDescent="0.25">
      <c r="C3023">
        <v>417.96</v>
      </c>
    </row>
    <row r="3024" spans="3:3" x14ac:dyDescent="0.25">
      <c r="C3024">
        <v>515.48</v>
      </c>
    </row>
    <row r="3025" spans="3:3" x14ac:dyDescent="0.25">
      <c r="C3025">
        <v>445.54</v>
      </c>
    </row>
    <row r="3026" spans="3:3" x14ac:dyDescent="0.25">
      <c r="C3026">
        <v>478.12</v>
      </c>
    </row>
    <row r="3027" spans="3:3" x14ac:dyDescent="0.25">
      <c r="C3027">
        <v>472.74</v>
      </c>
    </row>
    <row r="3028" spans="3:3" x14ac:dyDescent="0.25">
      <c r="C3028">
        <v>461.7</v>
      </c>
    </row>
    <row r="3029" spans="3:3" x14ac:dyDescent="0.25">
      <c r="C3029">
        <v>433.52</v>
      </c>
    </row>
    <row r="3030" spans="3:3" x14ac:dyDescent="0.25">
      <c r="C3030">
        <v>500.02</v>
      </c>
    </row>
    <row r="3031" spans="3:3" x14ac:dyDescent="0.25">
      <c r="C3031">
        <v>531.94000000000005</v>
      </c>
    </row>
    <row r="3032" spans="3:3" x14ac:dyDescent="0.25">
      <c r="C3032">
        <v>531.58000000000004</v>
      </c>
    </row>
    <row r="3033" spans="3:3" x14ac:dyDescent="0.25">
      <c r="C3033">
        <v>478.96</v>
      </c>
    </row>
    <row r="3034" spans="3:3" x14ac:dyDescent="0.25">
      <c r="C3034">
        <v>379.16</v>
      </c>
    </row>
    <row r="3035" spans="3:3" x14ac:dyDescent="0.25">
      <c r="C3035">
        <v>512.64</v>
      </c>
    </row>
    <row r="3036" spans="3:3" x14ac:dyDescent="0.25">
      <c r="C3036">
        <v>531.70000000000005</v>
      </c>
    </row>
    <row r="3037" spans="3:3" x14ac:dyDescent="0.25">
      <c r="C3037">
        <v>567.04</v>
      </c>
    </row>
    <row r="3038" spans="3:3" x14ac:dyDescent="0.25">
      <c r="C3038">
        <v>522.41999999999996</v>
      </c>
    </row>
    <row r="3039" spans="3:3" x14ac:dyDescent="0.25">
      <c r="C3039">
        <v>575.12</v>
      </c>
    </row>
    <row r="3040" spans="3:3" x14ac:dyDescent="0.25">
      <c r="C3040">
        <v>500.84</v>
      </c>
    </row>
    <row r="3041" spans="3:3" x14ac:dyDescent="0.25">
      <c r="C3041">
        <v>428.96</v>
      </c>
    </row>
    <row r="3042" spans="3:3" x14ac:dyDescent="0.25">
      <c r="C3042">
        <v>510.98</v>
      </c>
    </row>
    <row r="3043" spans="3:3" x14ac:dyDescent="0.25">
      <c r="C3043">
        <v>490.62</v>
      </c>
    </row>
    <row r="3044" spans="3:3" x14ac:dyDescent="0.25">
      <c r="C3044">
        <v>472.6</v>
      </c>
    </row>
    <row r="3045" spans="3:3" x14ac:dyDescent="0.25">
      <c r="C3045">
        <v>464.62</v>
      </c>
    </row>
    <row r="3046" spans="3:3" x14ac:dyDescent="0.25">
      <c r="C3046">
        <v>551.5</v>
      </c>
    </row>
    <row r="3047" spans="3:3" x14ac:dyDescent="0.25">
      <c r="C3047">
        <v>538.66</v>
      </c>
    </row>
    <row r="3048" spans="3:3" x14ac:dyDescent="0.25">
      <c r="C3048">
        <v>444.26</v>
      </c>
    </row>
    <row r="3049" spans="3:3" x14ac:dyDescent="0.25">
      <c r="C3049">
        <v>543.67999999999995</v>
      </c>
    </row>
    <row r="3050" spans="3:3" x14ac:dyDescent="0.25">
      <c r="C3050">
        <v>476.12</v>
      </c>
    </row>
    <row r="3051" spans="3:3" x14ac:dyDescent="0.25">
      <c r="C3051">
        <v>558.16</v>
      </c>
    </row>
    <row r="3052" spans="3:3" x14ac:dyDescent="0.25">
      <c r="C3052">
        <v>510.32</v>
      </c>
    </row>
    <row r="3053" spans="3:3" x14ac:dyDescent="0.25">
      <c r="C3053">
        <v>472.28</v>
      </c>
    </row>
    <row r="3054" spans="3:3" x14ac:dyDescent="0.25">
      <c r="C3054">
        <v>457.72</v>
      </c>
    </row>
    <row r="3055" spans="3:3" x14ac:dyDescent="0.25">
      <c r="C3055">
        <v>461.06</v>
      </c>
    </row>
    <row r="3056" spans="3:3" x14ac:dyDescent="0.25">
      <c r="C3056">
        <v>468.06</v>
      </c>
    </row>
    <row r="3057" spans="3:3" x14ac:dyDescent="0.25">
      <c r="C3057">
        <v>479.72</v>
      </c>
    </row>
    <row r="3058" spans="3:3" x14ac:dyDescent="0.25">
      <c r="C3058">
        <v>516.6</v>
      </c>
    </row>
    <row r="3059" spans="3:3" x14ac:dyDescent="0.25">
      <c r="C3059">
        <v>526.86</v>
      </c>
    </row>
    <row r="3060" spans="3:3" x14ac:dyDescent="0.25">
      <c r="C3060">
        <v>394.04</v>
      </c>
    </row>
    <row r="3061" spans="3:3" x14ac:dyDescent="0.25">
      <c r="C3061">
        <v>539.54</v>
      </c>
    </row>
    <row r="3062" spans="3:3" x14ac:dyDescent="0.25">
      <c r="C3062">
        <v>527.04</v>
      </c>
    </row>
    <row r="3063" spans="3:3" x14ac:dyDescent="0.25">
      <c r="C3063">
        <v>481.58</v>
      </c>
    </row>
    <row r="3064" spans="3:3" x14ac:dyDescent="0.25">
      <c r="C3064">
        <v>497.74</v>
      </c>
    </row>
    <row r="3065" spans="3:3" x14ac:dyDescent="0.25">
      <c r="C3065">
        <v>539.26</v>
      </c>
    </row>
    <row r="3066" spans="3:3" x14ac:dyDescent="0.25">
      <c r="C3066">
        <v>508.42</v>
      </c>
    </row>
    <row r="3067" spans="3:3" x14ac:dyDescent="0.25">
      <c r="C3067">
        <v>527.79999999999995</v>
      </c>
    </row>
    <row r="3068" spans="3:3" x14ac:dyDescent="0.25">
      <c r="C3068">
        <v>541.28</v>
      </c>
    </row>
    <row r="3069" spans="3:3" x14ac:dyDescent="0.25">
      <c r="C3069">
        <v>543.22</v>
      </c>
    </row>
    <row r="3070" spans="3:3" x14ac:dyDescent="0.25">
      <c r="C3070">
        <v>471.86</v>
      </c>
    </row>
    <row r="3071" spans="3:3" x14ac:dyDescent="0.25">
      <c r="C3071">
        <v>472.58</v>
      </c>
    </row>
    <row r="3072" spans="3:3" x14ac:dyDescent="0.25">
      <c r="C3072">
        <v>558.1</v>
      </c>
    </row>
    <row r="3073" spans="3:3" x14ac:dyDescent="0.25">
      <c r="C3073">
        <v>518.32000000000005</v>
      </c>
    </row>
    <row r="3074" spans="3:3" x14ac:dyDescent="0.25">
      <c r="C3074">
        <v>521.72</v>
      </c>
    </row>
    <row r="3075" spans="3:3" x14ac:dyDescent="0.25">
      <c r="C3075">
        <v>484.04</v>
      </c>
    </row>
    <row r="3076" spans="3:3" x14ac:dyDescent="0.25">
      <c r="C3076">
        <v>441.34</v>
      </c>
    </row>
    <row r="3077" spans="3:3" x14ac:dyDescent="0.25">
      <c r="C3077">
        <v>532</v>
      </c>
    </row>
    <row r="3078" spans="3:3" x14ac:dyDescent="0.25">
      <c r="C3078">
        <v>488.02</v>
      </c>
    </row>
    <row r="3079" spans="3:3" x14ac:dyDescent="0.25">
      <c r="C3079">
        <v>444.84</v>
      </c>
    </row>
    <row r="3080" spans="3:3" x14ac:dyDescent="0.25">
      <c r="C3080">
        <v>490.26</v>
      </c>
    </row>
    <row r="3081" spans="3:3" x14ac:dyDescent="0.25">
      <c r="C3081">
        <v>503.4</v>
      </c>
    </row>
    <row r="3082" spans="3:3" x14ac:dyDescent="0.25">
      <c r="C3082">
        <v>566.32000000000005</v>
      </c>
    </row>
    <row r="3083" spans="3:3" x14ac:dyDescent="0.25">
      <c r="C3083">
        <v>467.84</v>
      </c>
    </row>
    <row r="3084" spans="3:3" x14ac:dyDescent="0.25">
      <c r="C3084">
        <v>513.82000000000005</v>
      </c>
    </row>
    <row r="3085" spans="3:3" x14ac:dyDescent="0.25">
      <c r="C3085">
        <v>498.38</v>
      </c>
    </row>
    <row r="3086" spans="3:3" x14ac:dyDescent="0.25">
      <c r="C3086">
        <v>576.70000000000005</v>
      </c>
    </row>
    <row r="3087" spans="3:3" x14ac:dyDescent="0.25">
      <c r="C3087">
        <v>542.6</v>
      </c>
    </row>
    <row r="3088" spans="3:3" x14ac:dyDescent="0.25">
      <c r="C3088">
        <v>497.28</v>
      </c>
    </row>
    <row r="3089" spans="3:3" x14ac:dyDescent="0.25">
      <c r="C3089">
        <v>457.1</v>
      </c>
    </row>
    <row r="3090" spans="3:3" x14ac:dyDescent="0.25">
      <c r="C3090">
        <v>545.58000000000004</v>
      </c>
    </row>
    <row r="3091" spans="3:3" x14ac:dyDescent="0.25">
      <c r="C3091">
        <v>519.67999999999995</v>
      </c>
    </row>
    <row r="3092" spans="3:3" x14ac:dyDescent="0.25">
      <c r="C3092">
        <v>521.70000000000005</v>
      </c>
    </row>
    <row r="3093" spans="3:3" x14ac:dyDescent="0.25">
      <c r="C3093">
        <v>520.66</v>
      </c>
    </row>
    <row r="3094" spans="3:3" x14ac:dyDescent="0.25">
      <c r="C3094">
        <v>457.56</v>
      </c>
    </row>
    <row r="3095" spans="3:3" x14ac:dyDescent="0.25">
      <c r="C3095">
        <v>522.58000000000004</v>
      </c>
    </row>
    <row r="3096" spans="3:3" x14ac:dyDescent="0.25">
      <c r="C3096">
        <v>518.46</v>
      </c>
    </row>
    <row r="3097" spans="3:3" x14ac:dyDescent="0.25">
      <c r="C3097">
        <v>471.82</v>
      </c>
    </row>
    <row r="3098" spans="3:3" x14ac:dyDescent="0.25">
      <c r="C3098">
        <v>524.58000000000004</v>
      </c>
    </row>
    <row r="3099" spans="3:3" x14ac:dyDescent="0.25">
      <c r="C3099">
        <v>504.14</v>
      </c>
    </row>
    <row r="3100" spans="3:3" x14ac:dyDescent="0.25">
      <c r="C3100">
        <v>538.38</v>
      </c>
    </row>
    <row r="3101" spans="3:3" x14ac:dyDescent="0.25">
      <c r="C3101">
        <v>541.22</v>
      </c>
    </row>
    <row r="3102" spans="3:3" x14ac:dyDescent="0.25">
      <c r="C3102">
        <v>503.22</v>
      </c>
    </row>
    <row r="3103" spans="3:3" x14ac:dyDescent="0.25">
      <c r="C3103">
        <v>507.68</v>
      </c>
    </row>
    <row r="3104" spans="3:3" x14ac:dyDescent="0.25">
      <c r="C3104">
        <v>498.88</v>
      </c>
    </row>
    <row r="3105" spans="3:3" x14ac:dyDescent="0.25">
      <c r="C3105">
        <v>473.8</v>
      </c>
    </row>
    <row r="3106" spans="3:3" x14ac:dyDescent="0.25">
      <c r="C3106">
        <v>412.48</v>
      </c>
    </row>
    <row r="3107" spans="3:3" x14ac:dyDescent="0.25">
      <c r="C3107">
        <v>545.02</v>
      </c>
    </row>
    <row r="3108" spans="3:3" x14ac:dyDescent="0.25">
      <c r="C3108">
        <v>542.62</v>
      </c>
    </row>
    <row r="3109" spans="3:3" x14ac:dyDescent="0.25">
      <c r="C3109">
        <v>513.16</v>
      </c>
    </row>
    <row r="3110" spans="3:3" x14ac:dyDescent="0.25">
      <c r="C3110">
        <v>511.44</v>
      </c>
    </row>
    <row r="3111" spans="3:3" x14ac:dyDescent="0.25">
      <c r="C3111">
        <v>599.67999999999995</v>
      </c>
    </row>
    <row r="3112" spans="3:3" x14ac:dyDescent="0.25">
      <c r="C3112">
        <v>487.96</v>
      </c>
    </row>
    <row r="3113" spans="3:3" x14ac:dyDescent="0.25">
      <c r="C3113">
        <v>408.98</v>
      </c>
    </row>
    <row r="3114" spans="3:3" x14ac:dyDescent="0.25">
      <c r="C3114">
        <v>540.78</v>
      </c>
    </row>
    <row r="3115" spans="3:3" x14ac:dyDescent="0.25">
      <c r="C3115">
        <v>547.26</v>
      </c>
    </row>
    <row r="3116" spans="3:3" x14ac:dyDescent="0.25">
      <c r="C3116">
        <v>523.48</v>
      </c>
    </row>
    <row r="3117" spans="3:3" x14ac:dyDescent="0.25">
      <c r="C3117">
        <v>494.12</v>
      </c>
    </row>
    <row r="3118" spans="3:3" x14ac:dyDescent="0.25">
      <c r="C3118">
        <v>470.66</v>
      </c>
    </row>
    <row r="3119" spans="3:3" x14ac:dyDescent="0.25">
      <c r="C3119">
        <v>422.5</v>
      </c>
    </row>
    <row r="3120" spans="3:3" x14ac:dyDescent="0.25">
      <c r="C3120">
        <v>584.26</v>
      </c>
    </row>
    <row r="3121" spans="3:3" x14ac:dyDescent="0.25">
      <c r="C3121">
        <v>523.46</v>
      </c>
    </row>
    <row r="3122" spans="3:3" x14ac:dyDescent="0.25">
      <c r="C3122">
        <v>537.12</v>
      </c>
    </row>
    <row r="3123" spans="3:3" x14ac:dyDescent="0.25">
      <c r="C3123">
        <v>488.86</v>
      </c>
    </row>
    <row r="3124" spans="3:3" x14ac:dyDescent="0.25">
      <c r="C3124">
        <v>488.36</v>
      </c>
    </row>
    <row r="3125" spans="3:3" x14ac:dyDescent="0.25">
      <c r="C3125">
        <v>447.42</v>
      </c>
    </row>
    <row r="3126" spans="3:3" x14ac:dyDescent="0.25">
      <c r="C3126">
        <v>512.44000000000005</v>
      </c>
    </row>
    <row r="3127" spans="3:3" x14ac:dyDescent="0.25">
      <c r="C3127">
        <v>401.96</v>
      </c>
    </row>
    <row r="3128" spans="3:3" x14ac:dyDescent="0.25">
      <c r="C3128">
        <v>523.4</v>
      </c>
    </row>
    <row r="3129" spans="3:3" x14ac:dyDescent="0.25">
      <c r="C3129">
        <v>453.7</v>
      </c>
    </row>
    <row r="3130" spans="3:3" x14ac:dyDescent="0.25">
      <c r="C3130">
        <v>524</v>
      </c>
    </row>
    <row r="3131" spans="3:3" x14ac:dyDescent="0.25">
      <c r="C3131">
        <v>552.64</v>
      </c>
    </row>
    <row r="3132" spans="3:3" x14ac:dyDescent="0.25">
      <c r="C3132">
        <v>543.67999999999995</v>
      </c>
    </row>
    <row r="3133" spans="3:3" x14ac:dyDescent="0.25">
      <c r="C3133">
        <v>495</v>
      </c>
    </row>
    <row r="3134" spans="3:3" x14ac:dyDescent="0.25">
      <c r="C3134">
        <v>439.92</v>
      </c>
    </row>
    <row r="3135" spans="3:3" x14ac:dyDescent="0.25">
      <c r="C3135">
        <v>438.46</v>
      </c>
    </row>
    <row r="3136" spans="3:3" x14ac:dyDescent="0.25">
      <c r="C3136">
        <v>528.17999999999995</v>
      </c>
    </row>
    <row r="3137" spans="3:3" x14ac:dyDescent="0.25">
      <c r="C3137">
        <v>467.84</v>
      </c>
    </row>
    <row r="3138" spans="3:3" x14ac:dyDescent="0.25">
      <c r="C3138">
        <v>518.20000000000005</v>
      </c>
    </row>
    <row r="3139" spans="3:3" x14ac:dyDescent="0.25">
      <c r="C3139">
        <v>499.04</v>
      </c>
    </row>
    <row r="3140" spans="3:3" x14ac:dyDescent="0.25">
      <c r="C3140">
        <v>522.5</v>
      </c>
    </row>
    <row r="3141" spans="3:3" x14ac:dyDescent="0.25">
      <c r="C3141">
        <v>527.24</v>
      </c>
    </row>
    <row r="3142" spans="3:3" x14ac:dyDescent="0.25">
      <c r="C3142">
        <v>495.5</v>
      </c>
    </row>
    <row r="3143" spans="3:3" x14ac:dyDescent="0.25">
      <c r="C3143">
        <v>538.86</v>
      </c>
    </row>
    <row r="3144" spans="3:3" x14ac:dyDescent="0.25">
      <c r="C3144">
        <v>550.86</v>
      </c>
    </row>
    <row r="3145" spans="3:3" x14ac:dyDescent="0.25">
      <c r="C3145">
        <v>493.92</v>
      </c>
    </row>
    <row r="3146" spans="3:3" x14ac:dyDescent="0.25">
      <c r="C3146">
        <v>471.14</v>
      </c>
    </row>
    <row r="3147" spans="3:3" x14ac:dyDescent="0.25">
      <c r="C3147">
        <v>479.22</v>
      </c>
    </row>
    <row r="3148" spans="3:3" x14ac:dyDescent="0.25">
      <c r="C3148">
        <v>479.56</v>
      </c>
    </row>
    <row r="3149" spans="3:3" x14ac:dyDescent="0.25">
      <c r="C3149">
        <v>444.84</v>
      </c>
    </row>
    <row r="3150" spans="3:3" x14ac:dyDescent="0.25">
      <c r="C3150">
        <v>536.22</v>
      </c>
    </row>
    <row r="3151" spans="3:3" x14ac:dyDescent="0.25">
      <c r="C3151">
        <v>559.14</v>
      </c>
    </row>
    <row r="3152" spans="3:3" x14ac:dyDescent="0.25">
      <c r="C3152">
        <v>525.41999999999996</v>
      </c>
    </row>
    <row r="3153" spans="3:3" x14ac:dyDescent="0.25">
      <c r="C3153">
        <v>481.7</v>
      </c>
    </row>
    <row r="3154" spans="3:3" x14ac:dyDescent="0.25">
      <c r="C3154">
        <v>586.52</v>
      </c>
    </row>
    <row r="3155" spans="3:3" x14ac:dyDescent="0.25">
      <c r="C3155">
        <v>408.28</v>
      </c>
    </row>
    <row r="3156" spans="3:3" x14ac:dyDescent="0.25">
      <c r="C3156">
        <v>481.36</v>
      </c>
    </row>
    <row r="3157" spans="3:3" x14ac:dyDescent="0.25">
      <c r="C3157">
        <v>477.92</v>
      </c>
    </row>
    <row r="3158" spans="3:3" x14ac:dyDescent="0.25">
      <c r="C3158">
        <v>453.94</v>
      </c>
    </row>
    <row r="3159" spans="3:3" x14ac:dyDescent="0.25">
      <c r="C3159">
        <v>540.79999999999995</v>
      </c>
    </row>
    <row r="3160" spans="3:3" x14ac:dyDescent="0.25">
      <c r="C3160">
        <v>476.34</v>
      </c>
    </row>
    <row r="3161" spans="3:3" x14ac:dyDescent="0.25">
      <c r="C3161">
        <v>519.24</v>
      </c>
    </row>
    <row r="3162" spans="3:3" x14ac:dyDescent="0.25">
      <c r="C3162">
        <v>455.08</v>
      </c>
    </row>
    <row r="3163" spans="3:3" x14ac:dyDescent="0.25">
      <c r="C3163">
        <v>491.68</v>
      </c>
    </row>
    <row r="3164" spans="3:3" x14ac:dyDescent="0.25">
      <c r="C3164">
        <v>481.08</v>
      </c>
    </row>
    <row r="3165" spans="3:3" x14ac:dyDescent="0.25">
      <c r="C3165">
        <v>521.12</v>
      </c>
    </row>
    <row r="3166" spans="3:3" x14ac:dyDescent="0.25">
      <c r="C3166">
        <v>459.26</v>
      </c>
    </row>
    <row r="3167" spans="3:3" x14ac:dyDescent="0.25">
      <c r="C3167">
        <v>457.08</v>
      </c>
    </row>
    <row r="3168" spans="3:3" x14ac:dyDescent="0.25">
      <c r="C3168">
        <v>440.04</v>
      </c>
    </row>
    <row r="3169" spans="3:3" x14ac:dyDescent="0.25">
      <c r="C3169">
        <v>489.52</v>
      </c>
    </row>
    <row r="3170" spans="3:3" x14ac:dyDescent="0.25">
      <c r="C3170">
        <v>481.68</v>
      </c>
    </row>
    <row r="3171" spans="3:3" x14ac:dyDescent="0.25">
      <c r="C3171">
        <v>491.6</v>
      </c>
    </row>
    <row r="3172" spans="3:3" x14ac:dyDescent="0.25">
      <c r="C3172">
        <v>446.74</v>
      </c>
    </row>
    <row r="3173" spans="3:3" x14ac:dyDescent="0.25">
      <c r="C3173">
        <v>549.4</v>
      </c>
    </row>
    <row r="3174" spans="3:3" x14ac:dyDescent="0.25">
      <c r="C3174">
        <v>459.04</v>
      </c>
    </row>
    <row r="3175" spans="3:3" x14ac:dyDescent="0.25">
      <c r="C3175">
        <v>413.54</v>
      </c>
    </row>
    <row r="3176" spans="3:3" x14ac:dyDescent="0.25">
      <c r="C3176">
        <v>514.76</v>
      </c>
    </row>
    <row r="3177" spans="3:3" x14ac:dyDescent="0.25">
      <c r="C3177">
        <v>555.4</v>
      </c>
    </row>
    <row r="3178" spans="3:3" x14ac:dyDescent="0.25">
      <c r="C3178">
        <v>506.9</v>
      </c>
    </row>
    <row r="3179" spans="3:3" x14ac:dyDescent="0.25">
      <c r="C3179">
        <v>476.96</v>
      </c>
    </row>
    <row r="3180" spans="3:3" x14ac:dyDescent="0.25">
      <c r="C3180">
        <v>462.4</v>
      </c>
    </row>
    <row r="3181" spans="3:3" x14ac:dyDescent="0.25">
      <c r="C3181">
        <v>564.82000000000005</v>
      </c>
    </row>
    <row r="3182" spans="3:3" x14ac:dyDescent="0.25">
      <c r="C3182">
        <v>576.58000000000004</v>
      </c>
    </row>
    <row r="3183" spans="3:3" x14ac:dyDescent="0.25">
      <c r="C3183">
        <v>506</v>
      </c>
    </row>
    <row r="3184" spans="3:3" x14ac:dyDescent="0.25">
      <c r="C3184">
        <v>512.67999999999995</v>
      </c>
    </row>
    <row r="3185" spans="3:3" x14ac:dyDescent="0.25">
      <c r="C3185">
        <v>501.64</v>
      </c>
    </row>
    <row r="3186" spans="3:3" x14ac:dyDescent="0.25">
      <c r="C3186">
        <v>567.82000000000005</v>
      </c>
    </row>
    <row r="3187" spans="3:3" x14ac:dyDescent="0.25">
      <c r="C3187">
        <v>548.82000000000005</v>
      </c>
    </row>
    <row r="3188" spans="3:3" x14ac:dyDescent="0.25">
      <c r="C3188">
        <v>448.02</v>
      </c>
    </row>
    <row r="3189" spans="3:3" x14ac:dyDescent="0.25">
      <c r="C3189">
        <v>459.58</v>
      </c>
    </row>
    <row r="3190" spans="3:3" x14ac:dyDescent="0.25">
      <c r="C3190">
        <v>476.5</v>
      </c>
    </row>
    <row r="3191" spans="3:3" x14ac:dyDescent="0.25">
      <c r="C3191">
        <v>523.86</v>
      </c>
    </row>
    <row r="3192" spans="3:3" x14ac:dyDescent="0.25">
      <c r="C3192">
        <v>589.74</v>
      </c>
    </row>
    <row r="3193" spans="3:3" x14ac:dyDescent="0.25">
      <c r="C3193">
        <v>494.3</v>
      </c>
    </row>
    <row r="3194" spans="3:3" x14ac:dyDescent="0.25">
      <c r="C3194">
        <v>475.5</v>
      </c>
    </row>
    <row r="3195" spans="3:3" x14ac:dyDescent="0.25">
      <c r="C3195">
        <v>519.52</v>
      </c>
    </row>
    <row r="3196" spans="3:3" x14ac:dyDescent="0.25">
      <c r="C3196">
        <v>515.32000000000005</v>
      </c>
    </row>
    <row r="3197" spans="3:3" x14ac:dyDescent="0.25">
      <c r="C3197">
        <v>490.42</v>
      </c>
    </row>
    <row r="3198" spans="3:3" x14ac:dyDescent="0.25">
      <c r="C3198">
        <v>476.6</v>
      </c>
    </row>
    <row r="3199" spans="3:3" x14ac:dyDescent="0.25">
      <c r="C3199">
        <v>473.58</v>
      </c>
    </row>
    <row r="3200" spans="3:3" x14ac:dyDescent="0.25">
      <c r="C3200">
        <v>493.7</v>
      </c>
    </row>
    <row r="3201" spans="3:3" x14ac:dyDescent="0.25">
      <c r="C3201">
        <v>500.88</v>
      </c>
    </row>
    <row r="3202" spans="3:3" x14ac:dyDescent="0.25">
      <c r="C3202">
        <v>553.64</v>
      </c>
    </row>
    <row r="3203" spans="3:3" x14ac:dyDescent="0.25">
      <c r="C3203">
        <v>507.06</v>
      </c>
    </row>
    <row r="3204" spans="3:3" x14ac:dyDescent="0.25">
      <c r="C3204">
        <v>466.76</v>
      </c>
    </row>
    <row r="3205" spans="3:3" x14ac:dyDescent="0.25">
      <c r="C3205">
        <v>534.41999999999996</v>
      </c>
    </row>
    <row r="3206" spans="3:3" x14ac:dyDescent="0.25">
      <c r="C3206">
        <v>469.46</v>
      </c>
    </row>
    <row r="3207" spans="3:3" x14ac:dyDescent="0.25">
      <c r="C3207">
        <v>541.66</v>
      </c>
    </row>
    <row r="3208" spans="3:3" x14ac:dyDescent="0.25">
      <c r="C3208">
        <v>492.3</v>
      </c>
    </row>
    <row r="3209" spans="3:3" x14ac:dyDescent="0.25">
      <c r="C3209">
        <v>525.96</v>
      </c>
    </row>
    <row r="3210" spans="3:3" x14ac:dyDescent="0.25">
      <c r="C3210">
        <v>475.86</v>
      </c>
    </row>
    <row r="3211" spans="3:3" x14ac:dyDescent="0.25">
      <c r="C3211">
        <v>498.46</v>
      </c>
    </row>
    <row r="3212" spans="3:3" x14ac:dyDescent="0.25">
      <c r="C3212">
        <v>470.5</v>
      </c>
    </row>
    <row r="3213" spans="3:3" x14ac:dyDescent="0.25">
      <c r="C3213">
        <v>472.06</v>
      </c>
    </row>
    <row r="3214" spans="3:3" x14ac:dyDescent="0.25">
      <c r="C3214">
        <v>516.17999999999995</v>
      </c>
    </row>
    <row r="3215" spans="3:3" x14ac:dyDescent="0.25">
      <c r="C3215">
        <v>510.6</v>
      </c>
    </row>
    <row r="3216" spans="3:3" x14ac:dyDescent="0.25">
      <c r="C3216">
        <v>435.72</v>
      </c>
    </row>
    <row r="3217" spans="3:3" x14ac:dyDescent="0.25">
      <c r="C3217">
        <v>522.38</v>
      </c>
    </row>
    <row r="3218" spans="3:3" x14ac:dyDescent="0.25">
      <c r="C3218">
        <v>471.2</v>
      </c>
    </row>
    <row r="3219" spans="3:3" x14ac:dyDescent="0.25">
      <c r="C3219">
        <v>544.20000000000005</v>
      </c>
    </row>
    <row r="3220" spans="3:3" x14ac:dyDescent="0.25">
      <c r="C3220">
        <v>493.8</v>
      </c>
    </row>
    <row r="3221" spans="3:3" x14ac:dyDescent="0.25">
      <c r="C3221">
        <v>487.04</v>
      </c>
    </row>
    <row r="3222" spans="3:3" x14ac:dyDescent="0.25">
      <c r="C3222">
        <v>513.9</v>
      </c>
    </row>
    <row r="3223" spans="3:3" x14ac:dyDescent="0.25">
      <c r="C3223">
        <v>501.1</v>
      </c>
    </row>
    <row r="3224" spans="3:3" x14ac:dyDescent="0.25">
      <c r="C3224">
        <v>459.54</v>
      </c>
    </row>
    <row r="3225" spans="3:3" x14ac:dyDescent="0.25">
      <c r="C3225">
        <v>549.74</v>
      </c>
    </row>
    <row r="3226" spans="3:3" x14ac:dyDescent="0.25">
      <c r="C3226">
        <v>514.86</v>
      </c>
    </row>
    <row r="3227" spans="3:3" x14ac:dyDescent="0.25">
      <c r="C3227">
        <v>434.94</v>
      </c>
    </row>
    <row r="3228" spans="3:3" x14ac:dyDescent="0.25">
      <c r="C3228">
        <v>519.32000000000005</v>
      </c>
    </row>
    <row r="3229" spans="3:3" x14ac:dyDescent="0.25">
      <c r="C3229">
        <v>433.08</v>
      </c>
    </row>
    <row r="3230" spans="3:3" x14ac:dyDescent="0.25">
      <c r="C3230">
        <v>470.54</v>
      </c>
    </row>
    <row r="3231" spans="3:3" x14ac:dyDescent="0.25">
      <c r="C3231">
        <v>516.46</v>
      </c>
    </row>
    <row r="3232" spans="3:3" x14ac:dyDescent="0.25">
      <c r="C3232">
        <v>508.96</v>
      </c>
    </row>
    <row r="3233" spans="3:3" x14ac:dyDescent="0.25">
      <c r="C3233">
        <v>540.67999999999995</v>
      </c>
    </row>
    <row r="3234" spans="3:3" x14ac:dyDescent="0.25">
      <c r="C3234">
        <v>503.14</v>
      </c>
    </row>
    <row r="3235" spans="3:3" x14ac:dyDescent="0.25">
      <c r="C3235">
        <v>564.67999999999995</v>
      </c>
    </row>
    <row r="3236" spans="3:3" x14ac:dyDescent="0.25">
      <c r="C3236">
        <v>519.58000000000004</v>
      </c>
    </row>
    <row r="3237" spans="3:3" x14ac:dyDescent="0.25">
      <c r="C3237">
        <v>478.7</v>
      </c>
    </row>
    <row r="3238" spans="3:3" x14ac:dyDescent="0.25">
      <c r="C3238">
        <v>513.96</v>
      </c>
    </row>
    <row r="3239" spans="3:3" x14ac:dyDescent="0.25">
      <c r="C3239">
        <v>487.42</v>
      </c>
    </row>
    <row r="3240" spans="3:3" x14ac:dyDescent="0.25">
      <c r="C3240">
        <v>489.88</v>
      </c>
    </row>
    <row r="3241" spans="3:3" x14ac:dyDescent="0.25">
      <c r="C3241">
        <v>494.48</v>
      </c>
    </row>
    <row r="3242" spans="3:3" x14ac:dyDescent="0.25">
      <c r="C3242">
        <v>538.58000000000004</v>
      </c>
    </row>
    <row r="3243" spans="3:3" x14ac:dyDescent="0.25">
      <c r="C3243">
        <v>557.98</v>
      </c>
    </row>
    <row r="3244" spans="3:3" x14ac:dyDescent="0.25">
      <c r="C3244">
        <v>582.76</v>
      </c>
    </row>
    <row r="3245" spans="3:3" x14ac:dyDescent="0.25">
      <c r="C3245">
        <v>543.82000000000005</v>
      </c>
    </row>
    <row r="3246" spans="3:3" x14ac:dyDescent="0.25">
      <c r="C3246">
        <v>571.72</v>
      </c>
    </row>
    <row r="3247" spans="3:3" x14ac:dyDescent="0.25">
      <c r="C3247">
        <v>473.6</v>
      </c>
    </row>
    <row r="3248" spans="3:3" x14ac:dyDescent="0.25">
      <c r="C3248">
        <v>509.96</v>
      </c>
    </row>
    <row r="3249" spans="3:3" x14ac:dyDescent="0.25">
      <c r="C3249">
        <v>453.94</v>
      </c>
    </row>
    <row r="3250" spans="3:3" x14ac:dyDescent="0.25">
      <c r="C3250">
        <v>421.76</v>
      </c>
    </row>
    <row r="3251" spans="3:3" x14ac:dyDescent="0.25">
      <c r="C3251">
        <v>494.46</v>
      </c>
    </row>
    <row r="3252" spans="3:3" x14ac:dyDescent="0.25">
      <c r="C3252">
        <v>545.32000000000005</v>
      </c>
    </row>
    <row r="3253" spans="3:3" x14ac:dyDescent="0.25">
      <c r="C3253">
        <v>488.02</v>
      </c>
    </row>
    <row r="3254" spans="3:3" x14ac:dyDescent="0.25">
      <c r="C3254">
        <v>445.48</v>
      </c>
    </row>
    <row r="3255" spans="3:3" x14ac:dyDescent="0.25">
      <c r="C3255">
        <v>552.52</v>
      </c>
    </row>
    <row r="3256" spans="3:3" x14ac:dyDescent="0.25">
      <c r="C3256">
        <v>528.67999999999995</v>
      </c>
    </row>
    <row r="3257" spans="3:3" x14ac:dyDescent="0.25">
      <c r="C3257">
        <v>539.20000000000005</v>
      </c>
    </row>
    <row r="3258" spans="3:3" x14ac:dyDescent="0.25">
      <c r="C3258">
        <v>554.91999999999996</v>
      </c>
    </row>
    <row r="3259" spans="3:3" x14ac:dyDescent="0.25">
      <c r="C3259">
        <v>508.84</v>
      </c>
    </row>
    <row r="3260" spans="3:3" x14ac:dyDescent="0.25">
      <c r="C3260">
        <v>463.86</v>
      </c>
    </row>
    <row r="3261" spans="3:3" x14ac:dyDescent="0.25">
      <c r="C3261">
        <v>541.70000000000005</v>
      </c>
    </row>
    <row r="3262" spans="3:3" x14ac:dyDescent="0.25">
      <c r="C3262">
        <v>480.54</v>
      </c>
    </row>
    <row r="3263" spans="3:3" x14ac:dyDescent="0.25">
      <c r="C3263">
        <v>496.62</v>
      </c>
    </row>
    <row r="3264" spans="3:3" x14ac:dyDescent="0.25">
      <c r="C3264">
        <v>464.56</v>
      </c>
    </row>
    <row r="3265" spans="3:3" x14ac:dyDescent="0.25">
      <c r="C3265">
        <v>462.82</v>
      </c>
    </row>
    <row r="3266" spans="3:3" x14ac:dyDescent="0.25">
      <c r="C3266">
        <v>512.78</v>
      </c>
    </row>
    <row r="3267" spans="3:3" x14ac:dyDescent="0.25">
      <c r="C3267">
        <v>472.52</v>
      </c>
    </row>
    <row r="3268" spans="3:3" x14ac:dyDescent="0.25">
      <c r="C3268">
        <v>491.56</v>
      </c>
    </row>
    <row r="3269" spans="3:3" x14ac:dyDescent="0.25">
      <c r="C3269">
        <v>554.54</v>
      </c>
    </row>
    <row r="3270" spans="3:3" x14ac:dyDescent="0.25">
      <c r="C3270">
        <v>464.4</v>
      </c>
    </row>
    <row r="3271" spans="3:3" x14ac:dyDescent="0.25">
      <c r="C3271">
        <v>492.88</v>
      </c>
    </row>
    <row r="3272" spans="3:3" x14ac:dyDescent="0.25">
      <c r="C3272">
        <v>489.66</v>
      </c>
    </row>
    <row r="3273" spans="3:3" x14ac:dyDescent="0.25">
      <c r="C3273">
        <v>562.66</v>
      </c>
    </row>
    <row r="3274" spans="3:3" x14ac:dyDescent="0.25">
      <c r="C3274">
        <v>445.78</v>
      </c>
    </row>
    <row r="3275" spans="3:3" x14ac:dyDescent="0.25">
      <c r="C3275">
        <v>538.76</v>
      </c>
    </row>
    <row r="3276" spans="3:3" x14ac:dyDescent="0.25">
      <c r="C3276">
        <v>533.78</v>
      </c>
    </row>
    <row r="3277" spans="3:3" x14ac:dyDescent="0.25">
      <c r="C3277">
        <v>478.96</v>
      </c>
    </row>
    <row r="3278" spans="3:3" x14ac:dyDescent="0.25">
      <c r="C3278">
        <v>556.54</v>
      </c>
    </row>
    <row r="3279" spans="3:3" x14ac:dyDescent="0.25">
      <c r="C3279">
        <v>496.48</v>
      </c>
    </row>
    <row r="3280" spans="3:3" x14ac:dyDescent="0.25">
      <c r="C3280">
        <v>512.62</v>
      </c>
    </row>
    <row r="3281" spans="3:3" x14ac:dyDescent="0.25">
      <c r="C3281">
        <v>564.84</v>
      </c>
    </row>
    <row r="3282" spans="3:3" x14ac:dyDescent="0.25">
      <c r="C3282">
        <v>511.18</v>
      </c>
    </row>
    <row r="3283" spans="3:3" x14ac:dyDescent="0.25">
      <c r="C3283">
        <v>492.34</v>
      </c>
    </row>
    <row r="3284" spans="3:3" x14ac:dyDescent="0.25">
      <c r="C3284">
        <v>517.64</v>
      </c>
    </row>
    <row r="3285" spans="3:3" x14ac:dyDescent="0.25">
      <c r="C3285">
        <v>478.72</v>
      </c>
    </row>
    <row r="3286" spans="3:3" x14ac:dyDescent="0.25">
      <c r="C3286">
        <v>512.82000000000005</v>
      </c>
    </row>
    <row r="3287" spans="3:3" x14ac:dyDescent="0.25">
      <c r="C3287">
        <v>501.82</v>
      </c>
    </row>
    <row r="3288" spans="3:3" x14ac:dyDescent="0.25">
      <c r="C3288">
        <v>540.74</v>
      </c>
    </row>
    <row r="3289" spans="3:3" x14ac:dyDescent="0.25">
      <c r="C3289">
        <v>519.20000000000005</v>
      </c>
    </row>
    <row r="3290" spans="3:3" x14ac:dyDescent="0.25">
      <c r="C3290">
        <v>485.7</v>
      </c>
    </row>
    <row r="3291" spans="3:3" x14ac:dyDescent="0.25">
      <c r="C3291">
        <v>447.72</v>
      </c>
    </row>
    <row r="3292" spans="3:3" x14ac:dyDescent="0.25">
      <c r="C3292">
        <v>556.41999999999996</v>
      </c>
    </row>
    <row r="3293" spans="3:3" x14ac:dyDescent="0.25">
      <c r="C3293">
        <v>565.55999999999995</v>
      </c>
    </row>
    <row r="3294" spans="3:3" x14ac:dyDescent="0.25">
      <c r="C3294">
        <v>560.72</v>
      </c>
    </row>
    <row r="3295" spans="3:3" x14ac:dyDescent="0.25">
      <c r="C3295">
        <v>469.3</v>
      </c>
    </row>
    <row r="3296" spans="3:3" x14ac:dyDescent="0.25">
      <c r="C3296">
        <v>468.5</v>
      </c>
    </row>
    <row r="3297" spans="3:3" x14ac:dyDescent="0.25">
      <c r="C3297">
        <v>464.1</v>
      </c>
    </row>
    <row r="3298" spans="3:3" x14ac:dyDescent="0.25">
      <c r="C3298">
        <v>506.24</v>
      </c>
    </row>
    <row r="3299" spans="3:3" x14ac:dyDescent="0.25">
      <c r="C3299">
        <v>551.86</v>
      </c>
    </row>
    <row r="3300" spans="3:3" x14ac:dyDescent="0.25">
      <c r="C3300">
        <v>427.94</v>
      </c>
    </row>
    <row r="3301" spans="3:3" x14ac:dyDescent="0.25">
      <c r="C3301">
        <v>517.12</v>
      </c>
    </row>
    <row r="3302" spans="3:3" x14ac:dyDescent="0.25">
      <c r="C3302">
        <v>484.72</v>
      </c>
    </row>
    <row r="3303" spans="3:3" x14ac:dyDescent="0.25">
      <c r="C3303">
        <v>453.86</v>
      </c>
    </row>
    <row r="3304" spans="3:3" x14ac:dyDescent="0.25">
      <c r="C3304">
        <v>511.4</v>
      </c>
    </row>
    <row r="3305" spans="3:3" x14ac:dyDescent="0.25">
      <c r="C3305">
        <v>530.34</v>
      </c>
    </row>
    <row r="3306" spans="3:3" x14ac:dyDescent="0.25">
      <c r="C3306">
        <v>572.94000000000005</v>
      </c>
    </row>
    <row r="3307" spans="3:3" x14ac:dyDescent="0.25">
      <c r="C3307">
        <v>506.16</v>
      </c>
    </row>
    <row r="3308" spans="3:3" x14ac:dyDescent="0.25">
      <c r="C3308">
        <v>558.20000000000005</v>
      </c>
    </row>
    <row r="3309" spans="3:3" x14ac:dyDescent="0.25">
      <c r="C3309">
        <v>536.6</v>
      </c>
    </row>
    <row r="3310" spans="3:3" x14ac:dyDescent="0.25">
      <c r="C3310">
        <v>503.8</v>
      </c>
    </row>
    <row r="3311" spans="3:3" x14ac:dyDescent="0.25">
      <c r="C3311">
        <v>516.17999999999995</v>
      </c>
    </row>
    <row r="3312" spans="3:3" x14ac:dyDescent="0.25">
      <c r="C3312">
        <v>535</v>
      </c>
    </row>
    <row r="3313" spans="3:3" x14ac:dyDescent="0.25">
      <c r="C3313">
        <v>475.2</v>
      </c>
    </row>
    <row r="3314" spans="3:3" x14ac:dyDescent="0.25">
      <c r="C3314">
        <v>478.88</v>
      </c>
    </row>
    <row r="3315" spans="3:3" x14ac:dyDescent="0.25">
      <c r="C3315">
        <v>495.86</v>
      </c>
    </row>
    <row r="3316" spans="3:3" x14ac:dyDescent="0.25">
      <c r="C3316">
        <v>519.29999999999995</v>
      </c>
    </row>
    <row r="3317" spans="3:3" x14ac:dyDescent="0.25">
      <c r="C3317">
        <v>492.36</v>
      </c>
    </row>
    <row r="3318" spans="3:3" x14ac:dyDescent="0.25">
      <c r="C3318">
        <v>486.8</v>
      </c>
    </row>
    <row r="3319" spans="3:3" x14ac:dyDescent="0.25">
      <c r="C3319">
        <v>492.7</v>
      </c>
    </row>
    <row r="3320" spans="3:3" x14ac:dyDescent="0.25">
      <c r="C3320">
        <v>474.82</v>
      </c>
    </row>
    <row r="3321" spans="3:3" x14ac:dyDescent="0.25">
      <c r="C3321">
        <v>563.44000000000005</v>
      </c>
    </row>
    <row r="3322" spans="3:3" x14ac:dyDescent="0.25">
      <c r="C3322">
        <v>550.28</v>
      </c>
    </row>
    <row r="3323" spans="3:3" x14ac:dyDescent="0.25">
      <c r="C3323">
        <v>479.48</v>
      </c>
    </row>
    <row r="3324" spans="3:3" x14ac:dyDescent="0.25">
      <c r="C3324">
        <v>548.1</v>
      </c>
    </row>
    <row r="3325" spans="3:3" x14ac:dyDescent="0.25">
      <c r="C3325">
        <v>577.38</v>
      </c>
    </row>
    <row r="3326" spans="3:3" x14ac:dyDescent="0.25">
      <c r="C3326">
        <v>486.06</v>
      </c>
    </row>
    <row r="3327" spans="3:3" x14ac:dyDescent="0.25">
      <c r="C3327">
        <v>504.48</v>
      </c>
    </row>
    <row r="3328" spans="3:3" x14ac:dyDescent="0.25">
      <c r="C3328">
        <v>490.6</v>
      </c>
    </row>
    <row r="3329" spans="3:3" x14ac:dyDescent="0.25">
      <c r="C3329">
        <v>485.12</v>
      </c>
    </row>
    <row r="3330" spans="3:3" x14ac:dyDescent="0.25">
      <c r="C3330">
        <v>415.2</v>
      </c>
    </row>
    <row r="3331" spans="3:3" x14ac:dyDescent="0.25">
      <c r="C3331">
        <v>468.02</v>
      </c>
    </row>
    <row r="3332" spans="3:3" x14ac:dyDescent="0.25">
      <c r="C3332">
        <v>509.02</v>
      </c>
    </row>
    <row r="3333" spans="3:3" x14ac:dyDescent="0.25">
      <c r="C3333">
        <v>505.56</v>
      </c>
    </row>
    <row r="3334" spans="3:3" x14ac:dyDescent="0.25">
      <c r="C3334">
        <v>518.14</v>
      </c>
    </row>
    <row r="3335" spans="3:3" x14ac:dyDescent="0.25">
      <c r="C3335">
        <v>463.84</v>
      </c>
    </row>
    <row r="3336" spans="3:3" x14ac:dyDescent="0.25">
      <c r="C3336">
        <v>514.22</v>
      </c>
    </row>
    <row r="3337" spans="3:3" x14ac:dyDescent="0.25">
      <c r="C3337">
        <v>516.91999999999996</v>
      </c>
    </row>
    <row r="3338" spans="3:3" x14ac:dyDescent="0.25">
      <c r="C3338">
        <v>526.88</v>
      </c>
    </row>
    <row r="3339" spans="3:3" x14ac:dyDescent="0.25">
      <c r="C3339">
        <v>517.36</v>
      </c>
    </row>
    <row r="3340" spans="3:3" x14ac:dyDescent="0.25">
      <c r="C3340">
        <v>526.91999999999996</v>
      </c>
    </row>
    <row r="3341" spans="3:3" x14ac:dyDescent="0.25">
      <c r="C3341">
        <v>433.88</v>
      </c>
    </row>
    <row r="3342" spans="3:3" x14ac:dyDescent="0.25">
      <c r="C3342">
        <v>510.82</v>
      </c>
    </row>
    <row r="3343" spans="3:3" x14ac:dyDescent="0.25">
      <c r="C3343">
        <v>530.36</v>
      </c>
    </row>
    <row r="3344" spans="3:3" x14ac:dyDescent="0.25">
      <c r="C3344">
        <v>511.72</v>
      </c>
    </row>
    <row r="3345" spans="3:3" x14ac:dyDescent="0.25">
      <c r="C3345">
        <v>586.88</v>
      </c>
    </row>
    <row r="3346" spans="3:3" x14ac:dyDescent="0.25">
      <c r="C3346">
        <v>556.96</v>
      </c>
    </row>
    <row r="3347" spans="3:3" x14ac:dyDescent="0.25">
      <c r="C3347">
        <v>531.52</v>
      </c>
    </row>
    <row r="3348" spans="3:3" x14ac:dyDescent="0.25">
      <c r="C3348">
        <v>463.3</v>
      </c>
    </row>
    <row r="3349" spans="3:3" x14ac:dyDescent="0.25">
      <c r="C3349">
        <v>504.64</v>
      </c>
    </row>
    <row r="3350" spans="3:3" x14ac:dyDescent="0.25">
      <c r="C3350">
        <v>523.32000000000005</v>
      </c>
    </row>
    <row r="3351" spans="3:3" x14ac:dyDescent="0.25">
      <c r="C3351">
        <v>537.16</v>
      </c>
    </row>
    <row r="3352" spans="3:3" x14ac:dyDescent="0.25">
      <c r="C3352">
        <v>458.26</v>
      </c>
    </row>
    <row r="3353" spans="3:3" x14ac:dyDescent="0.25">
      <c r="C3353">
        <v>469.4</v>
      </c>
    </row>
    <row r="3354" spans="3:3" x14ac:dyDescent="0.25">
      <c r="C3354">
        <v>506.82</v>
      </c>
    </row>
    <row r="3355" spans="3:3" x14ac:dyDescent="0.25">
      <c r="C3355">
        <v>458.68</v>
      </c>
    </row>
    <row r="3356" spans="3:3" x14ac:dyDescent="0.25">
      <c r="C3356">
        <v>529.17999999999995</v>
      </c>
    </row>
    <row r="3357" spans="3:3" x14ac:dyDescent="0.25">
      <c r="C3357">
        <v>498.34</v>
      </c>
    </row>
    <row r="3358" spans="3:3" x14ac:dyDescent="0.25">
      <c r="C3358">
        <v>510.42</v>
      </c>
    </row>
    <row r="3359" spans="3:3" x14ac:dyDescent="0.25">
      <c r="C3359">
        <v>533.86</v>
      </c>
    </row>
    <row r="3360" spans="3:3" x14ac:dyDescent="0.25">
      <c r="C3360">
        <v>509.4</v>
      </c>
    </row>
    <row r="3361" spans="3:3" x14ac:dyDescent="0.25">
      <c r="C3361">
        <v>477.04</v>
      </c>
    </row>
    <row r="3362" spans="3:3" x14ac:dyDescent="0.25">
      <c r="C3362">
        <v>566.17999999999995</v>
      </c>
    </row>
    <row r="3363" spans="3:3" x14ac:dyDescent="0.25">
      <c r="C3363">
        <v>518.05999999999995</v>
      </c>
    </row>
    <row r="3364" spans="3:3" x14ac:dyDescent="0.25">
      <c r="C3364">
        <v>525.46</v>
      </c>
    </row>
    <row r="3365" spans="3:3" x14ac:dyDescent="0.25">
      <c r="C3365">
        <v>474.8</v>
      </c>
    </row>
    <row r="3366" spans="3:3" x14ac:dyDescent="0.25">
      <c r="C3366">
        <v>499.3</v>
      </c>
    </row>
    <row r="3367" spans="3:3" x14ac:dyDescent="0.25">
      <c r="C3367">
        <v>486.96</v>
      </c>
    </row>
    <row r="3368" spans="3:3" x14ac:dyDescent="0.25">
      <c r="C3368">
        <v>516.82000000000005</v>
      </c>
    </row>
    <row r="3369" spans="3:3" x14ac:dyDescent="0.25">
      <c r="C3369">
        <v>388.1</v>
      </c>
    </row>
    <row r="3370" spans="3:3" x14ac:dyDescent="0.25">
      <c r="C3370">
        <v>466.14</v>
      </c>
    </row>
    <row r="3371" spans="3:3" x14ac:dyDescent="0.25">
      <c r="C3371">
        <v>446.5</v>
      </c>
    </row>
    <row r="3372" spans="3:3" x14ac:dyDescent="0.25">
      <c r="C3372">
        <v>518.12</v>
      </c>
    </row>
    <row r="3373" spans="3:3" x14ac:dyDescent="0.25">
      <c r="C3373">
        <v>518.46</v>
      </c>
    </row>
    <row r="3374" spans="3:3" x14ac:dyDescent="0.25">
      <c r="C3374">
        <v>484.88</v>
      </c>
    </row>
    <row r="3375" spans="3:3" x14ac:dyDescent="0.25">
      <c r="C3375">
        <v>490.2</v>
      </c>
    </row>
    <row r="3376" spans="3:3" x14ac:dyDescent="0.25">
      <c r="C3376">
        <v>549.36</v>
      </c>
    </row>
    <row r="3377" spans="3:3" x14ac:dyDescent="0.25">
      <c r="C3377">
        <v>452.88</v>
      </c>
    </row>
    <row r="3378" spans="3:3" x14ac:dyDescent="0.25">
      <c r="C3378">
        <v>552.86</v>
      </c>
    </row>
    <row r="3379" spans="3:3" x14ac:dyDescent="0.25">
      <c r="C3379">
        <v>423.1</v>
      </c>
    </row>
    <row r="3380" spans="3:3" x14ac:dyDescent="0.25">
      <c r="C3380">
        <v>503.32</v>
      </c>
    </row>
    <row r="3381" spans="3:3" x14ac:dyDescent="0.25">
      <c r="C3381">
        <v>494.14</v>
      </c>
    </row>
    <row r="3382" spans="3:3" x14ac:dyDescent="0.25">
      <c r="C3382">
        <v>510.86</v>
      </c>
    </row>
    <row r="3383" spans="3:3" x14ac:dyDescent="0.25">
      <c r="C3383">
        <v>503.48</v>
      </c>
    </row>
    <row r="3384" spans="3:3" x14ac:dyDescent="0.25">
      <c r="C3384">
        <v>470.6</v>
      </c>
    </row>
    <row r="3385" spans="3:3" x14ac:dyDescent="0.25">
      <c r="C3385">
        <v>544.14</v>
      </c>
    </row>
    <row r="3386" spans="3:3" x14ac:dyDescent="0.25">
      <c r="C3386">
        <v>526.02</v>
      </c>
    </row>
    <row r="3387" spans="3:3" x14ac:dyDescent="0.25">
      <c r="C3387">
        <v>451.24</v>
      </c>
    </row>
    <row r="3388" spans="3:3" x14ac:dyDescent="0.25">
      <c r="C3388">
        <v>438.48</v>
      </c>
    </row>
    <row r="3389" spans="3:3" x14ac:dyDescent="0.25">
      <c r="C3389">
        <v>520.20000000000005</v>
      </c>
    </row>
    <row r="3390" spans="3:3" x14ac:dyDescent="0.25">
      <c r="C3390">
        <v>499.38</v>
      </c>
    </row>
    <row r="3391" spans="3:3" x14ac:dyDescent="0.25">
      <c r="C3391">
        <v>494.94</v>
      </c>
    </row>
    <row r="3392" spans="3:3" x14ac:dyDescent="0.25">
      <c r="C3392">
        <v>424.76</v>
      </c>
    </row>
    <row r="3393" spans="3:3" x14ac:dyDescent="0.25">
      <c r="C3393">
        <v>515.82000000000005</v>
      </c>
    </row>
    <row r="3394" spans="3:3" x14ac:dyDescent="0.25">
      <c r="C3394">
        <v>474.08</v>
      </c>
    </row>
    <row r="3395" spans="3:3" x14ac:dyDescent="0.25">
      <c r="C3395">
        <v>491.34</v>
      </c>
    </row>
    <row r="3396" spans="3:3" x14ac:dyDescent="0.25">
      <c r="C3396">
        <v>495.24</v>
      </c>
    </row>
    <row r="3397" spans="3:3" x14ac:dyDescent="0.25">
      <c r="C3397">
        <v>526.22</v>
      </c>
    </row>
    <row r="3398" spans="3:3" x14ac:dyDescent="0.25">
      <c r="C3398">
        <v>512.72</v>
      </c>
    </row>
    <row r="3399" spans="3:3" x14ac:dyDescent="0.25">
      <c r="C3399">
        <v>541.55999999999995</v>
      </c>
    </row>
    <row r="3400" spans="3:3" x14ac:dyDescent="0.25">
      <c r="C3400">
        <v>503.4</v>
      </c>
    </row>
    <row r="3401" spans="3:3" x14ac:dyDescent="0.25">
      <c r="C3401">
        <v>554.44000000000005</v>
      </c>
    </row>
    <row r="3402" spans="3:3" x14ac:dyDescent="0.25">
      <c r="C3402">
        <v>396.08</v>
      </c>
    </row>
    <row r="3403" spans="3:3" x14ac:dyDescent="0.25">
      <c r="C3403">
        <v>464.22</v>
      </c>
    </row>
    <row r="3404" spans="3:3" x14ac:dyDescent="0.25">
      <c r="C3404">
        <v>497.42</v>
      </c>
    </row>
    <row r="3405" spans="3:3" x14ac:dyDescent="0.25">
      <c r="C3405">
        <v>566.72</v>
      </c>
    </row>
    <row r="3406" spans="3:3" x14ac:dyDescent="0.25">
      <c r="C3406">
        <v>533.44000000000005</v>
      </c>
    </row>
    <row r="3407" spans="3:3" x14ac:dyDescent="0.25">
      <c r="C3407">
        <v>520.54</v>
      </c>
    </row>
    <row r="3408" spans="3:3" x14ac:dyDescent="0.25">
      <c r="C3408">
        <v>495.5</v>
      </c>
    </row>
    <row r="3409" spans="3:3" x14ac:dyDescent="0.25">
      <c r="C3409">
        <v>486.84</v>
      </c>
    </row>
    <row r="3410" spans="3:3" x14ac:dyDescent="0.25">
      <c r="C3410">
        <v>475.72</v>
      </c>
    </row>
    <row r="3411" spans="3:3" x14ac:dyDescent="0.25">
      <c r="C3411">
        <v>559.58000000000004</v>
      </c>
    </row>
    <row r="3412" spans="3:3" x14ac:dyDescent="0.25">
      <c r="C3412">
        <v>510.4</v>
      </c>
    </row>
    <row r="3413" spans="3:3" x14ac:dyDescent="0.25">
      <c r="C3413">
        <v>576.82000000000005</v>
      </c>
    </row>
    <row r="3414" spans="3:3" x14ac:dyDescent="0.25">
      <c r="C3414">
        <v>521.04</v>
      </c>
    </row>
    <row r="3415" spans="3:3" x14ac:dyDescent="0.25">
      <c r="C3415">
        <v>584.62</v>
      </c>
    </row>
    <row r="3416" spans="3:3" x14ac:dyDescent="0.25">
      <c r="C3416">
        <v>527.29999999999995</v>
      </c>
    </row>
    <row r="3417" spans="3:3" x14ac:dyDescent="0.25">
      <c r="C3417">
        <v>477.04</v>
      </c>
    </row>
    <row r="3418" spans="3:3" x14ac:dyDescent="0.25">
      <c r="C3418">
        <v>523.98</v>
      </c>
    </row>
    <row r="3419" spans="3:3" x14ac:dyDescent="0.25">
      <c r="C3419">
        <v>552.05999999999995</v>
      </c>
    </row>
    <row r="3420" spans="3:3" x14ac:dyDescent="0.25">
      <c r="C3420">
        <v>518.62</v>
      </c>
    </row>
    <row r="3421" spans="3:3" x14ac:dyDescent="0.25">
      <c r="C3421">
        <v>490.22</v>
      </c>
    </row>
    <row r="3422" spans="3:3" x14ac:dyDescent="0.25">
      <c r="C3422">
        <v>505.8</v>
      </c>
    </row>
    <row r="3423" spans="3:3" x14ac:dyDescent="0.25">
      <c r="C3423">
        <v>535.52</v>
      </c>
    </row>
    <row r="3424" spans="3:3" x14ac:dyDescent="0.25">
      <c r="C3424">
        <v>542.08000000000004</v>
      </c>
    </row>
    <row r="3425" spans="3:3" x14ac:dyDescent="0.25">
      <c r="C3425">
        <v>470.3</v>
      </c>
    </row>
    <row r="3426" spans="3:3" x14ac:dyDescent="0.25">
      <c r="C3426">
        <v>507.24</v>
      </c>
    </row>
    <row r="3427" spans="3:3" x14ac:dyDescent="0.25">
      <c r="C3427">
        <v>500.6</v>
      </c>
    </row>
    <row r="3428" spans="3:3" x14ac:dyDescent="0.25">
      <c r="C3428">
        <v>504.56</v>
      </c>
    </row>
    <row r="3429" spans="3:3" x14ac:dyDescent="0.25">
      <c r="C3429">
        <v>565.72</v>
      </c>
    </row>
    <row r="3430" spans="3:3" x14ac:dyDescent="0.25">
      <c r="C3430">
        <v>423.52</v>
      </c>
    </row>
    <row r="3431" spans="3:3" x14ac:dyDescent="0.25">
      <c r="C3431">
        <v>482.42</v>
      </c>
    </row>
    <row r="3432" spans="3:3" x14ac:dyDescent="0.25">
      <c r="C3432">
        <v>441.64</v>
      </c>
    </row>
    <row r="3433" spans="3:3" x14ac:dyDescent="0.25">
      <c r="C3433">
        <v>495.8</v>
      </c>
    </row>
    <row r="3434" spans="3:3" x14ac:dyDescent="0.25">
      <c r="C3434">
        <v>467.26</v>
      </c>
    </row>
    <row r="3435" spans="3:3" x14ac:dyDescent="0.25">
      <c r="C3435">
        <v>484.86</v>
      </c>
    </row>
    <row r="3436" spans="3:3" x14ac:dyDescent="0.25">
      <c r="C3436">
        <v>447.12</v>
      </c>
    </row>
    <row r="3437" spans="3:3" x14ac:dyDescent="0.25">
      <c r="C3437">
        <v>559.78</v>
      </c>
    </row>
    <row r="3438" spans="3:3" x14ac:dyDescent="0.25">
      <c r="C3438">
        <v>519.76</v>
      </c>
    </row>
    <row r="3439" spans="3:3" x14ac:dyDescent="0.25">
      <c r="C3439">
        <v>375.88</v>
      </c>
    </row>
    <row r="3440" spans="3:3" x14ac:dyDescent="0.25">
      <c r="C3440">
        <v>521.38</v>
      </c>
    </row>
    <row r="3441" spans="3:3" x14ac:dyDescent="0.25">
      <c r="C3441">
        <v>482.24</v>
      </c>
    </row>
    <row r="3442" spans="3:3" x14ac:dyDescent="0.25">
      <c r="C3442">
        <v>545.22</v>
      </c>
    </row>
    <row r="3443" spans="3:3" x14ac:dyDescent="0.25">
      <c r="C3443">
        <v>426.78</v>
      </c>
    </row>
    <row r="3444" spans="3:3" x14ac:dyDescent="0.25">
      <c r="C3444">
        <v>443.94</v>
      </c>
    </row>
    <row r="3445" spans="3:3" x14ac:dyDescent="0.25">
      <c r="C3445">
        <v>513.48</v>
      </c>
    </row>
    <row r="3446" spans="3:3" x14ac:dyDescent="0.25">
      <c r="C3446">
        <v>457.86</v>
      </c>
    </row>
    <row r="3447" spans="3:3" x14ac:dyDescent="0.25">
      <c r="C3447">
        <v>468.06</v>
      </c>
    </row>
    <row r="3448" spans="3:3" x14ac:dyDescent="0.25">
      <c r="C3448">
        <v>548.94000000000005</v>
      </c>
    </row>
    <row r="3449" spans="3:3" x14ac:dyDescent="0.25">
      <c r="C3449">
        <v>542.41999999999996</v>
      </c>
    </row>
    <row r="3450" spans="3:3" x14ac:dyDescent="0.25">
      <c r="C3450">
        <v>603.54</v>
      </c>
    </row>
    <row r="3451" spans="3:3" x14ac:dyDescent="0.25">
      <c r="C3451">
        <v>500.84</v>
      </c>
    </row>
    <row r="3452" spans="3:3" x14ac:dyDescent="0.25">
      <c r="C3452">
        <v>563.14</v>
      </c>
    </row>
    <row r="3453" spans="3:3" x14ac:dyDescent="0.25">
      <c r="C3453">
        <v>570.64</v>
      </c>
    </row>
    <row r="3454" spans="3:3" x14ac:dyDescent="0.25">
      <c r="C3454">
        <v>550.79999999999995</v>
      </c>
    </row>
    <row r="3455" spans="3:3" x14ac:dyDescent="0.25">
      <c r="C3455">
        <v>477.36</v>
      </c>
    </row>
    <row r="3456" spans="3:3" x14ac:dyDescent="0.25">
      <c r="C3456">
        <v>514.34</v>
      </c>
    </row>
    <row r="3457" spans="3:3" x14ac:dyDescent="0.25">
      <c r="C3457">
        <v>464.5</v>
      </c>
    </row>
    <row r="3458" spans="3:3" x14ac:dyDescent="0.25">
      <c r="C3458">
        <v>547.32000000000005</v>
      </c>
    </row>
    <row r="3459" spans="3:3" x14ac:dyDescent="0.25">
      <c r="C3459">
        <v>517.46</v>
      </c>
    </row>
    <row r="3460" spans="3:3" x14ac:dyDescent="0.25">
      <c r="C3460">
        <v>468.18</v>
      </c>
    </row>
    <row r="3461" spans="3:3" x14ac:dyDescent="0.25">
      <c r="C3461">
        <v>440.3</v>
      </c>
    </row>
    <row r="3462" spans="3:3" x14ac:dyDescent="0.25">
      <c r="C3462">
        <v>426.72</v>
      </c>
    </row>
    <row r="3463" spans="3:3" x14ac:dyDescent="0.25">
      <c r="C3463">
        <v>467.86</v>
      </c>
    </row>
    <row r="3464" spans="3:3" x14ac:dyDescent="0.25">
      <c r="C3464">
        <v>521.6</v>
      </c>
    </row>
    <row r="3465" spans="3:3" x14ac:dyDescent="0.25">
      <c r="C3465">
        <v>501.9</v>
      </c>
    </row>
    <row r="3466" spans="3:3" x14ac:dyDescent="0.25">
      <c r="C3466">
        <v>506.74</v>
      </c>
    </row>
    <row r="3467" spans="3:3" x14ac:dyDescent="0.25">
      <c r="C3467">
        <v>527.64</v>
      </c>
    </row>
    <row r="3468" spans="3:3" x14ac:dyDescent="0.25">
      <c r="C3468">
        <v>483.72</v>
      </c>
    </row>
    <row r="3469" spans="3:3" x14ac:dyDescent="0.25">
      <c r="C3469">
        <v>595.36</v>
      </c>
    </row>
    <row r="3470" spans="3:3" x14ac:dyDescent="0.25">
      <c r="C3470">
        <v>550.41999999999996</v>
      </c>
    </row>
    <row r="3471" spans="3:3" x14ac:dyDescent="0.25">
      <c r="C3471">
        <v>503.52</v>
      </c>
    </row>
    <row r="3472" spans="3:3" x14ac:dyDescent="0.25">
      <c r="C3472">
        <v>428.66</v>
      </c>
    </row>
    <row r="3473" spans="3:3" x14ac:dyDescent="0.25">
      <c r="C3473">
        <v>444.76</v>
      </c>
    </row>
    <row r="3474" spans="3:3" x14ac:dyDescent="0.25">
      <c r="C3474">
        <v>534.9</v>
      </c>
    </row>
    <row r="3475" spans="3:3" x14ac:dyDescent="0.25">
      <c r="C3475">
        <v>537.1</v>
      </c>
    </row>
    <row r="3476" spans="3:3" x14ac:dyDescent="0.25">
      <c r="C3476">
        <v>524.91999999999996</v>
      </c>
    </row>
    <row r="3477" spans="3:3" x14ac:dyDescent="0.25">
      <c r="C3477">
        <v>476.72</v>
      </c>
    </row>
    <row r="3478" spans="3:3" x14ac:dyDescent="0.25">
      <c r="C3478">
        <v>541</v>
      </c>
    </row>
    <row r="3479" spans="3:3" x14ac:dyDescent="0.25">
      <c r="C3479">
        <v>529.52</v>
      </c>
    </row>
    <row r="3480" spans="3:3" x14ac:dyDescent="0.25">
      <c r="C3480">
        <v>449.06</v>
      </c>
    </row>
    <row r="3481" spans="3:3" x14ac:dyDescent="0.25">
      <c r="C3481">
        <v>471.22</v>
      </c>
    </row>
    <row r="3482" spans="3:3" x14ac:dyDescent="0.25">
      <c r="C3482">
        <v>498.38</v>
      </c>
    </row>
    <row r="3483" spans="3:3" x14ac:dyDescent="0.25">
      <c r="C3483">
        <v>475.38</v>
      </c>
    </row>
    <row r="3484" spans="3:3" x14ac:dyDescent="0.25">
      <c r="C3484">
        <v>520.24</v>
      </c>
    </row>
    <row r="3485" spans="3:3" x14ac:dyDescent="0.25">
      <c r="C3485">
        <v>511.86</v>
      </c>
    </row>
    <row r="3486" spans="3:3" x14ac:dyDescent="0.25">
      <c r="C3486">
        <v>582.91999999999996</v>
      </c>
    </row>
    <row r="3487" spans="3:3" x14ac:dyDescent="0.25">
      <c r="C3487">
        <v>498.2</v>
      </c>
    </row>
    <row r="3488" spans="3:3" x14ac:dyDescent="0.25">
      <c r="C3488">
        <v>545.44000000000005</v>
      </c>
    </row>
    <row r="3489" spans="3:3" x14ac:dyDescent="0.25">
      <c r="C3489">
        <v>504.72</v>
      </c>
    </row>
    <row r="3490" spans="3:3" x14ac:dyDescent="0.25">
      <c r="C3490">
        <v>532.16</v>
      </c>
    </row>
    <row r="3491" spans="3:3" x14ac:dyDescent="0.25">
      <c r="C3491">
        <v>529.72</v>
      </c>
    </row>
    <row r="3492" spans="3:3" x14ac:dyDescent="0.25">
      <c r="C3492">
        <v>524.02</v>
      </c>
    </row>
    <row r="3493" spans="3:3" x14ac:dyDescent="0.25">
      <c r="C3493">
        <v>480.34</v>
      </c>
    </row>
    <row r="3494" spans="3:3" x14ac:dyDescent="0.25">
      <c r="C3494">
        <v>507.66</v>
      </c>
    </row>
    <row r="3495" spans="3:3" x14ac:dyDescent="0.25">
      <c r="C3495">
        <v>552.78</v>
      </c>
    </row>
    <row r="3496" spans="3:3" x14ac:dyDescent="0.25">
      <c r="C3496">
        <v>483.08</v>
      </c>
    </row>
    <row r="3497" spans="3:3" x14ac:dyDescent="0.25">
      <c r="C3497">
        <v>494.34</v>
      </c>
    </row>
    <row r="3498" spans="3:3" x14ac:dyDescent="0.25">
      <c r="C3498">
        <v>480.58</v>
      </c>
    </row>
    <row r="3499" spans="3:3" x14ac:dyDescent="0.25">
      <c r="C3499">
        <v>569.64</v>
      </c>
    </row>
    <row r="3500" spans="3:3" x14ac:dyDescent="0.25">
      <c r="C3500">
        <v>526.66</v>
      </c>
    </row>
    <row r="3501" spans="3:3" x14ac:dyDescent="0.25">
      <c r="C3501">
        <v>487.24</v>
      </c>
    </row>
    <row r="3502" spans="3:3" x14ac:dyDescent="0.25">
      <c r="C3502">
        <v>538.88</v>
      </c>
    </row>
    <row r="3503" spans="3:3" x14ac:dyDescent="0.25">
      <c r="C3503">
        <v>566.41999999999996</v>
      </c>
    </row>
    <row r="3504" spans="3:3" x14ac:dyDescent="0.25">
      <c r="C3504">
        <v>447</v>
      </c>
    </row>
    <row r="3505" spans="3:3" x14ac:dyDescent="0.25">
      <c r="C3505">
        <v>500.3</v>
      </c>
    </row>
    <row r="3506" spans="3:3" x14ac:dyDescent="0.25">
      <c r="C3506">
        <v>519.44000000000005</v>
      </c>
    </row>
    <row r="3507" spans="3:3" x14ac:dyDescent="0.25">
      <c r="C3507">
        <v>473.82</v>
      </c>
    </row>
    <row r="3508" spans="3:3" x14ac:dyDescent="0.25">
      <c r="C3508">
        <v>468.24</v>
      </c>
    </row>
    <row r="3509" spans="3:3" x14ac:dyDescent="0.25">
      <c r="C3509">
        <v>424.06</v>
      </c>
    </row>
    <row r="3510" spans="3:3" x14ac:dyDescent="0.25">
      <c r="C3510">
        <v>529.41999999999996</v>
      </c>
    </row>
    <row r="3511" spans="3:3" x14ac:dyDescent="0.25">
      <c r="C3511">
        <v>525.04</v>
      </c>
    </row>
    <row r="3512" spans="3:3" x14ac:dyDescent="0.25">
      <c r="C3512">
        <v>521.29999999999995</v>
      </c>
    </row>
    <row r="3513" spans="3:3" x14ac:dyDescent="0.25">
      <c r="C3513">
        <v>479.14</v>
      </c>
    </row>
    <row r="3514" spans="3:3" x14ac:dyDescent="0.25">
      <c r="C3514">
        <v>489.26</v>
      </c>
    </row>
    <row r="3515" spans="3:3" x14ac:dyDescent="0.25">
      <c r="C3515">
        <v>566.96</v>
      </c>
    </row>
    <row r="3516" spans="3:3" x14ac:dyDescent="0.25">
      <c r="C3516">
        <v>468.26</v>
      </c>
    </row>
    <row r="3517" spans="3:3" x14ac:dyDescent="0.25">
      <c r="C3517">
        <v>481.12</v>
      </c>
    </row>
    <row r="3518" spans="3:3" x14ac:dyDescent="0.25">
      <c r="C3518">
        <v>565.78</v>
      </c>
    </row>
    <row r="3519" spans="3:3" x14ac:dyDescent="0.25">
      <c r="C3519">
        <v>458.2</v>
      </c>
    </row>
    <row r="3520" spans="3:3" x14ac:dyDescent="0.25">
      <c r="C3520">
        <v>498.72</v>
      </c>
    </row>
    <row r="3521" spans="3:3" x14ac:dyDescent="0.25">
      <c r="C3521">
        <v>451.28</v>
      </c>
    </row>
    <row r="3522" spans="3:3" x14ac:dyDescent="0.25">
      <c r="C3522">
        <v>492.74</v>
      </c>
    </row>
    <row r="3523" spans="3:3" x14ac:dyDescent="0.25">
      <c r="C3523">
        <v>481.48</v>
      </c>
    </row>
    <row r="3524" spans="3:3" x14ac:dyDescent="0.25">
      <c r="C3524">
        <v>468.96</v>
      </c>
    </row>
    <row r="3525" spans="3:3" x14ac:dyDescent="0.25">
      <c r="C3525">
        <v>524.41999999999996</v>
      </c>
    </row>
    <row r="3526" spans="3:3" x14ac:dyDescent="0.25">
      <c r="C3526">
        <v>527.74</v>
      </c>
    </row>
    <row r="3527" spans="3:3" x14ac:dyDescent="0.25">
      <c r="C3527">
        <v>573.58000000000004</v>
      </c>
    </row>
    <row r="3528" spans="3:3" x14ac:dyDescent="0.25">
      <c r="C3528">
        <v>506.82</v>
      </c>
    </row>
    <row r="3529" spans="3:3" x14ac:dyDescent="0.25">
      <c r="C3529">
        <v>611.66</v>
      </c>
    </row>
    <row r="3530" spans="3:3" x14ac:dyDescent="0.25">
      <c r="C3530">
        <v>526.38</v>
      </c>
    </row>
    <row r="3531" spans="3:3" x14ac:dyDescent="0.25">
      <c r="C3531">
        <v>517.22</v>
      </c>
    </row>
    <row r="3532" spans="3:3" x14ac:dyDescent="0.25">
      <c r="C3532">
        <v>556.36</v>
      </c>
    </row>
    <row r="3533" spans="3:3" x14ac:dyDescent="0.25">
      <c r="C3533">
        <v>500.54</v>
      </c>
    </row>
    <row r="3534" spans="3:3" x14ac:dyDescent="0.25">
      <c r="C3534">
        <v>528.84</v>
      </c>
    </row>
    <row r="3535" spans="3:3" x14ac:dyDescent="0.25">
      <c r="C3535">
        <v>447.42</v>
      </c>
    </row>
    <row r="3536" spans="3:3" x14ac:dyDescent="0.25">
      <c r="C3536">
        <v>524.67999999999995</v>
      </c>
    </row>
    <row r="3537" spans="3:3" x14ac:dyDescent="0.25">
      <c r="C3537">
        <v>497.3</v>
      </c>
    </row>
    <row r="3538" spans="3:3" x14ac:dyDescent="0.25">
      <c r="C3538">
        <v>447.24</v>
      </c>
    </row>
    <row r="3539" spans="3:3" x14ac:dyDescent="0.25">
      <c r="C3539">
        <v>547.41999999999996</v>
      </c>
    </row>
    <row r="3540" spans="3:3" x14ac:dyDescent="0.25">
      <c r="C3540">
        <v>480</v>
      </c>
    </row>
    <row r="3541" spans="3:3" x14ac:dyDescent="0.25">
      <c r="C3541">
        <v>506.88</v>
      </c>
    </row>
    <row r="3542" spans="3:3" x14ac:dyDescent="0.25">
      <c r="C3542">
        <v>507.56</v>
      </c>
    </row>
    <row r="3543" spans="3:3" x14ac:dyDescent="0.25">
      <c r="C3543">
        <v>491.7</v>
      </c>
    </row>
    <row r="3544" spans="3:3" x14ac:dyDescent="0.25">
      <c r="C3544">
        <v>536.52</v>
      </c>
    </row>
    <row r="3545" spans="3:3" x14ac:dyDescent="0.25">
      <c r="C3545">
        <v>525.52</v>
      </c>
    </row>
    <row r="3546" spans="3:3" x14ac:dyDescent="0.25">
      <c r="C3546">
        <v>438.72</v>
      </c>
    </row>
    <row r="3547" spans="3:3" x14ac:dyDescent="0.25">
      <c r="C3547">
        <v>500.14</v>
      </c>
    </row>
    <row r="3548" spans="3:3" x14ac:dyDescent="0.25">
      <c r="C3548">
        <v>513.22</v>
      </c>
    </row>
    <row r="3549" spans="3:3" x14ac:dyDescent="0.25">
      <c r="C3549">
        <v>530.26</v>
      </c>
    </row>
    <row r="3550" spans="3:3" x14ac:dyDescent="0.25">
      <c r="C3550">
        <v>461.3</v>
      </c>
    </row>
    <row r="3551" spans="3:3" x14ac:dyDescent="0.25">
      <c r="C3551">
        <v>473.9</v>
      </c>
    </row>
    <row r="3552" spans="3:3" x14ac:dyDescent="0.25">
      <c r="C3552">
        <v>538.12</v>
      </c>
    </row>
    <row r="3553" spans="3:3" x14ac:dyDescent="0.25">
      <c r="C3553">
        <v>450.16</v>
      </c>
    </row>
    <row r="3554" spans="3:3" x14ac:dyDescent="0.25">
      <c r="C3554">
        <v>437.4</v>
      </c>
    </row>
    <row r="3555" spans="3:3" x14ac:dyDescent="0.25">
      <c r="C3555">
        <v>502.06</v>
      </c>
    </row>
    <row r="3556" spans="3:3" x14ac:dyDescent="0.25">
      <c r="C3556">
        <v>523.54</v>
      </c>
    </row>
    <row r="3557" spans="3:3" x14ac:dyDescent="0.25">
      <c r="C3557">
        <v>480.24</v>
      </c>
    </row>
    <row r="3558" spans="3:3" x14ac:dyDescent="0.25">
      <c r="C3558">
        <v>500.44</v>
      </c>
    </row>
    <row r="3559" spans="3:3" x14ac:dyDescent="0.25">
      <c r="C3559">
        <v>502.48</v>
      </c>
    </row>
    <row r="3560" spans="3:3" x14ac:dyDescent="0.25">
      <c r="C3560">
        <v>523.20000000000005</v>
      </c>
    </row>
    <row r="3561" spans="3:3" x14ac:dyDescent="0.25">
      <c r="C3561">
        <v>572.96</v>
      </c>
    </row>
    <row r="3562" spans="3:3" x14ac:dyDescent="0.25">
      <c r="C3562">
        <v>532.02</v>
      </c>
    </row>
    <row r="3563" spans="3:3" x14ac:dyDescent="0.25">
      <c r="C3563">
        <v>474.62</v>
      </c>
    </row>
    <row r="3564" spans="3:3" x14ac:dyDescent="0.25">
      <c r="C3564">
        <v>505.9</v>
      </c>
    </row>
    <row r="3565" spans="3:3" x14ac:dyDescent="0.25">
      <c r="C3565">
        <v>603.20000000000005</v>
      </c>
    </row>
    <row r="3566" spans="3:3" x14ac:dyDescent="0.25">
      <c r="C3566">
        <v>439.18</v>
      </c>
    </row>
    <row r="3567" spans="3:3" x14ac:dyDescent="0.25">
      <c r="C3567">
        <v>543.36</v>
      </c>
    </row>
    <row r="3568" spans="3:3" x14ac:dyDescent="0.25">
      <c r="C3568">
        <v>480.26</v>
      </c>
    </row>
    <row r="3569" spans="3:3" x14ac:dyDescent="0.25">
      <c r="C3569">
        <v>436.74</v>
      </c>
    </row>
    <row r="3570" spans="3:3" x14ac:dyDescent="0.25">
      <c r="C3570">
        <v>456.42</v>
      </c>
    </row>
    <row r="3571" spans="3:3" x14ac:dyDescent="0.25">
      <c r="C3571">
        <v>486.16</v>
      </c>
    </row>
    <row r="3572" spans="3:3" x14ac:dyDescent="0.25">
      <c r="C3572">
        <v>477.8</v>
      </c>
    </row>
    <row r="3573" spans="3:3" x14ac:dyDescent="0.25">
      <c r="C3573">
        <v>480</v>
      </c>
    </row>
    <row r="3574" spans="3:3" x14ac:dyDescent="0.25">
      <c r="C3574">
        <v>478.96</v>
      </c>
    </row>
    <row r="3575" spans="3:3" x14ac:dyDescent="0.25">
      <c r="C3575">
        <v>480.06</v>
      </c>
    </row>
    <row r="3576" spans="3:3" x14ac:dyDescent="0.25">
      <c r="C3576">
        <v>471.56</v>
      </c>
    </row>
    <row r="3577" spans="3:3" x14ac:dyDescent="0.25">
      <c r="C3577">
        <v>464.58</v>
      </c>
    </row>
    <row r="3578" spans="3:3" x14ac:dyDescent="0.25">
      <c r="C3578">
        <v>480.9</v>
      </c>
    </row>
    <row r="3579" spans="3:3" x14ac:dyDescent="0.25">
      <c r="C3579">
        <v>488.62</v>
      </c>
    </row>
    <row r="3580" spans="3:3" x14ac:dyDescent="0.25">
      <c r="C3580">
        <v>480.46</v>
      </c>
    </row>
    <row r="3581" spans="3:3" x14ac:dyDescent="0.25">
      <c r="C3581">
        <v>588.22</v>
      </c>
    </row>
    <row r="3582" spans="3:3" x14ac:dyDescent="0.25">
      <c r="C3582">
        <v>502.56</v>
      </c>
    </row>
    <row r="3583" spans="3:3" x14ac:dyDescent="0.25">
      <c r="C3583">
        <v>533.34</v>
      </c>
    </row>
    <row r="3584" spans="3:3" x14ac:dyDescent="0.25">
      <c r="C3584">
        <v>562.55999999999995</v>
      </c>
    </row>
    <row r="3585" spans="3:3" x14ac:dyDescent="0.25">
      <c r="C3585">
        <v>547.4</v>
      </c>
    </row>
    <row r="3586" spans="3:3" x14ac:dyDescent="0.25">
      <c r="C3586">
        <v>532.48</v>
      </c>
    </row>
    <row r="3587" spans="3:3" x14ac:dyDescent="0.25">
      <c r="C3587">
        <v>501.18</v>
      </c>
    </row>
    <row r="3588" spans="3:3" x14ac:dyDescent="0.25">
      <c r="C3588">
        <v>561.29999999999995</v>
      </c>
    </row>
    <row r="3589" spans="3:3" x14ac:dyDescent="0.25">
      <c r="C3589">
        <v>525</v>
      </c>
    </row>
    <row r="3590" spans="3:3" x14ac:dyDescent="0.25">
      <c r="C3590">
        <v>491.24</v>
      </c>
    </row>
    <row r="3591" spans="3:3" x14ac:dyDescent="0.25">
      <c r="C3591">
        <v>549.67999999999995</v>
      </c>
    </row>
    <row r="3592" spans="3:3" x14ac:dyDescent="0.25">
      <c r="C3592">
        <v>526.12</v>
      </c>
    </row>
    <row r="3593" spans="3:3" x14ac:dyDescent="0.25">
      <c r="C3593">
        <v>557.24</v>
      </c>
    </row>
    <row r="3594" spans="3:3" x14ac:dyDescent="0.25">
      <c r="C3594">
        <v>496.7</v>
      </c>
    </row>
    <row r="3595" spans="3:3" x14ac:dyDescent="0.25">
      <c r="C3595">
        <v>515.64</v>
      </c>
    </row>
    <row r="3596" spans="3:3" x14ac:dyDescent="0.25">
      <c r="C3596">
        <v>429.46</v>
      </c>
    </row>
    <row r="3597" spans="3:3" x14ac:dyDescent="0.25">
      <c r="C3597">
        <v>505.16</v>
      </c>
    </row>
    <row r="3598" spans="3:3" x14ac:dyDescent="0.25">
      <c r="C3598">
        <v>518.6</v>
      </c>
    </row>
    <row r="3599" spans="3:3" x14ac:dyDescent="0.25">
      <c r="C3599">
        <v>475.68</v>
      </c>
    </row>
    <row r="3600" spans="3:3" x14ac:dyDescent="0.25">
      <c r="C3600">
        <v>483.74</v>
      </c>
    </row>
    <row r="3601" spans="3:3" x14ac:dyDescent="0.25">
      <c r="C3601">
        <v>496.9</v>
      </c>
    </row>
    <row r="3602" spans="3:3" x14ac:dyDescent="0.25">
      <c r="C3602">
        <v>524.02</v>
      </c>
    </row>
    <row r="3603" spans="3:3" x14ac:dyDescent="0.25">
      <c r="C3603">
        <v>490.48</v>
      </c>
    </row>
    <row r="3604" spans="3:3" x14ac:dyDescent="0.25">
      <c r="C3604">
        <v>488.1</v>
      </c>
    </row>
    <row r="3605" spans="3:3" x14ac:dyDescent="0.25">
      <c r="C3605">
        <v>458.38</v>
      </c>
    </row>
    <row r="3606" spans="3:3" x14ac:dyDescent="0.25">
      <c r="C3606">
        <v>561.38</v>
      </c>
    </row>
    <row r="3607" spans="3:3" x14ac:dyDescent="0.25">
      <c r="C3607">
        <v>467.8</v>
      </c>
    </row>
    <row r="3608" spans="3:3" x14ac:dyDescent="0.25">
      <c r="C3608">
        <v>508.84</v>
      </c>
    </row>
    <row r="3609" spans="3:3" x14ac:dyDescent="0.25">
      <c r="C3609">
        <v>525.1</v>
      </c>
    </row>
    <row r="3610" spans="3:3" x14ac:dyDescent="0.25">
      <c r="C3610">
        <v>490.68</v>
      </c>
    </row>
    <row r="3611" spans="3:3" x14ac:dyDescent="0.25">
      <c r="C3611">
        <v>448.46</v>
      </c>
    </row>
    <row r="3612" spans="3:3" x14ac:dyDescent="0.25">
      <c r="C3612">
        <v>522.1</v>
      </c>
    </row>
    <row r="3613" spans="3:3" x14ac:dyDescent="0.25">
      <c r="C3613">
        <v>455.8</v>
      </c>
    </row>
    <row r="3614" spans="3:3" x14ac:dyDescent="0.25">
      <c r="C3614">
        <v>493.22</v>
      </c>
    </row>
    <row r="3615" spans="3:3" x14ac:dyDescent="0.25">
      <c r="C3615">
        <v>484.68</v>
      </c>
    </row>
    <row r="3616" spans="3:3" x14ac:dyDescent="0.25">
      <c r="C3616">
        <v>529.22</v>
      </c>
    </row>
    <row r="3617" spans="3:3" x14ac:dyDescent="0.25">
      <c r="C3617">
        <v>480.86</v>
      </c>
    </row>
    <row r="3618" spans="3:3" x14ac:dyDescent="0.25">
      <c r="C3618">
        <v>425.58</v>
      </c>
    </row>
    <row r="3619" spans="3:3" x14ac:dyDescent="0.25">
      <c r="C3619">
        <v>508.66</v>
      </c>
    </row>
    <row r="3620" spans="3:3" x14ac:dyDescent="0.25">
      <c r="C3620">
        <v>478.08</v>
      </c>
    </row>
    <row r="3621" spans="3:3" x14ac:dyDescent="0.25">
      <c r="C3621">
        <v>500.42</v>
      </c>
    </row>
    <row r="3622" spans="3:3" x14ac:dyDescent="0.25">
      <c r="C3622">
        <v>452.72</v>
      </c>
    </row>
    <row r="3623" spans="3:3" x14ac:dyDescent="0.25">
      <c r="C3623">
        <v>501.76</v>
      </c>
    </row>
    <row r="3624" spans="3:3" x14ac:dyDescent="0.25">
      <c r="C3624">
        <v>546.70000000000005</v>
      </c>
    </row>
    <row r="3625" spans="3:3" x14ac:dyDescent="0.25">
      <c r="C3625">
        <v>490.98</v>
      </c>
    </row>
    <row r="3626" spans="3:3" x14ac:dyDescent="0.25">
      <c r="C3626">
        <v>421.42</v>
      </c>
    </row>
    <row r="3627" spans="3:3" x14ac:dyDescent="0.25">
      <c r="C3627">
        <v>485.92</v>
      </c>
    </row>
    <row r="3628" spans="3:3" x14ac:dyDescent="0.25">
      <c r="C3628">
        <v>441.2</v>
      </c>
    </row>
    <row r="3629" spans="3:3" x14ac:dyDescent="0.25">
      <c r="C3629">
        <v>458.32</v>
      </c>
    </row>
    <row r="3630" spans="3:3" x14ac:dyDescent="0.25">
      <c r="C3630">
        <v>474.68</v>
      </c>
    </row>
    <row r="3631" spans="3:3" x14ac:dyDescent="0.25">
      <c r="C3631">
        <v>437.06</v>
      </c>
    </row>
    <row r="3632" spans="3:3" x14ac:dyDescent="0.25">
      <c r="C3632">
        <v>523.62</v>
      </c>
    </row>
    <row r="3633" spans="3:3" x14ac:dyDescent="0.25">
      <c r="C3633">
        <v>515.78</v>
      </c>
    </row>
    <row r="3634" spans="3:3" x14ac:dyDescent="0.25">
      <c r="C3634">
        <v>470.86</v>
      </c>
    </row>
    <row r="3635" spans="3:3" x14ac:dyDescent="0.25">
      <c r="C3635">
        <v>462.16</v>
      </c>
    </row>
    <row r="3636" spans="3:3" x14ac:dyDescent="0.25">
      <c r="C3636">
        <v>503.58</v>
      </c>
    </row>
    <row r="3637" spans="3:3" x14ac:dyDescent="0.25">
      <c r="C3637">
        <v>461.16</v>
      </c>
    </row>
    <row r="3638" spans="3:3" x14ac:dyDescent="0.25">
      <c r="C3638">
        <v>494.74</v>
      </c>
    </row>
    <row r="3639" spans="3:3" x14ac:dyDescent="0.25">
      <c r="C3639">
        <v>593.4</v>
      </c>
    </row>
    <row r="3640" spans="3:3" x14ac:dyDescent="0.25">
      <c r="C3640">
        <v>551.29999999999995</v>
      </c>
    </row>
    <row r="3641" spans="3:3" x14ac:dyDescent="0.25">
      <c r="C3641">
        <v>564.74</v>
      </c>
    </row>
    <row r="3642" spans="3:3" x14ac:dyDescent="0.25">
      <c r="C3642">
        <v>492.82</v>
      </c>
    </row>
    <row r="3643" spans="3:3" x14ac:dyDescent="0.25">
      <c r="C3643">
        <v>405.52</v>
      </c>
    </row>
    <row r="3644" spans="3:3" x14ac:dyDescent="0.25">
      <c r="C3644">
        <v>499.84</v>
      </c>
    </row>
    <row r="3645" spans="3:3" x14ac:dyDescent="0.25">
      <c r="C3645">
        <v>519.02</v>
      </c>
    </row>
    <row r="3646" spans="3:3" x14ac:dyDescent="0.25">
      <c r="C3646">
        <v>513.94000000000005</v>
      </c>
    </row>
    <row r="3647" spans="3:3" x14ac:dyDescent="0.25">
      <c r="C3647">
        <v>518.76</v>
      </c>
    </row>
    <row r="3648" spans="3:3" x14ac:dyDescent="0.25">
      <c r="C3648">
        <v>498.2</v>
      </c>
    </row>
    <row r="3649" spans="3:3" x14ac:dyDescent="0.25">
      <c r="C3649">
        <v>501.46</v>
      </c>
    </row>
    <row r="3650" spans="3:3" x14ac:dyDescent="0.25">
      <c r="C3650">
        <v>586.76</v>
      </c>
    </row>
    <row r="3651" spans="3:3" x14ac:dyDescent="0.25">
      <c r="C3651">
        <v>474.68</v>
      </c>
    </row>
    <row r="3652" spans="3:3" x14ac:dyDescent="0.25">
      <c r="C3652">
        <v>474.2</v>
      </c>
    </row>
    <row r="3653" spans="3:3" x14ac:dyDescent="0.25">
      <c r="C3653">
        <v>564.98</v>
      </c>
    </row>
    <row r="3654" spans="3:3" x14ac:dyDescent="0.25">
      <c r="C3654">
        <v>526.46</v>
      </c>
    </row>
    <row r="3655" spans="3:3" x14ac:dyDescent="0.25">
      <c r="C3655">
        <v>539.94000000000005</v>
      </c>
    </row>
    <row r="3656" spans="3:3" x14ac:dyDescent="0.25">
      <c r="C3656">
        <v>443.26</v>
      </c>
    </row>
    <row r="3657" spans="3:3" x14ac:dyDescent="0.25">
      <c r="C3657">
        <v>508.36</v>
      </c>
    </row>
    <row r="3658" spans="3:3" x14ac:dyDescent="0.25">
      <c r="C3658">
        <v>540.74</v>
      </c>
    </row>
    <row r="3659" spans="3:3" x14ac:dyDescent="0.25">
      <c r="C3659">
        <v>480.44</v>
      </c>
    </row>
    <row r="3660" spans="3:3" x14ac:dyDescent="0.25">
      <c r="C3660">
        <v>561.08000000000004</v>
      </c>
    </row>
    <row r="3661" spans="3:3" x14ac:dyDescent="0.25">
      <c r="C3661">
        <v>456.98</v>
      </c>
    </row>
    <row r="3662" spans="3:3" x14ac:dyDescent="0.25">
      <c r="C3662">
        <v>437.56</v>
      </c>
    </row>
    <row r="3663" spans="3:3" x14ac:dyDescent="0.25">
      <c r="C3663">
        <v>528.67999999999995</v>
      </c>
    </row>
    <row r="3664" spans="3:3" x14ac:dyDescent="0.25">
      <c r="C3664">
        <v>543.88</v>
      </c>
    </row>
    <row r="3665" spans="3:3" x14ac:dyDescent="0.25">
      <c r="C3665">
        <v>505.32</v>
      </c>
    </row>
    <row r="3666" spans="3:3" x14ac:dyDescent="0.25">
      <c r="C3666">
        <v>462.82</v>
      </c>
    </row>
    <row r="3667" spans="3:3" x14ac:dyDescent="0.25">
      <c r="C3667">
        <v>451.58</v>
      </c>
    </row>
    <row r="3668" spans="3:3" x14ac:dyDescent="0.25">
      <c r="C3668">
        <v>538.67999999999995</v>
      </c>
    </row>
    <row r="3669" spans="3:3" x14ac:dyDescent="0.25">
      <c r="C3669">
        <v>443.28</v>
      </c>
    </row>
    <row r="3670" spans="3:3" x14ac:dyDescent="0.25">
      <c r="C3670">
        <v>524.34</v>
      </c>
    </row>
    <row r="3671" spans="3:3" x14ac:dyDescent="0.25">
      <c r="C3671">
        <v>540.05999999999995</v>
      </c>
    </row>
    <row r="3672" spans="3:3" x14ac:dyDescent="0.25">
      <c r="C3672">
        <v>497.8</v>
      </c>
    </row>
    <row r="3673" spans="3:3" x14ac:dyDescent="0.25">
      <c r="C3673">
        <v>569.82000000000005</v>
      </c>
    </row>
    <row r="3674" spans="3:3" x14ac:dyDescent="0.25">
      <c r="C3674">
        <v>503.92</v>
      </c>
    </row>
    <row r="3675" spans="3:3" x14ac:dyDescent="0.25">
      <c r="C3675">
        <v>432.82</v>
      </c>
    </row>
    <row r="3676" spans="3:3" x14ac:dyDescent="0.25">
      <c r="C3676">
        <v>484.12</v>
      </c>
    </row>
    <row r="3677" spans="3:3" x14ac:dyDescent="0.25">
      <c r="C3677">
        <v>531.16</v>
      </c>
    </row>
    <row r="3678" spans="3:3" x14ac:dyDescent="0.25">
      <c r="C3678">
        <v>448.36</v>
      </c>
    </row>
    <row r="3679" spans="3:3" x14ac:dyDescent="0.25">
      <c r="C3679">
        <v>521.41999999999996</v>
      </c>
    </row>
    <row r="3680" spans="3:3" x14ac:dyDescent="0.25">
      <c r="C3680">
        <v>513.34</v>
      </c>
    </row>
    <row r="3681" spans="3:3" x14ac:dyDescent="0.25">
      <c r="C3681">
        <v>521.38</v>
      </c>
    </row>
    <row r="3682" spans="3:3" x14ac:dyDescent="0.25">
      <c r="C3682">
        <v>493.56</v>
      </c>
    </row>
    <row r="3683" spans="3:3" x14ac:dyDescent="0.25">
      <c r="C3683">
        <v>534.26</v>
      </c>
    </row>
    <row r="3684" spans="3:3" x14ac:dyDescent="0.25">
      <c r="C3684">
        <v>459.92</v>
      </c>
    </row>
    <row r="3685" spans="3:3" x14ac:dyDescent="0.25">
      <c r="C3685">
        <v>479.98</v>
      </c>
    </row>
    <row r="3686" spans="3:3" x14ac:dyDescent="0.25">
      <c r="C3686">
        <v>492.18</v>
      </c>
    </row>
    <row r="3687" spans="3:3" x14ac:dyDescent="0.25">
      <c r="C3687">
        <v>496.72</v>
      </c>
    </row>
    <row r="3688" spans="3:3" x14ac:dyDescent="0.25">
      <c r="C3688">
        <v>478.44</v>
      </c>
    </row>
    <row r="3689" spans="3:3" x14ac:dyDescent="0.25">
      <c r="C3689">
        <v>515.54</v>
      </c>
    </row>
    <row r="3690" spans="3:3" x14ac:dyDescent="0.25">
      <c r="C3690">
        <v>581.46</v>
      </c>
    </row>
    <row r="3691" spans="3:3" x14ac:dyDescent="0.25">
      <c r="C3691">
        <v>470.54</v>
      </c>
    </row>
    <row r="3692" spans="3:3" x14ac:dyDescent="0.25">
      <c r="C3692">
        <v>473.64</v>
      </c>
    </row>
    <row r="3693" spans="3:3" x14ac:dyDescent="0.25">
      <c r="C3693">
        <v>435.04</v>
      </c>
    </row>
    <row r="3694" spans="3:3" x14ac:dyDescent="0.25">
      <c r="C3694">
        <v>486.02</v>
      </c>
    </row>
    <row r="3695" spans="3:3" x14ac:dyDescent="0.25">
      <c r="C3695">
        <v>491.56</v>
      </c>
    </row>
    <row r="3696" spans="3:3" x14ac:dyDescent="0.25">
      <c r="C3696">
        <v>563.76</v>
      </c>
    </row>
    <row r="3697" spans="3:3" x14ac:dyDescent="0.25">
      <c r="C3697">
        <v>465.42</v>
      </c>
    </row>
    <row r="3698" spans="3:3" x14ac:dyDescent="0.25">
      <c r="C3698">
        <v>531.9</v>
      </c>
    </row>
    <row r="3699" spans="3:3" x14ac:dyDescent="0.25">
      <c r="C3699">
        <v>443.58</v>
      </c>
    </row>
    <row r="3700" spans="3:3" x14ac:dyDescent="0.25">
      <c r="C3700">
        <v>612.28</v>
      </c>
    </row>
    <row r="3701" spans="3:3" x14ac:dyDescent="0.25">
      <c r="C3701">
        <v>508.38</v>
      </c>
    </row>
    <row r="3702" spans="3:3" x14ac:dyDescent="0.25">
      <c r="C3702">
        <v>455.58</v>
      </c>
    </row>
    <row r="3703" spans="3:3" x14ac:dyDescent="0.25">
      <c r="C3703">
        <v>540.02</v>
      </c>
    </row>
    <row r="3704" spans="3:3" x14ac:dyDescent="0.25">
      <c r="C3704">
        <v>545.88</v>
      </c>
    </row>
    <row r="3705" spans="3:3" x14ac:dyDescent="0.25">
      <c r="C3705">
        <v>578.26</v>
      </c>
    </row>
    <row r="3706" spans="3:3" x14ac:dyDescent="0.25">
      <c r="C3706">
        <v>470.02</v>
      </c>
    </row>
    <row r="3707" spans="3:3" x14ac:dyDescent="0.25">
      <c r="C3707">
        <v>497.92</v>
      </c>
    </row>
    <row r="3708" spans="3:3" x14ac:dyDescent="0.25">
      <c r="C3708">
        <v>522.62</v>
      </c>
    </row>
    <row r="3709" spans="3:3" x14ac:dyDescent="0.25">
      <c r="C3709">
        <v>530.24</v>
      </c>
    </row>
    <row r="3710" spans="3:3" x14ac:dyDescent="0.25">
      <c r="C3710">
        <v>447.4</v>
      </c>
    </row>
    <row r="3711" spans="3:3" x14ac:dyDescent="0.25">
      <c r="C3711">
        <v>469.82</v>
      </c>
    </row>
    <row r="3712" spans="3:3" x14ac:dyDescent="0.25">
      <c r="C3712">
        <v>548.76</v>
      </c>
    </row>
    <row r="3713" spans="3:3" x14ac:dyDescent="0.25">
      <c r="C3713">
        <v>545.98</v>
      </c>
    </row>
    <row r="3714" spans="3:3" x14ac:dyDescent="0.25">
      <c r="C3714">
        <v>443.02</v>
      </c>
    </row>
    <row r="3715" spans="3:3" x14ac:dyDescent="0.25">
      <c r="C3715">
        <v>500.18</v>
      </c>
    </row>
    <row r="3716" spans="3:3" x14ac:dyDescent="0.25">
      <c r="C3716">
        <v>479.02</v>
      </c>
    </row>
    <row r="3717" spans="3:3" x14ac:dyDescent="0.25">
      <c r="C3717">
        <v>481.5</v>
      </c>
    </row>
    <row r="3718" spans="3:3" x14ac:dyDescent="0.25">
      <c r="C3718">
        <v>553.94000000000005</v>
      </c>
    </row>
    <row r="3719" spans="3:3" x14ac:dyDescent="0.25">
      <c r="C3719">
        <v>445.62</v>
      </c>
    </row>
    <row r="3720" spans="3:3" x14ac:dyDescent="0.25">
      <c r="C3720">
        <v>488.44</v>
      </c>
    </row>
    <row r="3721" spans="3:3" x14ac:dyDescent="0.25">
      <c r="C3721">
        <v>489.28</v>
      </c>
    </row>
    <row r="3722" spans="3:3" x14ac:dyDescent="0.25">
      <c r="C3722">
        <v>491.04</v>
      </c>
    </row>
    <row r="3723" spans="3:3" x14ac:dyDescent="0.25">
      <c r="C3723">
        <v>456.04</v>
      </c>
    </row>
    <row r="3724" spans="3:3" x14ac:dyDescent="0.25">
      <c r="C3724">
        <v>449.96</v>
      </c>
    </row>
    <row r="3725" spans="3:3" x14ac:dyDescent="0.25">
      <c r="C3725">
        <v>470.48</v>
      </c>
    </row>
    <row r="3726" spans="3:3" x14ac:dyDescent="0.25">
      <c r="C3726">
        <v>473.4</v>
      </c>
    </row>
    <row r="3727" spans="3:3" x14ac:dyDescent="0.25">
      <c r="C3727">
        <v>508.04</v>
      </c>
    </row>
    <row r="3728" spans="3:3" x14ac:dyDescent="0.25">
      <c r="C3728">
        <v>550.02</v>
      </c>
    </row>
    <row r="3729" spans="3:3" x14ac:dyDescent="0.25">
      <c r="C3729">
        <v>501.24</v>
      </c>
    </row>
    <row r="3730" spans="3:3" x14ac:dyDescent="0.25">
      <c r="C3730">
        <v>515.6</v>
      </c>
    </row>
    <row r="3731" spans="3:3" x14ac:dyDescent="0.25">
      <c r="C3731">
        <v>566.26</v>
      </c>
    </row>
    <row r="3732" spans="3:3" x14ac:dyDescent="0.25">
      <c r="C3732">
        <v>472.96</v>
      </c>
    </row>
    <row r="3733" spans="3:3" x14ac:dyDescent="0.25">
      <c r="C3733">
        <v>438.34</v>
      </c>
    </row>
    <row r="3734" spans="3:3" x14ac:dyDescent="0.25">
      <c r="C3734">
        <v>468.92</v>
      </c>
    </row>
    <row r="3735" spans="3:3" x14ac:dyDescent="0.25">
      <c r="C3735">
        <v>469.38</v>
      </c>
    </row>
    <row r="3736" spans="3:3" x14ac:dyDescent="0.25">
      <c r="C3736">
        <v>519.62</v>
      </c>
    </row>
    <row r="3737" spans="3:3" x14ac:dyDescent="0.25">
      <c r="C3737">
        <v>463.78</v>
      </c>
    </row>
    <row r="3738" spans="3:3" x14ac:dyDescent="0.25">
      <c r="C3738">
        <v>607.72</v>
      </c>
    </row>
    <row r="3739" spans="3:3" x14ac:dyDescent="0.25">
      <c r="C3739">
        <v>517.54</v>
      </c>
    </row>
    <row r="3740" spans="3:3" x14ac:dyDescent="0.25">
      <c r="C3740">
        <v>431.86</v>
      </c>
    </row>
    <row r="3741" spans="3:3" x14ac:dyDescent="0.25">
      <c r="C3741">
        <v>538.08000000000004</v>
      </c>
    </row>
    <row r="3742" spans="3:3" x14ac:dyDescent="0.25">
      <c r="C3742">
        <v>507.66</v>
      </c>
    </row>
    <row r="3743" spans="3:3" x14ac:dyDescent="0.25">
      <c r="C3743">
        <v>488.92</v>
      </c>
    </row>
    <row r="3744" spans="3:3" x14ac:dyDescent="0.25">
      <c r="C3744">
        <v>490.02</v>
      </c>
    </row>
    <row r="3745" spans="3:3" x14ac:dyDescent="0.25">
      <c r="C3745">
        <v>409.02</v>
      </c>
    </row>
    <row r="3746" spans="3:3" x14ac:dyDescent="0.25">
      <c r="C3746">
        <v>541.84</v>
      </c>
    </row>
    <row r="3747" spans="3:3" x14ac:dyDescent="0.25">
      <c r="C3747">
        <v>543.41999999999996</v>
      </c>
    </row>
    <row r="3748" spans="3:3" x14ac:dyDescent="0.25">
      <c r="C3748">
        <v>493.8</v>
      </c>
    </row>
    <row r="3749" spans="3:3" x14ac:dyDescent="0.25">
      <c r="C3749">
        <v>466.2</v>
      </c>
    </row>
    <row r="3750" spans="3:3" x14ac:dyDescent="0.25">
      <c r="C3750">
        <v>532.5</v>
      </c>
    </row>
    <row r="3751" spans="3:3" x14ac:dyDescent="0.25">
      <c r="C3751">
        <v>522.02</v>
      </c>
    </row>
    <row r="3752" spans="3:3" x14ac:dyDescent="0.25">
      <c r="C3752">
        <v>542.46</v>
      </c>
    </row>
    <row r="3753" spans="3:3" x14ac:dyDescent="0.25">
      <c r="C3753">
        <v>468.92</v>
      </c>
    </row>
    <row r="3754" spans="3:3" x14ac:dyDescent="0.25">
      <c r="C3754">
        <v>502.9</v>
      </c>
    </row>
    <row r="3755" spans="3:3" x14ac:dyDescent="0.25">
      <c r="C3755">
        <v>446.2</v>
      </c>
    </row>
    <row r="3756" spans="3:3" x14ac:dyDescent="0.25">
      <c r="C3756">
        <v>479.62</v>
      </c>
    </row>
    <row r="3757" spans="3:3" x14ac:dyDescent="0.25">
      <c r="C3757">
        <v>491.6</v>
      </c>
    </row>
    <row r="3758" spans="3:3" x14ac:dyDescent="0.25">
      <c r="C3758">
        <v>461.18</v>
      </c>
    </row>
    <row r="3759" spans="3:3" x14ac:dyDescent="0.25">
      <c r="C3759">
        <v>507.82</v>
      </c>
    </row>
    <row r="3760" spans="3:3" x14ac:dyDescent="0.25">
      <c r="C3760">
        <v>522.67999999999995</v>
      </c>
    </row>
    <row r="3761" spans="3:3" x14ac:dyDescent="0.25">
      <c r="C3761">
        <v>435.4</v>
      </c>
    </row>
    <row r="3762" spans="3:3" x14ac:dyDescent="0.25">
      <c r="C3762">
        <v>518.64</v>
      </c>
    </row>
    <row r="3763" spans="3:3" x14ac:dyDescent="0.25">
      <c r="C3763">
        <v>505.74</v>
      </c>
    </row>
    <row r="3764" spans="3:3" x14ac:dyDescent="0.25">
      <c r="C3764">
        <v>510.36</v>
      </c>
    </row>
    <row r="3765" spans="3:3" x14ac:dyDescent="0.25">
      <c r="C3765">
        <v>470.16</v>
      </c>
    </row>
    <row r="3766" spans="3:3" x14ac:dyDescent="0.25">
      <c r="C3766">
        <v>578.76</v>
      </c>
    </row>
    <row r="3767" spans="3:3" x14ac:dyDescent="0.25">
      <c r="C3767">
        <v>481.6</v>
      </c>
    </row>
    <row r="3768" spans="3:3" x14ac:dyDescent="0.25">
      <c r="C3768">
        <v>447.92</v>
      </c>
    </row>
    <row r="3769" spans="3:3" x14ac:dyDescent="0.25">
      <c r="C3769">
        <v>487.82</v>
      </c>
    </row>
    <row r="3770" spans="3:3" x14ac:dyDescent="0.25">
      <c r="C3770">
        <v>477.8</v>
      </c>
    </row>
    <row r="3771" spans="3:3" x14ac:dyDescent="0.25">
      <c r="C3771">
        <v>521.29999999999995</v>
      </c>
    </row>
    <row r="3772" spans="3:3" x14ac:dyDescent="0.25">
      <c r="C3772">
        <v>501.7</v>
      </c>
    </row>
    <row r="3773" spans="3:3" x14ac:dyDescent="0.25">
      <c r="C3773">
        <v>552.5</v>
      </c>
    </row>
    <row r="3774" spans="3:3" x14ac:dyDescent="0.25">
      <c r="C3774">
        <v>475.54</v>
      </c>
    </row>
    <row r="3775" spans="3:3" x14ac:dyDescent="0.25">
      <c r="C3775">
        <v>422.2</v>
      </c>
    </row>
    <row r="3776" spans="3:3" x14ac:dyDescent="0.25">
      <c r="C3776">
        <v>516.9</v>
      </c>
    </row>
    <row r="3777" spans="3:3" x14ac:dyDescent="0.25">
      <c r="C3777">
        <v>529.78</v>
      </c>
    </row>
    <row r="3778" spans="3:3" x14ac:dyDescent="0.25">
      <c r="C3778">
        <v>468.52</v>
      </c>
    </row>
    <row r="3779" spans="3:3" x14ac:dyDescent="0.25">
      <c r="C3779">
        <v>541.66</v>
      </c>
    </row>
    <row r="3780" spans="3:3" x14ac:dyDescent="0.25">
      <c r="C3780">
        <v>567.22</v>
      </c>
    </row>
    <row r="3781" spans="3:3" x14ac:dyDescent="0.25">
      <c r="C3781">
        <v>506.88</v>
      </c>
    </row>
    <row r="3782" spans="3:3" x14ac:dyDescent="0.25">
      <c r="C3782">
        <v>541.14</v>
      </c>
    </row>
    <row r="3783" spans="3:3" x14ac:dyDescent="0.25">
      <c r="C3783">
        <v>514.41999999999996</v>
      </c>
    </row>
    <row r="3784" spans="3:3" x14ac:dyDescent="0.25">
      <c r="C3784">
        <v>486.72</v>
      </c>
    </row>
    <row r="3785" spans="3:3" x14ac:dyDescent="0.25">
      <c r="C3785">
        <v>478.92</v>
      </c>
    </row>
    <row r="3786" spans="3:3" x14ac:dyDescent="0.25">
      <c r="C3786">
        <v>442.96</v>
      </c>
    </row>
    <row r="3787" spans="3:3" x14ac:dyDescent="0.25">
      <c r="C3787">
        <v>462.66</v>
      </c>
    </row>
    <row r="3788" spans="3:3" x14ac:dyDescent="0.25">
      <c r="C3788">
        <v>526.91999999999996</v>
      </c>
    </row>
    <row r="3789" spans="3:3" x14ac:dyDescent="0.25">
      <c r="C3789">
        <v>490.7</v>
      </c>
    </row>
    <row r="3790" spans="3:3" x14ac:dyDescent="0.25">
      <c r="C3790">
        <v>490.22</v>
      </c>
    </row>
    <row r="3791" spans="3:3" x14ac:dyDescent="0.25">
      <c r="C3791">
        <v>554.98</v>
      </c>
    </row>
    <row r="3792" spans="3:3" x14ac:dyDescent="0.25">
      <c r="C3792">
        <v>561.66</v>
      </c>
    </row>
    <row r="3793" spans="3:3" x14ac:dyDescent="0.25">
      <c r="C3793">
        <v>453.7</v>
      </c>
    </row>
    <row r="3794" spans="3:3" x14ac:dyDescent="0.25">
      <c r="C3794">
        <v>550.04</v>
      </c>
    </row>
    <row r="3795" spans="3:3" x14ac:dyDescent="0.25">
      <c r="C3795">
        <v>389.9</v>
      </c>
    </row>
    <row r="3796" spans="3:3" x14ac:dyDescent="0.25">
      <c r="C3796">
        <v>528.9</v>
      </c>
    </row>
    <row r="3797" spans="3:3" x14ac:dyDescent="0.25">
      <c r="C3797">
        <v>517.88</v>
      </c>
    </row>
    <row r="3798" spans="3:3" x14ac:dyDescent="0.25">
      <c r="C3798">
        <v>524.86</v>
      </c>
    </row>
    <row r="3799" spans="3:3" x14ac:dyDescent="0.25">
      <c r="C3799">
        <v>530.67999999999995</v>
      </c>
    </row>
    <row r="3800" spans="3:3" x14ac:dyDescent="0.25">
      <c r="C3800">
        <v>539.36</v>
      </c>
    </row>
    <row r="3801" spans="3:3" x14ac:dyDescent="0.25">
      <c r="C3801">
        <v>510.38</v>
      </c>
    </row>
    <row r="3802" spans="3:3" x14ac:dyDescent="0.25">
      <c r="C3802">
        <v>537.44000000000005</v>
      </c>
    </row>
    <row r="3803" spans="3:3" x14ac:dyDescent="0.25">
      <c r="C3803">
        <v>489.38</v>
      </c>
    </row>
    <row r="3804" spans="3:3" x14ac:dyDescent="0.25">
      <c r="C3804">
        <v>486.48</v>
      </c>
    </row>
    <row r="3805" spans="3:3" x14ac:dyDescent="0.25">
      <c r="C3805">
        <v>431.06</v>
      </c>
    </row>
    <row r="3806" spans="3:3" x14ac:dyDescent="0.25">
      <c r="C3806">
        <v>452.5</v>
      </c>
    </row>
    <row r="3807" spans="3:3" x14ac:dyDescent="0.25">
      <c r="C3807">
        <v>481.2</v>
      </c>
    </row>
    <row r="3808" spans="3:3" x14ac:dyDescent="0.25">
      <c r="C3808">
        <v>505.44</v>
      </c>
    </row>
    <row r="3809" spans="3:3" x14ac:dyDescent="0.25">
      <c r="C3809">
        <v>469.12</v>
      </c>
    </row>
    <row r="3810" spans="3:3" x14ac:dyDescent="0.25">
      <c r="C3810">
        <v>505.2</v>
      </c>
    </row>
    <row r="3811" spans="3:3" x14ac:dyDescent="0.25">
      <c r="C3811">
        <v>558.22</v>
      </c>
    </row>
    <row r="3812" spans="3:3" x14ac:dyDescent="0.25">
      <c r="C3812">
        <v>560.62</v>
      </c>
    </row>
    <row r="3813" spans="3:3" x14ac:dyDescent="0.25">
      <c r="C3813">
        <v>474.5</v>
      </c>
    </row>
    <row r="3814" spans="3:3" x14ac:dyDescent="0.25">
      <c r="C3814">
        <v>464.26</v>
      </c>
    </row>
    <row r="3815" spans="3:3" x14ac:dyDescent="0.25">
      <c r="C3815">
        <v>550.05999999999995</v>
      </c>
    </row>
    <row r="3816" spans="3:3" x14ac:dyDescent="0.25">
      <c r="C3816">
        <v>484.76</v>
      </c>
    </row>
    <row r="3817" spans="3:3" x14ac:dyDescent="0.25">
      <c r="C3817">
        <v>538.24</v>
      </c>
    </row>
    <row r="3818" spans="3:3" x14ac:dyDescent="0.25">
      <c r="C3818">
        <v>520.04</v>
      </c>
    </row>
    <row r="3819" spans="3:3" x14ac:dyDescent="0.25">
      <c r="C3819">
        <v>461.12</v>
      </c>
    </row>
    <row r="3820" spans="3:3" x14ac:dyDescent="0.25">
      <c r="C3820">
        <v>522.38</v>
      </c>
    </row>
    <row r="3821" spans="3:3" x14ac:dyDescent="0.25">
      <c r="C3821">
        <v>503.4</v>
      </c>
    </row>
    <row r="3822" spans="3:3" x14ac:dyDescent="0.25">
      <c r="C3822">
        <v>488.3</v>
      </c>
    </row>
    <row r="3823" spans="3:3" x14ac:dyDescent="0.25">
      <c r="C3823">
        <v>515.48</v>
      </c>
    </row>
    <row r="3824" spans="3:3" x14ac:dyDescent="0.25">
      <c r="C3824">
        <v>593.04</v>
      </c>
    </row>
    <row r="3825" spans="3:3" x14ac:dyDescent="0.25">
      <c r="C3825">
        <v>417.08</v>
      </c>
    </row>
    <row r="3826" spans="3:3" x14ac:dyDescent="0.25">
      <c r="C3826">
        <v>434.32</v>
      </c>
    </row>
    <row r="3827" spans="3:3" x14ac:dyDescent="0.25">
      <c r="C3827">
        <v>509.02</v>
      </c>
    </row>
    <row r="3828" spans="3:3" x14ac:dyDescent="0.25">
      <c r="C3828">
        <v>438.46</v>
      </c>
    </row>
    <row r="3829" spans="3:3" x14ac:dyDescent="0.25">
      <c r="C3829">
        <v>514.14</v>
      </c>
    </row>
    <row r="3830" spans="3:3" x14ac:dyDescent="0.25">
      <c r="C3830">
        <v>481.8</v>
      </c>
    </row>
    <row r="3831" spans="3:3" x14ac:dyDescent="0.25">
      <c r="C3831">
        <v>476.44</v>
      </c>
    </row>
    <row r="3832" spans="3:3" x14ac:dyDescent="0.25">
      <c r="C3832">
        <v>512.44000000000005</v>
      </c>
    </row>
    <row r="3833" spans="3:3" x14ac:dyDescent="0.25">
      <c r="C3833">
        <v>452.66</v>
      </c>
    </row>
    <row r="3834" spans="3:3" x14ac:dyDescent="0.25">
      <c r="C3834">
        <v>458.34</v>
      </c>
    </row>
    <row r="3835" spans="3:3" x14ac:dyDescent="0.25">
      <c r="C3835">
        <v>461.04</v>
      </c>
    </row>
    <row r="3836" spans="3:3" x14ac:dyDescent="0.25">
      <c r="C3836">
        <v>541.08000000000004</v>
      </c>
    </row>
    <row r="3837" spans="3:3" x14ac:dyDescent="0.25">
      <c r="C3837">
        <v>542.48</v>
      </c>
    </row>
    <row r="3838" spans="3:3" x14ac:dyDescent="0.25">
      <c r="C3838">
        <v>491.34</v>
      </c>
    </row>
    <row r="3839" spans="3:3" x14ac:dyDescent="0.25">
      <c r="C3839">
        <v>494.84</v>
      </c>
    </row>
    <row r="3840" spans="3:3" x14ac:dyDescent="0.25">
      <c r="C3840">
        <v>470.3</v>
      </c>
    </row>
    <row r="3841" spans="3:3" x14ac:dyDescent="0.25">
      <c r="C3841">
        <v>498.9</v>
      </c>
    </row>
    <row r="3842" spans="3:3" x14ac:dyDescent="0.25">
      <c r="C3842">
        <v>512.84</v>
      </c>
    </row>
    <row r="3843" spans="3:3" x14ac:dyDescent="0.25">
      <c r="C3843">
        <v>462.26</v>
      </c>
    </row>
    <row r="3844" spans="3:3" x14ac:dyDescent="0.25">
      <c r="C3844">
        <v>489.08</v>
      </c>
    </row>
    <row r="3845" spans="3:3" x14ac:dyDescent="0.25">
      <c r="C3845">
        <v>513.1</v>
      </c>
    </row>
    <row r="3846" spans="3:3" x14ac:dyDescent="0.25">
      <c r="C3846">
        <v>536.91999999999996</v>
      </c>
    </row>
    <row r="3847" spans="3:3" x14ac:dyDescent="0.25">
      <c r="C3847">
        <v>561.88</v>
      </c>
    </row>
    <row r="3848" spans="3:3" x14ac:dyDescent="0.25">
      <c r="C3848">
        <v>473.34</v>
      </c>
    </row>
    <row r="3849" spans="3:3" x14ac:dyDescent="0.25">
      <c r="C3849">
        <v>518.12</v>
      </c>
    </row>
    <row r="3850" spans="3:3" x14ac:dyDescent="0.25">
      <c r="C3850">
        <v>474.88</v>
      </c>
    </row>
    <row r="3851" spans="3:3" x14ac:dyDescent="0.25">
      <c r="C3851">
        <v>475.82</v>
      </c>
    </row>
    <row r="3852" spans="3:3" x14ac:dyDescent="0.25">
      <c r="C3852">
        <v>492.5</v>
      </c>
    </row>
    <row r="3853" spans="3:3" x14ac:dyDescent="0.25">
      <c r="C3853">
        <v>506.9</v>
      </c>
    </row>
    <row r="3854" spans="3:3" x14ac:dyDescent="0.25">
      <c r="C3854">
        <v>570.98</v>
      </c>
    </row>
    <row r="3855" spans="3:3" x14ac:dyDescent="0.25">
      <c r="C3855">
        <v>504.28</v>
      </c>
    </row>
    <row r="3856" spans="3:3" x14ac:dyDescent="0.25">
      <c r="C3856">
        <v>517.28</v>
      </c>
    </row>
    <row r="3857" spans="3:3" x14ac:dyDescent="0.25">
      <c r="C3857">
        <v>484.06</v>
      </c>
    </row>
    <row r="3858" spans="3:3" x14ac:dyDescent="0.25">
      <c r="C3858">
        <v>491.2</v>
      </c>
    </row>
    <row r="3859" spans="3:3" x14ac:dyDescent="0.25">
      <c r="C3859">
        <v>557.9</v>
      </c>
    </row>
    <row r="3860" spans="3:3" x14ac:dyDescent="0.25">
      <c r="C3860">
        <v>466.28</v>
      </c>
    </row>
    <row r="3861" spans="3:3" x14ac:dyDescent="0.25">
      <c r="C3861">
        <v>497.1</v>
      </c>
    </row>
    <row r="3862" spans="3:3" x14ac:dyDescent="0.25">
      <c r="C3862">
        <v>533.38</v>
      </c>
    </row>
    <row r="3863" spans="3:3" x14ac:dyDescent="0.25">
      <c r="C3863">
        <v>453.88</v>
      </c>
    </row>
    <row r="3864" spans="3:3" x14ac:dyDescent="0.25">
      <c r="C3864">
        <v>457.86</v>
      </c>
    </row>
    <row r="3865" spans="3:3" x14ac:dyDescent="0.25">
      <c r="C3865">
        <v>576.86</v>
      </c>
    </row>
    <row r="3866" spans="3:3" x14ac:dyDescent="0.25">
      <c r="C3866">
        <v>501.02</v>
      </c>
    </row>
    <row r="3867" spans="3:3" x14ac:dyDescent="0.25">
      <c r="C3867">
        <v>645.52</v>
      </c>
    </row>
    <row r="3868" spans="3:3" x14ac:dyDescent="0.25">
      <c r="C3868">
        <v>438.18</v>
      </c>
    </row>
    <row r="3869" spans="3:3" x14ac:dyDescent="0.25">
      <c r="C3869">
        <v>515.64</v>
      </c>
    </row>
    <row r="3870" spans="3:3" x14ac:dyDescent="0.25">
      <c r="C3870">
        <v>446.94</v>
      </c>
    </row>
    <row r="3871" spans="3:3" x14ac:dyDescent="0.25">
      <c r="C3871">
        <v>526.26</v>
      </c>
    </row>
    <row r="3872" spans="3:3" x14ac:dyDescent="0.25">
      <c r="C3872">
        <v>492.18</v>
      </c>
    </row>
    <row r="3873" spans="3:3" x14ac:dyDescent="0.25">
      <c r="C3873">
        <v>482.32</v>
      </c>
    </row>
    <row r="3874" spans="3:3" x14ac:dyDescent="0.25">
      <c r="C3874">
        <v>506.56</v>
      </c>
    </row>
    <row r="3875" spans="3:3" x14ac:dyDescent="0.25">
      <c r="C3875">
        <v>481.2</v>
      </c>
    </row>
    <row r="3876" spans="3:3" x14ac:dyDescent="0.25">
      <c r="C3876">
        <v>498.24</v>
      </c>
    </row>
    <row r="3877" spans="3:3" x14ac:dyDescent="0.25">
      <c r="C3877">
        <v>515.78</v>
      </c>
    </row>
    <row r="3878" spans="3:3" x14ac:dyDescent="0.25">
      <c r="C3878">
        <v>455.78</v>
      </c>
    </row>
    <row r="3879" spans="3:3" x14ac:dyDescent="0.25">
      <c r="C3879">
        <v>469.72</v>
      </c>
    </row>
    <row r="3880" spans="3:3" x14ac:dyDescent="0.25">
      <c r="C3880">
        <v>520.78</v>
      </c>
    </row>
    <row r="3881" spans="3:3" x14ac:dyDescent="0.25">
      <c r="C3881">
        <v>488.32</v>
      </c>
    </row>
    <row r="3882" spans="3:3" x14ac:dyDescent="0.25">
      <c r="C3882">
        <v>389.26</v>
      </c>
    </row>
    <row r="3883" spans="3:3" x14ac:dyDescent="0.25">
      <c r="C3883">
        <v>600.04</v>
      </c>
    </row>
    <row r="3884" spans="3:3" x14ac:dyDescent="0.25">
      <c r="C3884">
        <v>492.1</v>
      </c>
    </row>
    <row r="3885" spans="3:3" x14ac:dyDescent="0.25">
      <c r="C3885">
        <v>534.12</v>
      </c>
    </row>
    <row r="3886" spans="3:3" x14ac:dyDescent="0.25">
      <c r="C3886">
        <v>396.92</v>
      </c>
    </row>
    <row r="3887" spans="3:3" x14ac:dyDescent="0.25">
      <c r="C3887">
        <v>465.5</v>
      </c>
    </row>
    <row r="3888" spans="3:3" x14ac:dyDescent="0.25">
      <c r="C3888">
        <v>516</v>
      </c>
    </row>
    <row r="3889" spans="3:3" x14ac:dyDescent="0.25">
      <c r="C3889">
        <v>506.02</v>
      </c>
    </row>
    <row r="3890" spans="3:3" x14ac:dyDescent="0.25">
      <c r="C3890">
        <v>450.4</v>
      </c>
    </row>
    <row r="3891" spans="3:3" x14ac:dyDescent="0.25">
      <c r="C3891">
        <v>491.24</v>
      </c>
    </row>
    <row r="3892" spans="3:3" x14ac:dyDescent="0.25">
      <c r="C3892">
        <v>467.52</v>
      </c>
    </row>
    <row r="3893" spans="3:3" x14ac:dyDescent="0.25">
      <c r="C3893">
        <v>437.38</v>
      </c>
    </row>
    <row r="3894" spans="3:3" x14ac:dyDescent="0.25">
      <c r="C3894">
        <v>460.86</v>
      </c>
    </row>
    <row r="3895" spans="3:3" x14ac:dyDescent="0.25">
      <c r="C3895">
        <v>531.46</v>
      </c>
    </row>
    <row r="3896" spans="3:3" x14ac:dyDescent="0.25">
      <c r="C3896">
        <v>487.1</v>
      </c>
    </row>
    <row r="3897" spans="3:3" x14ac:dyDescent="0.25">
      <c r="C3897">
        <v>499.36</v>
      </c>
    </row>
    <row r="3898" spans="3:3" x14ac:dyDescent="0.25">
      <c r="C3898">
        <v>438.74</v>
      </c>
    </row>
    <row r="3899" spans="3:3" x14ac:dyDescent="0.25">
      <c r="C3899">
        <v>596.86</v>
      </c>
    </row>
    <row r="3900" spans="3:3" x14ac:dyDescent="0.25">
      <c r="C3900">
        <v>467.14</v>
      </c>
    </row>
    <row r="3901" spans="3:3" x14ac:dyDescent="0.25">
      <c r="C3901">
        <v>494.94</v>
      </c>
    </row>
    <row r="3902" spans="3:3" x14ac:dyDescent="0.25">
      <c r="C3902">
        <v>495.5</v>
      </c>
    </row>
    <row r="3903" spans="3:3" x14ac:dyDescent="0.25">
      <c r="C3903">
        <v>537.58000000000004</v>
      </c>
    </row>
    <row r="3904" spans="3:3" x14ac:dyDescent="0.25">
      <c r="C3904">
        <v>438.42</v>
      </c>
    </row>
    <row r="3905" spans="3:3" x14ac:dyDescent="0.25">
      <c r="C3905">
        <v>471.56</v>
      </c>
    </row>
    <row r="3906" spans="3:3" x14ac:dyDescent="0.25">
      <c r="C3906">
        <v>524.04</v>
      </c>
    </row>
    <row r="3907" spans="3:3" x14ac:dyDescent="0.25">
      <c r="C3907">
        <v>520.44000000000005</v>
      </c>
    </row>
    <row r="3908" spans="3:3" x14ac:dyDescent="0.25">
      <c r="C3908">
        <v>468.66</v>
      </c>
    </row>
    <row r="3909" spans="3:3" x14ac:dyDescent="0.25">
      <c r="C3909">
        <v>546.22</v>
      </c>
    </row>
    <row r="3910" spans="3:3" x14ac:dyDescent="0.25">
      <c r="C3910">
        <v>504.2</v>
      </c>
    </row>
    <row r="3911" spans="3:3" x14ac:dyDescent="0.25">
      <c r="C3911">
        <v>480.56</v>
      </c>
    </row>
    <row r="3912" spans="3:3" x14ac:dyDescent="0.25">
      <c r="C3912">
        <v>521.44000000000005</v>
      </c>
    </row>
    <row r="3913" spans="3:3" x14ac:dyDescent="0.25">
      <c r="C3913">
        <v>444.42</v>
      </c>
    </row>
    <row r="3914" spans="3:3" x14ac:dyDescent="0.25">
      <c r="C3914">
        <v>513.70000000000005</v>
      </c>
    </row>
    <row r="3915" spans="3:3" x14ac:dyDescent="0.25">
      <c r="C3915">
        <v>477.1</v>
      </c>
    </row>
    <row r="3916" spans="3:3" x14ac:dyDescent="0.25">
      <c r="C3916">
        <v>467.64</v>
      </c>
    </row>
    <row r="3917" spans="3:3" x14ac:dyDescent="0.25">
      <c r="C3917">
        <v>404.76</v>
      </c>
    </row>
    <row r="3918" spans="3:3" x14ac:dyDescent="0.25">
      <c r="C3918">
        <v>493.16</v>
      </c>
    </row>
    <row r="3919" spans="3:3" x14ac:dyDescent="0.25">
      <c r="C3919">
        <v>496.36</v>
      </c>
    </row>
    <row r="3920" spans="3:3" x14ac:dyDescent="0.25">
      <c r="C3920">
        <v>491.62</v>
      </c>
    </row>
    <row r="3921" spans="3:3" x14ac:dyDescent="0.25">
      <c r="C3921">
        <v>521.72</v>
      </c>
    </row>
    <row r="3922" spans="3:3" x14ac:dyDescent="0.25">
      <c r="C3922">
        <v>498.8</v>
      </c>
    </row>
    <row r="3923" spans="3:3" x14ac:dyDescent="0.25">
      <c r="C3923">
        <v>528.58000000000004</v>
      </c>
    </row>
    <row r="3924" spans="3:3" x14ac:dyDescent="0.25">
      <c r="C3924">
        <v>514.62</v>
      </c>
    </row>
    <row r="3925" spans="3:3" x14ac:dyDescent="0.25">
      <c r="C3925">
        <v>444.4</v>
      </c>
    </row>
    <row r="3926" spans="3:3" x14ac:dyDescent="0.25">
      <c r="C3926">
        <v>455.26</v>
      </c>
    </row>
    <row r="3927" spans="3:3" x14ac:dyDescent="0.25">
      <c r="C3927">
        <v>513.72</v>
      </c>
    </row>
    <row r="3928" spans="3:3" x14ac:dyDescent="0.25">
      <c r="C3928">
        <v>463.16</v>
      </c>
    </row>
    <row r="3929" spans="3:3" x14ac:dyDescent="0.25">
      <c r="C3929">
        <v>480.42</v>
      </c>
    </row>
    <row r="3930" spans="3:3" x14ac:dyDescent="0.25">
      <c r="C3930">
        <v>492.36</v>
      </c>
    </row>
    <row r="3931" spans="3:3" x14ac:dyDescent="0.25">
      <c r="C3931">
        <v>515.67999999999995</v>
      </c>
    </row>
    <row r="3932" spans="3:3" x14ac:dyDescent="0.25">
      <c r="C3932">
        <v>543.14</v>
      </c>
    </row>
    <row r="3933" spans="3:3" x14ac:dyDescent="0.25">
      <c r="C3933">
        <v>400.1</v>
      </c>
    </row>
    <row r="3934" spans="3:3" x14ac:dyDescent="0.25">
      <c r="C3934">
        <v>508.92</v>
      </c>
    </row>
    <row r="3935" spans="3:3" x14ac:dyDescent="0.25">
      <c r="C3935">
        <v>541.1</v>
      </c>
    </row>
    <row r="3936" spans="3:3" x14ac:dyDescent="0.25">
      <c r="C3936">
        <v>469.26</v>
      </c>
    </row>
    <row r="3937" spans="3:3" x14ac:dyDescent="0.25">
      <c r="C3937">
        <v>467.44</v>
      </c>
    </row>
    <row r="3938" spans="3:3" x14ac:dyDescent="0.25">
      <c r="C3938">
        <v>533.64</v>
      </c>
    </row>
    <row r="3939" spans="3:3" x14ac:dyDescent="0.25">
      <c r="C3939">
        <v>486.04</v>
      </c>
    </row>
    <row r="3940" spans="3:3" x14ac:dyDescent="0.25">
      <c r="C3940">
        <v>533.70000000000005</v>
      </c>
    </row>
    <row r="3941" spans="3:3" x14ac:dyDescent="0.25">
      <c r="C3941">
        <v>508.14</v>
      </c>
    </row>
    <row r="3942" spans="3:3" x14ac:dyDescent="0.25">
      <c r="C3942">
        <v>465.3</v>
      </c>
    </row>
    <row r="3943" spans="3:3" x14ac:dyDescent="0.25">
      <c r="C3943">
        <v>559.62</v>
      </c>
    </row>
    <row r="3944" spans="3:3" x14ac:dyDescent="0.25">
      <c r="C3944">
        <v>477.96</v>
      </c>
    </row>
    <row r="3945" spans="3:3" x14ac:dyDescent="0.25">
      <c r="C3945">
        <v>526.58000000000004</v>
      </c>
    </row>
    <row r="3946" spans="3:3" x14ac:dyDescent="0.25">
      <c r="C3946">
        <v>535.76</v>
      </c>
    </row>
    <row r="3947" spans="3:3" x14ac:dyDescent="0.25">
      <c r="C3947">
        <v>440.46</v>
      </c>
    </row>
    <row r="3948" spans="3:3" x14ac:dyDescent="0.25">
      <c r="C3948">
        <v>497.44</v>
      </c>
    </row>
    <row r="3949" spans="3:3" x14ac:dyDescent="0.25">
      <c r="C3949">
        <v>499.4</v>
      </c>
    </row>
    <row r="3950" spans="3:3" x14ac:dyDescent="0.25">
      <c r="C3950">
        <v>546.26</v>
      </c>
    </row>
    <row r="3951" spans="3:3" x14ac:dyDescent="0.25">
      <c r="C3951">
        <v>593.5</v>
      </c>
    </row>
    <row r="3952" spans="3:3" x14ac:dyDescent="0.25">
      <c r="C3952">
        <v>556.52</v>
      </c>
    </row>
    <row r="3953" spans="3:3" x14ac:dyDescent="0.25">
      <c r="C3953">
        <v>496.4</v>
      </c>
    </row>
    <row r="3954" spans="3:3" x14ac:dyDescent="0.25">
      <c r="C3954">
        <v>516.9</v>
      </c>
    </row>
    <row r="3955" spans="3:3" x14ac:dyDescent="0.25">
      <c r="C3955">
        <v>491.84</v>
      </c>
    </row>
    <row r="3956" spans="3:3" x14ac:dyDescent="0.25">
      <c r="C3956">
        <v>547.38</v>
      </c>
    </row>
    <row r="3957" spans="3:3" x14ac:dyDescent="0.25">
      <c r="C3957">
        <v>512.67999999999995</v>
      </c>
    </row>
    <row r="3958" spans="3:3" x14ac:dyDescent="0.25">
      <c r="C3958">
        <v>477.98</v>
      </c>
    </row>
    <row r="3959" spans="3:3" x14ac:dyDescent="0.25">
      <c r="C3959">
        <v>556.16</v>
      </c>
    </row>
    <row r="3960" spans="3:3" x14ac:dyDescent="0.25">
      <c r="C3960">
        <v>541.4</v>
      </c>
    </row>
    <row r="3961" spans="3:3" x14ac:dyDescent="0.25">
      <c r="C3961">
        <v>511.34</v>
      </c>
    </row>
    <row r="3962" spans="3:3" x14ac:dyDescent="0.25">
      <c r="C3962">
        <v>543.04</v>
      </c>
    </row>
    <row r="3963" spans="3:3" x14ac:dyDescent="0.25">
      <c r="C3963">
        <v>565.26</v>
      </c>
    </row>
    <row r="3964" spans="3:3" x14ac:dyDescent="0.25">
      <c r="C3964">
        <v>517.38</v>
      </c>
    </row>
    <row r="3965" spans="3:3" x14ac:dyDescent="0.25">
      <c r="C3965">
        <v>518.55999999999995</v>
      </c>
    </row>
    <row r="3966" spans="3:3" x14ac:dyDescent="0.25">
      <c r="C3966">
        <v>536</v>
      </c>
    </row>
    <row r="3967" spans="3:3" x14ac:dyDescent="0.25">
      <c r="C3967">
        <v>548.1</v>
      </c>
    </row>
    <row r="3968" spans="3:3" x14ac:dyDescent="0.25">
      <c r="C3968">
        <v>452.08</v>
      </c>
    </row>
    <row r="3969" spans="3:3" x14ac:dyDescent="0.25">
      <c r="C3969">
        <v>496.54</v>
      </c>
    </row>
    <row r="3970" spans="3:3" x14ac:dyDescent="0.25">
      <c r="C3970">
        <v>469.84</v>
      </c>
    </row>
    <row r="3971" spans="3:3" x14ac:dyDescent="0.25">
      <c r="C3971">
        <v>491.3</v>
      </c>
    </row>
    <row r="3972" spans="3:3" x14ac:dyDescent="0.25">
      <c r="C3972">
        <v>529.62</v>
      </c>
    </row>
    <row r="3973" spans="3:3" x14ac:dyDescent="0.25">
      <c r="C3973">
        <v>526.04</v>
      </c>
    </row>
    <row r="3974" spans="3:3" x14ac:dyDescent="0.25">
      <c r="C3974">
        <v>474.12</v>
      </c>
    </row>
    <row r="3975" spans="3:3" x14ac:dyDescent="0.25">
      <c r="C3975">
        <v>547.66</v>
      </c>
    </row>
    <row r="3976" spans="3:3" x14ac:dyDescent="0.25">
      <c r="C3976">
        <v>587.64</v>
      </c>
    </row>
    <row r="3977" spans="3:3" x14ac:dyDescent="0.25">
      <c r="C3977">
        <v>567.70000000000005</v>
      </c>
    </row>
    <row r="3978" spans="3:3" x14ac:dyDescent="0.25">
      <c r="C3978">
        <v>525.48</v>
      </c>
    </row>
    <row r="3979" spans="3:3" x14ac:dyDescent="0.25">
      <c r="C3979">
        <v>504.34</v>
      </c>
    </row>
    <row r="3980" spans="3:3" x14ac:dyDescent="0.25">
      <c r="C3980">
        <v>485.18</v>
      </c>
    </row>
    <row r="3981" spans="3:3" x14ac:dyDescent="0.25">
      <c r="C3981">
        <v>493.86</v>
      </c>
    </row>
    <row r="3982" spans="3:3" x14ac:dyDescent="0.25">
      <c r="C3982">
        <v>514</v>
      </c>
    </row>
    <row r="3983" spans="3:3" x14ac:dyDescent="0.25">
      <c r="C3983">
        <v>472.04</v>
      </c>
    </row>
    <row r="3984" spans="3:3" x14ac:dyDescent="0.25">
      <c r="C3984">
        <v>514.5</v>
      </c>
    </row>
    <row r="3985" spans="3:3" x14ac:dyDescent="0.25">
      <c r="C3985">
        <v>491.18</v>
      </c>
    </row>
    <row r="3986" spans="3:3" x14ac:dyDescent="0.25">
      <c r="C3986">
        <v>480.72</v>
      </c>
    </row>
    <row r="3987" spans="3:3" x14ac:dyDescent="0.25">
      <c r="C3987">
        <v>456.74</v>
      </c>
    </row>
    <row r="3988" spans="3:3" x14ac:dyDescent="0.25">
      <c r="C3988">
        <v>421.2</v>
      </c>
    </row>
    <row r="3989" spans="3:3" x14ac:dyDescent="0.25">
      <c r="C3989">
        <v>504.64</v>
      </c>
    </row>
    <row r="3990" spans="3:3" x14ac:dyDescent="0.25">
      <c r="C3990">
        <v>457.6</v>
      </c>
    </row>
    <row r="3991" spans="3:3" x14ac:dyDescent="0.25">
      <c r="C3991">
        <v>519.72</v>
      </c>
    </row>
    <row r="3992" spans="3:3" x14ac:dyDescent="0.25">
      <c r="C3992">
        <v>499.36</v>
      </c>
    </row>
    <row r="3993" spans="3:3" x14ac:dyDescent="0.25">
      <c r="C3993">
        <v>509.84</v>
      </c>
    </row>
    <row r="3994" spans="3:3" x14ac:dyDescent="0.25">
      <c r="C3994">
        <v>523.94000000000005</v>
      </c>
    </row>
    <row r="3995" spans="3:3" x14ac:dyDescent="0.25">
      <c r="C3995">
        <v>486.86</v>
      </c>
    </row>
    <row r="3996" spans="3:3" x14ac:dyDescent="0.25">
      <c r="C3996">
        <v>533.52</v>
      </c>
    </row>
    <row r="3997" spans="3:3" x14ac:dyDescent="0.25">
      <c r="C3997">
        <v>569.79999999999995</v>
      </c>
    </row>
    <row r="3998" spans="3:3" x14ac:dyDescent="0.25">
      <c r="C3998">
        <v>483.68</v>
      </c>
    </row>
    <row r="3999" spans="3:3" x14ac:dyDescent="0.25">
      <c r="C3999">
        <v>464.46</v>
      </c>
    </row>
    <row r="4000" spans="3:3" x14ac:dyDescent="0.25">
      <c r="C4000">
        <v>452.24</v>
      </c>
    </row>
    <row r="4001" spans="3:3" x14ac:dyDescent="0.25">
      <c r="C4001">
        <v>486.96</v>
      </c>
    </row>
    <row r="4002" spans="3:3" x14ac:dyDescent="0.25">
      <c r="C4002">
        <v>509.04</v>
      </c>
    </row>
    <row r="4003" spans="3:3" x14ac:dyDescent="0.25">
      <c r="C4003">
        <v>511.52</v>
      </c>
    </row>
    <row r="4004" spans="3:3" x14ac:dyDescent="0.25">
      <c r="C4004">
        <v>471.82</v>
      </c>
    </row>
    <row r="4005" spans="3:3" x14ac:dyDescent="0.25">
      <c r="C4005">
        <v>505.04</v>
      </c>
    </row>
    <row r="4006" spans="3:3" x14ac:dyDescent="0.25">
      <c r="C4006">
        <v>531.6</v>
      </c>
    </row>
    <row r="4007" spans="3:3" x14ac:dyDescent="0.25">
      <c r="C4007">
        <v>561.78</v>
      </c>
    </row>
    <row r="4008" spans="3:3" x14ac:dyDescent="0.25">
      <c r="C4008">
        <v>463.32</v>
      </c>
    </row>
    <row r="4009" spans="3:3" x14ac:dyDescent="0.25">
      <c r="C4009">
        <v>487.54</v>
      </c>
    </row>
    <row r="4010" spans="3:3" x14ac:dyDescent="0.25">
      <c r="C4010">
        <v>497.84</v>
      </c>
    </row>
    <row r="4011" spans="3:3" x14ac:dyDescent="0.25">
      <c r="C4011">
        <v>579</v>
      </c>
    </row>
    <row r="4012" spans="3:3" x14ac:dyDescent="0.25">
      <c r="C4012">
        <v>508.7</v>
      </c>
    </row>
    <row r="4013" spans="3:3" x14ac:dyDescent="0.25">
      <c r="C4013">
        <v>500.82</v>
      </c>
    </row>
    <row r="4014" spans="3:3" x14ac:dyDescent="0.25">
      <c r="C4014">
        <v>543.9</v>
      </c>
    </row>
    <row r="4015" spans="3:3" x14ac:dyDescent="0.25">
      <c r="C4015">
        <v>517.04</v>
      </c>
    </row>
    <row r="4016" spans="3:3" x14ac:dyDescent="0.25">
      <c r="C4016">
        <v>452.48</v>
      </c>
    </row>
    <row r="4017" spans="3:3" x14ac:dyDescent="0.25">
      <c r="C4017">
        <v>511.12</v>
      </c>
    </row>
    <row r="4018" spans="3:3" x14ac:dyDescent="0.25">
      <c r="C4018">
        <v>513.52</v>
      </c>
    </row>
    <row r="4019" spans="3:3" x14ac:dyDescent="0.25">
      <c r="C4019">
        <v>572.44000000000005</v>
      </c>
    </row>
    <row r="4020" spans="3:3" x14ac:dyDescent="0.25">
      <c r="C4020">
        <v>420.06</v>
      </c>
    </row>
    <row r="4021" spans="3:3" x14ac:dyDescent="0.25">
      <c r="C4021">
        <v>511.38</v>
      </c>
    </row>
    <row r="4022" spans="3:3" x14ac:dyDescent="0.25">
      <c r="C4022">
        <v>469.16</v>
      </c>
    </row>
    <row r="4023" spans="3:3" x14ac:dyDescent="0.25">
      <c r="C4023">
        <v>499.34</v>
      </c>
    </row>
    <row r="4024" spans="3:3" x14ac:dyDescent="0.25">
      <c r="C4024">
        <v>584.76</v>
      </c>
    </row>
    <row r="4025" spans="3:3" x14ac:dyDescent="0.25">
      <c r="C4025">
        <v>550.6</v>
      </c>
    </row>
    <row r="4026" spans="3:3" x14ac:dyDescent="0.25">
      <c r="C4026">
        <v>533.64</v>
      </c>
    </row>
    <row r="4027" spans="3:3" x14ac:dyDescent="0.25">
      <c r="C4027">
        <v>511.24</v>
      </c>
    </row>
    <row r="4028" spans="3:3" x14ac:dyDescent="0.25">
      <c r="C4028">
        <v>479.74</v>
      </c>
    </row>
    <row r="4029" spans="3:3" x14ac:dyDescent="0.25">
      <c r="C4029">
        <v>473.36</v>
      </c>
    </row>
    <row r="4030" spans="3:3" x14ac:dyDescent="0.25">
      <c r="C4030">
        <v>493.66</v>
      </c>
    </row>
    <row r="4031" spans="3:3" x14ac:dyDescent="0.25">
      <c r="C4031">
        <v>408.34</v>
      </c>
    </row>
    <row r="4032" spans="3:3" x14ac:dyDescent="0.25">
      <c r="C4032">
        <v>483.3</v>
      </c>
    </row>
    <row r="4033" spans="3:3" x14ac:dyDescent="0.25">
      <c r="C4033">
        <v>526.46</v>
      </c>
    </row>
    <row r="4034" spans="3:3" x14ac:dyDescent="0.25">
      <c r="C4034">
        <v>485.14</v>
      </c>
    </row>
    <row r="4035" spans="3:3" x14ac:dyDescent="0.25">
      <c r="C4035">
        <v>466.06</v>
      </c>
    </row>
    <row r="4036" spans="3:3" x14ac:dyDescent="0.25">
      <c r="C4036">
        <v>487.1</v>
      </c>
    </row>
    <row r="4037" spans="3:3" x14ac:dyDescent="0.25">
      <c r="C4037">
        <v>553.82000000000005</v>
      </c>
    </row>
    <row r="4038" spans="3:3" x14ac:dyDescent="0.25">
      <c r="C4038">
        <v>572.16</v>
      </c>
    </row>
    <row r="4039" spans="3:3" x14ac:dyDescent="0.25">
      <c r="C4039">
        <v>466.98</v>
      </c>
    </row>
    <row r="4040" spans="3:3" x14ac:dyDescent="0.25">
      <c r="C4040">
        <v>447.76</v>
      </c>
    </row>
    <row r="4041" spans="3:3" x14ac:dyDescent="0.25">
      <c r="C4041">
        <v>440.34</v>
      </c>
    </row>
    <row r="4042" spans="3:3" x14ac:dyDescent="0.25">
      <c r="C4042">
        <v>490.84</v>
      </c>
    </row>
    <row r="4043" spans="3:3" x14ac:dyDescent="0.25">
      <c r="C4043">
        <v>486.42</v>
      </c>
    </row>
    <row r="4044" spans="3:3" x14ac:dyDescent="0.25">
      <c r="C4044">
        <v>515.28</v>
      </c>
    </row>
    <row r="4045" spans="3:3" x14ac:dyDescent="0.25">
      <c r="C4045">
        <v>524.82000000000005</v>
      </c>
    </row>
    <row r="4046" spans="3:3" x14ac:dyDescent="0.25">
      <c r="C4046">
        <v>452.44</v>
      </c>
    </row>
    <row r="4047" spans="3:3" x14ac:dyDescent="0.25">
      <c r="C4047">
        <v>534.96</v>
      </c>
    </row>
    <row r="4048" spans="3:3" x14ac:dyDescent="0.25">
      <c r="C4048">
        <v>532.24</v>
      </c>
    </row>
    <row r="4049" spans="3:3" x14ac:dyDescent="0.25">
      <c r="C4049">
        <v>495.34</v>
      </c>
    </row>
    <row r="4050" spans="3:3" x14ac:dyDescent="0.25">
      <c r="C4050">
        <v>510.64</v>
      </c>
    </row>
    <row r="4051" spans="3:3" x14ac:dyDescent="0.25">
      <c r="C4051">
        <v>455.2</v>
      </c>
    </row>
    <row r="4052" spans="3:3" x14ac:dyDescent="0.25">
      <c r="C4052">
        <v>541.29999999999995</v>
      </c>
    </row>
    <row r="4053" spans="3:3" x14ac:dyDescent="0.25">
      <c r="C4053">
        <v>463.76</v>
      </c>
    </row>
    <row r="4054" spans="3:3" x14ac:dyDescent="0.25">
      <c r="C4054">
        <v>538.78</v>
      </c>
    </row>
    <row r="4055" spans="3:3" x14ac:dyDescent="0.25">
      <c r="C4055">
        <v>466.62</v>
      </c>
    </row>
    <row r="4056" spans="3:3" x14ac:dyDescent="0.25">
      <c r="C4056">
        <v>538.08000000000004</v>
      </c>
    </row>
    <row r="4057" spans="3:3" x14ac:dyDescent="0.25">
      <c r="C4057">
        <v>572.38</v>
      </c>
    </row>
    <row r="4058" spans="3:3" x14ac:dyDescent="0.25">
      <c r="C4058">
        <v>505.22</v>
      </c>
    </row>
    <row r="4059" spans="3:3" x14ac:dyDescent="0.25">
      <c r="C4059">
        <v>464.48</v>
      </c>
    </row>
    <row r="4060" spans="3:3" x14ac:dyDescent="0.25">
      <c r="C4060">
        <v>498.94</v>
      </c>
    </row>
    <row r="4061" spans="3:3" x14ac:dyDescent="0.25">
      <c r="C4061">
        <v>480.78</v>
      </c>
    </row>
    <row r="4062" spans="3:3" x14ac:dyDescent="0.25">
      <c r="C4062">
        <v>541.84</v>
      </c>
    </row>
    <row r="4063" spans="3:3" x14ac:dyDescent="0.25">
      <c r="C4063">
        <v>501.78</v>
      </c>
    </row>
    <row r="4064" spans="3:3" x14ac:dyDescent="0.25">
      <c r="C4064">
        <v>529.52</v>
      </c>
    </row>
    <row r="4065" spans="3:3" x14ac:dyDescent="0.25">
      <c r="C4065">
        <v>459.68</v>
      </c>
    </row>
    <row r="4066" spans="3:3" x14ac:dyDescent="0.25">
      <c r="C4066">
        <v>502.42</v>
      </c>
    </row>
    <row r="4067" spans="3:3" x14ac:dyDescent="0.25">
      <c r="C4067">
        <v>510.66</v>
      </c>
    </row>
    <row r="4068" spans="3:3" x14ac:dyDescent="0.25">
      <c r="C4068">
        <v>492.14</v>
      </c>
    </row>
    <row r="4069" spans="3:3" x14ac:dyDescent="0.25">
      <c r="C4069">
        <v>493.46</v>
      </c>
    </row>
    <row r="4070" spans="3:3" x14ac:dyDescent="0.25">
      <c r="C4070">
        <v>521</v>
      </c>
    </row>
    <row r="4071" spans="3:3" x14ac:dyDescent="0.25">
      <c r="C4071">
        <v>466.86</v>
      </c>
    </row>
    <row r="4072" spans="3:3" x14ac:dyDescent="0.25">
      <c r="C4072">
        <v>485.08</v>
      </c>
    </row>
    <row r="4073" spans="3:3" x14ac:dyDescent="0.25">
      <c r="C4073">
        <v>539.20000000000005</v>
      </c>
    </row>
    <row r="4074" spans="3:3" x14ac:dyDescent="0.25">
      <c r="C4074">
        <v>491.14</v>
      </c>
    </row>
    <row r="4075" spans="3:3" x14ac:dyDescent="0.25">
      <c r="C4075">
        <v>480.76</v>
      </c>
    </row>
    <row r="4076" spans="3:3" x14ac:dyDescent="0.25">
      <c r="C4076">
        <v>472.66</v>
      </c>
    </row>
    <row r="4077" spans="3:3" x14ac:dyDescent="0.25">
      <c r="C4077">
        <v>479</v>
      </c>
    </row>
    <row r="4078" spans="3:3" x14ac:dyDescent="0.25">
      <c r="C4078">
        <v>499.32</v>
      </c>
    </row>
    <row r="4079" spans="3:3" x14ac:dyDescent="0.25">
      <c r="C4079">
        <v>556.28</v>
      </c>
    </row>
    <row r="4080" spans="3:3" x14ac:dyDescent="0.25">
      <c r="C4080">
        <v>524.64</v>
      </c>
    </row>
    <row r="4081" spans="3:3" x14ac:dyDescent="0.25">
      <c r="C4081">
        <v>508.94</v>
      </c>
    </row>
    <row r="4082" spans="3:3" x14ac:dyDescent="0.25">
      <c r="C4082">
        <v>533.05999999999995</v>
      </c>
    </row>
    <row r="4083" spans="3:3" x14ac:dyDescent="0.25">
      <c r="C4083">
        <v>553.55999999999995</v>
      </c>
    </row>
    <row r="4084" spans="3:3" x14ac:dyDescent="0.25">
      <c r="C4084">
        <v>581.17999999999995</v>
      </c>
    </row>
    <row r="4085" spans="3:3" x14ac:dyDescent="0.25">
      <c r="C4085">
        <v>529.16</v>
      </c>
    </row>
    <row r="4086" spans="3:3" x14ac:dyDescent="0.25">
      <c r="C4086">
        <v>523.29999999999995</v>
      </c>
    </row>
    <row r="4087" spans="3:3" x14ac:dyDescent="0.25">
      <c r="C4087">
        <v>544.86</v>
      </c>
    </row>
    <row r="4088" spans="3:3" x14ac:dyDescent="0.25">
      <c r="C4088">
        <v>604.44000000000005</v>
      </c>
    </row>
    <row r="4089" spans="3:3" x14ac:dyDescent="0.25">
      <c r="C4089">
        <v>450.44</v>
      </c>
    </row>
    <row r="4090" spans="3:3" x14ac:dyDescent="0.25">
      <c r="C4090">
        <v>584.46</v>
      </c>
    </row>
    <row r="4091" spans="3:3" x14ac:dyDescent="0.25">
      <c r="C4091">
        <v>576.1</v>
      </c>
    </row>
    <row r="4092" spans="3:3" x14ac:dyDescent="0.25">
      <c r="C4092">
        <v>485.1</v>
      </c>
    </row>
    <row r="4093" spans="3:3" x14ac:dyDescent="0.25">
      <c r="C4093">
        <v>462.88</v>
      </c>
    </row>
    <row r="4094" spans="3:3" x14ac:dyDescent="0.25">
      <c r="C4094">
        <v>481.66</v>
      </c>
    </row>
    <row r="4095" spans="3:3" x14ac:dyDescent="0.25">
      <c r="C4095">
        <v>455.82</v>
      </c>
    </row>
    <row r="4096" spans="3:3" x14ac:dyDescent="0.25">
      <c r="C4096">
        <v>484.16</v>
      </c>
    </row>
    <row r="4097" spans="3:3" x14ac:dyDescent="0.25">
      <c r="C4097">
        <v>526.74</v>
      </c>
    </row>
    <row r="4098" spans="3:3" x14ac:dyDescent="0.25">
      <c r="C4098">
        <v>493.34</v>
      </c>
    </row>
    <row r="4099" spans="3:3" x14ac:dyDescent="0.25">
      <c r="C4099">
        <v>508.62</v>
      </c>
    </row>
    <row r="4100" spans="3:3" x14ac:dyDescent="0.25">
      <c r="C4100">
        <v>593.14</v>
      </c>
    </row>
    <row r="4101" spans="3:3" x14ac:dyDescent="0.25">
      <c r="C4101">
        <v>454.86</v>
      </c>
    </row>
    <row r="4102" spans="3:3" x14ac:dyDescent="0.25">
      <c r="C4102">
        <v>526</v>
      </c>
    </row>
    <row r="4103" spans="3:3" x14ac:dyDescent="0.25">
      <c r="C4103">
        <v>413.7</v>
      </c>
    </row>
    <row r="4104" spans="3:3" x14ac:dyDescent="0.25">
      <c r="C4104">
        <v>515.44000000000005</v>
      </c>
    </row>
    <row r="4105" spans="3:3" x14ac:dyDescent="0.25">
      <c r="C4105">
        <v>421.76</v>
      </c>
    </row>
    <row r="4106" spans="3:3" x14ac:dyDescent="0.25">
      <c r="C4106">
        <v>525.20000000000005</v>
      </c>
    </row>
    <row r="4107" spans="3:3" x14ac:dyDescent="0.25">
      <c r="C4107">
        <v>440.84</v>
      </c>
    </row>
    <row r="4108" spans="3:3" x14ac:dyDescent="0.25">
      <c r="C4108">
        <v>514.48</v>
      </c>
    </row>
    <row r="4109" spans="3:3" x14ac:dyDescent="0.25">
      <c r="C4109">
        <v>398.36</v>
      </c>
    </row>
    <row r="4110" spans="3:3" x14ac:dyDescent="0.25">
      <c r="C4110">
        <v>449.44</v>
      </c>
    </row>
    <row r="4111" spans="3:3" x14ac:dyDescent="0.25">
      <c r="C4111">
        <v>476.9</v>
      </c>
    </row>
    <row r="4112" spans="3:3" x14ac:dyDescent="0.25">
      <c r="C4112">
        <v>519.79999999999995</v>
      </c>
    </row>
    <row r="4113" spans="3:3" x14ac:dyDescent="0.25">
      <c r="C4113">
        <v>459.34</v>
      </c>
    </row>
    <row r="4114" spans="3:3" x14ac:dyDescent="0.25">
      <c r="C4114">
        <v>505.62</v>
      </c>
    </row>
    <row r="4115" spans="3:3" x14ac:dyDescent="0.25">
      <c r="C4115">
        <v>464.74</v>
      </c>
    </row>
    <row r="4116" spans="3:3" x14ac:dyDescent="0.25">
      <c r="C4116">
        <v>500.36</v>
      </c>
    </row>
    <row r="4117" spans="3:3" x14ac:dyDescent="0.25">
      <c r="C4117">
        <v>526.70000000000005</v>
      </c>
    </row>
    <row r="4118" spans="3:3" x14ac:dyDescent="0.25">
      <c r="C4118">
        <v>530.24</v>
      </c>
    </row>
    <row r="4119" spans="3:3" x14ac:dyDescent="0.25">
      <c r="C4119">
        <v>565.28</v>
      </c>
    </row>
    <row r="4120" spans="3:3" x14ac:dyDescent="0.25">
      <c r="C4120">
        <v>465.18</v>
      </c>
    </row>
    <row r="4121" spans="3:3" x14ac:dyDescent="0.25">
      <c r="C4121">
        <v>558.52</v>
      </c>
    </row>
    <row r="4122" spans="3:3" x14ac:dyDescent="0.25">
      <c r="C4122">
        <v>461.12</v>
      </c>
    </row>
    <row r="4123" spans="3:3" x14ac:dyDescent="0.25">
      <c r="C4123">
        <v>500.4</v>
      </c>
    </row>
    <row r="4124" spans="3:3" x14ac:dyDescent="0.25">
      <c r="C4124">
        <v>536.24</v>
      </c>
    </row>
    <row r="4125" spans="3:3" x14ac:dyDescent="0.25">
      <c r="C4125">
        <v>429.6</v>
      </c>
    </row>
    <row r="4126" spans="3:3" x14ac:dyDescent="0.25">
      <c r="C4126">
        <v>522.08000000000004</v>
      </c>
    </row>
    <row r="4127" spans="3:3" x14ac:dyDescent="0.25">
      <c r="C4127">
        <v>544.02</v>
      </c>
    </row>
    <row r="4128" spans="3:3" x14ac:dyDescent="0.25">
      <c r="C4128">
        <v>501.14</v>
      </c>
    </row>
    <row r="4129" spans="3:3" x14ac:dyDescent="0.25">
      <c r="C4129">
        <v>464.98</v>
      </c>
    </row>
    <row r="4130" spans="3:3" x14ac:dyDescent="0.25">
      <c r="C4130">
        <v>485</v>
      </c>
    </row>
    <row r="4131" spans="3:3" x14ac:dyDescent="0.25">
      <c r="C4131">
        <v>513.86</v>
      </c>
    </row>
    <row r="4132" spans="3:3" x14ac:dyDescent="0.25">
      <c r="C4132">
        <v>483.48</v>
      </c>
    </row>
    <row r="4133" spans="3:3" x14ac:dyDescent="0.25">
      <c r="C4133">
        <v>559.9</v>
      </c>
    </row>
    <row r="4134" spans="3:3" x14ac:dyDescent="0.25">
      <c r="C4134">
        <v>483.02</v>
      </c>
    </row>
    <row r="4135" spans="3:3" x14ac:dyDescent="0.25">
      <c r="C4135">
        <v>467.96</v>
      </c>
    </row>
    <row r="4136" spans="3:3" x14ac:dyDescent="0.25">
      <c r="C4136">
        <v>486.3</v>
      </c>
    </row>
    <row r="4137" spans="3:3" x14ac:dyDescent="0.25">
      <c r="C4137">
        <v>566.96</v>
      </c>
    </row>
    <row r="4138" spans="3:3" x14ac:dyDescent="0.25">
      <c r="C4138">
        <v>556.98</v>
      </c>
    </row>
    <row r="4139" spans="3:3" x14ac:dyDescent="0.25">
      <c r="C4139">
        <v>461.8</v>
      </c>
    </row>
    <row r="4140" spans="3:3" x14ac:dyDescent="0.25">
      <c r="C4140">
        <v>463.32</v>
      </c>
    </row>
    <row r="4141" spans="3:3" x14ac:dyDescent="0.25">
      <c r="C4141">
        <v>491.74</v>
      </c>
    </row>
    <row r="4142" spans="3:3" x14ac:dyDescent="0.25">
      <c r="C4142">
        <v>474.66</v>
      </c>
    </row>
    <row r="4143" spans="3:3" x14ac:dyDescent="0.25">
      <c r="C4143">
        <v>507.08</v>
      </c>
    </row>
    <row r="4144" spans="3:3" x14ac:dyDescent="0.25">
      <c r="C4144">
        <v>468.84</v>
      </c>
    </row>
    <row r="4145" spans="3:3" x14ac:dyDescent="0.25">
      <c r="C4145">
        <v>443.74</v>
      </c>
    </row>
    <row r="4146" spans="3:3" x14ac:dyDescent="0.25">
      <c r="C4146">
        <v>472.8</v>
      </c>
    </row>
    <row r="4147" spans="3:3" x14ac:dyDescent="0.25">
      <c r="C4147">
        <v>506.72</v>
      </c>
    </row>
    <row r="4148" spans="3:3" x14ac:dyDescent="0.25">
      <c r="C4148">
        <v>539.55999999999995</v>
      </c>
    </row>
    <row r="4149" spans="3:3" x14ac:dyDescent="0.25">
      <c r="C4149">
        <v>538.55999999999995</v>
      </c>
    </row>
    <row r="4150" spans="3:3" x14ac:dyDescent="0.25">
      <c r="C4150">
        <v>483.72</v>
      </c>
    </row>
    <row r="4151" spans="3:3" x14ac:dyDescent="0.25">
      <c r="C4151">
        <v>443.46</v>
      </c>
    </row>
    <row r="4152" spans="3:3" x14ac:dyDescent="0.25">
      <c r="C4152">
        <v>545.66</v>
      </c>
    </row>
    <row r="4153" spans="3:3" x14ac:dyDescent="0.25">
      <c r="C4153">
        <v>441.44</v>
      </c>
    </row>
    <row r="4154" spans="3:3" x14ac:dyDescent="0.25">
      <c r="C4154">
        <v>436.64</v>
      </c>
    </row>
    <row r="4155" spans="3:3" x14ac:dyDescent="0.25">
      <c r="C4155">
        <v>449.2</v>
      </c>
    </row>
    <row r="4156" spans="3:3" x14ac:dyDescent="0.25">
      <c r="C4156">
        <v>601.98</v>
      </c>
    </row>
    <row r="4157" spans="3:3" x14ac:dyDescent="0.25">
      <c r="C4157">
        <v>541.98</v>
      </c>
    </row>
    <row r="4158" spans="3:3" x14ac:dyDescent="0.25">
      <c r="C4158">
        <v>466.92</v>
      </c>
    </row>
    <row r="4159" spans="3:3" x14ac:dyDescent="0.25">
      <c r="C4159">
        <v>505.6</v>
      </c>
    </row>
    <row r="4160" spans="3:3" x14ac:dyDescent="0.25">
      <c r="C4160">
        <v>548.17999999999995</v>
      </c>
    </row>
    <row r="4161" spans="3:3" x14ac:dyDescent="0.25">
      <c r="C4161">
        <v>541.54</v>
      </c>
    </row>
    <row r="4162" spans="3:3" x14ac:dyDescent="0.25">
      <c r="C4162">
        <v>616.1</v>
      </c>
    </row>
    <row r="4163" spans="3:3" x14ac:dyDescent="0.25">
      <c r="C4163">
        <v>436.38</v>
      </c>
    </row>
    <row r="4164" spans="3:3" x14ac:dyDescent="0.25">
      <c r="C4164">
        <v>592.14</v>
      </c>
    </row>
    <row r="4165" spans="3:3" x14ac:dyDescent="0.25">
      <c r="C4165">
        <v>468.96</v>
      </c>
    </row>
    <row r="4166" spans="3:3" x14ac:dyDescent="0.25">
      <c r="C4166">
        <v>517.4</v>
      </c>
    </row>
    <row r="4167" spans="3:3" x14ac:dyDescent="0.25">
      <c r="C4167">
        <v>511.06</v>
      </c>
    </row>
    <row r="4168" spans="3:3" x14ac:dyDescent="0.25">
      <c r="C4168">
        <v>502.08</v>
      </c>
    </row>
    <row r="4169" spans="3:3" x14ac:dyDescent="0.25">
      <c r="C4169">
        <v>475.58</v>
      </c>
    </row>
    <row r="4170" spans="3:3" x14ac:dyDescent="0.25">
      <c r="C4170">
        <v>485.98</v>
      </c>
    </row>
    <row r="4171" spans="3:3" x14ac:dyDescent="0.25">
      <c r="C4171">
        <v>554</v>
      </c>
    </row>
    <row r="4172" spans="3:3" x14ac:dyDescent="0.25">
      <c r="C4172">
        <v>452.8</v>
      </c>
    </row>
    <row r="4173" spans="3:3" x14ac:dyDescent="0.25">
      <c r="C4173">
        <v>444.64</v>
      </c>
    </row>
    <row r="4174" spans="3:3" x14ac:dyDescent="0.25">
      <c r="C4174">
        <v>453.18</v>
      </c>
    </row>
    <row r="4175" spans="3:3" x14ac:dyDescent="0.25">
      <c r="C4175">
        <v>444.9</v>
      </c>
    </row>
    <row r="4176" spans="3:3" x14ac:dyDescent="0.25">
      <c r="C4176">
        <v>462.74</v>
      </c>
    </row>
    <row r="4177" spans="3:3" x14ac:dyDescent="0.25">
      <c r="C4177">
        <v>520.52</v>
      </c>
    </row>
    <row r="4178" spans="3:3" x14ac:dyDescent="0.25">
      <c r="C4178">
        <v>497.7</v>
      </c>
    </row>
    <row r="4179" spans="3:3" x14ac:dyDescent="0.25">
      <c r="C4179">
        <v>488.96</v>
      </c>
    </row>
    <row r="4180" spans="3:3" x14ac:dyDescent="0.25">
      <c r="C4180">
        <v>474.9</v>
      </c>
    </row>
    <row r="4181" spans="3:3" x14ac:dyDescent="0.25">
      <c r="C4181">
        <v>490.76</v>
      </c>
    </row>
    <row r="4182" spans="3:3" x14ac:dyDescent="0.25">
      <c r="C4182">
        <v>534.20000000000005</v>
      </c>
    </row>
    <row r="4183" spans="3:3" x14ac:dyDescent="0.25">
      <c r="C4183">
        <v>580.86</v>
      </c>
    </row>
    <row r="4184" spans="3:3" x14ac:dyDescent="0.25">
      <c r="C4184">
        <v>477.6</v>
      </c>
    </row>
    <row r="4185" spans="3:3" x14ac:dyDescent="0.25">
      <c r="C4185">
        <v>552.54</v>
      </c>
    </row>
    <row r="4186" spans="3:3" x14ac:dyDescent="0.25">
      <c r="C4186">
        <v>533.36</v>
      </c>
    </row>
    <row r="4187" spans="3:3" x14ac:dyDescent="0.25">
      <c r="C4187">
        <v>572.62</v>
      </c>
    </row>
    <row r="4188" spans="3:3" x14ac:dyDescent="0.25">
      <c r="C4188">
        <v>471.48</v>
      </c>
    </row>
    <row r="4189" spans="3:3" x14ac:dyDescent="0.25">
      <c r="C4189">
        <v>578.08000000000004</v>
      </c>
    </row>
    <row r="4190" spans="3:3" x14ac:dyDescent="0.25">
      <c r="C4190">
        <v>439</v>
      </c>
    </row>
    <row r="4191" spans="3:3" x14ac:dyDescent="0.25">
      <c r="C4191">
        <v>466.1</v>
      </c>
    </row>
    <row r="4192" spans="3:3" x14ac:dyDescent="0.25">
      <c r="C4192">
        <v>501.34</v>
      </c>
    </row>
    <row r="4193" spans="3:3" x14ac:dyDescent="0.25">
      <c r="C4193">
        <v>489.76</v>
      </c>
    </row>
    <row r="4194" spans="3:3" x14ac:dyDescent="0.25">
      <c r="C4194">
        <v>503.24</v>
      </c>
    </row>
    <row r="4195" spans="3:3" x14ac:dyDescent="0.25">
      <c r="C4195">
        <v>574.9</v>
      </c>
    </row>
    <row r="4196" spans="3:3" x14ac:dyDescent="0.25">
      <c r="C4196">
        <v>488.94</v>
      </c>
    </row>
    <row r="4197" spans="3:3" x14ac:dyDescent="0.25">
      <c r="C4197">
        <v>490.42</v>
      </c>
    </row>
    <row r="4198" spans="3:3" x14ac:dyDescent="0.25">
      <c r="C4198">
        <v>532.78</v>
      </c>
    </row>
    <row r="4199" spans="3:3" x14ac:dyDescent="0.25">
      <c r="C4199">
        <v>502.6</v>
      </c>
    </row>
    <row r="4200" spans="3:3" x14ac:dyDescent="0.25">
      <c r="C4200">
        <v>571.41999999999996</v>
      </c>
    </row>
    <row r="4201" spans="3:3" x14ac:dyDescent="0.25">
      <c r="C4201">
        <v>435.02</v>
      </c>
    </row>
    <row r="4202" spans="3:3" x14ac:dyDescent="0.25">
      <c r="C4202">
        <v>399.92</v>
      </c>
    </row>
    <row r="4203" spans="3:3" x14ac:dyDescent="0.25">
      <c r="C4203">
        <v>516.78</v>
      </c>
    </row>
    <row r="4204" spans="3:3" x14ac:dyDescent="0.25">
      <c r="C4204">
        <v>474.72</v>
      </c>
    </row>
    <row r="4205" spans="3:3" x14ac:dyDescent="0.25">
      <c r="C4205">
        <v>438.76</v>
      </c>
    </row>
    <row r="4206" spans="3:3" x14ac:dyDescent="0.25">
      <c r="C4206">
        <v>500.18</v>
      </c>
    </row>
    <row r="4207" spans="3:3" x14ac:dyDescent="0.25">
      <c r="C4207">
        <v>508.24</v>
      </c>
    </row>
    <row r="4208" spans="3:3" x14ac:dyDescent="0.25">
      <c r="C4208">
        <v>456.86</v>
      </c>
    </row>
    <row r="4209" spans="3:3" x14ac:dyDescent="0.25">
      <c r="C4209">
        <v>525.54</v>
      </c>
    </row>
    <row r="4210" spans="3:3" x14ac:dyDescent="0.25">
      <c r="C4210">
        <v>460.16</v>
      </c>
    </row>
    <row r="4211" spans="3:3" x14ac:dyDescent="0.25">
      <c r="C4211">
        <v>529.28</v>
      </c>
    </row>
    <row r="4212" spans="3:3" x14ac:dyDescent="0.25">
      <c r="C4212">
        <v>495.4</v>
      </c>
    </row>
    <row r="4213" spans="3:3" x14ac:dyDescent="0.25">
      <c r="C4213">
        <v>510.86</v>
      </c>
    </row>
    <row r="4214" spans="3:3" x14ac:dyDescent="0.25">
      <c r="C4214">
        <v>528.48</v>
      </c>
    </row>
    <row r="4215" spans="3:3" x14ac:dyDescent="0.25">
      <c r="C4215">
        <v>501.06</v>
      </c>
    </row>
    <row r="4216" spans="3:3" x14ac:dyDescent="0.25">
      <c r="C4216">
        <v>552.14</v>
      </c>
    </row>
    <row r="4217" spans="3:3" x14ac:dyDescent="0.25">
      <c r="C4217">
        <v>528.9</v>
      </c>
    </row>
    <row r="4218" spans="3:3" x14ac:dyDescent="0.25">
      <c r="C4218">
        <v>495.38</v>
      </c>
    </row>
    <row r="4219" spans="3:3" x14ac:dyDescent="0.25">
      <c r="C4219">
        <v>519.17999999999995</v>
      </c>
    </row>
    <row r="4220" spans="3:3" x14ac:dyDescent="0.25">
      <c r="C4220">
        <v>465.56</v>
      </c>
    </row>
    <row r="4221" spans="3:3" x14ac:dyDescent="0.25">
      <c r="C4221">
        <v>442.92</v>
      </c>
    </row>
    <row r="4222" spans="3:3" x14ac:dyDescent="0.25">
      <c r="C4222">
        <v>478.7</v>
      </c>
    </row>
    <row r="4223" spans="3:3" x14ac:dyDescent="0.25">
      <c r="C4223">
        <v>429.56</v>
      </c>
    </row>
    <row r="4224" spans="3:3" x14ac:dyDescent="0.25">
      <c r="C4224">
        <v>501.4</v>
      </c>
    </row>
    <row r="4225" spans="3:3" x14ac:dyDescent="0.25">
      <c r="C4225">
        <v>557.28</v>
      </c>
    </row>
    <row r="4226" spans="3:3" x14ac:dyDescent="0.25">
      <c r="C4226">
        <v>501.92</v>
      </c>
    </row>
    <row r="4227" spans="3:3" x14ac:dyDescent="0.25">
      <c r="C4227">
        <v>463.58</v>
      </c>
    </row>
    <row r="4228" spans="3:3" x14ac:dyDescent="0.25">
      <c r="C4228">
        <v>411.14</v>
      </c>
    </row>
    <row r="4229" spans="3:3" x14ac:dyDescent="0.25">
      <c r="C4229">
        <v>555.22</v>
      </c>
    </row>
    <row r="4230" spans="3:3" x14ac:dyDescent="0.25">
      <c r="C4230">
        <v>505.82</v>
      </c>
    </row>
    <row r="4231" spans="3:3" x14ac:dyDescent="0.25">
      <c r="C4231">
        <v>470.2</v>
      </c>
    </row>
    <row r="4232" spans="3:3" x14ac:dyDescent="0.25">
      <c r="C4232">
        <v>492.74</v>
      </c>
    </row>
    <row r="4233" spans="3:3" x14ac:dyDescent="0.25">
      <c r="C4233">
        <v>558.34</v>
      </c>
    </row>
    <row r="4234" spans="3:3" x14ac:dyDescent="0.25">
      <c r="C4234">
        <v>411.8</v>
      </c>
    </row>
    <row r="4235" spans="3:3" x14ac:dyDescent="0.25">
      <c r="C4235">
        <v>441.76</v>
      </c>
    </row>
    <row r="4236" spans="3:3" x14ac:dyDescent="0.25">
      <c r="C4236">
        <v>517</v>
      </c>
    </row>
    <row r="4237" spans="3:3" x14ac:dyDescent="0.25">
      <c r="C4237">
        <v>520.91999999999996</v>
      </c>
    </row>
    <row r="4238" spans="3:3" x14ac:dyDescent="0.25">
      <c r="C4238">
        <v>460.52</v>
      </c>
    </row>
    <row r="4239" spans="3:3" x14ac:dyDescent="0.25">
      <c r="C4239">
        <v>491.52</v>
      </c>
    </row>
    <row r="4240" spans="3:3" x14ac:dyDescent="0.25">
      <c r="C4240">
        <v>443.3</v>
      </c>
    </row>
    <row r="4241" spans="3:3" x14ac:dyDescent="0.25">
      <c r="C4241">
        <v>489.72</v>
      </c>
    </row>
    <row r="4242" spans="3:3" x14ac:dyDescent="0.25">
      <c r="C4242">
        <v>475.32</v>
      </c>
    </row>
    <row r="4243" spans="3:3" x14ac:dyDescent="0.25">
      <c r="C4243">
        <v>473.02</v>
      </c>
    </row>
    <row r="4244" spans="3:3" x14ac:dyDescent="0.25">
      <c r="C4244">
        <v>525.36</v>
      </c>
    </row>
    <row r="4245" spans="3:3" x14ac:dyDescent="0.25">
      <c r="C4245">
        <v>488.78</v>
      </c>
    </row>
    <row r="4246" spans="3:3" x14ac:dyDescent="0.25">
      <c r="C4246">
        <v>507.18</v>
      </c>
    </row>
    <row r="4247" spans="3:3" x14ac:dyDescent="0.25">
      <c r="C4247">
        <v>501.58</v>
      </c>
    </row>
    <row r="4248" spans="3:3" x14ac:dyDescent="0.25">
      <c r="C4248">
        <v>613.78</v>
      </c>
    </row>
    <row r="4249" spans="3:3" x14ac:dyDescent="0.25">
      <c r="C4249">
        <v>538.78</v>
      </c>
    </row>
    <row r="4250" spans="3:3" x14ac:dyDescent="0.25">
      <c r="C4250">
        <v>483.16</v>
      </c>
    </row>
    <row r="4251" spans="3:3" x14ac:dyDescent="0.25">
      <c r="C4251">
        <v>517.17999999999995</v>
      </c>
    </row>
    <row r="4252" spans="3:3" x14ac:dyDescent="0.25">
      <c r="C4252">
        <v>452.24</v>
      </c>
    </row>
    <row r="4253" spans="3:3" x14ac:dyDescent="0.25">
      <c r="C4253">
        <v>520.82000000000005</v>
      </c>
    </row>
    <row r="4254" spans="3:3" x14ac:dyDescent="0.25">
      <c r="C4254">
        <v>479.28</v>
      </c>
    </row>
    <row r="4255" spans="3:3" x14ac:dyDescent="0.25">
      <c r="C4255">
        <v>512.36</v>
      </c>
    </row>
    <row r="4256" spans="3:3" x14ac:dyDescent="0.25">
      <c r="C4256">
        <v>465.5</v>
      </c>
    </row>
    <row r="4257" spans="3:3" x14ac:dyDescent="0.25">
      <c r="C4257">
        <v>465.52</v>
      </c>
    </row>
    <row r="4258" spans="3:3" x14ac:dyDescent="0.25">
      <c r="C4258">
        <v>459.78</v>
      </c>
    </row>
    <row r="4259" spans="3:3" x14ac:dyDescent="0.25">
      <c r="C4259">
        <v>508.98</v>
      </c>
    </row>
    <row r="4260" spans="3:3" x14ac:dyDescent="0.25">
      <c r="C4260">
        <v>457.24</v>
      </c>
    </row>
    <row r="4261" spans="3:3" x14ac:dyDescent="0.25">
      <c r="C4261">
        <v>588.74</v>
      </c>
    </row>
    <row r="4262" spans="3:3" x14ac:dyDescent="0.25">
      <c r="C4262">
        <v>527.05999999999995</v>
      </c>
    </row>
    <row r="4263" spans="3:3" x14ac:dyDescent="0.25">
      <c r="C4263">
        <v>438.38</v>
      </c>
    </row>
    <row r="4264" spans="3:3" x14ac:dyDescent="0.25">
      <c r="C4264">
        <v>468</v>
      </c>
    </row>
    <row r="4265" spans="3:3" x14ac:dyDescent="0.25">
      <c r="C4265">
        <v>502.38</v>
      </c>
    </row>
    <row r="4266" spans="3:3" x14ac:dyDescent="0.25">
      <c r="C4266">
        <v>545.44000000000005</v>
      </c>
    </row>
    <row r="4267" spans="3:3" x14ac:dyDescent="0.25">
      <c r="C4267">
        <v>498.4</v>
      </c>
    </row>
    <row r="4268" spans="3:3" x14ac:dyDescent="0.25">
      <c r="C4268">
        <v>551.20000000000005</v>
      </c>
    </row>
    <row r="4269" spans="3:3" x14ac:dyDescent="0.25">
      <c r="C4269">
        <v>509.12</v>
      </c>
    </row>
    <row r="4270" spans="3:3" x14ac:dyDescent="0.25">
      <c r="C4270">
        <v>473.88</v>
      </c>
    </row>
    <row r="4271" spans="3:3" x14ac:dyDescent="0.25">
      <c r="C4271">
        <v>520.79999999999995</v>
      </c>
    </row>
    <row r="4272" spans="3:3" x14ac:dyDescent="0.25">
      <c r="C4272">
        <v>480.82</v>
      </c>
    </row>
    <row r="4273" spans="3:3" x14ac:dyDescent="0.25">
      <c r="C4273">
        <v>555.48</v>
      </c>
    </row>
    <row r="4274" spans="3:3" x14ac:dyDescent="0.25">
      <c r="C4274">
        <v>561.67999999999995</v>
      </c>
    </row>
    <row r="4275" spans="3:3" x14ac:dyDescent="0.25">
      <c r="C4275">
        <v>467.26</v>
      </c>
    </row>
    <row r="4276" spans="3:3" x14ac:dyDescent="0.25">
      <c r="C4276">
        <v>564.64</v>
      </c>
    </row>
    <row r="4277" spans="3:3" x14ac:dyDescent="0.25">
      <c r="C4277">
        <v>465.96</v>
      </c>
    </row>
    <row r="4278" spans="3:3" x14ac:dyDescent="0.25">
      <c r="C4278">
        <v>548.36</v>
      </c>
    </row>
    <row r="4279" spans="3:3" x14ac:dyDescent="0.25">
      <c r="C4279">
        <v>505.84</v>
      </c>
    </row>
    <row r="4280" spans="3:3" x14ac:dyDescent="0.25">
      <c r="C4280">
        <v>467.28</v>
      </c>
    </row>
    <row r="4281" spans="3:3" x14ac:dyDescent="0.25">
      <c r="C4281">
        <v>541.29999999999995</v>
      </c>
    </row>
    <row r="4282" spans="3:3" x14ac:dyDescent="0.25">
      <c r="C4282">
        <v>504.98</v>
      </c>
    </row>
    <row r="4283" spans="3:3" x14ac:dyDescent="0.25">
      <c r="C4283">
        <v>434.96</v>
      </c>
    </row>
    <row r="4284" spans="3:3" x14ac:dyDescent="0.25">
      <c r="C4284">
        <v>554.58000000000004</v>
      </c>
    </row>
    <row r="4285" spans="3:3" x14ac:dyDescent="0.25">
      <c r="C4285">
        <v>534.17999999999995</v>
      </c>
    </row>
    <row r="4286" spans="3:3" x14ac:dyDescent="0.25">
      <c r="C4286">
        <v>487.7</v>
      </c>
    </row>
    <row r="4287" spans="3:3" x14ac:dyDescent="0.25">
      <c r="C4287">
        <v>518.9</v>
      </c>
    </row>
    <row r="4288" spans="3:3" x14ac:dyDescent="0.25">
      <c r="C4288">
        <v>507.56</v>
      </c>
    </row>
    <row r="4289" spans="3:3" x14ac:dyDescent="0.25">
      <c r="C4289">
        <v>416.44</v>
      </c>
    </row>
    <row r="4290" spans="3:3" x14ac:dyDescent="0.25">
      <c r="C4290">
        <v>480.96</v>
      </c>
    </row>
    <row r="4291" spans="3:3" x14ac:dyDescent="0.25">
      <c r="C4291">
        <v>483.42</v>
      </c>
    </row>
    <row r="4292" spans="3:3" x14ac:dyDescent="0.25">
      <c r="C4292">
        <v>449.68</v>
      </c>
    </row>
    <row r="4293" spans="3:3" x14ac:dyDescent="0.25">
      <c r="C4293">
        <v>547</v>
      </c>
    </row>
    <row r="4294" spans="3:3" x14ac:dyDescent="0.25">
      <c r="C4294">
        <v>553.4</v>
      </c>
    </row>
    <row r="4295" spans="3:3" x14ac:dyDescent="0.25">
      <c r="C4295">
        <v>544.1</v>
      </c>
    </row>
    <row r="4296" spans="3:3" x14ac:dyDescent="0.25">
      <c r="C4296">
        <v>517.28</v>
      </c>
    </row>
    <row r="4297" spans="3:3" x14ac:dyDescent="0.25">
      <c r="C4297">
        <v>504.26</v>
      </c>
    </row>
    <row r="4298" spans="3:3" x14ac:dyDescent="0.25">
      <c r="C4298">
        <v>531.5</v>
      </c>
    </row>
    <row r="4299" spans="3:3" x14ac:dyDescent="0.25">
      <c r="C4299">
        <v>533.84</v>
      </c>
    </row>
    <row r="4300" spans="3:3" x14ac:dyDescent="0.25">
      <c r="C4300">
        <v>514.24</v>
      </c>
    </row>
    <row r="4301" spans="3:3" x14ac:dyDescent="0.25">
      <c r="C4301">
        <v>532.76</v>
      </c>
    </row>
    <row r="4302" spans="3:3" x14ac:dyDescent="0.25">
      <c r="C4302">
        <v>555</v>
      </c>
    </row>
    <row r="4303" spans="3:3" x14ac:dyDescent="0.25">
      <c r="C4303">
        <v>457.56</v>
      </c>
    </row>
    <row r="4304" spans="3:3" x14ac:dyDescent="0.25">
      <c r="C4304">
        <v>505.38</v>
      </c>
    </row>
    <row r="4305" spans="3:3" x14ac:dyDescent="0.25">
      <c r="C4305">
        <v>495.1</v>
      </c>
    </row>
    <row r="4306" spans="3:3" x14ac:dyDescent="0.25">
      <c r="C4306">
        <v>456.18</v>
      </c>
    </row>
    <row r="4307" spans="3:3" x14ac:dyDescent="0.25">
      <c r="C4307">
        <v>457.7</v>
      </c>
    </row>
    <row r="4308" spans="3:3" x14ac:dyDescent="0.25">
      <c r="C4308">
        <v>527.62</v>
      </c>
    </row>
    <row r="4309" spans="3:3" x14ac:dyDescent="0.25">
      <c r="C4309">
        <v>461.62</v>
      </c>
    </row>
    <row r="4310" spans="3:3" x14ac:dyDescent="0.25">
      <c r="C4310">
        <v>444.06</v>
      </c>
    </row>
    <row r="4311" spans="3:3" x14ac:dyDescent="0.25">
      <c r="C4311">
        <v>545.78</v>
      </c>
    </row>
    <row r="4312" spans="3:3" x14ac:dyDescent="0.25">
      <c r="C4312">
        <v>469.4</v>
      </c>
    </row>
    <row r="4313" spans="3:3" x14ac:dyDescent="0.25">
      <c r="C4313">
        <v>466.86</v>
      </c>
    </row>
    <row r="4314" spans="3:3" x14ac:dyDescent="0.25">
      <c r="C4314">
        <v>520.55999999999995</v>
      </c>
    </row>
    <row r="4315" spans="3:3" x14ac:dyDescent="0.25">
      <c r="C4315">
        <v>483.14</v>
      </c>
    </row>
    <row r="4316" spans="3:3" x14ac:dyDescent="0.25">
      <c r="C4316">
        <v>521.14</v>
      </c>
    </row>
    <row r="4317" spans="3:3" x14ac:dyDescent="0.25">
      <c r="C4317">
        <v>499.56</v>
      </c>
    </row>
    <row r="4318" spans="3:3" x14ac:dyDescent="0.25">
      <c r="C4318">
        <v>484.16</v>
      </c>
    </row>
    <row r="4319" spans="3:3" x14ac:dyDescent="0.25">
      <c r="C4319">
        <v>450.62</v>
      </c>
    </row>
    <row r="4320" spans="3:3" x14ac:dyDescent="0.25">
      <c r="C4320">
        <v>507.44</v>
      </c>
    </row>
    <row r="4321" spans="3:3" x14ac:dyDescent="0.25">
      <c r="C4321">
        <v>504.86</v>
      </c>
    </row>
    <row r="4322" spans="3:3" x14ac:dyDescent="0.25">
      <c r="C4322">
        <v>567.20000000000005</v>
      </c>
    </row>
    <row r="4323" spans="3:3" x14ac:dyDescent="0.25">
      <c r="C4323">
        <v>476.18</v>
      </c>
    </row>
    <row r="4324" spans="3:3" x14ac:dyDescent="0.25">
      <c r="C4324">
        <v>547.02</v>
      </c>
    </row>
    <row r="4325" spans="3:3" x14ac:dyDescent="0.25">
      <c r="C4325">
        <v>557.84</v>
      </c>
    </row>
    <row r="4326" spans="3:3" x14ac:dyDescent="0.25">
      <c r="C4326">
        <v>467.7</v>
      </c>
    </row>
    <row r="4327" spans="3:3" x14ac:dyDescent="0.25">
      <c r="C4327">
        <v>423.72</v>
      </c>
    </row>
    <row r="4328" spans="3:3" x14ac:dyDescent="0.25">
      <c r="C4328">
        <v>472.86</v>
      </c>
    </row>
    <row r="4329" spans="3:3" x14ac:dyDescent="0.25">
      <c r="C4329">
        <v>480.12</v>
      </c>
    </row>
    <row r="4330" spans="3:3" x14ac:dyDescent="0.25">
      <c r="C4330">
        <v>461.82</v>
      </c>
    </row>
    <row r="4331" spans="3:3" x14ac:dyDescent="0.25">
      <c r="C4331">
        <v>465.14</v>
      </c>
    </row>
    <row r="4332" spans="3:3" x14ac:dyDescent="0.25">
      <c r="C4332">
        <v>516.64</v>
      </c>
    </row>
    <row r="4333" spans="3:3" x14ac:dyDescent="0.25">
      <c r="C4333">
        <v>414.6</v>
      </c>
    </row>
    <row r="4334" spans="3:3" x14ac:dyDescent="0.25">
      <c r="C4334">
        <v>488</v>
      </c>
    </row>
    <row r="4335" spans="3:3" x14ac:dyDescent="0.25">
      <c r="C4335">
        <v>470.52</v>
      </c>
    </row>
    <row r="4336" spans="3:3" x14ac:dyDescent="0.25">
      <c r="C4336">
        <v>496.3</v>
      </c>
    </row>
    <row r="4337" spans="3:3" x14ac:dyDescent="0.25">
      <c r="C4337">
        <v>517.58000000000004</v>
      </c>
    </row>
    <row r="4338" spans="3:3" x14ac:dyDescent="0.25">
      <c r="C4338">
        <v>528.9</v>
      </c>
    </row>
    <row r="4339" spans="3:3" x14ac:dyDescent="0.25">
      <c r="C4339">
        <v>455.98</v>
      </c>
    </row>
    <row r="4340" spans="3:3" x14ac:dyDescent="0.25">
      <c r="C4340">
        <v>449.22</v>
      </c>
    </row>
    <row r="4341" spans="3:3" x14ac:dyDescent="0.25">
      <c r="C4341">
        <v>569.9</v>
      </c>
    </row>
    <row r="4342" spans="3:3" x14ac:dyDescent="0.25">
      <c r="C4342">
        <v>560.9</v>
      </c>
    </row>
    <row r="4343" spans="3:3" x14ac:dyDescent="0.25">
      <c r="C4343">
        <v>552.72</v>
      </c>
    </row>
    <row r="4344" spans="3:3" x14ac:dyDescent="0.25">
      <c r="C4344">
        <v>564.46</v>
      </c>
    </row>
    <row r="4345" spans="3:3" x14ac:dyDescent="0.25">
      <c r="C4345">
        <v>545.12</v>
      </c>
    </row>
    <row r="4346" spans="3:3" x14ac:dyDescent="0.25">
      <c r="C4346">
        <v>518.16</v>
      </c>
    </row>
    <row r="4347" spans="3:3" x14ac:dyDescent="0.25">
      <c r="C4347">
        <v>495.3</v>
      </c>
    </row>
    <row r="4348" spans="3:3" x14ac:dyDescent="0.25">
      <c r="C4348">
        <v>577.86</v>
      </c>
    </row>
    <row r="4349" spans="3:3" x14ac:dyDescent="0.25">
      <c r="C4349">
        <v>537.9</v>
      </c>
    </row>
    <row r="4350" spans="3:3" x14ac:dyDescent="0.25">
      <c r="C4350">
        <v>494.32</v>
      </c>
    </row>
    <row r="4351" spans="3:3" x14ac:dyDescent="0.25">
      <c r="C4351">
        <v>474.24</v>
      </c>
    </row>
    <row r="4352" spans="3:3" x14ac:dyDescent="0.25">
      <c r="C4352">
        <v>402.52</v>
      </c>
    </row>
    <row r="4353" spans="3:3" x14ac:dyDescent="0.25">
      <c r="C4353">
        <v>431.42</v>
      </c>
    </row>
    <row r="4354" spans="3:3" x14ac:dyDescent="0.25">
      <c r="C4354">
        <v>477.22</v>
      </c>
    </row>
    <row r="4355" spans="3:3" x14ac:dyDescent="0.25">
      <c r="C4355">
        <v>496.78</v>
      </c>
    </row>
    <row r="4356" spans="3:3" x14ac:dyDescent="0.25">
      <c r="C4356">
        <v>547.76</v>
      </c>
    </row>
    <row r="4357" spans="3:3" x14ac:dyDescent="0.25">
      <c r="C4357">
        <v>433.22</v>
      </c>
    </row>
    <row r="4358" spans="3:3" x14ac:dyDescent="0.25">
      <c r="C4358">
        <v>548.4</v>
      </c>
    </row>
    <row r="4359" spans="3:3" x14ac:dyDescent="0.25">
      <c r="C4359">
        <v>524.9</v>
      </c>
    </row>
    <row r="4360" spans="3:3" x14ac:dyDescent="0.25">
      <c r="C4360">
        <v>469.46</v>
      </c>
    </row>
    <row r="4361" spans="3:3" x14ac:dyDescent="0.25">
      <c r="C4361">
        <v>514.38</v>
      </c>
    </row>
    <row r="4362" spans="3:3" x14ac:dyDescent="0.25">
      <c r="C4362">
        <v>521.41999999999996</v>
      </c>
    </row>
    <row r="4363" spans="3:3" x14ac:dyDescent="0.25">
      <c r="C4363">
        <v>503.38</v>
      </c>
    </row>
    <row r="4364" spans="3:3" x14ac:dyDescent="0.25">
      <c r="C4364">
        <v>483.52</v>
      </c>
    </row>
    <row r="4365" spans="3:3" x14ac:dyDescent="0.25">
      <c r="C4365">
        <v>555.67999999999995</v>
      </c>
    </row>
    <row r="4366" spans="3:3" x14ac:dyDescent="0.25">
      <c r="C4366">
        <v>431.94</v>
      </c>
    </row>
    <row r="4367" spans="3:3" x14ac:dyDescent="0.25">
      <c r="C4367">
        <v>451.8</v>
      </c>
    </row>
    <row r="4368" spans="3:3" x14ac:dyDescent="0.25">
      <c r="C4368">
        <v>383</v>
      </c>
    </row>
    <row r="4369" spans="3:3" x14ac:dyDescent="0.25">
      <c r="C4369">
        <v>551.08000000000004</v>
      </c>
    </row>
    <row r="4370" spans="3:3" x14ac:dyDescent="0.25">
      <c r="C4370">
        <v>526.66</v>
      </c>
    </row>
    <row r="4371" spans="3:3" x14ac:dyDescent="0.25">
      <c r="C4371">
        <v>519.32000000000005</v>
      </c>
    </row>
    <row r="4372" spans="3:3" x14ac:dyDescent="0.25">
      <c r="C4372">
        <v>508.8</v>
      </c>
    </row>
    <row r="4373" spans="3:3" x14ac:dyDescent="0.25">
      <c r="C4373">
        <v>613.17999999999995</v>
      </c>
    </row>
    <row r="4374" spans="3:3" x14ac:dyDescent="0.25">
      <c r="C4374">
        <v>468.72</v>
      </c>
    </row>
    <row r="4375" spans="3:3" x14ac:dyDescent="0.25">
      <c r="C4375">
        <v>466.6</v>
      </c>
    </row>
    <row r="4376" spans="3:3" x14ac:dyDescent="0.25">
      <c r="C4376">
        <v>477.8</v>
      </c>
    </row>
    <row r="4377" spans="3:3" x14ac:dyDescent="0.25">
      <c r="C4377">
        <v>429.02</v>
      </c>
    </row>
    <row r="4378" spans="3:3" x14ac:dyDescent="0.25">
      <c r="C4378">
        <v>468.92</v>
      </c>
    </row>
    <row r="4379" spans="3:3" x14ac:dyDescent="0.25">
      <c r="C4379">
        <v>466.44</v>
      </c>
    </row>
    <row r="4380" spans="3:3" x14ac:dyDescent="0.25">
      <c r="C4380">
        <v>480.76</v>
      </c>
    </row>
    <row r="4381" spans="3:3" x14ac:dyDescent="0.25">
      <c r="C4381">
        <v>479.66</v>
      </c>
    </row>
    <row r="4382" spans="3:3" x14ac:dyDescent="0.25">
      <c r="C4382">
        <v>524.12</v>
      </c>
    </row>
    <row r="4383" spans="3:3" x14ac:dyDescent="0.25">
      <c r="C4383">
        <v>493.74</v>
      </c>
    </row>
    <row r="4384" spans="3:3" x14ac:dyDescent="0.25">
      <c r="C4384">
        <v>458.32</v>
      </c>
    </row>
    <row r="4385" spans="3:3" x14ac:dyDescent="0.25">
      <c r="C4385">
        <v>532.05999999999995</v>
      </c>
    </row>
    <row r="4386" spans="3:3" x14ac:dyDescent="0.25">
      <c r="C4386">
        <v>447.72</v>
      </c>
    </row>
    <row r="4387" spans="3:3" x14ac:dyDescent="0.25">
      <c r="C4387">
        <v>558.76</v>
      </c>
    </row>
    <row r="4388" spans="3:3" x14ac:dyDescent="0.25">
      <c r="C4388">
        <v>504.32</v>
      </c>
    </row>
    <row r="4389" spans="3:3" x14ac:dyDescent="0.25">
      <c r="C4389">
        <v>562.78</v>
      </c>
    </row>
    <row r="4390" spans="3:3" x14ac:dyDescent="0.25">
      <c r="C4390">
        <v>507.46</v>
      </c>
    </row>
    <row r="4391" spans="3:3" x14ac:dyDescent="0.25">
      <c r="C4391">
        <v>520.64</v>
      </c>
    </row>
    <row r="4392" spans="3:3" x14ac:dyDescent="0.25">
      <c r="C4392">
        <v>515.16</v>
      </c>
    </row>
    <row r="4393" spans="3:3" x14ac:dyDescent="0.25">
      <c r="C4393">
        <v>501.12</v>
      </c>
    </row>
    <row r="4394" spans="3:3" x14ac:dyDescent="0.25">
      <c r="C4394">
        <v>462.16</v>
      </c>
    </row>
    <row r="4395" spans="3:3" x14ac:dyDescent="0.25">
      <c r="C4395">
        <v>505.94</v>
      </c>
    </row>
    <row r="4396" spans="3:3" x14ac:dyDescent="0.25">
      <c r="C4396">
        <v>455.46</v>
      </c>
    </row>
    <row r="4397" spans="3:3" x14ac:dyDescent="0.25">
      <c r="C4397">
        <v>530.17999999999995</v>
      </c>
    </row>
    <row r="4398" spans="3:3" x14ac:dyDescent="0.25">
      <c r="C4398">
        <v>476.18</v>
      </c>
    </row>
    <row r="4399" spans="3:3" x14ac:dyDescent="0.25">
      <c r="C4399">
        <v>457.34</v>
      </c>
    </row>
    <row r="4400" spans="3:3" x14ac:dyDescent="0.25">
      <c r="C4400">
        <v>442.5</v>
      </c>
    </row>
    <row r="4401" spans="3:3" x14ac:dyDescent="0.25">
      <c r="C4401">
        <v>498.32</v>
      </c>
    </row>
    <row r="4402" spans="3:3" x14ac:dyDescent="0.25">
      <c r="C4402">
        <v>506.42</v>
      </c>
    </row>
    <row r="4403" spans="3:3" x14ac:dyDescent="0.25">
      <c r="C4403">
        <v>479.3</v>
      </c>
    </row>
    <row r="4404" spans="3:3" x14ac:dyDescent="0.25">
      <c r="C4404">
        <v>576.38</v>
      </c>
    </row>
    <row r="4405" spans="3:3" x14ac:dyDescent="0.25">
      <c r="C4405">
        <v>522.29999999999995</v>
      </c>
    </row>
    <row r="4406" spans="3:3" x14ac:dyDescent="0.25">
      <c r="C4406">
        <v>557.79999999999995</v>
      </c>
    </row>
    <row r="4407" spans="3:3" x14ac:dyDescent="0.25">
      <c r="C4407">
        <v>492.3</v>
      </c>
    </row>
    <row r="4408" spans="3:3" x14ac:dyDescent="0.25">
      <c r="C4408">
        <v>471.16</v>
      </c>
    </row>
    <row r="4409" spans="3:3" x14ac:dyDescent="0.25">
      <c r="C4409">
        <v>522.1</v>
      </c>
    </row>
    <row r="4410" spans="3:3" x14ac:dyDescent="0.25">
      <c r="C4410">
        <v>519.38</v>
      </c>
    </row>
    <row r="4411" spans="3:3" x14ac:dyDescent="0.25">
      <c r="C4411">
        <v>563.22</v>
      </c>
    </row>
    <row r="4412" spans="3:3" x14ac:dyDescent="0.25">
      <c r="C4412">
        <v>474.9</v>
      </c>
    </row>
    <row r="4413" spans="3:3" x14ac:dyDescent="0.25">
      <c r="C4413">
        <v>443.78</v>
      </c>
    </row>
    <row r="4414" spans="3:3" x14ac:dyDescent="0.25">
      <c r="C4414">
        <v>452.08</v>
      </c>
    </row>
    <row r="4415" spans="3:3" x14ac:dyDescent="0.25">
      <c r="C4415">
        <v>513.74</v>
      </c>
    </row>
    <row r="4416" spans="3:3" x14ac:dyDescent="0.25">
      <c r="C4416">
        <v>477.68</v>
      </c>
    </row>
    <row r="4417" spans="3:3" x14ac:dyDescent="0.25">
      <c r="C4417">
        <v>502.28</v>
      </c>
    </row>
    <row r="4418" spans="3:3" x14ac:dyDescent="0.25">
      <c r="C4418">
        <v>537.72</v>
      </c>
    </row>
    <row r="4419" spans="3:3" x14ac:dyDescent="0.25">
      <c r="C4419">
        <v>503.6</v>
      </c>
    </row>
    <row r="4420" spans="3:3" x14ac:dyDescent="0.25">
      <c r="C4420">
        <v>365.9</v>
      </c>
    </row>
    <row r="4421" spans="3:3" x14ac:dyDescent="0.25">
      <c r="C4421">
        <v>522.36</v>
      </c>
    </row>
    <row r="4422" spans="3:3" x14ac:dyDescent="0.25">
      <c r="C4422">
        <v>526.52</v>
      </c>
    </row>
    <row r="4423" spans="3:3" x14ac:dyDescent="0.25">
      <c r="C4423">
        <v>477.04</v>
      </c>
    </row>
    <row r="4424" spans="3:3" x14ac:dyDescent="0.25">
      <c r="C4424">
        <v>470.6</v>
      </c>
    </row>
    <row r="4425" spans="3:3" x14ac:dyDescent="0.25">
      <c r="C4425">
        <v>570.46</v>
      </c>
    </row>
    <row r="4426" spans="3:3" x14ac:dyDescent="0.25">
      <c r="C4426">
        <v>515.98</v>
      </c>
    </row>
    <row r="4427" spans="3:3" x14ac:dyDescent="0.25">
      <c r="C4427">
        <v>589.41999999999996</v>
      </c>
    </row>
    <row r="4428" spans="3:3" x14ac:dyDescent="0.25">
      <c r="C4428">
        <v>521.84</v>
      </c>
    </row>
    <row r="4429" spans="3:3" x14ac:dyDescent="0.25">
      <c r="C4429">
        <v>504.96</v>
      </c>
    </row>
    <row r="4430" spans="3:3" x14ac:dyDescent="0.25">
      <c r="C4430">
        <v>475.92</v>
      </c>
    </row>
    <row r="4431" spans="3:3" x14ac:dyDescent="0.25">
      <c r="C4431">
        <v>604.34</v>
      </c>
    </row>
    <row r="4432" spans="3:3" x14ac:dyDescent="0.25">
      <c r="C4432">
        <v>495.14</v>
      </c>
    </row>
    <row r="4433" spans="3:3" x14ac:dyDescent="0.25">
      <c r="C4433">
        <v>554.28</v>
      </c>
    </row>
    <row r="4434" spans="3:3" x14ac:dyDescent="0.25">
      <c r="C4434">
        <v>510.24</v>
      </c>
    </row>
    <row r="4435" spans="3:3" x14ac:dyDescent="0.25">
      <c r="C4435">
        <v>503.94</v>
      </c>
    </row>
    <row r="4436" spans="3:3" x14ac:dyDescent="0.25">
      <c r="C4436">
        <v>486.16</v>
      </c>
    </row>
    <row r="4437" spans="3:3" x14ac:dyDescent="0.25">
      <c r="C4437">
        <v>464.06</v>
      </c>
    </row>
    <row r="4438" spans="3:3" x14ac:dyDescent="0.25">
      <c r="C4438">
        <v>563.88</v>
      </c>
    </row>
    <row r="4439" spans="3:3" x14ac:dyDescent="0.25">
      <c r="C4439">
        <v>452.02</v>
      </c>
    </row>
    <row r="4440" spans="3:3" x14ac:dyDescent="0.25">
      <c r="C4440">
        <v>519.04</v>
      </c>
    </row>
    <row r="4441" spans="3:3" x14ac:dyDescent="0.25">
      <c r="C4441">
        <v>479.64</v>
      </c>
    </row>
    <row r="4442" spans="3:3" x14ac:dyDescent="0.25">
      <c r="C4442">
        <v>485.84</v>
      </c>
    </row>
    <row r="4443" spans="3:3" x14ac:dyDescent="0.25">
      <c r="C4443">
        <v>538.38</v>
      </c>
    </row>
    <row r="4444" spans="3:3" x14ac:dyDescent="0.25">
      <c r="C4444">
        <v>541.38</v>
      </c>
    </row>
    <row r="4445" spans="3:3" x14ac:dyDescent="0.25">
      <c r="C4445">
        <v>478.46</v>
      </c>
    </row>
    <row r="4446" spans="3:3" x14ac:dyDescent="0.25">
      <c r="C4446">
        <v>526.70000000000005</v>
      </c>
    </row>
    <row r="4447" spans="3:3" x14ac:dyDescent="0.25">
      <c r="C4447">
        <v>454.96</v>
      </c>
    </row>
    <row r="4448" spans="3:3" x14ac:dyDescent="0.25">
      <c r="C4448">
        <v>513.70000000000005</v>
      </c>
    </row>
    <row r="4449" spans="3:3" x14ac:dyDescent="0.25">
      <c r="C4449">
        <v>535.02</v>
      </c>
    </row>
    <row r="4450" spans="3:3" x14ac:dyDescent="0.25">
      <c r="C4450">
        <v>483.34</v>
      </c>
    </row>
    <row r="4451" spans="3:3" x14ac:dyDescent="0.25">
      <c r="C4451">
        <v>499.44</v>
      </c>
    </row>
    <row r="4452" spans="3:3" x14ac:dyDescent="0.25">
      <c r="C4452">
        <v>510.64</v>
      </c>
    </row>
    <row r="4453" spans="3:3" x14ac:dyDescent="0.25">
      <c r="C4453">
        <v>489.42</v>
      </c>
    </row>
    <row r="4454" spans="3:3" x14ac:dyDescent="0.25">
      <c r="C4454">
        <v>517.08000000000004</v>
      </c>
    </row>
    <row r="4455" spans="3:3" x14ac:dyDescent="0.25">
      <c r="C4455">
        <v>551.67999999999995</v>
      </c>
    </row>
    <row r="4456" spans="3:3" x14ac:dyDescent="0.25">
      <c r="C4456">
        <v>462.66</v>
      </c>
    </row>
    <row r="4457" spans="3:3" x14ac:dyDescent="0.25">
      <c r="C4457">
        <v>468.14</v>
      </c>
    </row>
    <row r="4458" spans="3:3" x14ac:dyDescent="0.25">
      <c r="C4458">
        <v>513.17999999999995</v>
      </c>
    </row>
    <row r="4459" spans="3:3" x14ac:dyDescent="0.25">
      <c r="C4459">
        <v>584.88</v>
      </c>
    </row>
    <row r="4460" spans="3:3" x14ac:dyDescent="0.25">
      <c r="C4460">
        <v>431.62</v>
      </c>
    </row>
    <row r="4461" spans="3:3" x14ac:dyDescent="0.25">
      <c r="C4461">
        <v>486.28</v>
      </c>
    </row>
    <row r="4462" spans="3:3" x14ac:dyDescent="0.25">
      <c r="C4462">
        <v>537.9</v>
      </c>
    </row>
    <row r="4463" spans="3:3" x14ac:dyDescent="0.25">
      <c r="C4463">
        <v>531.34</v>
      </c>
    </row>
    <row r="4464" spans="3:3" x14ac:dyDescent="0.25">
      <c r="C4464">
        <v>441.04</v>
      </c>
    </row>
    <row r="4465" spans="3:3" x14ac:dyDescent="0.25">
      <c r="C4465">
        <v>505.86</v>
      </c>
    </row>
    <row r="4466" spans="3:3" x14ac:dyDescent="0.25">
      <c r="C4466">
        <v>541.52</v>
      </c>
    </row>
    <row r="4467" spans="3:3" x14ac:dyDescent="0.25">
      <c r="C4467">
        <v>504.8</v>
      </c>
    </row>
    <row r="4468" spans="3:3" x14ac:dyDescent="0.25">
      <c r="C4468">
        <v>511.6</v>
      </c>
    </row>
    <row r="4469" spans="3:3" x14ac:dyDescent="0.25">
      <c r="C4469">
        <v>462.2</v>
      </c>
    </row>
    <row r="4470" spans="3:3" x14ac:dyDescent="0.25">
      <c r="C4470">
        <v>559.6</v>
      </c>
    </row>
    <row r="4471" spans="3:3" x14ac:dyDescent="0.25">
      <c r="C4471">
        <v>534.02</v>
      </c>
    </row>
    <row r="4472" spans="3:3" x14ac:dyDescent="0.25">
      <c r="C4472">
        <v>449.68</v>
      </c>
    </row>
    <row r="4473" spans="3:3" x14ac:dyDescent="0.25">
      <c r="C4473">
        <v>505.46</v>
      </c>
    </row>
    <row r="4474" spans="3:3" x14ac:dyDescent="0.25">
      <c r="C4474">
        <v>502.64</v>
      </c>
    </row>
    <row r="4475" spans="3:3" x14ac:dyDescent="0.25">
      <c r="C4475">
        <v>513.94000000000005</v>
      </c>
    </row>
    <row r="4476" spans="3:3" x14ac:dyDescent="0.25">
      <c r="C4476">
        <v>493.02</v>
      </c>
    </row>
    <row r="4477" spans="3:3" x14ac:dyDescent="0.25">
      <c r="C4477">
        <v>394.58</v>
      </c>
    </row>
    <row r="4478" spans="3:3" x14ac:dyDescent="0.25">
      <c r="C4478">
        <v>505.46</v>
      </c>
    </row>
    <row r="4479" spans="3:3" x14ac:dyDescent="0.25">
      <c r="C4479">
        <v>513.44000000000005</v>
      </c>
    </row>
    <row r="4480" spans="3:3" x14ac:dyDescent="0.25">
      <c r="C4480">
        <v>448.56</v>
      </c>
    </row>
    <row r="4481" spans="3:3" x14ac:dyDescent="0.25">
      <c r="C4481">
        <v>480.84</v>
      </c>
    </row>
    <row r="4482" spans="3:3" x14ac:dyDescent="0.25">
      <c r="C4482">
        <v>407.54</v>
      </c>
    </row>
    <row r="4483" spans="3:3" x14ac:dyDescent="0.25">
      <c r="C4483">
        <v>534.94000000000005</v>
      </c>
    </row>
    <row r="4484" spans="3:3" x14ac:dyDescent="0.25">
      <c r="C4484">
        <v>521.55999999999995</v>
      </c>
    </row>
    <row r="4485" spans="3:3" x14ac:dyDescent="0.25">
      <c r="C4485">
        <v>474.52</v>
      </c>
    </row>
    <row r="4486" spans="3:3" x14ac:dyDescent="0.25">
      <c r="C4486">
        <v>429.38</v>
      </c>
    </row>
    <row r="4487" spans="3:3" x14ac:dyDescent="0.25">
      <c r="C4487">
        <v>491.1</v>
      </c>
    </row>
    <row r="4488" spans="3:3" x14ac:dyDescent="0.25">
      <c r="C4488">
        <v>556.26</v>
      </c>
    </row>
    <row r="4489" spans="3:3" x14ac:dyDescent="0.25">
      <c r="C4489">
        <v>488.38</v>
      </c>
    </row>
    <row r="4490" spans="3:3" x14ac:dyDescent="0.25">
      <c r="C4490">
        <v>465.92</v>
      </c>
    </row>
    <row r="4491" spans="3:3" x14ac:dyDescent="0.25">
      <c r="C4491">
        <v>486.84</v>
      </c>
    </row>
    <row r="4492" spans="3:3" x14ac:dyDescent="0.25">
      <c r="C4492">
        <v>480.64</v>
      </c>
    </row>
    <row r="4493" spans="3:3" x14ac:dyDescent="0.25">
      <c r="C4493">
        <v>534.12</v>
      </c>
    </row>
    <row r="4494" spans="3:3" x14ac:dyDescent="0.25">
      <c r="C4494">
        <v>539.6</v>
      </c>
    </row>
    <row r="4495" spans="3:3" x14ac:dyDescent="0.25">
      <c r="C4495">
        <v>476.56</v>
      </c>
    </row>
    <row r="4496" spans="3:3" x14ac:dyDescent="0.25">
      <c r="C4496">
        <v>553.12</v>
      </c>
    </row>
    <row r="4497" spans="3:3" x14ac:dyDescent="0.25">
      <c r="C4497">
        <v>561.4</v>
      </c>
    </row>
    <row r="4498" spans="3:3" x14ac:dyDescent="0.25">
      <c r="C4498">
        <v>538.9</v>
      </c>
    </row>
    <row r="4499" spans="3:3" x14ac:dyDescent="0.25">
      <c r="C4499">
        <v>455.74</v>
      </c>
    </row>
    <row r="4500" spans="3:3" x14ac:dyDescent="0.25">
      <c r="C4500">
        <v>478.32</v>
      </c>
    </row>
    <row r="4501" spans="3:3" x14ac:dyDescent="0.25">
      <c r="C4501">
        <v>555.94000000000005</v>
      </c>
    </row>
    <row r="4502" spans="3:3" x14ac:dyDescent="0.25">
      <c r="C4502">
        <v>512.5</v>
      </c>
    </row>
    <row r="4503" spans="3:3" x14ac:dyDescent="0.25">
      <c r="C4503">
        <v>579.52</v>
      </c>
    </row>
    <row r="4504" spans="3:3" x14ac:dyDescent="0.25">
      <c r="C4504">
        <v>539.55999999999995</v>
      </c>
    </row>
    <row r="4505" spans="3:3" x14ac:dyDescent="0.25">
      <c r="C4505">
        <v>528.64</v>
      </c>
    </row>
    <row r="4506" spans="3:3" x14ac:dyDescent="0.25">
      <c r="C4506">
        <v>544.94000000000005</v>
      </c>
    </row>
    <row r="4507" spans="3:3" x14ac:dyDescent="0.25">
      <c r="C4507">
        <v>564.32000000000005</v>
      </c>
    </row>
    <row r="4508" spans="3:3" x14ac:dyDescent="0.25">
      <c r="C4508">
        <v>591.96</v>
      </c>
    </row>
    <row r="4509" spans="3:3" x14ac:dyDescent="0.25">
      <c r="C4509">
        <v>564.74</v>
      </c>
    </row>
    <row r="4510" spans="3:3" x14ac:dyDescent="0.25">
      <c r="C4510">
        <v>545.64</v>
      </c>
    </row>
    <row r="4511" spans="3:3" x14ac:dyDescent="0.25">
      <c r="C4511">
        <v>499.6</v>
      </c>
    </row>
    <row r="4512" spans="3:3" x14ac:dyDescent="0.25">
      <c r="C4512">
        <v>540.76</v>
      </c>
    </row>
    <row r="4513" spans="3:3" x14ac:dyDescent="0.25">
      <c r="C4513">
        <v>477.74</v>
      </c>
    </row>
    <row r="4514" spans="3:3" x14ac:dyDescent="0.25">
      <c r="C4514">
        <v>520.20000000000005</v>
      </c>
    </row>
    <row r="4515" spans="3:3" x14ac:dyDescent="0.25">
      <c r="C4515">
        <v>487.4</v>
      </c>
    </row>
    <row r="4516" spans="3:3" x14ac:dyDescent="0.25">
      <c r="C4516">
        <v>452.06</v>
      </c>
    </row>
    <row r="4517" spans="3:3" x14ac:dyDescent="0.25">
      <c r="C4517">
        <v>514.28</v>
      </c>
    </row>
    <row r="4518" spans="3:3" x14ac:dyDescent="0.25">
      <c r="C4518">
        <v>488.4</v>
      </c>
    </row>
    <row r="4519" spans="3:3" x14ac:dyDescent="0.25">
      <c r="C4519">
        <v>474.46</v>
      </c>
    </row>
    <row r="4520" spans="3:3" x14ac:dyDescent="0.25">
      <c r="C4520">
        <v>467.92</v>
      </c>
    </row>
    <row r="4521" spans="3:3" x14ac:dyDescent="0.25">
      <c r="C4521">
        <v>451.28</v>
      </c>
    </row>
    <row r="4522" spans="3:3" x14ac:dyDescent="0.25">
      <c r="C4522">
        <v>495.58</v>
      </c>
    </row>
    <row r="4523" spans="3:3" x14ac:dyDescent="0.25">
      <c r="C4523">
        <v>501.22</v>
      </c>
    </row>
    <row r="4524" spans="3:3" x14ac:dyDescent="0.25">
      <c r="C4524">
        <v>478.06</v>
      </c>
    </row>
    <row r="4525" spans="3:3" x14ac:dyDescent="0.25">
      <c r="C4525">
        <v>407.7</v>
      </c>
    </row>
    <row r="4526" spans="3:3" x14ac:dyDescent="0.25">
      <c r="C4526">
        <v>431.94</v>
      </c>
    </row>
    <row r="4527" spans="3:3" x14ac:dyDescent="0.25">
      <c r="C4527">
        <v>483.04</v>
      </c>
    </row>
    <row r="4528" spans="3:3" x14ac:dyDescent="0.25">
      <c r="C4528">
        <v>498.62</v>
      </c>
    </row>
    <row r="4529" spans="3:3" x14ac:dyDescent="0.25">
      <c r="C4529">
        <v>510.32</v>
      </c>
    </row>
    <row r="4530" spans="3:3" x14ac:dyDescent="0.25">
      <c r="C4530">
        <v>510.96</v>
      </c>
    </row>
    <row r="4531" spans="3:3" x14ac:dyDescent="0.25">
      <c r="C4531">
        <v>462.82</v>
      </c>
    </row>
    <row r="4532" spans="3:3" x14ac:dyDescent="0.25">
      <c r="C4532">
        <v>506.3</v>
      </c>
    </row>
    <row r="4533" spans="3:3" x14ac:dyDescent="0.25">
      <c r="C4533">
        <v>518.46</v>
      </c>
    </row>
    <row r="4534" spans="3:3" x14ac:dyDescent="0.25">
      <c r="C4534">
        <v>500.16</v>
      </c>
    </row>
    <row r="4535" spans="3:3" x14ac:dyDescent="0.25">
      <c r="C4535">
        <v>518.24</v>
      </c>
    </row>
    <row r="4536" spans="3:3" x14ac:dyDescent="0.25">
      <c r="C4536">
        <v>529.76</v>
      </c>
    </row>
    <row r="4537" spans="3:3" x14ac:dyDescent="0.25">
      <c r="C4537">
        <v>448.04</v>
      </c>
    </row>
    <row r="4538" spans="3:3" x14ac:dyDescent="0.25">
      <c r="C4538">
        <v>478.9</v>
      </c>
    </row>
    <row r="4539" spans="3:3" x14ac:dyDescent="0.25">
      <c r="C4539">
        <v>491.76</v>
      </c>
    </row>
    <row r="4540" spans="3:3" x14ac:dyDescent="0.25">
      <c r="C4540">
        <v>565.54</v>
      </c>
    </row>
    <row r="4541" spans="3:3" x14ac:dyDescent="0.25">
      <c r="C4541">
        <v>473.98</v>
      </c>
    </row>
    <row r="4542" spans="3:3" x14ac:dyDescent="0.25">
      <c r="C4542">
        <v>518.34</v>
      </c>
    </row>
    <row r="4543" spans="3:3" x14ac:dyDescent="0.25">
      <c r="C4543">
        <v>524.46</v>
      </c>
    </row>
    <row r="4544" spans="3:3" x14ac:dyDescent="0.25">
      <c r="C4544">
        <v>531.46</v>
      </c>
    </row>
    <row r="4545" spans="3:3" x14ac:dyDescent="0.25">
      <c r="C4545">
        <v>472.28</v>
      </c>
    </row>
    <row r="4546" spans="3:3" x14ac:dyDescent="0.25">
      <c r="C4546">
        <v>440.78</v>
      </c>
    </row>
    <row r="4547" spans="3:3" x14ac:dyDescent="0.25">
      <c r="C4547">
        <v>459.68</v>
      </c>
    </row>
    <row r="4548" spans="3:3" x14ac:dyDescent="0.25">
      <c r="C4548">
        <v>532.02</v>
      </c>
    </row>
    <row r="4549" spans="3:3" x14ac:dyDescent="0.25">
      <c r="C4549">
        <v>537.55999999999995</v>
      </c>
    </row>
    <row r="4550" spans="3:3" x14ac:dyDescent="0.25">
      <c r="C4550">
        <v>495.36</v>
      </c>
    </row>
    <row r="4551" spans="3:3" x14ac:dyDescent="0.25">
      <c r="C4551">
        <v>437.66</v>
      </c>
    </row>
    <row r="4552" spans="3:3" x14ac:dyDescent="0.25">
      <c r="C4552">
        <v>542.29999999999995</v>
      </c>
    </row>
    <row r="4553" spans="3:3" x14ac:dyDescent="0.25">
      <c r="C4553">
        <v>489.86</v>
      </c>
    </row>
    <row r="4554" spans="3:3" x14ac:dyDescent="0.25">
      <c r="C4554">
        <v>515.1</v>
      </c>
    </row>
    <row r="4555" spans="3:3" x14ac:dyDescent="0.25">
      <c r="C4555">
        <v>503.78</v>
      </c>
    </row>
    <row r="4556" spans="3:3" x14ac:dyDescent="0.25">
      <c r="C4556">
        <v>467.24</v>
      </c>
    </row>
    <row r="4557" spans="3:3" x14ac:dyDescent="0.25">
      <c r="C4557">
        <v>541.46</v>
      </c>
    </row>
    <row r="4558" spans="3:3" x14ac:dyDescent="0.25">
      <c r="C4558">
        <v>503.68</v>
      </c>
    </row>
    <row r="4559" spans="3:3" x14ac:dyDescent="0.25">
      <c r="C4559">
        <v>457.16</v>
      </c>
    </row>
    <row r="4560" spans="3:3" x14ac:dyDescent="0.25">
      <c r="C4560">
        <v>526.46</v>
      </c>
    </row>
    <row r="4561" spans="3:3" x14ac:dyDescent="0.25">
      <c r="C4561">
        <v>484.7</v>
      </c>
    </row>
    <row r="4562" spans="3:3" x14ac:dyDescent="0.25">
      <c r="C4562">
        <v>476.18</v>
      </c>
    </row>
    <row r="4563" spans="3:3" x14ac:dyDescent="0.25">
      <c r="C4563">
        <v>476.5</v>
      </c>
    </row>
    <row r="4564" spans="3:3" x14ac:dyDescent="0.25">
      <c r="C4564">
        <v>530.66</v>
      </c>
    </row>
    <row r="4565" spans="3:3" x14ac:dyDescent="0.25">
      <c r="C4565">
        <v>466.66</v>
      </c>
    </row>
    <row r="4566" spans="3:3" x14ac:dyDescent="0.25">
      <c r="C4566">
        <v>503.04</v>
      </c>
    </row>
    <row r="4567" spans="3:3" x14ac:dyDescent="0.25">
      <c r="C4567">
        <v>488.28</v>
      </c>
    </row>
    <row r="4568" spans="3:3" x14ac:dyDescent="0.25">
      <c r="C4568">
        <v>513.88</v>
      </c>
    </row>
    <row r="4569" spans="3:3" x14ac:dyDescent="0.25">
      <c r="C4569">
        <v>488.36</v>
      </c>
    </row>
    <row r="4570" spans="3:3" x14ac:dyDescent="0.25">
      <c r="C4570">
        <v>489.78</v>
      </c>
    </row>
    <row r="4571" spans="3:3" x14ac:dyDescent="0.25">
      <c r="C4571">
        <v>489.3</v>
      </c>
    </row>
    <row r="4572" spans="3:3" x14ac:dyDescent="0.25">
      <c r="C4572">
        <v>436.52</v>
      </c>
    </row>
    <row r="4573" spans="3:3" x14ac:dyDescent="0.25">
      <c r="C4573">
        <v>536.12</v>
      </c>
    </row>
    <row r="4574" spans="3:3" x14ac:dyDescent="0.25">
      <c r="C4574">
        <v>546.94000000000005</v>
      </c>
    </row>
    <row r="4575" spans="3:3" x14ac:dyDescent="0.25">
      <c r="C4575">
        <v>505.22</v>
      </c>
    </row>
    <row r="4576" spans="3:3" x14ac:dyDescent="0.25">
      <c r="C4576">
        <v>503.6</v>
      </c>
    </row>
    <row r="4577" spans="3:3" x14ac:dyDescent="0.25">
      <c r="C4577">
        <v>539.44000000000005</v>
      </c>
    </row>
    <row r="4578" spans="3:3" x14ac:dyDescent="0.25">
      <c r="C4578">
        <v>547.26</v>
      </c>
    </row>
    <row r="4579" spans="3:3" x14ac:dyDescent="0.25">
      <c r="C4579">
        <v>482.96</v>
      </c>
    </row>
    <row r="4580" spans="3:3" x14ac:dyDescent="0.25">
      <c r="C4580">
        <v>483.6</v>
      </c>
    </row>
    <row r="4581" spans="3:3" x14ac:dyDescent="0.25">
      <c r="C4581">
        <v>533.46</v>
      </c>
    </row>
    <row r="4582" spans="3:3" x14ac:dyDescent="0.25">
      <c r="C4582">
        <v>479.92</v>
      </c>
    </row>
    <row r="4583" spans="3:3" x14ac:dyDescent="0.25">
      <c r="C4583">
        <v>491.68</v>
      </c>
    </row>
    <row r="4584" spans="3:3" x14ac:dyDescent="0.25">
      <c r="C4584">
        <v>500.74</v>
      </c>
    </row>
    <row r="4585" spans="3:3" x14ac:dyDescent="0.25">
      <c r="C4585">
        <v>484.32</v>
      </c>
    </row>
    <row r="4586" spans="3:3" x14ac:dyDescent="0.25">
      <c r="C4586">
        <v>471.58</v>
      </c>
    </row>
    <row r="4587" spans="3:3" x14ac:dyDescent="0.25">
      <c r="C4587">
        <v>663.42</v>
      </c>
    </row>
    <row r="4588" spans="3:3" x14ac:dyDescent="0.25">
      <c r="C4588">
        <v>468.4</v>
      </c>
    </row>
    <row r="4589" spans="3:3" x14ac:dyDescent="0.25">
      <c r="C4589">
        <v>497.84</v>
      </c>
    </row>
    <row r="4590" spans="3:3" x14ac:dyDescent="0.25">
      <c r="C4590">
        <v>558.72</v>
      </c>
    </row>
    <row r="4591" spans="3:3" x14ac:dyDescent="0.25">
      <c r="C4591">
        <v>530.28</v>
      </c>
    </row>
    <row r="4592" spans="3:3" x14ac:dyDescent="0.25">
      <c r="C4592">
        <v>397.78</v>
      </c>
    </row>
    <row r="4593" spans="3:3" x14ac:dyDescent="0.25">
      <c r="C4593">
        <v>485.96</v>
      </c>
    </row>
    <row r="4594" spans="3:3" x14ac:dyDescent="0.25">
      <c r="C4594">
        <v>602.34</v>
      </c>
    </row>
    <row r="4595" spans="3:3" x14ac:dyDescent="0.25">
      <c r="C4595">
        <v>563.20000000000005</v>
      </c>
    </row>
    <row r="4596" spans="3:3" x14ac:dyDescent="0.25">
      <c r="C4596">
        <v>486.02</v>
      </c>
    </row>
    <row r="4597" spans="3:3" x14ac:dyDescent="0.25">
      <c r="C4597">
        <v>544.17999999999995</v>
      </c>
    </row>
    <row r="4598" spans="3:3" x14ac:dyDescent="0.25">
      <c r="C4598">
        <v>510.72</v>
      </c>
    </row>
    <row r="4599" spans="3:3" x14ac:dyDescent="0.25">
      <c r="C4599">
        <v>510.6</v>
      </c>
    </row>
    <row r="4600" spans="3:3" x14ac:dyDescent="0.25">
      <c r="C4600">
        <v>506.36</v>
      </c>
    </row>
    <row r="4601" spans="3:3" x14ac:dyDescent="0.25">
      <c r="C4601">
        <v>425.12</v>
      </c>
    </row>
    <row r="4602" spans="3:3" x14ac:dyDescent="0.25">
      <c r="C4602">
        <v>412.58</v>
      </c>
    </row>
    <row r="4603" spans="3:3" x14ac:dyDescent="0.25">
      <c r="C4603">
        <v>497.06</v>
      </c>
    </row>
    <row r="4604" spans="3:3" x14ac:dyDescent="0.25">
      <c r="C4604">
        <v>448.26</v>
      </c>
    </row>
    <row r="4605" spans="3:3" x14ac:dyDescent="0.25">
      <c r="C4605">
        <v>540.74</v>
      </c>
    </row>
    <row r="4606" spans="3:3" x14ac:dyDescent="0.25">
      <c r="C4606">
        <v>537.76</v>
      </c>
    </row>
    <row r="4607" spans="3:3" x14ac:dyDescent="0.25">
      <c r="C4607">
        <v>487.26</v>
      </c>
    </row>
    <row r="4608" spans="3:3" x14ac:dyDescent="0.25">
      <c r="C4608">
        <v>461.32</v>
      </c>
    </row>
    <row r="4609" spans="3:3" x14ac:dyDescent="0.25">
      <c r="C4609">
        <v>505.96</v>
      </c>
    </row>
    <row r="4610" spans="3:3" x14ac:dyDescent="0.25">
      <c r="C4610">
        <v>487.28</v>
      </c>
    </row>
    <row r="4611" spans="3:3" x14ac:dyDescent="0.25">
      <c r="C4611">
        <v>485.56</v>
      </c>
    </row>
    <row r="4612" spans="3:3" x14ac:dyDescent="0.25">
      <c r="C4612">
        <v>505.7</v>
      </c>
    </row>
    <row r="4613" spans="3:3" x14ac:dyDescent="0.25">
      <c r="C4613">
        <v>434.66</v>
      </c>
    </row>
    <row r="4614" spans="3:3" x14ac:dyDescent="0.25">
      <c r="C4614">
        <v>502.9</v>
      </c>
    </row>
    <row r="4615" spans="3:3" x14ac:dyDescent="0.25">
      <c r="C4615">
        <v>545.58000000000004</v>
      </c>
    </row>
    <row r="4616" spans="3:3" x14ac:dyDescent="0.25">
      <c r="C4616">
        <v>521.32000000000005</v>
      </c>
    </row>
    <row r="4617" spans="3:3" x14ac:dyDescent="0.25">
      <c r="C4617">
        <v>483.72</v>
      </c>
    </row>
    <row r="4618" spans="3:3" x14ac:dyDescent="0.25">
      <c r="C4618">
        <v>438.9</v>
      </c>
    </row>
    <row r="4619" spans="3:3" x14ac:dyDescent="0.25">
      <c r="C4619">
        <v>551.58000000000004</v>
      </c>
    </row>
    <row r="4620" spans="3:3" x14ac:dyDescent="0.25">
      <c r="C4620">
        <v>496.44</v>
      </c>
    </row>
    <row r="4621" spans="3:3" x14ac:dyDescent="0.25">
      <c r="C4621">
        <v>478.58</v>
      </c>
    </row>
    <row r="4622" spans="3:3" x14ac:dyDescent="0.25">
      <c r="C4622">
        <v>506.56</v>
      </c>
    </row>
    <row r="4623" spans="3:3" x14ac:dyDescent="0.25">
      <c r="C4623">
        <v>516.04</v>
      </c>
    </row>
    <row r="4624" spans="3:3" x14ac:dyDescent="0.25">
      <c r="C4624">
        <v>451.86</v>
      </c>
    </row>
    <row r="4625" spans="3:3" x14ac:dyDescent="0.25">
      <c r="C4625">
        <v>450.04</v>
      </c>
    </row>
    <row r="4626" spans="3:3" x14ac:dyDescent="0.25">
      <c r="C4626">
        <v>561.82000000000005</v>
      </c>
    </row>
    <row r="4627" spans="3:3" x14ac:dyDescent="0.25">
      <c r="C4627">
        <v>509.18</v>
      </c>
    </row>
    <row r="4628" spans="3:3" x14ac:dyDescent="0.25">
      <c r="C4628">
        <v>491.5</v>
      </c>
    </row>
    <row r="4629" spans="3:3" x14ac:dyDescent="0.25">
      <c r="C4629">
        <v>499.48</v>
      </c>
    </row>
    <row r="4630" spans="3:3" x14ac:dyDescent="0.25">
      <c r="C4630">
        <v>507.6</v>
      </c>
    </row>
    <row r="4631" spans="3:3" x14ac:dyDescent="0.25">
      <c r="C4631">
        <v>512.38</v>
      </c>
    </row>
    <row r="4632" spans="3:3" x14ac:dyDescent="0.25">
      <c r="C4632">
        <v>537.76</v>
      </c>
    </row>
    <row r="4633" spans="3:3" x14ac:dyDescent="0.25">
      <c r="C4633">
        <v>466.48</v>
      </c>
    </row>
    <row r="4634" spans="3:3" x14ac:dyDescent="0.25">
      <c r="C4634">
        <v>485.2</v>
      </c>
    </row>
    <row r="4635" spans="3:3" x14ac:dyDescent="0.25">
      <c r="C4635">
        <v>581.78</v>
      </c>
    </row>
    <row r="4636" spans="3:3" x14ac:dyDescent="0.25">
      <c r="C4636">
        <v>428.02</v>
      </c>
    </row>
    <row r="4637" spans="3:3" x14ac:dyDescent="0.25">
      <c r="C4637">
        <v>461.12</v>
      </c>
    </row>
    <row r="4638" spans="3:3" x14ac:dyDescent="0.25">
      <c r="C4638">
        <v>486.54</v>
      </c>
    </row>
    <row r="4639" spans="3:3" x14ac:dyDescent="0.25">
      <c r="C4639">
        <v>565.88</v>
      </c>
    </row>
    <row r="4640" spans="3:3" x14ac:dyDescent="0.25">
      <c r="C4640">
        <v>477.62</v>
      </c>
    </row>
    <row r="4641" spans="3:3" x14ac:dyDescent="0.25">
      <c r="C4641">
        <v>566.24</v>
      </c>
    </row>
    <row r="4642" spans="3:3" x14ac:dyDescent="0.25">
      <c r="C4642">
        <v>481.7</v>
      </c>
    </row>
    <row r="4643" spans="3:3" x14ac:dyDescent="0.25">
      <c r="C4643">
        <v>509.4</v>
      </c>
    </row>
    <row r="4644" spans="3:3" x14ac:dyDescent="0.25">
      <c r="C4644">
        <v>531.79999999999995</v>
      </c>
    </row>
    <row r="4645" spans="3:3" x14ac:dyDescent="0.25">
      <c r="C4645">
        <v>470.86</v>
      </c>
    </row>
    <row r="4646" spans="3:3" x14ac:dyDescent="0.25">
      <c r="C4646">
        <v>568.76</v>
      </c>
    </row>
    <row r="4647" spans="3:3" x14ac:dyDescent="0.25">
      <c r="C4647">
        <v>460.98</v>
      </c>
    </row>
    <row r="4648" spans="3:3" x14ac:dyDescent="0.25">
      <c r="C4648">
        <v>464.14</v>
      </c>
    </row>
    <row r="4649" spans="3:3" x14ac:dyDescent="0.25">
      <c r="C4649">
        <v>519.32000000000005</v>
      </c>
    </row>
    <row r="4650" spans="3:3" x14ac:dyDescent="0.25">
      <c r="C4650">
        <v>601.94000000000005</v>
      </c>
    </row>
    <row r="4651" spans="3:3" x14ac:dyDescent="0.25">
      <c r="C4651">
        <v>542.55999999999995</v>
      </c>
    </row>
    <row r="4652" spans="3:3" x14ac:dyDescent="0.25">
      <c r="C4652">
        <v>553.72</v>
      </c>
    </row>
    <row r="4653" spans="3:3" x14ac:dyDescent="0.25">
      <c r="C4653">
        <v>544.64</v>
      </c>
    </row>
    <row r="4654" spans="3:3" x14ac:dyDescent="0.25">
      <c r="C4654">
        <v>536.86</v>
      </c>
    </row>
    <row r="4655" spans="3:3" x14ac:dyDescent="0.25">
      <c r="C4655">
        <v>501.22</v>
      </c>
    </row>
    <row r="4656" spans="3:3" x14ac:dyDescent="0.25">
      <c r="C4656">
        <v>439.8</v>
      </c>
    </row>
    <row r="4657" spans="3:3" x14ac:dyDescent="0.25">
      <c r="C4657">
        <v>497.44</v>
      </c>
    </row>
    <row r="4658" spans="3:3" x14ac:dyDescent="0.25">
      <c r="C4658">
        <v>425.62</v>
      </c>
    </row>
    <row r="4659" spans="3:3" x14ac:dyDescent="0.25">
      <c r="C4659">
        <v>575.08000000000004</v>
      </c>
    </row>
    <row r="4660" spans="3:3" x14ac:dyDescent="0.25">
      <c r="C4660">
        <v>517.79999999999995</v>
      </c>
    </row>
    <row r="4661" spans="3:3" x14ac:dyDescent="0.25">
      <c r="C4661">
        <v>574.74</v>
      </c>
    </row>
    <row r="4662" spans="3:3" x14ac:dyDescent="0.25">
      <c r="C4662">
        <v>438.36</v>
      </c>
    </row>
    <row r="4663" spans="3:3" x14ac:dyDescent="0.25">
      <c r="C4663">
        <v>468.06</v>
      </c>
    </row>
    <row r="4664" spans="3:3" x14ac:dyDescent="0.25">
      <c r="C4664">
        <v>494.7</v>
      </c>
    </row>
    <row r="4665" spans="3:3" x14ac:dyDescent="0.25">
      <c r="C4665">
        <v>503.22</v>
      </c>
    </row>
    <row r="4666" spans="3:3" x14ac:dyDescent="0.25">
      <c r="C4666">
        <v>416.04</v>
      </c>
    </row>
    <row r="4667" spans="3:3" x14ac:dyDescent="0.25">
      <c r="C4667">
        <v>442.14</v>
      </c>
    </row>
    <row r="4668" spans="3:3" x14ac:dyDescent="0.25">
      <c r="C4668">
        <v>427.1</v>
      </c>
    </row>
    <row r="4669" spans="3:3" x14ac:dyDescent="0.25">
      <c r="C4669">
        <v>466.54</v>
      </c>
    </row>
    <row r="4670" spans="3:3" x14ac:dyDescent="0.25">
      <c r="C4670">
        <v>513.22</v>
      </c>
    </row>
    <row r="4671" spans="3:3" x14ac:dyDescent="0.25">
      <c r="C4671">
        <v>504.62</v>
      </c>
    </row>
    <row r="4672" spans="3:3" x14ac:dyDescent="0.25">
      <c r="C4672">
        <v>503.98</v>
      </c>
    </row>
    <row r="4673" spans="3:3" x14ac:dyDescent="0.25">
      <c r="C4673">
        <v>512.84</v>
      </c>
    </row>
    <row r="4674" spans="3:3" x14ac:dyDescent="0.25">
      <c r="C4674">
        <v>552.70000000000005</v>
      </c>
    </row>
    <row r="4675" spans="3:3" x14ac:dyDescent="0.25">
      <c r="C4675">
        <v>529.6</v>
      </c>
    </row>
    <row r="4676" spans="3:3" x14ac:dyDescent="0.25">
      <c r="C4676">
        <v>464.3</v>
      </c>
    </row>
    <row r="4677" spans="3:3" x14ac:dyDescent="0.25">
      <c r="C4677">
        <v>556.67999999999995</v>
      </c>
    </row>
    <row r="4678" spans="3:3" x14ac:dyDescent="0.25">
      <c r="C4678">
        <v>489.44</v>
      </c>
    </row>
    <row r="4679" spans="3:3" x14ac:dyDescent="0.25">
      <c r="C4679">
        <v>526.04</v>
      </c>
    </row>
    <row r="4680" spans="3:3" x14ac:dyDescent="0.25">
      <c r="C4680">
        <v>496.9</v>
      </c>
    </row>
    <row r="4681" spans="3:3" x14ac:dyDescent="0.25">
      <c r="C4681">
        <v>534.04</v>
      </c>
    </row>
    <row r="4682" spans="3:3" x14ac:dyDescent="0.25">
      <c r="C4682">
        <v>475.4</v>
      </c>
    </row>
    <row r="4683" spans="3:3" x14ac:dyDescent="0.25">
      <c r="C4683">
        <v>564.66</v>
      </c>
    </row>
    <row r="4684" spans="3:3" x14ac:dyDescent="0.25">
      <c r="C4684">
        <v>433.42</v>
      </c>
    </row>
    <row r="4685" spans="3:3" x14ac:dyDescent="0.25">
      <c r="C4685">
        <v>434.14</v>
      </c>
    </row>
    <row r="4686" spans="3:3" x14ac:dyDescent="0.25">
      <c r="C4686">
        <v>520</v>
      </c>
    </row>
    <row r="4687" spans="3:3" x14ac:dyDescent="0.25">
      <c r="C4687">
        <v>447.88</v>
      </c>
    </row>
    <row r="4688" spans="3:3" x14ac:dyDescent="0.25">
      <c r="C4688">
        <v>516.26</v>
      </c>
    </row>
    <row r="4689" spans="3:3" x14ac:dyDescent="0.25">
      <c r="C4689">
        <v>572.76</v>
      </c>
    </row>
    <row r="4690" spans="3:3" x14ac:dyDescent="0.25">
      <c r="C4690">
        <v>557.6</v>
      </c>
    </row>
    <row r="4691" spans="3:3" x14ac:dyDescent="0.25">
      <c r="C4691">
        <v>504.86</v>
      </c>
    </row>
    <row r="4692" spans="3:3" x14ac:dyDescent="0.25">
      <c r="C4692">
        <v>511.02</v>
      </c>
    </row>
    <row r="4693" spans="3:3" x14ac:dyDescent="0.25">
      <c r="C4693">
        <v>548.41999999999996</v>
      </c>
    </row>
    <row r="4694" spans="3:3" x14ac:dyDescent="0.25">
      <c r="C4694">
        <v>507.32</v>
      </c>
    </row>
    <row r="4695" spans="3:3" x14ac:dyDescent="0.25">
      <c r="C4695">
        <v>476.16</v>
      </c>
    </row>
    <row r="4696" spans="3:3" x14ac:dyDescent="0.25">
      <c r="C4696">
        <v>536.54</v>
      </c>
    </row>
    <row r="4697" spans="3:3" x14ac:dyDescent="0.25">
      <c r="C4697">
        <v>490.84</v>
      </c>
    </row>
    <row r="4698" spans="3:3" x14ac:dyDescent="0.25">
      <c r="C4698">
        <v>444.62</v>
      </c>
    </row>
    <row r="4699" spans="3:3" x14ac:dyDescent="0.25">
      <c r="C4699">
        <v>507.04</v>
      </c>
    </row>
    <row r="4700" spans="3:3" x14ac:dyDescent="0.25">
      <c r="C4700">
        <v>465.14</v>
      </c>
    </row>
    <row r="4701" spans="3:3" x14ac:dyDescent="0.25">
      <c r="C4701">
        <v>463.9</v>
      </c>
    </row>
    <row r="4702" spans="3:3" x14ac:dyDescent="0.25">
      <c r="C4702">
        <v>597.24</v>
      </c>
    </row>
    <row r="4703" spans="3:3" x14ac:dyDescent="0.25">
      <c r="C4703">
        <v>506.04</v>
      </c>
    </row>
    <row r="4704" spans="3:3" x14ac:dyDescent="0.25">
      <c r="C4704">
        <v>484.24</v>
      </c>
    </row>
    <row r="4705" spans="3:3" x14ac:dyDescent="0.25">
      <c r="C4705">
        <v>519.04</v>
      </c>
    </row>
    <row r="4706" spans="3:3" x14ac:dyDescent="0.25">
      <c r="C4706">
        <v>454.88</v>
      </c>
    </row>
    <row r="4707" spans="3:3" x14ac:dyDescent="0.25">
      <c r="C4707">
        <v>593.02</v>
      </c>
    </row>
    <row r="4708" spans="3:3" x14ac:dyDescent="0.25">
      <c r="C4708">
        <v>535.4</v>
      </c>
    </row>
    <row r="4709" spans="3:3" x14ac:dyDescent="0.25">
      <c r="C4709">
        <v>487.72</v>
      </c>
    </row>
    <row r="4710" spans="3:3" x14ac:dyDescent="0.25">
      <c r="C4710">
        <v>538.08000000000004</v>
      </c>
    </row>
    <row r="4711" spans="3:3" x14ac:dyDescent="0.25">
      <c r="C4711">
        <v>528.84</v>
      </c>
    </row>
    <row r="4712" spans="3:3" x14ac:dyDescent="0.25">
      <c r="C4712">
        <v>513.05999999999995</v>
      </c>
    </row>
    <row r="4713" spans="3:3" x14ac:dyDescent="0.25">
      <c r="C4713">
        <v>456.4</v>
      </c>
    </row>
    <row r="4714" spans="3:3" x14ac:dyDescent="0.25">
      <c r="C4714">
        <v>460.98</v>
      </c>
    </row>
    <row r="4715" spans="3:3" x14ac:dyDescent="0.25">
      <c r="C4715">
        <v>443.4</v>
      </c>
    </row>
    <row r="4716" spans="3:3" x14ac:dyDescent="0.25">
      <c r="C4716">
        <v>495.9</v>
      </c>
    </row>
    <row r="4717" spans="3:3" x14ac:dyDescent="0.25">
      <c r="C4717">
        <v>550</v>
      </c>
    </row>
    <row r="4718" spans="3:3" x14ac:dyDescent="0.25">
      <c r="C4718">
        <v>528.72</v>
      </c>
    </row>
    <row r="4719" spans="3:3" x14ac:dyDescent="0.25">
      <c r="C4719">
        <v>519.34</v>
      </c>
    </row>
    <row r="4720" spans="3:3" x14ac:dyDescent="0.25">
      <c r="C4720">
        <v>508.18</v>
      </c>
    </row>
    <row r="4721" spans="3:3" x14ac:dyDescent="0.25">
      <c r="C4721">
        <v>500.08</v>
      </c>
    </row>
    <row r="4722" spans="3:3" x14ac:dyDescent="0.25">
      <c r="C4722">
        <v>444.94</v>
      </c>
    </row>
    <row r="4723" spans="3:3" x14ac:dyDescent="0.25">
      <c r="C4723">
        <v>393.66</v>
      </c>
    </row>
    <row r="4724" spans="3:3" x14ac:dyDescent="0.25">
      <c r="C4724">
        <v>519.46</v>
      </c>
    </row>
    <row r="4725" spans="3:3" x14ac:dyDescent="0.25">
      <c r="C4725">
        <v>462.18</v>
      </c>
    </row>
    <row r="4726" spans="3:3" x14ac:dyDescent="0.25">
      <c r="C4726">
        <v>489.02</v>
      </c>
    </row>
    <row r="4727" spans="3:3" x14ac:dyDescent="0.25">
      <c r="C4727">
        <v>506.34</v>
      </c>
    </row>
    <row r="4728" spans="3:3" x14ac:dyDescent="0.25">
      <c r="C4728">
        <v>467.72</v>
      </c>
    </row>
    <row r="4729" spans="3:3" x14ac:dyDescent="0.25">
      <c r="C4729">
        <v>483.24</v>
      </c>
    </row>
    <row r="4730" spans="3:3" x14ac:dyDescent="0.25">
      <c r="C4730">
        <v>482.82</v>
      </c>
    </row>
    <row r="4731" spans="3:3" x14ac:dyDescent="0.25">
      <c r="C4731">
        <v>569.20000000000005</v>
      </c>
    </row>
    <row r="4732" spans="3:3" x14ac:dyDescent="0.25">
      <c r="C4732">
        <v>533.55999999999995</v>
      </c>
    </row>
    <row r="4733" spans="3:3" x14ac:dyDescent="0.25">
      <c r="C4733">
        <v>467.42</v>
      </c>
    </row>
    <row r="4734" spans="3:3" x14ac:dyDescent="0.25">
      <c r="C4734">
        <v>554.67999999999995</v>
      </c>
    </row>
    <row r="4735" spans="3:3" x14ac:dyDescent="0.25">
      <c r="C4735">
        <v>565.26</v>
      </c>
    </row>
    <row r="4736" spans="3:3" x14ac:dyDescent="0.25">
      <c r="C4736">
        <v>578.4</v>
      </c>
    </row>
    <row r="4737" spans="3:3" x14ac:dyDescent="0.25">
      <c r="C4737">
        <v>495.08</v>
      </c>
    </row>
    <row r="4738" spans="3:3" x14ac:dyDescent="0.25">
      <c r="C4738">
        <v>503.84</v>
      </c>
    </row>
    <row r="4739" spans="3:3" x14ac:dyDescent="0.25">
      <c r="C4739">
        <v>552.96</v>
      </c>
    </row>
    <row r="4740" spans="3:3" x14ac:dyDescent="0.25">
      <c r="C4740">
        <v>556.48</v>
      </c>
    </row>
    <row r="4741" spans="3:3" x14ac:dyDescent="0.25">
      <c r="C4741">
        <v>543.32000000000005</v>
      </c>
    </row>
    <row r="4742" spans="3:3" x14ac:dyDescent="0.25">
      <c r="C4742">
        <v>526.96</v>
      </c>
    </row>
    <row r="4743" spans="3:3" x14ac:dyDescent="0.25">
      <c r="C4743">
        <v>540.6</v>
      </c>
    </row>
    <row r="4744" spans="3:3" x14ac:dyDescent="0.25">
      <c r="C4744">
        <v>468.42</v>
      </c>
    </row>
    <row r="4745" spans="3:3" x14ac:dyDescent="0.25">
      <c r="C4745">
        <v>411.36</v>
      </c>
    </row>
    <row r="4746" spans="3:3" x14ac:dyDescent="0.25">
      <c r="C4746">
        <v>500.7</v>
      </c>
    </row>
    <row r="4747" spans="3:3" x14ac:dyDescent="0.25">
      <c r="C4747">
        <v>540.62</v>
      </c>
    </row>
    <row r="4748" spans="3:3" x14ac:dyDescent="0.25">
      <c r="C4748">
        <v>436.86</v>
      </c>
    </row>
    <row r="4749" spans="3:3" x14ac:dyDescent="0.25">
      <c r="C4749">
        <v>548.9</v>
      </c>
    </row>
    <row r="4750" spans="3:3" x14ac:dyDescent="0.25">
      <c r="C4750">
        <v>610.94000000000005</v>
      </c>
    </row>
    <row r="4751" spans="3:3" x14ac:dyDescent="0.25">
      <c r="C4751">
        <v>500.28</v>
      </c>
    </row>
    <row r="4752" spans="3:3" x14ac:dyDescent="0.25">
      <c r="C4752">
        <v>506.16</v>
      </c>
    </row>
    <row r="4753" spans="3:3" x14ac:dyDescent="0.25">
      <c r="C4753">
        <v>530.20000000000005</v>
      </c>
    </row>
    <row r="4754" spans="3:3" x14ac:dyDescent="0.25">
      <c r="C4754">
        <v>522.24</v>
      </c>
    </row>
    <row r="4755" spans="3:3" x14ac:dyDescent="0.25">
      <c r="C4755">
        <v>474.78</v>
      </c>
    </row>
    <row r="4756" spans="3:3" x14ac:dyDescent="0.25">
      <c r="C4756">
        <v>590.46</v>
      </c>
    </row>
    <row r="4757" spans="3:3" x14ac:dyDescent="0.25">
      <c r="C4757">
        <v>486.36</v>
      </c>
    </row>
    <row r="4758" spans="3:3" x14ac:dyDescent="0.25">
      <c r="C4758">
        <v>443.5</v>
      </c>
    </row>
    <row r="4759" spans="3:3" x14ac:dyDescent="0.25">
      <c r="C4759">
        <v>479.1</v>
      </c>
    </row>
    <row r="4760" spans="3:3" x14ac:dyDescent="0.25">
      <c r="C4760">
        <v>485.4</v>
      </c>
    </row>
    <row r="4761" spans="3:3" x14ac:dyDescent="0.25">
      <c r="C4761">
        <v>423.2</v>
      </c>
    </row>
    <row r="4762" spans="3:3" x14ac:dyDescent="0.25">
      <c r="C4762">
        <v>583.36</v>
      </c>
    </row>
    <row r="4763" spans="3:3" x14ac:dyDescent="0.25">
      <c r="C4763">
        <v>461.96</v>
      </c>
    </row>
    <row r="4764" spans="3:3" x14ac:dyDescent="0.25">
      <c r="C4764">
        <v>479.02</v>
      </c>
    </row>
    <row r="4765" spans="3:3" x14ac:dyDescent="0.25">
      <c r="C4765">
        <v>497.7</v>
      </c>
    </row>
    <row r="4766" spans="3:3" x14ac:dyDescent="0.25">
      <c r="C4766">
        <v>445.58</v>
      </c>
    </row>
    <row r="4767" spans="3:3" x14ac:dyDescent="0.25">
      <c r="C4767">
        <v>508.18</v>
      </c>
    </row>
    <row r="4768" spans="3:3" x14ac:dyDescent="0.25">
      <c r="C4768">
        <v>502.1</v>
      </c>
    </row>
    <row r="4769" spans="3:3" x14ac:dyDescent="0.25">
      <c r="C4769">
        <v>495.12</v>
      </c>
    </row>
    <row r="4770" spans="3:3" x14ac:dyDescent="0.25">
      <c r="C4770">
        <v>515.48</v>
      </c>
    </row>
    <row r="4771" spans="3:3" x14ac:dyDescent="0.25">
      <c r="C4771">
        <v>438.66</v>
      </c>
    </row>
    <row r="4772" spans="3:3" x14ac:dyDescent="0.25">
      <c r="C4772">
        <v>575.1</v>
      </c>
    </row>
    <row r="4773" spans="3:3" x14ac:dyDescent="0.25">
      <c r="C4773">
        <v>480.88</v>
      </c>
    </row>
    <row r="4774" spans="3:3" x14ac:dyDescent="0.25">
      <c r="C4774">
        <v>469.02</v>
      </c>
    </row>
    <row r="4775" spans="3:3" x14ac:dyDescent="0.25">
      <c r="C4775">
        <v>527.88</v>
      </c>
    </row>
    <row r="4776" spans="3:3" x14ac:dyDescent="0.25">
      <c r="C4776">
        <v>455.08</v>
      </c>
    </row>
    <row r="4777" spans="3:3" x14ac:dyDescent="0.25">
      <c r="C4777">
        <v>474.32</v>
      </c>
    </row>
    <row r="4778" spans="3:3" x14ac:dyDescent="0.25">
      <c r="C4778">
        <v>452.2</v>
      </c>
    </row>
    <row r="4779" spans="3:3" x14ac:dyDescent="0.25">
      <c r="C4779">
        <v>410.08</v>
      </c>
    </row>
    <row r="4780" spans="3:3" x14ac:dyDescent="0.25">
      <c r="C4780">
        <v>507.08</v>
      </c>
    </row>
    <row r="4781" spans="3:3" x14ac:dyDescent="0.25">
      <c r="C4781">
        <v>484.72</v>
      </c>
    </row>
    <row r="4782" spans="3:3" x14ac:dyDescent="0.25">
      <c r="C4782">
        <v>489.14</v>
      </c>
    </row>
    <row r="4783" spans="3:3" x14ac:dyDescent="0.25">
      <c r="C4783">
        <v>511.32</v>
      </c>
    </row>
    <row r="4784" spans="3:3" x14ac:dyDescent="0.25">
      <c r="C4784">
        <v>519.86</v>
      </c>
    </row>
    <row r="4785" spans="3:3" x14ac:dyDescent="0.25">
      <c r="C4785">
        <v>520</v>
      </c>
    </row>
    <row r="4786" spans="3:3" x14ac:dyDescent="0.25">
      <c r="C4786">
        <v>425.02</v>
      </c>
    </row>
    <row r="4787" spans="3:3" x14ac:dyDescent="0.25">
      <c r="C4787">
        <v>467.68</v>
      </c>
    </row>
    <row r="4788" spans="3:3" x14ac:dyDescent="0.25">
      <c r="C4788">
        <v>556.98</v>
      </c>
    </row>
    <row r="4789" spans="3:3" x14ac:dyDescent="0.25">
      <c r="C4789">
        <v>426.02</v>
      </c>
    </row>
    <row r="4790" spans="3:3" x14ac:dyDescent="0.25">
      <c r="C4790">
        <v>423.06</v>
      </c>
    </row>
    <row r="4791" spans="3:3" x14ac:dyDescent="0.25">
      <c r="C4791">
        <v>519.55999999999995</v>
      </c>
    </row>
    <row r="4792" spans="3:3" x14ac:dyDescent="0.25">
      <c r="C4792">
        <v>564.76</v>
      </c>
    </row>
    <row r="4793" spans="3:3" x14ac:dyDescent="0.25">
      <c r="C4793">
        <v>458.34</v>
      </c>
    </row>
    <row r="4794" spans="3:3" x14ac:dyDescent="0.25">
      <c r="C4794">
        <v>415.84</v>
      </c>
    </row>
    <row r="4795" spans="3:3" x14ac:dyDescent="0.25">
      <c r="C4795">
        <v>516.14</v>
      </c>
    </row>
    <row r="4796" spans="3:3" x14ac:dyDescent="0.25">
      <c r="C4796">
        <v>479.76</v>
      </c>
    </row>
    <row r="4797" spans="3:3" x14ac:dyDescent="0.25">
      <c r="C4797">
        <v>481.72</v>
      </c>
    </row>
    <row r="4798" spans="3:3" x14ac:dyDescent="0.25">
      <c r="C4798">
        <v>512.5</v>
      </c>
    </row>
    <row r="4799" spans="3:3" x14ac:dyDescent="0.25">
      <c r="C4799">
        <v>478.96</v>
      </c>
    </row>
    <row r="4800" spans="3:3" x14ac:dyDescent="0.25">
      <c r="C4800">
        <v>526.38</v>
      </c>
    </row>
    <row r="4801" spans="3:3" x14ac:dyDescent="0.25">
      <c r="C4801">
        <v>492.08</v>
      </c>
    </row>
    <row r="4802" spans="3:3" x14ac:dyDescent="0.25">
      <c r="C4802">
        <v>429.86</v>
      </c>
    </row>
    <row r="4803" spans="3:3" x14ac:dyDescent="0.25">
      <c r="C4803">
        <v>451.32</v>
      </c>
    </row>
    <row r="4804" spans="3:3" x14ac:dyDescent="0.25">
      <c r="C4804">
        <v>482.24</v>
      </c>
    </row>
    <row r="4805" spans="3:3" x14ac:dyDescent="0.25">
      <c r="C4805">
        <v>542.34</v>
      </c>
    </row>
    <row r="4806" spans="3:3" x14ac:dyDescent="0.25">
      <c r="C4806">
        <v>471.84</v>
      </c>
    </row>
    <row r="4807" spans="3:3" x14ac:dyDescent="0.25">
      <c r="C4807">
        <v>486.78</v>
      </c>
    </row>
    <row r="4808" spans="3:3" x14ac:dyDescent="0.25">
      <c r="C4808">
        <v>493.94</v>
      </c>
    </row>
    <row r="4809" spans="3:3" x14ac:dyDescent="0.25">
      <c r="C4809">
        <v>451.7</v>
      </c>
    </row>
    <row r="4810" spans="3:3" x14ac:dyDescent="0.25">
      <c r="C4810">
        <v>504.1</v>
      </c>
    </row>
    <row r="4811" spans="3:3" x14ac:dyDescent="0.25">
      <c r="C4811">
        <v>425.12</v>
      </c>
    </row>
    <row r="4812" spans="3:3" x14ac:dyDescent="0.25">
      <c r="C4812">
        <v>439.78</v>
      </c>
    </row>
    <row r="4813" spans="3:3" x14ac:dyDescent="0.25">
      <c r="C4813">
        <v>466.94</v>
      </c>
    </row>
    <row r="4814" spans="3:3" x14ac:dyDescent="0.25">
      <c r="C4814">
        <v>525.32000000000005</v>
      </c>
    </row>
    <row r="4815" spans="3:3" x14ac:dyDescent="0.25">
      <c r="C4815">
        <v>524.38</v>
      </c>
    </row>
    <row r="4816" spans="3:3" x14ac:dyDescent="0.25">
      <c r="C4816">
        <v>549.76</v>
      </c>
    </row>
    <row r="4817" spans="3:3" x14ac:dyDescent="0.25">
      <c r="C4817">
        <v>442.18</v>
      </c>
    </row>
    <row r="4818" spans="3:3" x14ac:dyDescent="0.25">
      <c r="C4818">
        <v>481</v>
      </c>
    </row>
    <row r="4819" spans="3:3" x14ac:dyDescent="0.25">
      <c r="C4819">
        <v>555.79999999999995</v>
      </c>
    </row>
    <row r="4820" spans="3:3" x14ac:dyDescent="0.25">
      <c r="C4820">
        <v>531.62</v>
      </c>
    </row>
    <row r="4821" spans="3:3" x14ac:dyDescent="0.25">
      <c r="C4821">
        <v>540.70000000000005</v>
      </c>
    </row>
    <row r="4822" spans="3:3" x14ac:dyDescent="0.25">
      <c r="C4822">
        <v>445.78</v>
      </c>
    </row>
    <row r="4823" spans="3:3" x14ac:dyDescent="0.25">
      <c r="C4823">
        <v>485.78</v>
      </c>
    </row>
    <row r="4824" spans="3:3" x14ac:dyDescent="0.25">
      <c r="C4824">
        <v>435.78</v>
      </c>
    </row>
    <row r="4825" spans="3:3" x14ac:dyDescent="0.25">
      <c r="C4825">
        <v>444.1</v>
      </c>
    </row>
    <row r="4826" spans="3:3" x14ac:dyDescent="0.25">
      <c r="C4826">
        <v>434.24</v>
      </c>
    </row>
    <row r="4827" spans="3:3" x14ac:dyDescent="0.25">
      <c r="C4827">
        <v>462.28</v>
      </c>
    </row>
    <row r="4828" spans="3:3" x14ac:dyDescent="0.25">
      <c r="C4828">
        <v>536.82000000000005</v>
      </c>
    </row>
    <row r="4829" spans="3:3" x14ac:dyDescent="0.25">
      <c r="C4829">
        <v>498.94</v>
      </c>
    </row>
    <row r="4830" spans="3:3" x14ac:dyDescent="0.25">
      <c r="C4830">
        <v>494.84</v>
      </c>
    </row>
    <row r="4831" spans="3:3" x14ac:dyDescent="0.25">
      <c r="C4831">
        <v>501.76</v>
      </c>
    </row>
    <row r="4832" spans="3:3" x14ac:dyDescent="0.25">
      <c r="C4832">
        <v>435.64</v>
      </c>
    </row>
    <row r="4833" spans="3:3" x14ac:dyDescent="0.25">
      <c r="C4833">
        <v>509.3</v>
      </c>
    </row>
    <row r="4834" spans="3:3" x14ac:dyDescent="0.25">
      <c r="C4834">
        <v>476.92</v>
      </c>
    </row>
    <row r="4835" spans="3:3" x14ac:dyDescent="0.25">
      <c r="C4835">
        <v>496.72</v>
      </c>
    </row>
    <row r="4836" spans="3:3" x14ac:dyDescent="0.25">
      <c r="C4836">
        <v>526.17999999999995</v>
      </c>
    </row>
    <row r="4837" spans="3:3" x14ac:dyDescent="0.25">
      <c r="C4837">
        <v>502.78</v>
      </c>
    </row>
    <row r="4838" spans="3:3" x14ac:dyDescent="0.25">
      <c r="C4838">
        <v>532.48</v>
      </c>
    </row>
    <row r="4839" spans="3:3" x14ac:dyDescent="0.25">
      <c r="C4839">
        <v>531.29999999999995</v>
      </c>
    </row>
    <row r="4840" spans="3:3" x14ac:dyDescent="0.25">
      <c r="C4840">
        <v>494.34</v>
      </c>
    </row>
    <row r="4841" spans="3:3" x14ac:dyDescent="0.25">
      <c r="C4841">
        <v>489.76</v>
      </c>
    </row>
    <row r="4842" spans="3:3" x14ac:dyDescent="0.25">
      <c r="C4842">
        <v>445.18</v>
      </c>
    </row>
    <row r="4843" spans="3:3" x14ac:dyDescent="0.25">
      <c r="C4843">
        <v>480.38</v>
      </c>
    </row>
    <row r="4844" spans="3:3" x14ac:dyDescent="0.25">
      <c r="C4844">
        <v>519.70000000000005</v>
      </c>
    </row>
    <row r="4845" spans="3:3" x14ac:dyDescent="0.25">
      <c r="C4845">
        <v>556.08000000000004</v>
      </c>
    </row>
    <row r="4846" spans="3:3" x14ac:dyDescent="0.25">
      <c r="C4846">
        <v>517.14</v>
      </c>
    </row>
    <row r="4847" spans="3:3" x14ac:dyDescent="0.25">
      <c r="C4847">
        <v>513.08000000000004</v>
      </c>
    </row>
    <row r="4848" spans="3:3" x14ac:dyDescent="0.25">
      <c r="C4848">
        <v>477.76</v>
      </c>
    </row>
    <row r="4849" spans="3:3" x14ac:dyDescent="0.25">
      <c r="C4849">
        <v>485.18</v>
      </c>
    </row>
    <row r="4850" spans="3:3" x14ac:dyDescent="0.25">
      <c r="C4850">
        <v>483.22</v>
      </c>
    </row>
    <row r="4851" spans="3:3" x14ac:dyDescent="0.25">
      <c r="C4851">
        <v>501.56</v>
      </c>
    </row>
    <row r="4852" spans="3:3" x14ac:dyDescent="0.25">
      <c r="C4852">
        <v>536.28</v>
      </c>
    </row>
    <row r="4853" spans="3:3" x14ac:dyDescent="0.25">
      <c r="C4853">
        <v>446.86</v>
      </c>
    </row>
    <row r="4854" spans="3:3" x14ac:dyDescent="0.25">
      <c r="C4854">
        <v>506.86</v>
      </c>
    </row>
    <row r="4855" spans="3:3" x14ac:dyDescent="0.25">
      <c r="C4855">
        <v>469.4</v>
      </c>
    </row>
    <row r="4856" spans="3:3" x14ac:dyDescent="0.25">
      <c r="C4856">
        <v>508.08</v>
      </c>
    </row>
    <row r="4857" spans="3:3" x14ac:dyDescent="0.25">
      <c r="C4857">
        <v>516.26</v>
      </c>
    </row>
    <row r="4858" spans="3:3" x14ac:dyDescent="0.25">
      <c r="C4858">
        <v>505.42</v>
      </c>
    </row>
    <row r="4859" spans="3:3" x14ac:dyDescent="0.25">
      <c r="C4859">
        <v>480</v>
      </c>
    </row>
    <row r="4860" spans="3:3" x14ac:dyDescent="0.25">
      <c r="C4860">
        <v>426.28</v>
      </c>
    </row>
    <row r="4861" spans="3:3" x14ac:dyDescent="0.25">
      <c r="C4861">
        <v>527.78</v>
      </c>
    </row>
    <row r="4862" spans="3:3" x14ac:dyDescent="0.25">
      <c r="C4862">
        <v>436.8</v>
      </c>
    </row>
    <row r="4863" spans="3:3" x14ac:dyDescent="0.25">
      <c r="C4863">
        <v>488.9</v>
      </c>
    </row>
    <row r="4864" spans="3:3" x14ac:dyDescent="0.25">
      <c r="C4864">
        <v>577.4</v>
      </c>
    </row>
    <row r="4865" spans="3:3" x14ac:dyDescent="0.25">
      <c r="C4865">
        <v>543.48</v>
      </c>
    </row>
    <row r="4866" spans="3:3" x14ac:dyDescent="0.25">
      <c r="C4866">
        <v>512.98</v>
      </c>
    </row>
    <row r="4867" spans="3:3" x14ac:dyDescent="0.25">
      <c r="C4867">
        <v>408.18</v>
      </c>
    </row>
    <row r="4868" spans="3:3" x14ac:dyDescent="0.25">
      <c r="C4868">
        <v>537.78</v>
      </c>
    </row>
    <row r="4869" spans="3:3" x14ac:dyDescent="0.25">
      <c r="C4869">
        <v>464.84</v>
      </c>
    </row>
    <row r="4870" spans="3:3" x14ac:dyDescent="0.25">
      <c r="C4870">
        <v>507.9</v>
      </c>
    </row>
    <row r="4871" spans="3:3" x14ac:dyDescent="0.25">
      <c r="C4871">
        <v>445.92</v>
      </c>
    </row>
    <row r="4872" spans="3:3" x14ac:dyDescent="0.25">
      <c r="C4872">
        <v>503.24</v>
      </c>
    </row>
    <row r="4873" spans="3:3" x14ac:dyDescent="0.25">
      <c r="C4873">
        <v>524.88</v>
      </c>
    </row>
    <row r="4874" spans="3:3" x14ac:dyDescent="0.25">
      <c r="C4874">
        <v>573.54</v>
      </c>
    </row>
    <row r="4875" spans="3:3" x14ac:dyDescent="0.25">
      <c r="C4875">
        <v>496.7</v>
      </c>
    </row>
    <row r="4876" spans="3:3" x14ac:dyDescent="0.25">
      <c r="C4876">
        <v>544.64</v>
      </c>
    </row>
    <row r="4877" spans="3:3" x14ac:dyDescent="0.25">
      <c r="C4877">
        <v>528.24</v>
      </c>
    </row>
    <row r="4878" spans="3:3" x14ac:dyDescent="0.25">
      <c r="C4878">
        <v>539.02</v>
      </c>
    </row>
    <row r="4879" spans="3:3" x14ac:dyDescent="0.25">
      <c r="C4879">
        <v>427.98</v>
      </c>
    </row>
    <row r="4880" spans="3:3" x14ac:dyDescent="0.25">
      <c r="C4880">
        <v>479</v>
      </c>
    </row>
    <row r="4881" spans="3:3" x14ac:dyDescent="0.25">
      <c r="C4881">
        <v>507.9</v>
      </c>
    </row>
    <row r="4882" spans="3:3" x14ac:dyDescent="0.25">
      <c r="C4882">
        <v>520.14</v>
      </c>
    </row>
    <row r="4883" spans="3:3" x14ac:dyDescent="0.25">
      <c r="C4883">
        <v>487.64</v>
      </c>
    </row>
    <row r="4884" spans="3:3" x14ac:dyDescent="0.25">
      <c r="C4884">
        <v>418.04</v>
      </c>
    </row>
    <row r="4885" spans="3:3" x14ac:dyDescent="0.25">
      <c r="C4885">
        <v>487.48</v>
      </c>
    </row>
    <row r="4886" spans="3:3" x14ac:dyDescent="0.25">
      <c r="C4886">
        <v>532.94000000000005</v>
      </c>
    </row>
    <row r="4887" spans="3:3" x14ac:dyDescent="0.25">
      <c r="C4887">
        <v>443.3</v>
      </c>
    </row>
    <row r="4888" spans="3:3" x14ac:dyDescent="0.25">
      <c r="C4888">
        <v>518.6</v>
      </c>
    </row>
    <row r="4889" spans="3:3" x14ac:dyDescent="0.25">
      <c r="C4889">
        <v>532.46</v>
      </c>
    </row>
    <row r="4890" spans="3:3" x14ac:dyDescent="0.25">
      <c r="C4890">
        <v>529.98</v>
      </c>
    </row>
    <row r="4891" spans="3:3" x14ac:dyDescent="0.25">
      <c r="C4891">
        <v>463.28</v>
      </c>
    </row>
    <row r="4892" spans="3:3" x14ac:dyDescent="0.25">
      <c r="C4892">
        <v>460.7</v>
      </c>
    </row>
    <row r="4893" spans="3:3" x14ac:dyDescent="0.25">
      <c r="C4893">
        <v>532.67999999999995</v>
      </c>
    </row>
    <row r="4894" spans="3:3" x14ac:dyDescent="0.25">
      <c r="C4894">
        <v>485.7</v>
      </c>
    </row>
    <row r="4895" spans="3:3" x14ac:dyDescent="0.25">
      <c r="C4895">
        <v>493.4</v>
      </c>
    </row>
    <row r="4896" spans="3:3" x14ac:dyDescent="0.25">
      <c r="C4896">
        <v>527.46</v>
      </c>
    </row>
    <row r="4897" spans="3:3" x14ac:dyDescent="0.25">
      <c r="C4897">
        <v>464.32</v>
      </c>
    </row>
    <row r="4898" spans="3:3" x14ac:dyDescent="0.25">
      <c r="C4898">
        <v>536.14</v>
      </c>
    </row>
    <row r="4899" spans="3:3" x14ac:dyDescent="0.25">
      <c r="C4899">
        <v>540.62</v>
      </c>
    </row>
    <row r="4900" spans="3:3" x14ac:dyDescent="0.25">
      <c r="C4900">
        <v>492.44</v>
      </c>
    </row>
    <row r="4901" spans="3:3" x14ac:dyDescent="0.25">
      <c r="C4901">
        <v>485.58</v>
      </c>
    </row>
    <row r="4902" spans="3:3" x14ac:dyDescent="0.25">
      <c r="C4902">
        <v>544.34</v>
      </c>
    </row>
    <row r="4903" spans="3:3" x14ac:dyDescent="0.25">
      <c r="C4903">
        <v>447.84</v>
      </c>
    </row>
    <row r="4904" spans="3:3" x14ac:dyDescent="0.25">
      <c r="C4904">
        <v>522.26</v>
      </c>
    </row>
    <row r="4905" spans="3:3" x14ac:dyDescent="0.25">
      <c r="C4905">
        <v>513.98</v>
      </c>
    </row>
    <row r="4906" spans="3:3" x14ac:dyDescent="0.25">
      <c r="C4906">
        <v>490.08</v>
      </c>
    </row>
    <row r="4907" spans="3:3" x14ac:dyDescent="0.25">
      <c r="C4907">
        <v>525.62</v>
      </c>
    </row>
    <row r="4908" spans="3:3" x14ac:dyDescent="0.25">
      <c r="C4908">
        <v>530.58000000000004</v>
      </c>
    </row>
    <row r="4909" spans="3:3" x14ac:dyDescent="0.25">
      <c r="C4909">
        <v>489.04</v>
      </c>
    </row>
    <row r="4910" spans="3:3" x14ac:dyDescent="0.25">
      <c r="C4910">
        <v>489.5</v>
      </c>
    </row>
    <row r="4911" spans="3:3" x14ac:dyDescent="0.25">
      <c r="C4911">
        <v>520.29999999999995</v>
      </c>
    </row>
    <row r="4912" spans="3:3" x14ac:dyDescent="0.25">
      <c r="C4912">
        <v>502.1</v>
      </c>
    </row>
    <row r="4913" spans="3:3" x14ac:dyDescent="0.25">
      <c r="C4913">
        <v>510.54</v>
      </c>
    </row>
    <row r="4914" spans="3:3" x14ac:dyDescent="0.25">
      <c r="C4914">
        <v>491.08</v>
      </c>
    </row>
    <row r="4915" spans="3:3" x14ac:dyDescent="0.25">
      <c r="C4915">
        <v>486.46</v>
      </c>
    </row>
    <row r="4916" spans="3:3" x14ac:dyDescent="0.25">
      <c r="C4916">
        <v>520.08000000000004</v>
      </c>
    </row>
    <row r="4917" spans="3:3" x14ac:dyDescent="0.25">
      <c r="C4917">
        <v>449.12</v>
      </c>
    </row>
    <row r="4918" spans="3:3" x14ac:dyDescent="0.25">
      <c r="C4918">
        <v>455.74</v>
      </c>
    </row>
    <row r="4919" spans="3:3" x14ac:dyDescent="0.25">
      <c r="C4919">
        <v>528.6</v>
      </c>
    </row>
    <row r="4920" spans="3:3" x14ac:dyDescent="0.25">
      <c r="C4920">
        <v>497.4</v>
      </c>
    </row>
    <row r="4921" spans="3:3" x14ac:dyDescent="0.25">
      <c r="C4921">
        <v>499.52</v>
      </c>
    </row>
    <row r="4922" spans="3:3" x14ac:dyDescent="0.25">
      <c r="C4922">
        <v>546.46</v>
      </c>
    </row>
    <row r="4923" spans="3:3" x14ac:dyDescent="0.25">
      <c r="C4923">
        <v>520.76</v>
      </c>
    </row>
    <row r="4924" spans="3:3" x14ac:dyDescent="0.25">
      <c r="C4924">
        <v>471.92</v>
      </c>
    </row>
    <row r="4925" spans="3:3" x14ac:dyDescent="0.25">
      <c r="C4925">
        <v>508.34</v>
      </c>
    </row>
    <row r="4926" spans="3:3" x14ac:dyDescent="0.25">
      <c r="C4926">
        <v>493.62</v>
      </c>
    </row>
    <row r="4927" spans="3:3" x14ac:dyDescent="0.25">
      <c r="C4927">
        <v>539.32000000000005</v>
      </c>
    </row>
    <row r="4928" spans="3:3" x14ac:dyDescent="0.25">
      <c r="C4928">
        <v>488.34</v>
      </c>
    </row>
    <row r="4929" spans="3:3" x14ac:dyDescent="0.25">
      <c r="C4929">
        <v>568.84</v>
      </c>
    </row>
    <row r="4930" spans="3:3" x14ac:dyDescent="0.25">
      <c r="C4930">
        <v>442.3</v>
      </c>
    </row>
    <row r="4931" spans="3:3" x14ac:dyDescent="0.25">
      <c r="C4931">
        <v>478.48</v>
      </c>
    </row>
    <row r="4932" spans="3:3" x14ac:dyDescent="0.25">
      <c r="C4932">
        <v>459.4</v>
      </c>
    </row>
    <row r="4933" spans="3:3" x14ac:dyDescent="0.25">
      <c r="C4933">
        <v>537.34</v>
      </c>
    </row>
    <row r="4934" spans="3:3" x14ac:dyDescent="0.25">
      <c r="C4934">
        <v>537.78</v>
      </c>
    </row>
    <row r="4935" spans="3:3" x14ac:dyDescent="0.25">
      <c r="C4935">
        <v>488.44</v>
      </c>
    </row>
    <row r="4936" spans="3:3" x14ac:dyDescent="0.25">
      <c r="C4936">
        <v>547.72</v>
      </c>
    </row>
    <row r="4937" spans="3:3" x14ac:dyDescent="0.25">
      <c r="C4937">
        <v>521.78</v>
      </c>
    </row>
    <row r="4938" spans="3:3" x14ac:dyDescent="0.25">
      <c r="C4938">
        <v>524.86</v>
      </c>
    </row>
    <row r="4939" spans="3:3" x14ac:dyDescent="0.25">
      <c r="C4939">
        <v>495.42</v>
      </c>
    </row>
    <row r="4940" spans="3:3" x14ac:dyDescent="0.25">
      <c r="C4940">
        <v>433.68</v>
      </c>
    </row>
    <row r="4941" spans="3:3" x14ac:dyDescent="0.25">
      <c r="C4941">
        <v>478.98</v>
      </c>
    </row>
    <row r="4942" spans="3:3" x14ac:dyDescent="0.25">
      <c r="C4942">
        <v>451.66</v>
      </c>
    </row>
    <row r="4943" spans="3:3" x14ac:dyDescent="0.25">
      <c r="C4943">
        <v>464.4</v>
      </c>
    </row>
    <row r="4944" spans="3:3" x14ac:dyDescent="0.25">
      <c r="C4944">
        <v>471.02</v>
      </c>
    </row>
    <row r="4945" spans="3:3" x14ac:dyDescent="0.25">
      <c r="C4945">
        <v>496.22</v>
      </c>
    </row>
    <row r="4946" spans="3:3" x14ac:dyDescent="0.25">
      <c r="C4946">
        <v>523.5</v>
      </c>
    </row>
    <row r="4947" spans="3:3" x14ac:dyDescent="0.25">
      <c r="C4947">
        <v>473.68</v>
      </c>
    </row>
    <row r="4948" spans="3:3" x14ac:dyDescent="0.25">
      <c r="C4948">
        <v>509.84</v>
      </c>
    </row>
    <row r="4949" spans="3:3" x14ac:dyDescent="0.25">
      <c r="C4949">
        <v>524.12</v>
      </c>
    </row>
    <row r="4950" spans="3:3" x14ac:dyDescent="0.25">
      <c r="C4950">
        <v>504.72</v>
      </c>
    </row>
    <row r="4951" spans="3:3" x14ac:dyDescent="0.25">
      <c r="C4951">
        <v>470.38</v>
      </c>
    </row>
    <row r="4952" spans="3:3" x14ac:dyDescent="0.25">
      <c r="C4952">
        <v>542.36</v>
      </c>
    </row>
    <row r="4953" spans="3:3" x14ac:dyDescent="0.25">
      <c r="C4953">
        <v>493.98</v>
      </c>
    </row>
    <row r="4954" spans="3:3" x14ac:dyDescent="0.25">
      <c r="C4954">
        <v>543.26</v>
      </c>
    </row>
    <row r="4955" spans="3:3" x14ac:dyDescent="0.25">
      <c r="C4955">
        <v>430.7</v>
      </c>
    </row>
    <row r="4956" spans="3:3" x14ac:dyDescent="0.25">
      <c r="C4956">
        <v>437.62</v>
      </c>
    </row>
    <row r="4957" spans="3:3" x14ac:dyDescent="0.25">
      <c r="C4957">
        <v>474.04</v>
      </c>
    </row>
    <row r="4958" spans="3:3" x14ac:dyDescent="0.25">
      <c r="C4958">
        <v>512.14</v>
      </c>
    </row>
    <row r="4959" spans="3:3" x14ac:dyDescent="0.25">
      <c r="C4959">
        <v>520.02</v>
      </c>
    </row>
    <row r="4960" spans="3:3" x14ac:dyDescent="0.25">
      <c r="C4960">
        <v>497.7</v>
      </c>
    </row>
    <row r="4961" spans="3:3" x14ac:dyDescent="0.25">
      <c r="C4961">
        <v>452.68</v>
      </c>
    </row>
    <row r="4962" spans="3:3" x14ac:dyDescent="0.25">
      <c r="C4962">
        <v>578.82000000000005</v>
      </c>
    </row>
    <row r="4963" spans="3:3" x14ac:dyDescent="0.25">
      <c r="C4963">
        <v>574.32000000000005</v>
      </c>
    </row>
    <row r="4964" spans="3:3" x14ac:dyDescent="0.25">
      <c r="C4964">
        <v>549.64</v>
      </c>
    </row>
    <row r="4965" spans="3:3" x14ac:dyDescent="0.25">
      <c r="C4965">
        <v>577.82000000000005</v>
      </c>
    </row>
    <row r="4966" spans="3:3" x14ac:dyDescent="0.25">
      <c r="C4966">
        <v>434.68</v>
      </c>
    </row>
    <row r="4967" spans="3:3" x14ac:dyDescent="0.25">
      <c r="C4967">
        <v>460.86</v>
      </c>
    </row>
    <row r="4968" spans="3:3" x14ac:dyDescent="0.25">
      <c r="C4968">
        <v>568.88</v>
      </c>
    </row>
    <row r="4969" spans="3:3" x14ac:dyDescent="0.25">
      <c r="C4969">
        <v>483.98</v>
      </c>
    </row>
    <row r="4970" spans="3:3" x14ac:dyDescent="0.25">
      <c r="C4970">
        <v>489.9</v>
      </c>
    </row>
    <row r="4971" spans="3:3" x14ac:dyDescent="0.25">
      <c r="C4971">
        <v>390.96</v>
      </c>
    </row>
    <row r="4972" spans="3:3" x14ac:dyDescent="0.25">
      <c r="C4972">
        <v>544.41999999999996</v>
      </c>
    </row>
    <row r="4973" spans="3:3" x14ac:dyDescent="0.25">
      <c r="C4973">
        <v>414.34</v>
      </c>
    </row>
    <row r="4974" spans="3:3" x14ac:dyDescent="0.25">
      <c r="C4974">
        <v>531.64</v>
      </c>
    </row>
    <row r="4975" spans="3:3" x14ac:dyDescent="0.25">
      <c r="C4975">
        <v>483.06</v>
      </c>
    </row>
    <row r="4976" spans="3:3" x14ac:dyDescent="0.25">
      <c r="C4976">
        <v>477.34</v>
      </c>
    </row>
    <row r="4977" spans="3:3" x14ac:dyDescent="0.25">
      <c r="C4977">
        <v>561.26</v>
      </c>
    </row>
    <row r="4978" spans="3:3" x14ac:dyDescent="0.25">
      <c r="C4978">
        <v>499.34</v>
      </c>
    </row>
    <row r="4979" spans="3:3" x14ac:dyDescent="0.25">
      <c r="C4979">
        <v>517.38</v>
      </c>
    </row>
    <row r="4980" spans="3:3" x14ac:dyDescent="0.25">
      <c r="C4980">
        <v>478.02</v>
      </c>
    </row>
    <row r="4981" spans="3:3" x14ac:dyDescent="0.25">
      <c r="C4981">
        <v>485.88</v>
      </c>
    </row>
    <row r="4982" spans="3:3" x14ac:dyDescent="0.25">
      <c r="C4982">
        <v>513.48</v>
      </c>
    </row>
    <row r="4983" spans="3:3" x14ac:dyDescent="0.25">
      <c r="C4983">
        <v>439.86</v>
      </c>
    </row>
    <row r="4984" spans="3:3" x14ac:dyDescent="0.25">
      <c r="C4984">
        <v>520.32000000000005</v>
      </c>
    </row>
    <row r="4985" spans="3:3" x14ac:dyDescent="0.25">
      <c r="C4985">
        <v>455.3</v>
      </c>
    </row>
    <row r="4986" spans="3:3" x14ac:dyDescent="0.25">
      <c r="C4986">
        <v>501.68</v>
      </c>
    </row>
    <row r="4987" spans="3:3" x14ac:dyDescent="0.25">
      <c r="C4987">
        <v>518.79999999999995</v>
      </c>
    </row>
    <row r="4988" spans="3:3" x14ac:dyDescent="0.25">
      <c r="C4988">
        <v>473.62</v>
      </c>
    </row>
    <row r="4989" spans="3:3" x14ac:dyDescent="0.25">
      <c r="C4989">
        <v>498.36</v>
      </c>
    </row>
    <row r="4990" spans="3:3" x14ac:dyDescent="0.25">
      <c r="C4990">
        <v>416.64</v>
      </c>
    </row>
    <row r="4991" spans="3:3" x14ac:dyDescent="0.25">
      <c r="C4991">
        <v>508.62</v>
      </c>
    </row>
    <row r="4992" spans="3:3" x14ac:dyDescent="0.25">
      <c r="C4992">
        <v>504.34</v>
      </c>
    </row>
    <row r="4993" spans="3:3" x14ac:dyDescent="0.25">
      <c r="C4993">
        <v>536.66</v>
      </c>
    </row>
    <row r="4994" spans="3:3" x14ac:dyDescent="0.25">
      <c r="C4994">
        <v>540.94000000000005</v>
      </c>
    </row>
    <row r="4995" spans="3:3" x14ac:dyDescent="0.25">
      <c r="C4995">
        <v>469.9</v>
      </c>
    </row>
    <row r="4996" spans="3:3" x14ac:dyDescent="0.25">
      <c r="C4996">
        <v>468.12</v>
      </c>
    </row>
    <row r="4997" spans="3:3" x14ac:dyDescent="0.25">
      <c r="C4997">
        <v>497.86</v>
      </c>
    </row>
    <row r="4998" spans="3:3" x14ac:dyDescent="0.25">
      <c r="C4998">
        <v>546.41999999999996</v>
      </c>
    </row>
    <row r="4999" spans="3:3" x14ac:dyDescent="0.25">
      <c r="C4999">
        <v>489.42</v>
      </c>
    </row>
    <row r="5000" spans="3:3" x14ac:dyDescent="0.25">
      <c r="C5000">
        <v>464.36</v>
      </c>
    </row>
    <row r="5001" spans="3:3" x14ac:dyDescent="0.25">
      <c r="C5001">
        <v>464.94</v>
      </c>
    </row>
    <row r="5002" spans="3:3" x14ac:dyDescent="0.25">
      <c r="C5002">
        <v>465.28</v>
      </c>
    </row>
    <row r="5003" spans="3:3" x14ac:dyDescent="0.25">
      <c r="C5003">
        <v>556.66</v>
      </c>
    </row>
    <row r="5004" spans="3:3" x14ac:dyDescent="0.25">
      <c r="C5004">
        <v>566.88</v>
      </c>
    </row>
    <row r="5005" spans="3:3" x14ac:dyDescent="0.25">
      <c r="C5005">
        <v>492.82</v>
      </c>
    </row>
    <row r="5006" spans="3:3" x14ac:dyDescent="0.25">
      <c r="C5006">
        <v>464.46</v>
      </c>
    </row>
    <row r="5007" spans="3:3" x14ac:dyDescent="0.25">
      <c r="C5007">
        <v>500.96</v>
      </c>
    </row>
    <row r="5008" spans="3:3" x14ac:dyDescent="0.25">
      <c r="C5008">
        <v>479.7</v>
      </c>
    </row>
    <row r="5009" spans="3:3" x14ac:dyDescent="0.25">
      <c r="C5009">
        <v>509.18</v>
      </c>
    </row>
    <row r="5010" spans="3:3" x14ac:dyDescent="0.25">
      <c r="C5010">
        <v>539.28</v>
      </c>
    </row>
    <row r="5011" spans="3:3" x14ac:dyDescent="0.25">
      <c r="C5011">
        <v>553.94000000000005</v>
      </c>
    </row>
    <row r="5012" spans="3:3" x14ac:dyDescent="0.25">
      <c r="C5012">
        <v>492.04</v>
      </c>
    </row>
    <row r="5013" spans="3:3" x14ac:dyDescent="0.25">
      <c r="C5013">
        <v>588.66</v>
      </c>
    </row>
    <row r="5014" spans="3:3" x14ac:dyDescent="0.25">
      <c r="C5014">
        <v>509.88</v>
      </c>
    </row>
    <row r="5015" spans="3:3" x14ac:dyDescent="0.25">
      <c r="C5015">
        <v>473.8</v>
      </c>
    </row>
    <row r="5016" spans="3:3" x14ac:dyDescent="0.25">
      <c r="C5016">
        <v>496.38</v>
      </c>
    </row>
    <row r="5017" spans="3:3" x14ac:dyDescent="0.25">
      <c r="C5017">
        <v>568.38</v>
      </c>
    </row>
    <row r="5018" spans="3:3" x14ac:dyDescent="0.25">
      <c r="C5018">
        <v>512.28</v>
      </c>
    </row>
    <row r="5019" spans="3:3" x14ac:dyDescent="0.25">
      <c r="C5019">
        <v>476.68</v>
      </c>
    </row>
    <row r="5020" spans="3:3" x14ac:dyDescent="0.25">
      <c r="C5020">
        <v>469.18</v>
      </c>
    </row>
    <row r="5021" spans="3:3" x14ac:dyDescent="0.25">
      <c r="C5021">
        <v>449.86</v>
      </c>
    </row>
    <row r="5022" spans="3:3" x14ac:dyDescent="0.25">
      <c r="C5022">
        <v>552.32000000000005</v>
      </c>
    </row>
    <row r="5023" spans="3:3" x14ac:dyDescent="0.25">
      <c r="C5023">
        <v>545.74</v>
      </c>
    </row>
    <row r="5024" spans="3:3" x14ac:dyDescent="0.25">
      <c r="C5024">
        <v>533</v>
      </c>
    </row>
    <row r="5025" spans="3:3" x14ac:dyDescent="0.25">
      <c r="C5025">
        <v>548.22</v>
      </c>
    </row>
    <row r="5026" spans="3:3" x14ac:dyDescent="0.25">
      <c r="C5026">
        <v>475.24</v>
      </c>
    </row>
    <row r="5027" spans="3:3" x14ac:dyDescent="0.25">
      <c r="C5027">
        <v>474.06</v>
      </c>
    </row>
    <row r="5028" spans="3:3" x14ac:dyDescent="0.25">
      <c r="C5028">
        <v>490</v>
      </c>
    </row>
    <row r="5029" spans="3:3" x14ac:dyDescent="0.25">
      <c r="C5029">
        <v>536.9</v>
      </c>
    </row>
    <row r="5030" spans="3:3" x14ac:dyDescent="0.25">
      <c r="C5030">
        <v>478.78</v>
      </c>
    </row>
    <row r="5031" spans="3:3" x14ac:dyDescent="0.25">
      <c r="C5031">
        <v>480.44</v>
      </c>
    </row>
    <row r="5032" spans="3:3" x14ac:dyDescent="0.25">
      <c r="C5032">
        <v>492.36</v>
      </c>
    </row>
    <row r="5033" spans="3:3" x14ac:dyDescent="0.25">
      <c r="C5033">
        <v>450.14</v>
      </c>
    </row>
    <row r="5034" spans="3:3" x14ac:dyDescent="0.25">
      <c r="C5034">
        <v>549.82000000000005</v>
      </c>
    </row>
    <row r="5035" spans="3:3" x14ac:dyDescent="0.25">
      <c r="C5035">
        <v>540.98</v>
      </c>
    </row>
    <row r="5036" spans="3:3" x14ac:dyDescent="0.25">
      <c r="C5036">
        <v>525.91999999999996</v>
      </c>
    </row>
    <row r="5037" spans="3:3" x14ac:dyDescent="0.25">
      <c r="C5037">
        <v>412.08</v>
      </c>
    </row>
    <row r="5038" spans="3:3" x14ac:dyDescent="0.25">
      <c r="C5038">
        <v>498.42</v>
      </c>
    </row>
    <row r="5039" spans="3:3" x14ac:dyDescent="0.25">
      <c r="C5039">
        <v>561.26</v>
      </c>
    </row>
    <row r="5040" spans="3:3" x14ac:dyDescent="0.25">
      <c r="C5040">
        <v>426.22</v>
      </c>
    </row>
    <row r="5041" spans="3:3" x14ac:dyDescent="0.25">
      <c r="C5041">
        <v>481.68</v>
      </c>
    </row>
    <row r="5042" spans="3:3" x14ac:dyDescent="0.25">
      <c r="C5042">
        <v>549.29999999999995</v>
      </c>
    </row>
    <row r="5043" spans="3:3" x14ac:dyDescent="0.25">
      <c r="C5043">
        <v>449.96</v>
      </c>
    </row>
    <row r="5044" spans="3:3" x14ac:dyDescent="0.25">
      <c r="C5044">
        <v>528.88</v>
      </c>
    </row>
    <row r="5045" spans="3:3" x14ac:dyDescent="0.25">
      <c r="C5045">
        <v>444.48</v>
      </c>
    </row>
    <row r="5046" spans="3:3" x14ac:dyDescent="0.25">
      <c r="C5046">
        <v>510.64</v>
      </c>
    </row>
    <row r="5047" spans="3:3" x14ac:dyDescent="0.25">
      <c r="C5047">
        <v>536.66</v>
      </c>
    </row>
    <row r="5048" spans="3:3" x14ac:dyDescent="0.25">
      <c r="C5048">
        <v>499.36</v>
      </c>
    </row>
    <row r="5049" spans="3:3" x14ac:dyDescent="0.25">
      <c r="C5049">
        <v>414.1</v>
      </c>
    </row>
    <row r="5050" spans="3:3" x14ac:dyDescent="0.25">
      <c r="C5050">
        <v>477.04</v>
      </c>
    </row>
    <row r="5051" spans="3:3" x14ac:dyDescent="0.25">
      <c r="C5051">
        <v>496.94</v>
      </c>
    </row>
    <row r="5052" spans="3:3" x14ac:dyDescent="0.25">
      <c r="C5052">
        <v>466.42</v>
      </c>
    </row>
    <row r="5053" spans="3:3" x14ac:dyDescent="0.25">
      <c r="C5053">
        <v>514.28</v>
      </c>
    </row>
    <row r="5054" spans="3:3" x14ac:dyDescent="0.25">
      <c r="C5054">
        <v>504.1</v>
      </c>
    </row>
    <row r="5055" spans="3:3" x14ac:dyDescent="0.25">
      <c r="C5055">
        <v>507.72</v>
      </c>
    </row>
    <row r="5056" spans="3:3" x14ac:dyDescent="0.25">
      <c r="C5056">
        <v>549.38</v>
      </c>
    </row>
    <row r="5057" spans="3:3" x14ac:dyDescent="0.25">
      <c r="C5057">
        <v>472.32</v>
      </c>
    </row>
    <row r="5058" spans="3:3" x14ac:dyDescent="0.25">
      <c r="C5058">
        <v>421.08</v>
      </c>
    </row>
    <row r="5059" spans="3:3" x14ac:dyDescent="0.25">
      <c r="C5059">
        <v>497.1</v>
      </c>
    </row>
    <row r="5060" spans="3:3" x14ac:dyDescent="0.25">
      <c r="C5060">
        <v>489.84</v>
      </c>
    </row>
    <row r="5061" spans="3:3" x14ac:dyDescent="0.25">
      <c r="C5061">
        <v>481.52</v>
      </c>
    </row>
    <row r="5062" spans="3:3" x14ac:dyDescent="0.25">
      <c r="C5062">
        <v>585.64</v>
      </c>
    </row>
    <row r="5063" spans="3:3" x14ac:dyDescent="0.25">
      <c r="C5063">
        <v>425.78</v>
      </c>
    </row>
    <row r="5064" spans="3:3" x14ac:dyDescent="0.25">
      <c r="C5064">
        <v>557.62</v>
      </c>
    </row>
    <row r="5065" spans="3:3" x14ac:dyDescent="0.25">
      <c r="C5065">
        <v>569.34</v>
      </c>
    </row>
    <row r="5066" spans="3:3" x14ac:dyDescent="0.25">
      <c r="C5066">
        <v>545.16</v>
      </c>
    </row>
    <row r="5067" spans="3:3" x14ac:dyDescent="0.25">
      <c r="C5067">
        <v>498.58</v>
      </c>
    </row>
    <row r="5068" spans="3:3" x14ac:dyDescent="0.25">
      <c r="C5068">
        <v>453.6</v>
      </c>
    </row>
    <row r="5069" spans="3:3" x14ac:dyDescent="0.25">
      <c r="C5069">
        <v>518.96</v>
      </c>
    </row>
    <row r="5070" spans="3:3" x14ac:dyDescent="0.25">
      <c r="C5070">
        <v>516.76</v>
      </c>
    </row>
    <row r="5071" spans="3:3" x14ac:dyDescent="0.25">
      <c r="C5071">
        <v>494.12</v>
      </c>
    </row>
    <row r="5072" spans="3:3" x14ac:dyDescent="0.25">
      <c r="C5072">
        <v>605.79999999999995</v>
      </c>
    </row>
    <row r="5073" spans="3:3" x14ac:dyDescent="0.25">
      <c r="C5073">
        <v>440.14</v>
      </c>
    </row>
    <row r="5074" spans="3:3" x14ac:dyDescent="0.25">
      <c r="C5074">
        <v>527.96</v>
      </c>
    </row>
    <row r="5075" spans="3:3" x14ac:dyDescent="0.25">
      <c r="C5075">
        <v>456.8</v>
      </c>
    </row>
    <row r="5076" spans="3:3" x14ac:dyDescent="0.25">
      <c r="C5076">
        <v>504.42</v>
      </c>
    </row>
    <row r="5077" spans="3:3" x14ac:dyDescent="0.25">
      <c r="C5077">
        <v>503.46</v>
      </c>
    </row>
    <row r="5078" spans="3:3" x14ac:dyDescent="0.25">
      <c r="C5078">
        <v>496.82</v>
      </c>
    </row>
    <row r="5079" spans="3:3" x14ac:dyDescent="0.25">
      <c r="C5079">
        <v>448.46</v>
      </c>
    </row>
    <row r="5080" spans="3:3" x14ac:dyDescent="0.25">
      <c r="C5080">
        <v>479.96</v>
      </c>
    </row>
    <row r="5081" spans="3:3" x14ac:dyDescent="0.25">
      <c r="C5081">
        <v>443.06</v>
      </c>
    </row>
    <row r="5082" spans="3:3" x14ac:dyDescent="0.25">
      <c r="C5082">
        <v>469.38</v>
      </c>
    </row>
    <row r="5083" spans="3:3" x14ac:dyDescent="0.25">
      <c r="C5083">
        <v>528.44000000000005</v>
      </c>
    </row>
    <row r="5084" spans="3:3" x14ac:dyDescent="0.25">
      <c r="C5084">
        <v>526.24</v>
      </c>
    </row>
    <row r="5085" spans="3:3" x14ac:dyDescent="0.25">
      <c r="C5085">
        <v>442.72</v>
      </c>
    </row>
    <row r="5086" spans="3:3" x14ac:dyDescent="0.25">
      <c r="C5086">
        <v>581.64</v>
      </c>
    </row>
    <row r="5087" spans="3:3" x14ac:dyDescent="0.25">
      <c r="C5087">
        <v>451.74</v>
      </c>
    </row>
    <row r="5088" spans="3:3" x14ac:dyDescent="0.25">
      <c r="C5088">
        <v>503.92</v>
      </c>
    </row>
    <row r="5089" spans="3:3" x14ac:dyDescent="0.25">
      <c r="C5089">
        <v>537.36</v>
      </c>
    </row>
    <row r="5090" spans="3:3" x14ac:dyDescent="0.25">
      <c r="C5090">
        <v>488.62</v>
      </c>
    </row>
    <row r="5091" spans="3:3" x14ac:dyDescent="0.25">
      <c r="C5091">
        <v>492.08</v>
      </c>
    </row>
    <row r="5092" spans="3:3" x14ac:dyDescent="0.25">
      <c r="C5092">
        <v>460.06</v>
      </c>
    </row>
    <row r="5093" spans="3:3" x14ac:dyDescent="0.25">
      <c r="C5093">
        <v>439.4</v>
      </c>
    </row>
    <row r="5094" spans="3:3" x14ac:dyDescent="0.25">
      <c r="C5094">
        <v>469.48</v>
      </c>
    </row>
    <row r="5095" spans="3:3" x14ac:dyDescent="0.25">
      <c r="C5095">
        <v>504</v>
      </c>
    </row>
    <row r="5096" spans="3:3" x14ac:dyDescent="0.25">
      <c r="C5096">
        <v>473.9</v>
      </c>
    </row>
    <row r="5097" spans="3:3" x14ac:dyDescent="0.25">
      <c r="C5097">
        <v>429.96</v>
      </c>
    </row>
    <row r="5098" spans="3:3" x14ac:dyDescent="0.25">
      <c r="C5098">
        <v>500.42</v>
      </c>
    </row>
    <row r="5099" spans="3:3" x14ac:dyDescent="0.25">
      <c r="C5099">
        <v>499.62</v>
      </c>
    </row>
    <row r="5100" spans="3:3" x14ac:dyDescent="0.25">
      <c r="C5100">
        <v>508.44</v>
      </c>
    </row>
    <row r="5101" spans="3:3" x14ac:dyDescent="0.25">
      <c r="C5101">
        <v>509.44</v>
      </c>
    </row>
    <row r="5102" spans="3:3" x14ac:dyDescent="0.25">
      <c r="C5102">
        <v>466.9</v>
      </c>
    </row>
    <row r="5103" spans="3:3" x14ac:dyDescent="0.25">
      <c r="C5103">
        <v>486.22</v>
      </c>
    </row>
    <row r="5104" spans="3:3" x14ac:dyDescent="0.25">
      <c r="C5104">
        <v>507.6</v>
      </c>
    </row>
    <row r="5105" spans="3:3" x14ac:dyDescent="0.25">
      <c r="C5105">
        <v>516.32000000000005</v>
      </c>
    </row>
    <row r="5106" spans="3:3" x14ac:dyDescent="0.25">
      <c r="C5106">
        <v>517.91999999999996</v>
      </c>
    </row>
    <row r="5107" spans="3:3" x14ac:dyDescent="0.25">
      <c r="C5107">
        <v>479.62</v>
      </c>
    </row>
    <row r="5108" spans="3:3" x14ac:dyDescent="0.25">
      <c r="C5108">
        <v>491.72</v>
      </c>
    </row>
    <row r="5109" spans="3:3" x14ac:dyDescent="0.25">
      <c r="C5109">
        <v>524.24</v>
      </c>
    </row>
    <row r="5110" spans="3:3" x14ac:dyDescent="0.25">
      <c r="C5110">
        <v>641.4</v>
      </c>
    </row>
    <row r="5111" spans="3:3" x14ac:dyDescent="0.25">
      <c r="C5111">
        <v>560.86</v>
      </c>
    </row>
    <row r="5112" spans="3:3" x14ac:dyDescent="0.25">
      <c r="C5112">
        <v>507.48</v>
      </c>
    </row>
    <row r="5113" spans="3:3" x14ac:dyDescent="0.25">
      <c r="C5113">
        <v>525.79999999999995</v>
      </c>
    </row>
    <row r="5114" spans="3:3" x14ac:dyDescent="0.25">
      <c r="C5114">
        <v>568.38</v>
      </c>
    </row>
    <row r="5115" spans="3:3" x14ac:dyDescent="0.25">
      <c r="C5115">
        <v>528</v>
      </c>
    </row>
    <row r="5116" spans="3:3" x14ac:dyDescent="0.25">
      <c r="C5116">
        <v>555.78</v>
      </c>
    </row>
    <row r="5117" spans="3:3" x14ac:dyDescent="0.25">
      <c r="C5117">
        <v>444.24</v>
      </c>
    </row>
    <row r="5118" spans="3:3" x14ac:dyDescent="0.25">
      <c r="C5118">
        <v>480.58</v>
      </c>
    </row>
    <row r="5119" spans="3:3" x14ac:dyDescent="0.25">
      <c r="C5119">
        <v>455.56</v>
      </c>
    </row>
    <row r="5120" spans="3:3" x14ac:dyDescent="0.25">
      <c r="C5120">
        <v>485.24</v>
      </c>
    </row>
    <row r="5121" spans="3:3" x14ac:dyDescent="0.25">
      <c r="C5121">
        <v>530.02</v>
      </c>
    </row>
    <row r="5122" spans="3:3" x14ac:dyDescent="0.25">
      <c r="C5122">
        <v>492.04</v>
      </c>
    </row>
    <row r="5123" spans="3:3" x14ac:dyDescent="0.25">
      <c r="C5123">
        <v>472.4</v>
      </c>
    </row>
    <row r="5124" spans="3:3" x14ac:dyDescent="0.25">
      <c r="C5124">
        <v>493.22</v>
      </c>
    </row>
    <row r="5125" spans="3:3" x14ac:dyDescent="0.25">
      <c r="C5125">
        <v>495.46</v>
      </c>
    </row>
    <row r="5126" spans="3:3" x14ac:dyDescent="0.25">
      <c r="C5126">
        <v>535.05999999999995</v>
      </c>
    </row>
    <row r="5127" spans="3:3" x14ac:dyDescent="0.25">
      <c r="C5127">
        <v>527.1</v>
      </c>
    </row>
    <row r="5128" spans="3:3" x14ac:dyDescent="0.25">
      <c r="C5128">
        <v>471.6</v>
      </c>
    </row>
    <row r="5129" spans="3:3" x14ac:dyDescent="0.25">
      <c r="C5129">
        <v>476.08</v>
      </c>
    </row>
    <row r="5130" spans="3:3" x14ac:dyDescent="0.25">
      <c r="C5130">
        <v>468.68</v>
      </c>
    </row>
    <row r="5131" spans="3:3" x14ac:dyDescent="0.25">
      <c r="C5131">
        <v>492.06</v>
      </c>
    </row>
    <row r="5132" spans="3:3" x14ac:dyDescent="0.25">
      <c r="C5132">
        <v>530.67999999999995</v>
      </c>
    </row>
    <row r="5133" spans="3:3" x14ac:dyDescent="0.25">
      <c r="C5133">
        <v>445.56</v>
      </c>
    </row>
    <row r="5134" spans="3:3" x14ac:dyDescent="0.25">
      <c r="C5134">
        <v>471.82</v>
      </c>
    </row>
    <row r="5135" spans="3:3" x14ac:dyDescent="0.25">
      <c r="C5135">
        <v>512.55999999999995</v>
      </c>
    </row>
    <row r="5136" spans="3:3" x14ac:dyDescent="0.25">
      <c r="C5136">
        <v>431.52</v>
      </c>
    </row>
    <row r="5137" spans="3:3" x14ac:dyDescent="0.25">
      <c r="C5137">
        <v>448.38</v>
      </c>
    </row>
    <row r="5138" spans="3:3" x14ac:dyDescent="0.25">
      <c r="C5138">
        <v>533.94000000000005</v>
      </c>
    </row>
    <row r="5139" spans="3:3" x14ac:dyDescent="0.25">
      <c r="C5139">
        <v>536.44000000000005</v>
      </c>
    </row>
    <row r="5140" spans="3:3" x14ac:dyDescent="0.25">
      <c r="C5140">
        <v>545.86</v>
      </c>
    </row>
    <row r="5141" spans="3:3" x14ac:dyDescent="0.25">
      <c r="C5141">
        <v>518.12</v>
      </c>
    </row>
    <row r="5142" spans="3:3" x14ac:dyDescent="0.25">
      <c r="C5142">
        <v>496.68</v>
      </c>
    </row>
    <row r="5143" spans="3:3" x14ac:dyDescent="0.25">
      <c r="C5143">
        <v>418.72</v>
      </c>
    </row>
    <row r="5144" spans="3:3" x14ac:dyDescent="0.25">
      <c r="C5144">
        <v>483.46</v>
      </c>
    </row>
    <row r="5145" spans="3:3" x14ac:dyDescent="0.25">
      <c r="C5145">
        <v>401.9</v>
      </c>
    </row>
    <row r="5146" spans="3:3" x14ac:dyDescent="0.25">
      <c r="C5146">
        <v>522.46</v>
      </c>
    </row>
    <row r="5147" spans="3:3" x14ac:dyDescent="0.25">
      <c r="C5147">
        <v>483.8</v>
      </c>
    </row>
    <row r="5148" spans="3:3" x14ac:dyDescent="0.25">
      <c r="C5148">
        <v>548.29999999999995</v>
      </c>
    </row>
    <row r="5149" spans="3:3" x14ac:dyDescent="0.25">
      <c r="C5149">
        <v>541.72</v>
      </c>
    </row>
    <row r="5150" spans="3:3" x14ac:dyDescent="0.25">
      <c r="C5150">
        <v>533.24</v>
      </c>
    </row>
    <row r="5151" spans="3:3" x14ac:dyDescent="0.25">
      <c r="C5151">
        <v>535.79999999999995</v>
      </c>
    </row>
    <row r="5152" spans="3:3" x14ac:dyDescent="0.25">
      <c r="C5152">
        <v>497.34</v>
      </c>
    </row>
    <row r="5153" spans="3:3" x14ac:dyDescent="0.25">
      <c r="C5153">
        <v>519.6</v>
      </c>
    </row>
    <row r="5154" spans="3:3" x14ac:dyDescent="0.25">
      <c r="C5154">
        <v>455.46</v>
      </c>
    </row>
    <row r="5155" spans="3:3" x14ac:dyDescent="0.25">
      <c r="C5155">
        <v>503.64</v>
      </c>
    </row>
    <row r="5156" spans="3:3" x14ac:dyDescent="0.25">
      <c r="C5156">
        <v>474.34</v>
      </c>
    </row>
    <row r="5157" spans="3:3" x14ac:dyDescent="0.25">
      <c r="C5157">
        <v>528.32000000000005</v>
      </c>
    </row>
    <row r="5158" spans="3:3" x14ac:dyDescent="0.25">
      <c r="C5158">
        <v>476.52</v>
      </c>
    </row>
    <row r="5159" spans="3:3" x14ac:dyDescent="0.25">
      <c r="C5159">
        <v>455.26</v>
      </c>
    </row>
    <row r="5160" spans="3:3" x14ac:dyDescent="0.25">
      <c r="C5160">
        <v>474.88</v>
      </c>
    </row>
    <row r="5161" spans="3:3" x14ac:dyDescent="0.25">
      <c r="C5161">
        <v>543.96</v>
      </c>
    </row>
    <row r="5162" spans="3:3" x14ac:dyDescent="0.25">
      <c r="C5162">
        <v>509.76</v>
      </c>
    </row>
    <row r="5163" spans="3:3" x14ac:dyDescent="0.25">
      <c r="C5163">
        <v>453.6</v>
      </c>
    </row>
    <row r="5164" spans="3:3" x14ac:dyDescent="0.25">
      <c r="C5164">
        <v>508.96</v>
      </c>
    </row>
    <row r="5165" spans="3:3" x14ac:dyDescent="0.25">
      <c r="C5165">
        <v>543.05999999999995</v>
      </c>
    </row>
    <row r="5166" spans="3:3" x14ac:dyDescent="0.25">
      <c r="C5166">
        <v>537.72</v>
      </c>
    </row>
    <row r="5167" spans="3:3" x14ac:dyDescent="0.25">
      <c r="C5167">
        <v>458.14</v>
      </c>
    </row>
    <row r="5168" spans="3:3" x14ac:dyDescent="0.25">
      <c r="C5168">
        <v>525.86</v>
      </c>
    </row>
    <row r="5169" spans="3:3" x14ac:dyDescent="0.25">
      <c r="C5169">
        <v>571.6</v>
      </c>
    </row>
    <row r="5170" spans="3:3" x14ac:dyDescent="0.25">
      <c r="C5170">
        <v>470.28</v>
      </c>
    </row>
    <row r="5171" spans="3:3" x14ac:dyDescent="0.25">
      <c r="C5171">
        <v>551.54</v>
      </c>
    </row>
    <row r="5172" spans="3:3" x14ac:dyDescent="0.25">
      <c r="C5172">
        <v>426.76</v>
      </c>
    </row>
    <row r="5173" spans="3:3" x14ac:dyDescent="0.25">
      <c r="C5173">
        <v>514.32000000000005</v>
      </c>
    </row>
    <row r="5174" spans="3:3" x14ac:dyDescent="0.25">
      <c r="C5174">
        <v>505.84</v>
      </c>
    </row>
    <row r="5175" spans="3:3" x14ac:dyDescent="0.25">
      <c r="C5175">
        <v>453.82</v>
      </c>
    </row>
    <row r="5176" spans="3:3" x14ac:dyDescent="0.25">
      <c r="C5176">
        <v>436.48</v>
      </c>
    </row>
    <row r="5177" spans="3:3" x14ac:dyDescent="0.25">
      <c r="C5177">
        <v>533.34</v>
      </c>
    </row>
    <row r="5178" spans="3:3" x14ac:dyDescent="0.25">
      <c r="C5178">
        <v>552.14</v>
      </c>
    </row>
    <row r="5179" spans="3:3" x14ac:dyDescent="0.25">
      <c r="C5179">
        <v>511.46</v>
      </c>
    </row>
    <row r="5180" spans="3:3" x14ac:dyDescent="0.25">
      <c r="C5180">
        <v>477.04</v>
      </c>
    </row>
    <row r="5181" spans="3:3" x14ac:dyDescent="0.25">
      <c r="C5181">
        <v>470.2</v>
      </c>
    </row>
    <row r="5182" spans="3:3" x14ac:dyDescent="0.25">
      <c r="C5182">
        <v>508.12</v>
      </c>
    </row>
    <row r="5183" spans="3:3" x14ac:dyDescent="0.25">
      <c r="C5183">
        <v>546.98</v>
      </c>
    </row>
    <row r="5184" spans="3:3" x14ac:dyDescent="0.25">
      <c r="C5184">
        <v>557</v>
      </c>
    </row>
    <row r="5185" spans="3:3" x14ac:dyDescent="0.25">
      <c r="C5185">
        <v>484.16</v>
      </c>
    </row>
    <row r="5186" spans="3:3" x14ac:dyDescent="0.25">
      <c r="C5186">
        <v>508.02</v>
      </c>
    </row>
    <row r="5187" spans="3:3" x14ac:dyDescent="0.25">
      <c r="C5187">
        <v>463.2</v>
      </c>
    </row>
    <row r="5188" spans="3:3" x14ac:dyDescent="0.25">
      <c r="C5188">
        <v>518.02</v>
      </c>
    </row>
    <row r="5189" spans="3:3" x14ac:dyDescent="0.25">
      <c r="C5189">
        <v>548.28</v>
      </c>
    </row>
    <row r="5190" spans="3:3" x14ac:dyDescent="0.25">
      <c r="C5190">
        <v>469.96</v>
      </c>
    </row>
    <row r="5191" spans="3:3" x14ac:dyDescent="0.25">
      <c r="C5191">
        <v>494.74</v>
      </c>
    </row>
    <row r="5192" spans="3:3" x14ac:dyDescent="0.25">
      <c r="C5192">
        <v>465.56</v>
      </c>
    </row>
    <row r="5193" spans="3:3" x14ac:dyDescent="0.25">
      <c r="C5193">
        <v>499.06</v>
      </c>
    </row>
    <row r="5194" spans="3:3" x14ac:dyDescent="0.25">
      <c r="C5194">
        <v>475.34</v>
      </c>
    </row>
    <row r="5195" spans="3:3" x14ac:dyDescent="0.25">
      <c r="C5195">
        <v>540.98</v>
      </c>
    </row>
    <row r="5196" spans="3:3" x14ac:dyDescent="0.25">
      <c r="C5196">
        <v>465.36</v>
      </c>
    </row>
    <row r="5197" spans="3:3" x14ac:dyDescent="0.25">
      <c r="C5197">
        <v>534.24</v>
      </c>
    </row>
    <row r="5198" spans="3:3" x14ac:dyDescent="0.25">
      <c r="C5198">
        <v>549.08000000000004</v>
      </c>
    </row>
    <row r="5199" spans="3:3" x14ac:dyDescent="0.25">
      <c r="C5199">
        <v>561.5</v>
      </c>
    </row>
    <row r="5200" spans="3:3" x14ac:dyDescent="0.25">
      <c r="C5200">
        <v>548.28</v>
      </c>
    </row>
    <row r="5201" spans="3:3" x14ac:dyDescent="0.25">
      <c r="C5201">
        <v>547.72</v>
      </c>
    </row>
    <row r="5202" spans="3:3" x14ac:dyDescent="0.25">
      <c r="C5202">
        <v>510.48</v>
      </c>
    </row>
    <row r="5203" spans="3:3" x14ac:dyDescent="0.25">
      <c r="C5203">
        <v>460</v>
      </c>
    </row>
    <row r="5204" spans="3:3" x14ac:dyDescent="0.25">
      <c r="C5204">
        <v>522.91999999999996</v>
      </c>
    </row>
    <row r="5205" spans="3:3" x14ac:dyDescent="0.25">
      <c r="C5205">
        <v>449.36</v>
      </c>
    </row>
    <row r="5206" spans="3:3" x14ac:dyDescent="0.25">
      <c r="C5206">
        <v>515.32000000000005</v>
      </c>
    </row>
    <row r="5207" spans="3:3" x14ac:dyDescent="0.25">
      <c r="C5207">
        <v>527.55999999999995</v>
      </c>
    </row>
    <row r="5208" spans="3:3" x14ac:dyDescent="0.25">
      <c r="C5208">
        <v>495.22</v>
      </c>
    </row>
    <row r="5209" spans="3:3" x14ac:dyDescent="0.25">
      <c r="C5209">
        <v>536.16</v>
      </c>
    </row>
    <row r="5210" spans="3:3" x14ac:dyDescent="0.25">
      <c r="C5210">
        <v>558.04</v>
      </c>
    </row>
    <row r="5211" spans="3:3" x14ac:dyDescent="0.25">
      <c r="C5211">
        <v>545.02</v>
      </c>
    </row>
    <row r="5212" spans="3:3" x14ac:dyDescent="0.25">
      <c r="C5212">
        <v>492.14</v>
      </c>
    </row>
    <row r="5213" spans="3:3" x14ac:dyDescent="0.25">
      <c r="C5213">
        <v>477.26</v>
      </c>
    </row>
    <row r="5214" spans="3:3" x14ac:dyDescent="0.25">
      <c r="C5214">
        <v>519.86</v>
      </c>
    </row>
    <row r="5215" spans="3:3" x14ac:dyDescent="0.25">
      <c r="C5215">
        <v>440.38</v>
      </c>
    </row>
    <row r="5216" spans="3:3" x14ac:dyDescent="0.25">
      <c r="C5216">
        <v>553.86</v>
      </c>
    </row>
    <row r="5217" spans="3:3" x14ac:dyDescent="0.25">
      <c r="C5217">
        <v>550.14</v>
      </c>
    </row>
    <row r="5218" spans="3:3" x14ac:dyDescent="0.25">
      <c r="C5218">
        <v>584.64</v>
      </c>
    </row>
    <row r="5219" spans="3:3" x14ac:dyDescent="0.25">
      <c r="C5219">
        <v>510.54</v>
      </c>
    </row>
    <row r="5220" spans="3:3" x14ac:dyDescent="0.25">
      <c r="C5220">
        <v>476.08</v>
      </c>
    </row>
    <row r="5221" spans="3:3" x14ac:dyDescent="0.25">
      <c r="C5221">
        <v>575.05999999999995</v>
      </c>
    </row>
    <row r="5222" spans="3:3" x14ac:dyDescent="0.25">
      <c r="C5222">
        <v>441.14</v>
      </c>
    </row>
    <row r="5223" spans="3:3" x14ac:dyDescent="0.25">
      <c r="C5223">
        <v>463.22</v>
      </c>
    </row>
    <row r="5224" spans="3:3" x14ac:dyDescent="0.25">
      <c r="C5224">
        <v>469.96</v>
      </c>
    </row>
    <row r="5225" spans="3:3" x14ac:dyDescent="0.25">
      <c r="C5225">
        <v>436.92</v>
      </c>
    </row>
    <row r="5226" spans="3:3" x14ac:dyDescent="0.25">
      <c r="C5226">
        <v>450.68</v>
      </c>
    </row>
    <row r="5227" spans="3:3" x14ac:dyDescent="0.25">
      <c r="C5227">
        <v>499.16</v>
      </c>
    </row>
    <row r="5228" spans="3:3" x14ac:dyDescent="0.25">
      <c r="C5228">
        <v>415.54</v>
      </c>
    </row>
    <row r="5229" spans="3:3" x14ac:dyDescent="0.25">
      <c r="C5229">
        <v>542.04</v>
      </c>
    </row>
    <row r="5230" spans="3:3" x14ac:dyDescent="0.25">
      <c r="C5230">
        <v>526.29999999999995</v>
      </c>
    </row>
    <row r="5231" spans="3:3" x14ac:dyDescent="0.25">
      <c r="C5231">
        <v>530.32000000000005</v>
      </c>
    </row>
    <row r="5232" spans="3:3" x14ac:dyDescent="0.25">
      <c r="C5232">
        <v>506.92</v>
      </c>
    </row>
    <row r="5233" spans="3:3" x14ac:dyDescent="0.25">
      <c r="C5233">
        <v>471.6</v>
      </c>
    </row>
    <row r="5234" spans="3:3" x14ac:dyDescent="0.25">
      <c r="C5234">
        <v>540.58000000000004</v>
      </c>
    </row>
    <row r="5235" spans="3:3" x14ac:dyDescent="0.25">
      <c r="C5235">
        <v>493.68</v>
      </c>
    </row>
    <row r="5236" spans="3:3" x14ac:dyDescent="0.25">
      <c r="C5236">
        <v>517.22</v>
      </c>
    </row>
    <row r="5237" spans="3:3" x14ac:dyDescent="0.25">
      <c r="C5237">
        <v>467.6</v>
      </c>
    </row>
    <row r="5238" spans="3:3" x14ac:dyDescent="0.25">
      <c r="C5238">
        <v>410.68</v>
      </c>
    </row>
    <row r="5239" spans="3:3" x14ac:dyDescent="0.25">
      <c r="C5239">
        <v>511.76</v>
      </c>
    </row>
    <row r="5240" spans="3:3" x14ac:dyDescent="0.25">
      <c r="C5240">
        <v>458.36</v>
      </c>
    </row>
    <row r="5241" spans="3:3" x14ac:dyDescent="0.25">
      <c r="C5241">
        <v>523.32000000000005</v>
      </c>
    </row>
    <row r="5242" spans="3:3" x14ac:dyDescent="0.25">
      <c r="C5242">
        <v>494.12</v>
      </c>
    </row>
    <row r="5243" spans="3:3" x14ac:dyDescent="0.25">
      <c r="C5243">
        <v>463.68</v>
      </c>
    </row>
    <row r="5244" spans="3:3" x14ac:dyDescent="0.25">
      <c r="C5244">
        <v>561.44000000000005</v>
      </c>
    </row>
    <row r="5245" spans="3:3" x14ac:dyDescent="0.25">
      <c r="C5245">
        <v>553.17999999999995</v>
      </c>
    </row>
    <row r="5246" spans="3:3" x14ac:dyDescent="0.25">
      <c r="C5246">
        <v>454.88</v>
      </c>
    </row>
    <row r="5247" spans="3:3" x14ac:dyDescent="0.25">
      <c r="C5247">
        <v>449.46</v>
      </c>
    </row>
    <row r="5248" spans="3:3" x14ac:dyDescent="0.25">
      <c r="C5248">
        <v>562.24</v>
      </c>
    </row>
    <row r="5249" spans="3:3" x14ac:dyDescent="0.25">
      <c r="C5249">
        <v>517.29999999999995</v>
      </c>
    </row>
    <row r="5250" spans="3:3" x14ac:dyDescent="0.25">
      <c r="C5250">
        <v>475.48</v>
      </c>
    </row>
    <row r="5251" spans="3:3" x14ac:dyDescent="0.25">
      <c r="C5251">
        <v>474.1</v>
      </c>
    </row>
    <row r="5252" spans="3:3" x14ac:dyDescent="0.25">
      <c r="C5252">
        <v>514.20000000000005</v>
      </c>
    </row>
    <row r="5253" spans="3:3" x14ac:dyDescent="0.25">
      <c r="C5253">
        <v>448.54</v>
      </c>
    </row>
    <row r="5254" spans="3:3" x14ac:dyDescent="0.25">
      <c r="C5254">
        <v>482.34</v>
      </c>
    </row>
    <row r="5255" spans="3:3" x14ac:dyDescent="0.25">
      <c r="C5255">
        <v>523.14</v>
      </c>
    </row>
    <row r="5256" spans="3:3" x14ac:dyDescent="0.25">
      <c r="C5256">
        <v>518.05999999999995</v>
      </c>
    </row>
    <row r="5257" spans="3:3" x14ac:dyDescent="0.25">
      <c r="C5257">
        <v>446.6</v>
      </c>
    </row>
    <row r="5258" spans="3:3" x14ac:dyDescent="0.25">
      <c r="C5258">
        <v>495.24</v>
      </c>
    </row>
    <row r="5259" spans="3:3" x14ac:dyDescent="0.25">
      <c r="C5259">
        <v>454.98</v>
      </c>
    </row>
    <row r="5260" spans="3:3" x14ac:dyDescent="0.25">
      <c r="C5260">
        <v>454.14</v>
      </c>
    </row>
    <row r="5261" spans="3:3" x14ac:dyDescent="0.25">
      <c r="C5261">
        <v>414.7</v>
      </c>
    </row>
    <row r="5262" spans="3:3" x14ac:dyDescent="0.25">
      <c r="C5262">
        <v>542.58000000000004</v>
      </c>
    </row>
    <row r="5263" spans="3:3" x14ac:dyDescent="0.25">
      <c r="C5263">
        <v>463.44</v>
      </c>
    </row>
    <row r="5264" spans="3:3" x14ac:dyDescent="0.25">
      <c r="C5264">
        <v>579.46</v>
      </c>
    </row>
    <row r="5265" spans="3:3" x14ac:dyDescent="0.25">
      <c r="C5265">
        <v>479.14</v>
      </c>
    </row>
    <row r="5266" spans="3:3" x14ac:dyDescent="0.25">
      <c r="C5266">
        <v>489.98</v>
      </c>
    </row>
    <row r="5267" spans="3:3" x14ac:dyDescent="0.25">
      <c r="C5267">
        <v>551.05999999999995</v>
      </c>
    </row>
    <row r="5268" spans="3:3" x14ac:dyDescent="0.25">
      <c r="C5268">
        <v>474.54</v>
      </c>
    </row>
    <row r="5269" spans="3:3" x14ac:dyDescent="0.25">
      <c r="C5269">
        <v>564.64</v>
      </c>
    </row>
    <row r="5270" spans="3:3" x14ac:dyDescent="0.25">
      <c r="C5270">
        <v>535.02</v>
      </c>
    </row>
    <row r="5271" spans="3:3" x14ac:dyDescent="0.25">
      <c r="C5271">
        <v>487.04</v>
      </c>
    </row>
    <row r="5272" spans="3:3" x14ac:dyDescent="0.25">
      <c r="C5272">
        <v>478.34</v>
      </c>
    </row>
    <row r="5273" spans="3:3" x14ac:dyDescent="0.25">
      <c r="C5273">
        <v>525.94000000000005</v>
      </c>
    </row>
    <row r="5274" spans="3:3" x14ac:dyDescent="0.25">
      <c r="C5274">
        <v>497.82</v>
      </c>
    </row>
    <row r="5275" spans="3:3" x14ac:dyDescent="0.25">
      <c r="C5275">
        <v>491</v>
      </c>
    </row>
    <row r="5276" spans="3:3" x14ac:dyDescent="0.25">
      <c r="C5276">
        <v>542.4</v>
      </c>
    </row>
    <row r="5277" spans="3:3" x14ac:dyDescent="0.25">
      <c r="C5277">
        <v>501.3</v>
      </c>
    </row>
    <row r="5278" spans="3:3" x14ac:dyDescent="0.25">
      <c r="C5278">
        <v>438.3</v>
      </c>
    </row>
    <row r="5279" spans="3:3" x14ac:dyDescent="0.25">
      <c r="C5279">
        <v>540.4</v>
      </c>
    </row>
    <row r="5280" spans="3:3" x14ac:dyDescent="0.25">
      <c r="C5280">
        <v>513.67999999999995</v>
      </c>
    </row>
    <row r="5281" spans="3:3" x14ac:dyDescent="0.25">
      <c r="C5281">
        <v>477.42</v>
      </c>
    </row>
    <row r="5282" spans="3:3" x14ac:dyDescent="0.25">
      <c r="C5282">
        <v>481.78</v>
      </c>
    </row>
    <row r="5283" spans="3:3" x14ac:dyDescent="0.25">
      <c r="C5283">
        <v>439.46</v>
      </c>
    </row>
    <row r="5284" spans="3:3" x14ac:dyDescent="0.25">
      <c r="C5284">
        <v>471.82</v>
      </c>
    </row>
    <row r="5285" spans="3:3" x14ac:dyDescent="0.25">
      <c r="C5285">
        <v>528.96</v>
      </c>
    </row>
    <row r="5286" spans="3:3" x14ac:dyDescent="0.25">
      <c r="C5286">
        <v>528.41999999999996</v>
      </c>
    </row>
    <row r="5287" spans="3:3" x14ac:dyDescent="0.25">
      <c r="C5287">
        <v>434.68</v>
      </c>
    </row>
    <row r="5288" spans="3:3" x14ac:dyDescent="0.25">
      <c r="C5288">
        <v>406.82</v>
      </c>
    </row>
    <row r="5289" spans="3:3" x14ac:dyDescent="0.25">
      <c r="C5289">
        <v>490.38</v>
      </c>
    </row>
    <row r="5290" spans="3:3" x14ac:dyDescent="0.25">
      <c r="C5290">
        <v>414.5</v>
      </c>
    </row>
    <row r="5291" spans="3:3" x14ac:dyDescent="0.25">
      <c r="C5291">
        <v>479.7</v>
      </c>
    </row>
    <row r="5292" spans="3:3" x14ac:dyDescent="0.25">
      <c r="C5292">
        <v>499.38</v>
      </c>
    </row>
    <row r="5293" spans="3:3" x14ac:dyDescent="0.25">
      <c r="C5293">
        <v>560.9</v>
      </c>
    </row>
    <row r="5294" spans="3:3" x14ac:dyDescent="0.25">
      <c r="C5294">
        <v>439.1</v>
      </c>
    </row>
    <row r="5295" spans="3:3" x14ac:dyDescent="0.25">
      <c r="C5295">
        <v>490.36</v>
      </c>
    </row>
    <row r="5296" spans="3:3" x14ac:dyDescent="0.25">
      <c r="C5296">
        <v>559.79999999999995</v>
      </c>
    </row>
    <row r="5297" spans="3:3" x14ac:dyDescent="0.25">
      <c r="C5297">
        <v>570.52</v>
      </c>
    </row>
    <row r="5298" spans="3:3" x14ac:dyDescent="0.25">
      <c r="C5298">
        <v>568.9</v>
      </c>
    </row>
    <row r="5299" spans="3:3" x14ac:dyDescent="0.25">
      <c r="C5299">
        <v>520.64</v>
      </c>
    </row>
    <row r="5300" spans="3:3" x14ac:dyDescent="0.25">
      <c r="C5300">
        <v>493.26</v>
      </c>
    </row>
    <row r="5301" spans="3:3" x14ac:dyDescent="0.25">
      <c r="C5301">
        <v>489.52</v>
      </c>
    </row>
    <row r="5302" spans="3:3" x14ac:dyDescent="0.25">
      <c r="C5302">
        <v>474.2</v>
      </c>
    </row>
    <row r="5303" spans="3:3" x14ac:dyDescent="0.25">
      <c r="C5303">
        <v>469.9</v>
      </c>
    </row>
    <row r="5304" spans="3:3" x14ac:dyDescent="0.25">
      <c r="C5304">
        <v>477.76</v>
      </c>
    </row>
    <row r="5305" spans="3:3" x14ac:dyDescent="0.25">
      <c r="C5305">
        <v>457.76</v>
      </c>
    </row>
    <row r="5306" spans="3:3" x14ac:dyDescent="0.25">
      <c r="C5306">
        <v>559.14</v>
      </c>
    </row>
    <row r="5307" spans="3:3" x14ac:dyDescent="0.25">
      <c r="C5307">
        <v>481.1</v>
      </c>
    </row>
    <row r="5308" spans="3:3" x14ac:dyDescent="0.25">
      <c r="C5308">
        <v>403.12</v>
      </c>
    </row>
    <row r="5309" spans="3:3" x14ac:dyDescent="0.25">
      <c r="C5309">
        <v>522.24</v>
      </c>
    </row>
    <row r="5310" spans="3:3" x14ac:dyDescent="0.25">
      <c r="C5310">
        <v>520.24</v>
      </c>
    </row>
    <row r="5311" spans="3:3" x14ac:dyDescent="0.25">
      <c r="C5311">
        <v>492.82</v>
      </c>
    </row>
    <row r="5312" spans="3:3" x14ac:dyDescent="0.25">
      <c r="C5312">
        <v>542.28</v>
      </c>
    </row>
    <row r="5313" spans="3:3" x14ac:dyDescent="0.25">
      <c r="C5313">
        <v>497.84</v>
      </c>
    </row>
    <row r="5314" spans="3:3" x14ac:dyDescent="0.25">
      <c r="C5314">
        <v>478.36</v>
      </c>
    </row>
    <row r="5315" spans="3:3" x14ac:dyDescent="0.25">
      <c r="C5315">
        <v>454.52</v>
      </c>
    </row>
    <row r="5316" spans="3:3" x14ac:dyDescent="0.25">
      <c r="C5316">
        <v>468.4</v>
      </c>
    </row>
    <row r="5317" spans="3:3" x14ac:dyDescent="0.25">
      <c r="C5317">
        <v>507.34</v>
      </c>
    </row>
    <row r="5318" spans="3:3" x14ac:dyDescent="0.25">
      <c r="C5318">
        <v>474.46</v>
      </c>
    </row>
    <row r="5319" spans="3:3" x14ac:dyDescent="0.25">
      <c r="C5319">
        <v>572.38</v>
      </c>
    </row>
    <row r="5320" spans="3:3" x14ac:dyDescent="0.25">
      <c r="C5320">
        <v>487.48</v>
      </c>
    </row>
    <row r="5321" spans="3:3" x14ac:dyDescent="0.25">
      <c r="C5321">
        <v>533.20000000000005</v>
      </c>
    </row>
    <row r="5322" spans="3:3" x14ac:dyDescent="0.25">
      <c r="C5322">
        <v>521.84</v>
      </c>
    </row>
    <row r="5323" spans="3:3" x14ac:dyDescent="0.25">
      <c r="C5323">
        <v>565.82000000000005</v>
      </c>
    </row>
    <row r="5324" spans="3:3" x14ac:dyDescent="0.25">
      <c r="C5324">
        <v>495.44</v>
      </c>
    </row>
    <row r="5325" spans="3:3" x14ac:dyDescent="0.25">
      <c r="C5325">
        <v>535.05999999999995</v>
      </c>
    </row>
    <row r="5326" spans="3:3" x14ac:dyDescent="0.25">
      <c r="C5326">
        <v>461.36</v>
      </c>
    </row>
    <row r="5327" spans="3:3" x14ac:dyDescent="0.25">
      <c r="C5327">
        <v>423</v>
      </c>
    </row>
    <row r="5328" spans="3:3" x14ac:dyDescent="0.25">
      <c r="C5328">
        <v>580.48</v>
      </c>
    </row>
    <row r="5329" spans="3:3" x14ac:dyDescent="0.25">
      <c r="C5329">
        <v>527.24</v>
      </c>
    </row>
    <row r="5330" spans="3:3" x14ac:dyDescent="0.25">
      <c r="C5330">
        <v>530.96</v>
      </c>
    </row>
    <row r="5331" spans="3:3" x14ac:dyDescent="0.25">
      <c r="C5331">
        <v>537.91999999999996</v>
      </c>
    </row>
    <row r="5332" spans="3:3" x14ac:dyDescent="0.25">
      <c r="C5332">
        <v>480.02</v>
      </c>
    </row>
    <row r="5333" spans="3:3" x14ac:dyDescent="0.25">
      <c r="C5333">
        <v>554.38</v>
      </c>
    </row>
    <row r="5334" spans="3:3" x14ac:dyDescent="0.25">
      <c r="C5334">
        <v>471.22</v>
      </c>
    </row>
    <row r="5335" spans="3:3" x14ac:dyDescent="0.25">
      <c r="C5335">
        <v>493.02</v>
      </c>
    </row>
    <row r="5336" spans="3:3" x14ac:dyDescent="0.25">
      <c r="C5336">
        <v>531.96</v>
      </c>
    </row>
    <row r="5337" spans="3:3" x14ac:dyDescent="0.25">
      <c r="C5337">
        <v>519.44000000000005</v>
      </c>
    </row>
    <row r="5338" spans="3:3" x14ac:dyDescent="0.25">
      <c r="C5338">
        <v>465.74</v>
      </c>
    </row>
    <row r="5339" spans="3:3" x14ac:dyDescent="0.25">
      <c r="C5339">
        <v>502.2</v>
      </c>
    </row>
    <row r="5340" spans="3:3" x14ac:dyDescent="0.25">
      <c r="C5340">
        <v>501.3</v>
      </c>
    </row>
    <row r="5341" spans="3:3" x14ac:dyDescent="0.25">
      <c r="C5341">
        <v>486.7</v>
      </c>
    </row>
    <row r="5342" spans="3:3" x14ac:dyDescent="0.25">
      <c r="C5342">
        <v>507.88</v>
      </c>
    </row>
    <row r="5343" spans="3:3" x14ac:dyDescent="0.25">
      <c r="C5343">
        <v>497.84</v>
      </c>
    </row>
    <row r="5344" spans="3:3" x14ac:dyDescent="0.25">
      <c r="C5344">
        <v>474.74</v>
      </c>
    </row>
    <row r="5345" spans="3:3" x14ac:dyDescent="0.25">
      <c r="C5345">
        <v>436.4</v>
      </c>
    </row>
    <row r="5346" spans="3:3" x14ac:dyDescent="0.25">
      <c r="C5346">
        <v>471.64</v>
      </c>
    </row>
    <row r="5347" spans="3:3" x14ac:dyDescent="0.25">
      <c r="C5347">
        <v>545.84</v>
      </c>
    </row>
    <row r="5348" spans="3:3" x14ac:dyDescent="0.25">
      <c r="C5348">
        <v>522.08000000000004</v>
      </c>
    </row>
    <row r="5349" spans="3:3" x14ac:dyDescent="0.25">
      <c r="C5349">
        <v>515.22</v>
      </c>
    </row>
    <row r="5350" spans="3:3" x14ac:dyDescent="0.25">
      <c r="C5350">
        <v>514.12</v>
      </c>
    </row>
    <row r="5351" spans="3:3" x14ac:dyDescent="0.25">
      <c r="C5351">
        <v>523.38</v>
      </c>
    </row>
    <row r="5352" spans="3:3" x14ac:dyDescent="0.25">
      <c r="C5352">
        <v>556.88</v>
      </c>
    </row>
    <row r="5353" spans="3:3" x14ac:dyDescent="0.25">
      <c r="C5353">
        <v>483.32</v>
      </c>
    </row>
    <row r="5354" spans="3:3" x14ac:dyDescent="0.25">
      <c r="C5354">
        <v>523.64</v>
      </c>
    </row>
    <row r="5355" spans="3:3" x14ac:dyDescent="0.25">
      <c r="C5355">
        <v>506.48</v>
      </c>
    </row>
    <row r="5356" spans="3:3" x14ac:dyDescent="0.25">
      <c r="C5356">
        <v>481.34</v>
      </c>
    </row>
    <row r="5357" spans="3:3" x14ac:dyDescent="0.25">
      <c r="C5357">
        <v>556.46</v>
      </c>
    </row>
    <row r="5358" spans="3:3" x14ac:dyDescent="0.25">
      <c r="C5358">
        <v>501.14</v>
      </c>
    </row>
    <row r="5359" spans="3:3" x14ac:dyDescent="0.25">
      <c r="C5359">
        <v>519.34</v>
      </c>
    </row>
    <row r="5360" spans="3:3" x14ac:dyDescent="0.25">
      <c r="C5360">
        <v>521.28</v>
      </c>
    </row>
    <row r="5361" spans="3:3" x14ac:dyDescent="0.25">
      <c r="C5361">
        <v>402.7</v>
      </c>
    </row>
    <row r="5362" spans="3:3" x14ac:dyDescent="0.25">
      <c r="C5362">
        <v>574.08000000000004</v>
      </c>
    </row>
    <row r="5363" spans="3:3" x14ac:dyDescent="0.25">
      <c r="C5363">
        <v>441.6</v>
      </c>
    </row>
    <row r="5364" spans="3:3" x14ac:dyDescent="0.25">
      <c r="C5364">
        <v>439.98</v>
      </c>
    </row>
    <row r="5365" spans="3:3" x14ac:dyDescent="0.25">
      <c r="C5365">
        <v>490.66</v>
      </c>
    </row>
    <row r="5366" spans="3:3" x14ac:dyDescent="0.25">
      <c r="C5366">
        <v>485</v>
      </c>
    </row>
    <row r="5367" spans="3:3" x14ac:dyDescent="0.25">
      <c r="C5367">
        <v>510.04</v>
      </c>
    </row>
    <row r="5368" spans="3:3" x14ac:dyDescent="0.25">
      <c r="C5368">
        <v>518.76</v>
      </c>
    </row>
    <row r="5369" spans="3:3" x14ac:dyDescent="0.25">
      <c r="C5369">
        <v>495.84</v>
      </c>
    </row>
    <row r="5370" spans="3:3" x14ac:dyDescent="0.25">
      <c r="C5370">
        <v>493.02</v>
      </c>
    </row>
    <row r="5371" spans="3:3" x14ac:dyDescent="0.25">
      <c r="C5371">
        <v>579.20000000000005</v>
      </c>
    </row>
    <row r="5372" spans="3:3" x14ac:dyDescent="0.25">
      <c r="C5372">
        <v>501.24</v>
      </c>
    </row>
    <row r="5373" spans="3:3" x14ac:dyDescent="0.25">
      <c r="C5373">
        <v>452.3</v>
      </c>
    </row>
    <row r="5374" spans="3:3" x14ac:dyDescent="0.25">
      <c r="C5374">
        <v>541.64</v>
      </c>
    </row>
    <row r="5375" spans="3:3" x14ac:dyDescent="0.25">
      <c r="C5375">
        <v>435.02</v>
      </c>
    </row>
    <row r="5376" spans="3:3" x14ac:dyDescent="0.25">
      <c r="C5376">
        <v>510.42</v>
      </c>
    </row>
    <row r="5377" spans="3:3" x14ac:dyDescent="0.25">
      <c r="C5377">
        <v>551.05999999999995</v>
      </c>
    </row>
    <row r="5378" spans="3:3" x14ac:dyDescent="0.25">
      <c r="C5378">
        <v>543.36</v>
      </c>
    </row>
    <row r="5379" spans="3:3" x14ac:dyDescent="0.25">
      <c r="C5379">
        <v>464.04</v>
      </c>
    </row>
    <row r="5380" spans="3:3" x14ac:dyDescent="0.25">
      <c r="C5380">
        <v>566.02</v>
      </c>
    </row>
    <row r="5381" spans="3:3" x14ac:dyDescent="0.25">
      <c r="C5381">
        <v>510.66</v>
      </c>
    </row>
    <row r="5382" spans="3:3" x14ac:dyDescent="0.25">
      <c r="C5382">
        <v>551.86</v>
      </c>
    </row>
    <row r="5383" spans="3:3" x14ac:dyDescent="0.25">
      <c r="C5383">
        <v>495.38</v>
      </c>
    </row>
    <row r="5384" spans="3:3" x14ac:dyDescent="0.25">
      <c r="C5384">
        <v>472.44</v>
      </c>
    </row>
    <row r="5385" spans="3:3" x14ac:dyDescent="0.25">
      <c r="C5385">
        <v>568.70000000000005</v>
      </c>
    </row>
    <row r="5386" spans="3:3" x14ac:dyDescent="0.25">
      <c r="C5386">
        <v>557</v>
      </c>
    </row>
    <row r="5387" spans="3:3" x14ac:dyDescent="0.25">
      <c r="C5387">
        <v>511.58</v>
      </c>
    </row>
    <row r="5388" spans="3:3" x14ac:dyDescent="0.25">
      <c r="C5388">
        <v>438.1</v>
      </c>
    </row>
    <row r="5389" spans="3:3" x14ac:dyDescent="0.25">
      <c r="C5389">
        <v>604.86</v>
      </c>
    </row>
    <row r="5390" spans="3:3" x14ac:dyDescent="0.25">
      <c r="C5390">
        <v>492.36</v>
      </c>
    </row>
    <row r="5391" spans="3:3" x14ac:dyDescent="0.25">
      <c r="C5391">
        <v>452.06</v>
      </c>
    </row>
    <row r="5392" spans="3:3" x14ac:dyDescent="0.25">
      <c r="C5392">
        <v>491.48</v>
      </c>
    </row>
    <row r="5393" spans="3:3" x14ac:dyDescent="0.25">
      <c r="C5393">
        <v>448.6</v>
      </c>
    </row>
    <row r="5394" spans="3:3" x14ac:dyDescent="0.25">
      <c r="C5394">
        <v>421.8</v>
      </c>
    </row>
    <row r="5395" spans="3:3" x14ac:dyDescent="0.25">
      <c r="C5395">
        <v>478.36</v>
      </c>
    </row>
    <row r="5396" spans="3:3" x14ac:dyDescent="0.25">
      <c r="C5396">
        <v>532.94000000000005</v>
      </c>
    </row>
    <row r="5397" spans="3:3" x14ac:dyDescent="0.25">
      <c r="C5397">
        <v>531.79999999999995</v>
      </c>
    </row>
    <row r="5398" spans="3:3" x14ac:dyDescent="0.25">
      <c r="C5398">
        <v>545.48</v>
      </c>
    </row>
    <row r="5399" spans="3:3" x14ac:dyDescent="0.25">
      <c r="C5399">
        <v>465.72</v>
      </c>
    </row>
    <row r="5400" spans="3:3" x14ac:dyDescent="0.25">
      <c r="C5400">
        <v>445.98</v>
      </c>
    </row>
    <row r="5401" spans="3:3" x14ac:dyDescent="0.25">
      <c r="C5401">
        <v>469.62</v>
      </c>
    </row>
    <row r="5402" spans="3:3" x14ac:dyDescent="0.25">
      <c r="C5402">
        <v>436.28</v>
      </c>
    </row>
    <row r="5403" spans="3:3" x14ac:dyDescent="0.25">
      <c r="C5403">
        <v>547.22</v>
      </c>
    </row>
    <row r="5404" spans="3:3" x14ac:dyDescent="0.25">
      <c r="C5404">
        <v>464.06</v>
      </c>
    </row>
    <row r="5405" spans="3:3" x14ac:dyDescent="0.25">
      <c r="C5405">
        <v>536.96</v>
      </c>
    </row>
    <row r="5406" spans="3:3" x14ac:dyDescent="0.25">
      <c r="C5406">
        <v>500.18</v>
      </c>
    </row>
    <row r="5407" spans="3:3" x14ac:dyDescent="0.25">
      <c r="C5407">
        <v>465.48</v>
      </c>
    </row>
    <row r="5408" spans="3:3" x14ac:dyDescent="0.25">
      <c r="C5408">
        <v>472.86</v>
      </c>
    </row>
    <row r="5409" spans="3:3" x14ac:dyDescent="0.25">
      <c r="C5409">
        <v>478.44</v>
      </c>
    </row>
    <row r="5410" spans="3:3" x14ac:dyDescent="0.25">
      <c r="C5410">
        <v>566.04</v>
      </c>
    </row>
    <row r="5411" spans="3:3" x14ac:dyDescent="0.25">
      <c r="C5411">
        <v>569.74</v>
      </c>
    </row>
    <row r="5412" spans="3:3" x14ac:dyDescent="0.25">
      <c r="C5412">
        <v>519.66</v>
      </c>
    </row>
    <row r="5413" spans="3:3" x14ac:dyDescent="0.25">
      <c r="C5413">
        <v>442.16</v>
      </c>
    </row>
    <row r="5414" spans="3:3" x14ac:dyDescent="0.25">
      <c r="C5414">
        <v>447.8</v>
      </c>
    </row>
    <row r="5415" spans="3:3" x14ac:dyDescent="0.25">
      <c r="C5415">
        <v>545.04</v>
      </c>
    </row>
    <row r="5416" spans="3:3" x14ac:dyDescent="0.25">
      <c r="C5416">
        <v>522.48</v>
      </c>
    </row>
    <row r="5417" spans="3:3" x14ac:dyDescent="0.25">
      <c r="C5417">
        <v>617.20000000000005</v>
      </c>
    </row>
    <row r="5418" spans="3:3" x14ac:dyDescent="0.25">
      <c r="C5418">
        <v>544</v>
      </c>
    </row>
    <row r="5419" spans="3:3" x14ac:dyDescent="0.25">
      <c r="C5419">
        <v>557.04</v>
      </c>
    </row>
    <row r="5420" spans="3:3" x14ac:dyDescent="0.25">
      <c r="C5420">
        <v>568.26</v>
      </c>
    </row>
    <row r="5421" spans="3:3" x14ac:dyDescent="0.25">
      <c r="C5421">
        <v>556.58000000000004</v>
      </c>
    </row>
    <row r="5422" spans="3:3" x14ac:dyDescent="0.25">
      <c r="C5422">
        <v>444.8</v>
      </c>
    </row>
    <row r="5423" spans="3:3" x14ac:dyDescent="0.25">
      <c r="C5423">
        <v>527.22</v>
      </c>
    </row>
    <row r="5424" spans="3:3" x14ac:dyDescent="0.25">
      <c r="C5424">
        <v>431.38</v>
      </c>
    </row>
    <row r="5425" spans="3:3" x14ac:dyDescent="0.25">
      <c r="C5425">
        <v>523.52</v>
      </c>
    </row>
    <row r="5426" spans="3:3" x14ac:dyDescent="0.25">
      <c r="C5426">
        <v>464.5</v>
      </c>
    </row>
    <row r="5427" spans="3:3" x14ac:dyDescent="0.25">
      <c r="C5427">
        <v>428.82</v>
      </c>
    </row>
    <row r="5428" spans="3:3" x14ac:dyDescent="0.25">
      <c r="C5428">
        <v>521.29999999999995</v>
      </c>
    </row>
    <row r="5429" spans="3:3" x14ac:dyDescent="0.25">
      <c r="C5429">
        <v>437.94</v>
      </c>
    </row>
    <row r="5430" spans="3:3" x14ac:dyDescent="0.25">
      <c r="C5430">
        <v>472.66</v>
      </c>
    </row>
    <row r="5431" spans="3:3" x14ac:dyDescent="0.25">
      <c r="C5431">
        <v>538.94000000000005</v>
      </c>
    </row>
    <row r="5432" spans="3:3" x14ac:dyDescent="0.25">
      <c r="C5432">
        <v>467.76</v>
      </c>
    </row>
    <row r="5433" spans="3:3" x14ac:dyDescent="0.25">
      <c r="C5433">
        <v>573.62</v>
      </c>
    </row>
    <row r="5434" spans="3:3" x14ac:dyDescent="0.25">
      <c r="C5434">
        <v>475.44</v>
      </c>
    </row>
    <row r="5435" spans="3:3" x14ac:dyDescent="0.25">
      <c r="C5435">
        <v>498.34</v>
      </c>
    </row>
    <row r="5436" spans="3:3" x14ac:dyDescent="0.25">
      <c r="C5436">
        <v>500.2</v>
      </c>
    </row>
    <row r="5437" spans="3:3" x14ac:dyDescent="0.25">
      <c r="C5437">
        <v>450.38</v>
      </c>
    </row>
    <row r="5438" spans="3:3" x14ac:dyDescent="0.25">
      <c r="C5438">
        <v>521.6</v>
      </c>
    </row>
    <row r="5439" spans="3:3" x14ac:dyDescent="0.25">
      <c r="C5439">
        <v>416.06</v>
      </c>
    </row>
    <row r="5440" spans="3:3" x14ac:dyDescent="0.25">
      <c r="C5440">
        <v>521.79999999999995</v>
      </c>
    </row>
    <row r="5441" spans="3:3" x14ac:dyDescent="0.25">
      <c r="C5441">
        <v>415.76</v>
      </c>
    </row>
    <row r="5442" spans="3:3" x14ac:dyDescent="0.25">
      <c r="C5442">
        <v>520.96</v>
      </c>
    </row>
    <row r="5443" spans="3:3" x14ac:dyDescent="0.25">
      <c r="C5443">
        <v>491.06</v>
      </c>
    </row>
    <row r="5444" spans="3:3" x14ac:dyDescent="0.25">
      <c r="C5444">
        <v>496.72</v>
      </c>
    </row>
    <row r="5445" spans="3:3" x14ac:dyDescent="0.25">
      <c r="C5445">
        <v>510.8</v>
      </c>
    </row>
    <row r="5446" spans="3:3" x14ac:dyDescent="0.25">
      <c r="C5446">
        <v>539.02</v>
      </c>
    </row>
    <row r="5447" spans="3:3" x14ac:dyDescent="0.25">
      <c r="C5447">
        <v>458.54</v>
      </c>
    </row>
    <row r="5448" spans="3:3" x14ac:dyDescent="0.25">
      <c r="C5448">
        <v>558.86</v>
      </c>
    </row>
    <row r="5449" spans="3:3" x14ac:dyDescent="0.25">
      <c r="C5449">
        <v>435.96</v>
      </c>
    </row>
    <row r="5450" spans="3:3" x14ac:dyDescent="0.25">
      <c r="C5450">
        <v>536.98</v>
      </c>
    </row>
    <row r="5451" spans="3:3" x14ac:dyDescent="0.25">
      <c r="C5451">
        <v>491.36</v>
      </c>
    </row>
    <row r="5452" spans="3:3" x14ac:dyDescent="0.25">
      <c r="C5452">
        <v>559.74</v>
      </c>
    </row>
    <row r="5453" spans="3:3" x14ac:dyDescent="0.25">
      <c r="C5453">
        <v>501.14</v>
      </c>
    </row>
    <row r="5454" spans="3:3" x14ac:dyDescent="0.25">
      <c r="C5454">
        <v>457.76</v>
      </c>
    </row>
    <row r="5455" spans="3:3" x14ac:dyDescent="0.25">
      <c r="C5455">
        <v>582.36</v>
      </c>
    </row>
    <row r="5456" spans="3:3" x14ac:dyDescent="0.25">
      <c r="C5456">
        <v>475</v>
      </c>
    </row>
    <row r="5457" spans="3:3" x14ac:dyDescent="0.25">
      <c r="C5457">
        <v>445.54</v>
      </c>
    </row>
    <row r="5458" spans="3:3" x14ac:dyDescent="0.25">
      <c r="C5458">
        <v>385.04</v>
      </c>
    </row>
    <row r="5459" spans="3:3" x14ac:dyDescent="0.25">
      <c r="C5459">
        <v>449.3</v>
      </c>
    </row>
    <row r="5460" spans="3:3" x14ac:dyDescent="0.25">
      <c r="C5460">
        <v>450.58</v>
      </c>
    </row>
    <row r="5461" spans="3:3" x14ac:dyDescent="0.25">
      <c r="C5461">
        <v>459.48</v>
      </c>
    </row>
    <row r="5462" spans="3:3" x14ac:dyDescent="0.25">
      <c r="C5462">
        <v>496.08</v>
      </c>
    </row>
    <row r="5463" spans="3:3" x14ac:dyDescent="0.25">
      <c r="C5463">
        <v>570.54</v>
      </c>
    </row>
    <row r="5464" spans="3:3" x14ac:dyDescent="0.25">
      <c r="C5464">
        <v>465.94</v>
      </c>
    </row>
    <row r="5465" spans="3:3" x14ac:dyDescent="0.25">
      <c r="C5465">
        <v>454.94</v>
      </c>
    </row>
    <row r="5466" spans="3:3" x14ac:dyDescent="0.25">
      <c r="C5466">
        <v>458.92</v>
      </c>
    </row>
    <row r="5467" spans="3:3" x14ac:dyDescent="0.25">
      <c r="C5467">
        <v>460.38</v>
      </c>
    </row>
    <row r="5468" spans="3:3" x14ac:dyDescent="0.25">
      <c r="C5468">
        <v>503.32</v>
      </c>
    </row>
    <row r="5469" spans="3:3" x14ac:dyDescent="0.25">
      <c r="C5469">
        <v>515.1</v>
      </c>
    </row>
    <row r="5470" spans="3:3" x14ac:dyDescent="0.25">
      <c r="C5470">
        <v>494.78</v>
      </c>
    </row>
    <row r="5471" spans="3:3" x14ac:dyDescent="0.25">
      <c r="C5471">
        <v>508.3</v>
      </c>
    </row>
    <row r="5472" spans="3:3" x14ac:dyDescent="0.25">
      <c r="C5472">
        <v>532.1</v>
      </c>
    </row>
    <row r="5473" spans="3:3" x14ac:dyDescent="0.25">
      <c r="C5473">
        <v>424.24</v>
      </c>
    </row>
    <row r="5474" spans="3:3" x14ac:dyDescent="0.25">
      <c r="C5474">
        <v>503.58</v>
      </c>
    </row>
    <row r="5475" spans="3:3" x14ac:dyDescent="0.25">
      <c r="C5475">
        <v>488.7</v>
      </c>
    </row>
    <row r="5476" spans="3:3" x14ac:dyDescent="0.25">
      <c r="C5476">
        <v>513.12</v>
      </c>
    </row>
    <row r="5477" spans="3:3" x14ac:dyDescent="0.25">
      <c r="C5477">
        <v>451.86</v>
      </c>
    </row>
    <row r="5478" spans="3:3" x14ac:dyDescent="0.25">
      <c r="C5478">
        <v>453.32</v>
      </c>
    </row>
    <row r="5479" spans="3:3" x14ac:dyDescent="0.25">
      <c r="C5479">
        <v>454.38</v>
      </c>
    </row>
    <row r="5480" spans="3:3" x14ac:dyDescent="0.25">
      <c r="C5480">
        <v>494.84</v>
      </c>
    </row>
    <row r="5481" spans="3:3" x14ac:dyDescent="0.25">
      <c r="C5481">
        <v>485.54</v>
      </c>
    </row>
    <row r="5482" spans="3:3" x14ac:dyDescent="0.25">
      <c r="C5482">
        <v>608.54</v>
      </c>
    </row>
    <row r="5483" spans="3:3" x14ac:dyDescent="0.25">
      <c r="C5483">
        <v>480.2</v>
      </c>
    </row>
    <row r="5484" spans="3:3" x14ac:dyDescent="0.25">
      <c r="C5484">
        <v>541.4</v>
      </c>
    </row>
    <row r="5485" spans="3:3" x14ac:dyDescent="0.25">
      <c r="C5485">
        <v>552.98</v>
      </c>
    </row>
    <row r="5486" spans="3:3" x14ac:dyDescent="0.25">
      <c r="C5486">
        <v>511.7</v>
      </c>
    </row>
    <row r="5487" spans="3:3" x14ac:dyDescent="0.25">
      <c r="C5487">
        <v>498.42</v>
      </c>
    </row>
    <row r="5488" spans="3:3" x14ac:dyDescent="0.25">
      <c r="C5488">
        <v>499.22</v>
      </c>
    </row>
    <row r="5489" spans="3:3" x14ac:dyDescent="0.25">
      <c r="C5489">
        <v>532.58000000000004</v>
      </c>
    </row>
    <row r="5490" spans="3:3" x14ac:dyDescent="0.25">
      <c r="C5490">
        <v>557.20000000000005</v>
      </c>
    </row>
    <row r="5491" spans="3:3" x14ac:dyDescent="0.25">
      <c r="C5491">
        <v>467.46</v>
      </c>
    </row>
    <row r="5492" spans="3:3" x14ac:dyDescent="0.25">
      <c r="C5492">
        <v>496.32</v>
      </c>
    </row>
    <row r="5493" spans="3:3" x14ac:dyDescent="0.25">
      <c r="C5493">
        <v>507.86</v>
      </c>
    </row>
    <row r="5494" spans="3:3" x14ac:dyDescent="0.25">
      <c r="C5494">
        <v>486.14</v>
      </c>
    </row>
    <row r="5495" spans="3:3" x14ac:dyDescent="0.25">
      <c r="C5495">
        <v>447.44</v>
      </c>
    </row>
    <row r="5496" spans="3:3" x14ac:dyDescent="0.25">
      <c r="C5496">
        <v>552.36</v>
      </c>
    </row>
    <row r="5497" spans="3:3" x14ac:dyDescent="0.25">
      <c r="C5497">
        <v>452.36</v>
      </c>
    </row>
    <row r="5498" spans="3:3" x14ac:dyDescent="0.25">
      <c r="C5498">
        <v>515.74</v>
      </c>
    </row>
    <row r="5499" spans="3:3" x14ac:dyDescent="0.25">
      <c r="C5499">
        <v>455.62</v>
      </c>
    </row>
    <row r="5500" spans="3:3" x14ac:dyDescent="0.25">
      <c r="C5500">
        <v>516.14</v>
      </c>
    </row>
    <row r="5501" spans="3:3" x14ac:dyDescent="0.25">
      <c r="C5501">
        <v>503.6</v>
      </c>
    </row>
    <row r="5502" spans="3:3" x14ac:dyDescent="0.25">
      <c r="C5502">
        <v>535.02</v>
      </c>
    </row>
    <row r="5503" spans="3:3" x14ac:dyDescent="0.25">
      <c r="C5503">
        <v>578.76</v>
      </c>
    </row>
    <row r="5504" spans="3:3" x14ac:dyDescent="0.25">
      <c r="C5504">
        <v>458.26</v>
      </c>
    </row>
    <row r="5505" spans="3:3" x14ac:dyDescent="0.25">
      <c r="C5505">
        <v>568.32000000000005</v>
      </c>
    </row>
    <row r="5506" spans="3:3" x14ac:dyDescent="0.25">
      <c r="C5506">
        <v>535.54</v>
      </c>
    </row>
    <row r="5507" spans="3:3" x14ac:dyDescent="0.25">
      <c r="C5507">
        <v>480.46</v>
      </c>
    </row>
    <row r="5508" spans="3:3" x14ac:dyDescent="0.25">
      <c r="C5508">
        <v>472.16</v>
      </c>
    </row>
    <row r="5509" spans="3:3" x14ac:dyDescent="0.25">
      <c r="C5509">
        <v>522.38</v>
      </c>
    </row>
    <row r="5510" spans="3:3" x14ac:dyDescent="0.25">
      <c r="C5510">
        <v>525.58000000000004</v>
      </c>
    </row>
    <row r="5511" spans="3:3" x14ac:dyDescent="0.25">
      <c r="C5511">
        <v>555.12</v>
      </c>
    </row>
    <row r="5512" spans="3:3" x14ac:dyDescent="0.25">
      <c r="C5512">
        <v>482.12</v>
      </c>
    </row>
    <row r="5513" spans="3:3" x14ac:dyDescent="0.25">
      <c r="C5513">
        <v>509.12</v>
      </c>
    </row>
    <row r="5514" spans="3:3" x14ac:dyDescent="0.25">
      <c r="C5514">
        <v>495.66</v>
      </c>
    </row>
    <row r="5515" spans="3:3" x14ac:dyDescent="0.25">
      <c r="C5515">
        <v>489.96</v>
      </c>
    </row>
    <row r="5516" spans="3:3" x14ac:dyDescent="0.25">
      <c r="C5516">
        <v>492.36</v>
      </c>
    </row>
    <row r="5517" spans="3:3" x14ac:dyDescent="0.25">
      <c r="C5517">
        <v>506.46</v>
      </c>
    </row>
    <row r="5518" spans="3:3" x14ac:dyDescent="0.25">
      <c r="C5518">
        <v>495.98</v>
      </c>
    </row>
    <row r="5519" spans="3:3" x14ac:dyDescent="0.25">
      <c r="C5519">
        <v>475.9</v>
      </c>
    </row>
    <row r="5520" spans="3:3" x14ac:dyDescent="0.25">
      <c r="C5520">
        <v>446.54</v>
      </c>
    </row>
    <row r="5521" spans="3:3" x14ac:dyDescent="0.25">
      <c r="C5521">
        <v>555.12</v>
      </c>
    </row>
    <row r="5522" spans="3:3" x14ac:dyDescent="0.25">
      <c r="C5522">
        <v>502.48</v>
      </c>
    </row>
    <row r="5523" spans="3:3" x14ac:dyDescent="0.25">
      <c r="C5523">
        <v>467.16</v>
      </c>
    </row>
    <row r="5524" spans="3:3" x14ac:dyDescent="0.25">
      <c r="C5524">
        <v>502.98</v>
      </c>
    </row>
    <row r="5525" spans="3:3" x14ac:dyDescent="0.25">
      <c r="C5525">
        <v>498.94</v>
      </c>
    </row>
    <row r="5526" spans="3:3" x14ac:dyDescent="0.25">
      <c r="C5526">
        <v>487.08</v>
      </c>
    </row>
    <row r="5527" spans="3:3" x14ac:dyDescent="0.25">
      <c r="C5527">
        <v>449.58</v>
      </c>
    </row>
    <row r="5528" spans="3:3" x14ac:dyDescent="0.25">
      <c r="C5528">
        <v>465.82</v>
      </c>
    </row>
    <row r="5529" spans="3:3" x14ac:dyDescent="0.25">
      <c r="C5529">
        <v>464.84</v>
      </c>
    </row>
    <row r="5530" spans="3:3" x14ac:dyDescent="0.25">
      <c r="C5530">
        <v>464.76</v>
      </c>
    </row>
    <row r="5531" spans="3:3" x14ac:dyDescent="0.25">
      <c r="C5531">
        <v>518.04</v>
      </c>
    </row>
    <row r="5532" spans="3:3" x14ac:dyDescent="0.25">
      <c r="C5532">
        <v>504.22</v>
      </c>
    </row>
    <row r="5533" spans="3:3" x14ac:dyDescent="0.25">
      <c r="C5533">
        <v>482.64</v>
      </c>
    </row>
    <row r="5534" spans="3:3" x14ac:dyDescent="0.25">
      <c r="C5534">
        <v>524.79999999999995</v>
      </c>
    </row>
    <row r="5535" spans="3:3" x14ac:dyDescent="0.25">
      <c r="C5535">
        <v>468.1</v>
      </c>
    </row>
    <row r="5536" spans="3:3" x14ac:dyDescent="0.25">
      <c r="C5536">
        <v>497.04</v>
      </c>
    </row>
    <row r="5537" spans="3:3" x14ac:dyDescent="0.25">
      <c r="C5537">
        <v>546.04</v>
      </c>
    </row>
    <row r="5538" spans="3:3" x14ac:dyDescent="0.25">
      <c r="C5538">
        <v>430.28</v>
      </c>
    </row>
    <row r="5539" spans="3:3" x14ac:dyDescent="0.25">
      <c r="C5539">
        <v>484.42</v>
      </c>
    </row>
    <row r="5540" spans="3:3" x14ac:dyDescent="0.25">
      <c r="C5540">
        <v>487.58</v>
      </c>
    </row>
    <row r="5541" spans="3:3" x14ac:dyDescent="0.25">
      <c r="C5541">
        <v>458.12</v>
      </c>
    </row>
    <row r="5542" spans="3:3" x14ac:dyDescent="0.25">
      <c r="C5542">
        <v>516.91999999999996</v>
      </c>
    </row>
    <row r="5543" spans="3:3" x14ac:dyDescent="0.25">
      <c r="C5543">
        <v>503.54</v>
      </c>
    </row>
    <row r="5544" spans="3:3" x14ac:dyDescent="0.25">
      <c r="C5544">
        <v>459.38</v>
      </c>
    </row>
    <row r="5545" spans="3:3" x14ac:dyDescent="0.25">
      <c r="C5545">
        <v>517.86</v>
      </c>
    </row>
    <row r="5546" spans="3:3" x14ac:dyDescent="0.25">
      <c r="C5546">
        <v>602.34</v>
      </c>
    </row>
    <row r="5547" spans="3:3" x14ac:dyDescent="0.25">
      <c r="C5547">
        <v>468.96</v>
      </c>
    </row>
    <row r="5548" spans="3:3" x14ac:dyDescent="0.25">
      <c r="C5548">
        <v>500.74</v>
      </c>
    </row>
    <row r="5549" spans="3:3" x14ac:dyDescent="0.25">
      <c r="C5549">
        <v>511.54</v>
      </c>
    </row>
    <row r="5550" spans="3:3" x14ac:dyDescent="0.25">
      <c r="C5550">
        <v>543.78</v>
      </c>
    </row>
    <row r="5551" spans="3:3" x14ac:dyDescent="0.25">
      <c r="C5551">
        <v>486.42</v>
      </c>
    </row>
    <row r="5552" spans="3:3" x14ac:dyDescent="0.25">
      <c r="C5552">
        <v>499.04</v>
      </c>
    </row>
    <row r="5553" spans="3:3" x14ac:dyDescent="0.25">
      <c r="C5553">
        <v>474.48</v>
      </c>
    </row>
    <row r="5554" spans="3:3" x14ac:dyDescent="0.25">
      <c r="C5554">
        <v>546.02</v>
      </c>
    </row>
    <row r="5555" spans="3:3" x14ac:dyDescent="0.25">
      <c r="C5555">
        <v>497.6</v>
      </c>
    </row>
    <row r="5556" spans="3:3" x14ac:dyDescent="0.25">
      <c r="C5556">
        <v>506.94</v>
      </c>
    </row>
    <row r="5557" spans="3:3" x14ac:dyDescent="0.25">
      <c r="C5557">
        <v>505.96</v>
      </c>
    </row>
    <row r="5558" spans="3:3" x14ac:dyDescent="0.25">
      <c r="C5558">
        <v>511.8</v>
      </c>
    </row>
    <row r="5559" spans="3:3" x14ac:dyDescent="0.25">
      <c r="C5559">
        <v>412.88</v>
      </c>
    </row>
    <row r="5560" spans="3:3" x14ac:dyDescent="0.25">
      <c r="C5560">
        <v>499.24</v>
      </c>
    </row>
    <row r="5561" spans="3:3" x14ac:dyDescent="0.25">
      <c r="C5561">
        <v>475.72</v>
      </c>
    </row>
    <row r="5562" spans="3:3" x14ac:dyDescent="0.25">
      <c r="C5562">
        <v>516.66</v>
      </c>
    </row>
    <row r="5563" spans="3:3" x14ac:dyDescent="0.25">
      <c r="C5563">
        <v>481.12</v>
      </c>
    </row>
    <row r="5564" spans="3:3" x14ac:dyDescent="0.25">
      <c r="C5564">
        <v>482.52</v>
      </c>
    </row>
    <row r="5565" spans="3:3" x14ac:dyDescent="0.25">
      <c r="C5565">
        <v>426.96</v>
      </c>
    </row>
    <row r="5566" spans="3:3" x14ac:dyDescent="0.25">
      <c r="C5566">
        <v>494.26</v>
      </c>
    </row>
    <row r="5567" spans="3:3" x14ac:dyDescent="0.25">
      <c r="C5567">
        <v>494.02</v>
      </c>
    </row>
    <row r="5568" spans="3:3" x14ac:dyDescent="0.25">
      <c r="C5568">
        <v>499.54</v>
      </c>
    </row>
    <row r="5569" spans="3:3" x14ac:dyDescent="0.25">
      <c r="C5569">
        <v>478.48</v>
      </c>
    </row>
    <row r="5570" spans="3:3" x14ac:dyDescent="0.25">
      <c r="C5570">
        <v>529.20000000000005</v>
      </c>
    </row>
    <row r="5571" spans="3:3" x14ac:dyDescent="0.25">
      <c r="C5571">
        <v>517.62</v>
      </c>
    </row>
    <row r="5572" spans="3:3" x14ac:dyDescent="0.25">
      <c r="C5572">
        <v>478.4</v>
      </c>
    </row>
    <row r="5573" spans="3:3" x14ac:dyDescent="0.25">
      <c r="C5573">
        <v>443.72</v>
      </c>
    </row>
    <row r="5574" spans="3:3" x14ac:dyDescent="0.25">
      <c r="C5574">
        <v>531.79999999999995</v>
      </c>
    </row>
    <row r="5575" spans="3:3" x14ac:dyDescent="0.25">
      <c r="C5575">
        <v>433.62</v>
      </c>
    </row>
    <row r="5576" spans="3:3" x14ac:dyDescent="0.25">
      <c r="C5576">
        <v>568.16</v>
      </c>
    </row>
    <row r="5577" spans="3:3" x14ac:dyDescent="0.25">
      <c r="C5577">
        <v>512.12</v>
      </c>
    </row>
    <row r="5578" spans="3:3" x14ac:dyDescent="0.25">
      <c r="C5578">
        <v>555.9</v>
      </c>
    </row>
    <row r="5579" spans="3:3" x14ac:dyDescent="0.25">
      <c r="C5579">
        <v>432.28</v>
      </c>
    </row>
    <row r="5580" spans="3:3" x14ac:dyDescent="0.25">
      <c r="C5580">
        <v>469.86</v>
      </c>
    </row>
    <row r="5581" spans="3:3" x14ac:dyDescent="0.25">
      <c r="C5581">
        <v>501.66</v>
      </c>
    </row>
    <row r="5582" spans="3:3" x14ac:dyDescent="0.25">
      <c r="C5582">
        <v>525.48</v>
      </c>
    </row>
    <row r="5583" spans="3:3" x14ac:dyDescent="0.25">
      <c r="C5583">
        <v>561.70000000000005</v>
      </c>
    </row>
    <row r="5584" spans="3:3" x14ac:dyDescent="0.25">
      <c r="C5584">
        <v>544.36</v>
      </c>
    </row>
    <row r="5585" spans="3:3" x14ac:dyDescent="0.25">
      <c r="C5585">
        <v>475.18</v>
      </c>
    </row>
    <row r="5586" spans="3:3" x14ac:dyDescent="0.25">
      <c r="C5586">
        <v>495.8</v>
      </c>
    </row>
    <row r="5587" spans="3:3" x14ac:dyDescent="0.25">
      <c r="C5587">
        <v>513.6</v>
      </c>
    </row>
    <row r="5588" spans="3:3" x14ac:dyDescent="0.25">
      <c r="C5588">
        <v>450.28</v>
      </c>
    </row>
    <row r="5589" spans="3:3" x14ac:dyDescent="0.25">
      <c r="C5589">
        <v>581.64</v>
      </c>
    </row>
    <row r="5590" spans="3:3" x14ac:dyDescent="0.25">
      <c r="C5590">
        <v>482.18</v>
      </c>
    </row>
    <row r="5591" spans="3:3" x14ac:dyDescent="0.25">
      <c r="C5591">
        <v>541.52</v>
      </c>
    </row>
    <row r="5592" spans="3:3" x14ac:dyDescent="0.25">
      <c r="C5592">
        <v>453.38</v>
      </c>
    </row>
    <row r="5593" spans="3:3" x14ac:dyDescent="0.25">
      <c r="C5593">
        <v>515.1</v>
      </c>
    </row>
    <row r="5594" spans="3:3" x14ac:dyDescent="0.25">
      <c r="C5594">
        <v>499.04</v>
      </c>
    </row>
    <row r="5595" spans="3:3" x14ac:dyDescent="0.25">
      <c r="C5595">
        <v>449</v>
      </c>
    </row>
    <row r="5596" spans="3:3" x14ac:dyDescent="0.25">
      <c r="C5596">
        <v>536.55999999999995</v>
      </c>
    </row>
    <row r="5597" spans="3:3" x14ac:dyDescent="0.25">
      <c r="C5597">
        <v>499.16</v>
      </c>
    </row>
    <row r="5598" spans="3:3" x14ac:dyDescent="0.25">
      <c r="C5598">
        <v>495.8</v>
      </c>
    </row>
    <row r="5599" spans="3:3" x14ac:dyDescent="0.25">
      <c r="C5599">
        <v>442.82</v>
      </c>
    </row>
    <row r="5600" spans="3:3" x14ac:dyDescent="0.25">
      <c r="C5600">
        <v>576.08000000000004</v>
      </c>
    </row>
    <row r="5601" spans="3:3" x14ac:dyDescent="0.25">
      <c r="C5601">
        <v>535.98</v>
      </c>
    </row>
    <row r="5602" spans="3:3" x14ac:dyDescent="0.25">
      <c r="C5602">
        <v>571.1</v>
      </c>
    </row>
    <row r="5603" spans="3:3" x14ac:dyDescent="0.25">
      <c r="C5603">
        <v>482.36</v>
      </c>
    </row>
    <row r="5604" spans="3:3" x14ac:dyDescent="0.25">
      <c r="C5604">
        <v>570.32000000000005</v>
      </c>
    </row>
    <row r="5605" spans="3:3" x14ac:dyDescent="0.25">
      <c r="C5605">
        <v>557.29999999999995</v>
      </c>
    </row>
    <row r="5606" spans="3:3" x14ac:dyDescent="0.25">
      <c r="C5606">
        <v>513.86</v>
      </c>
    </row>
    <row r="5607" spans="3:3" x14ac:dyDescent="0.25">
      <c r="C5607">
        <v>501.7</v>
      </c>
    </row>
    <row r="5608" spans="3:3" x14ac:dyDescent="0.25">
      <c r="C5608">
        <v>474.7</v>
      </c>
    </row>
    <row r="5609" spans="3:3" x14ac:dyDescent="0.25">
      <c r="C5609">
        <v>491.06</v>
      </c>
    </row>
    <row r="5610" spans="3:3" x14ac:dyDescent="0.25">
      <c r="C5610">
        <v>573.82000000000005</v>
      </c>
    </row>
    <row r="5611" spans="3:3" x14ac:dyDescent="0.25">
      <c r="C5611">
        <v>518.64</v>
      </c>
    </row>
    <row r="5612" spans="3:3" x14ac:dyDescent="0.25">
      <c r="C5612">
        <v>476.12</v>
      </c>
    </row>
    <row r="5613" spans="3:3" x14ac:dyDescent="0.25">
      <c r="C5613">
        <v>490.86</v>
      </c>
    </row>
    <row r="5614" spans="3:3" x14ac:dyDescent="0.25">
      <c r="C5614">
        <v>375.26</v>
      </c>
    </row>
    <row r="5615" spans="3:3" x14ac:dyDescent="0.25">
      <c r="C5615">
        <v>481.24</v>
      </c>
    </row>
    <row r="5616" spans="3:3" x14ac:dyDescent="0.25">
      <c r="C5616">
        <v>591.28</v>
      </c>
    </row>
    <row r="5617" spans="3:3" x14ac:dyDescent="0.25">
      <c r="C5617">
        <v>469.48</v>
      </c>
    </row>
    <row r="5618" spans="3:3" x14ac:dyDescent="0.25">
      <c r="C5618">
        <v>488.24</v>
      </c>
    </row>
    <row r="5619" spans="3:3" x14ac:dyDescent="0.25">
      <c r="C5619">
        <v>557.54</v>
      </c>
    </row>
    <row r="5620" spans="3:3" x14ac:dyDescent="0.25">
      <c r="C5620">
        <v>460.48</v>
      </c>
    </row>
    <row r="5621" spans="3:3" x14ac:dyDescent="0.25">
      <c r="C5621">
        <v>466.24</v>
      </c>
    </row>
    <row r="5622" spans="3:3" x14ac:dyDescent="0.25">
      <c r="C5622">
        <v>551.55999999999995</v>
      </c>
    </row>
    <row r="5623" spans="3:3" x14ac:dyDescent="0.25">
      <c r="C5623">
        <v>569.96</v>
      </c>
    </row>
    <row r="5624" spans="3:3" x14ac:dyDescent="0.25">
      <c r="C5624">
        <v>502.8</v>
      </c>
    </row>
    <row r="5625" spans="3:3" x14ac:dyDescent="0.25">
      <c r="C5625">
        <v>512.67999999999995</v>
      </c>
    </row>
    <row r="5626" spans="3:3" x14ac:dyDescent="0.25">
      <c r="C5626">
        <v>521.29999999999995</v>
      </c>
    </row>
    <row r="5627" spans="3:3" x14ac:dyDescent="0.25">
      <c r="C5627">
        <v>568.70000000000005</v>
      </c>
    </row>
    <row r="5628" spans="3:3" x14ac:dyDescent="0.25">
      <c r="C5628">
        <v>494.04</v>
      </c>
    </row>
    <row r="5629" spans="3:3" x14ac:dyDescent="0.25">
      <c r="C5629">
        <v>467.84</v>
      </c>
    </row>
    <row r="5630" spans="3:3" x14ac:dyDescent="0.25">
      <c r="C5630">
        <v>545.24</v>
      </c>
    </row>
    <row r="5631" spans="3:3" x14ac:dyDescent="0.25">
      <c r="C5631">
        <v>479.56</v>
      </c>
    </row>
    <row r="5632" spans="3:3" x14ac:dyDescent="0.25">
      <c r="C5632">
        <v>544.12</v>
      </c>
    </row>
    <row r="5633" spans="3:3" x14ac:dyDescent="0.25">
      <c r="C5633">
        <v>440.58</v>
      </c>
    </row>
    <row r="5634" spans="3:3" x14ac:dyDescent="0.25">
      <c r="C5634">
        <v>520.79999999999995</v>
      </c>
    </row>
    <row r="5635" spans="3:3" x14ac:dyDescent="0.25">
      <c r="C5635">
        <v>528.38</v>
      </c>
    </row>
    <row r="5636" spans="3:3" x14ac:dyDescent="0.25">
      <c r="C5636">
        <v>526.91999999999996</v>
      </c>
    </row>
    <row r="5637" spans="3:3" x14ac:dyDescent="0.25">
      <c r="C5637">
        <v>472.58</v>
      </c>
    </row>
    <row r="5638" spans="3:3" x14ac:dyDescent="0.25">
      <c r="C5638">
        <v>442.3</v>
      </c>
    </row>
    <row r="5639" spans="3:3" x14ac:dyDescent="0.25">
      <c r="C5639">
        <v>598.86</v>
      </c>
    </row>
    <row r="5640" spans="3:3" x14ac:dyDescent="0.25">
      <c r="C5640">
        <v>530.70000000000005</v>
      </c>
    </row>
    <row r="5641" spans="3:3" x14ac:dyDescent="0.25">
      <c r="C5641">
        <v>570.86</v>
      </c>
    </row>
    <row r="5642" spans="3:3" x14ac:dyDescent="0.25">
      <c r="C5642">
        <v>546.62</v>
      </c>
    </row>
    <row r="5643" spans="3:3" x14ac:dyDescent="0.25">
      <c r="C5643">
        <v>450.62</v>
      </c>
    </row>
    <row r="5644" spans="3:3" x14ac:dyDescent="0.25">
      <c r="C5644">
        <v>506.8</v>
      </c>
    </row>
    <row r="5645" spans="3:3" x14ac:dyDescent="0.25">
      <c r="C5645">
        <v>499.76</v>
      </c>
    </row>
    <row r="5646" spans="3:3" x14ac:dyDescent="0.25">
      <c r="C5646">
        <v>491.54</v>
      </c>
    </row>
    <row r="5647" spans="3:3" x14ac:dyDescent="0.25">
      <c r="C5647">
        <v>450.2</v>
      </c>
    </row>
    <row r="5648" spans="3:3" x14ac:dyDescent="0.25">
      <c r="C5648">
        <v>527.02</v>
      </c>
    </row>
    <row r="5649" spans="3:3" x14ac:dyDescent="0.25">
      <c r="C5649">
        <v>479.68</v>
      </c>
    </row>
    <row r="5650" spans="3:3" x14ac:dyDescent="0.25">
      <c r="C5650">
        <v>474.6</v>
      </c>
    </row>
    <row r="5651" spans="3:3" x14ac:dyDescent="0.25">
      <c r="C5651">
        <v>514.94000000000005</v>
      </c>
    </row>
    <row r="5652" spans="3:3" x14ac:dyDescent="0.25">
      <c r="C5652">
        <v>533.05999999999995</v>
      </c>
    </row>
    <row r="5653" spans="3:3" x14ac:dyDescent="0.25">
      <c r="C5653">
        <v>465.5</v>
      </c>
    </row>
    <row r="5654" spans="3:3" x14ac:dyDescent="0.25">
      <c r="C5654">
        <v>511.98</v>
      </c>
    </row>
    <row r="5655" spans="3:3" x14ac:dyDescent="0.25">
      <c r="C5655">
        <v>506.44</v>
      </c>
    </row>
    <row r="5656" spans="3:3" x14ac:dyDescent="0.25">
      <c r="C5656">
        <v>534.38</v>
      </c>
    </row>
    <row r="5657" spans="3:3" x14ac:dyDescent="0.25">
      <c r="C5657">
        <v>500.5</v>
      </c>
    </row>
    <row r="5658" spans="3:3" x14ac:dyDescent="0.25">
      <c r="C5658">
        <v>480.88</v>
      </c>
    </row>
    <row r="5659" spans="3:3" x14ac:dyDescent="0.25">
      <c r="C5659">
        <v>512.04</v>
      </c>
    </row>
    <row r="5660" spans="3:3" x14ac:dyDescent="0.25">
      <c r="C5660">
        <v>535.05999999999995</v>
      </c>
    </row>
    <row r="5661" spans="3:3" x14ac:dyDescent="0.25">
      <c r="C5661">
        <v>474.16</v>
      </c>
    </row>
    <row r="5662" spans="3:3" x14ac:dyDescent="0.25">
      <c r="C5662">
        <v>475.34</v>
      </c>
    </row>
    <row r="5663" spans="3:3" x14ac:dyDescent="0.25">
      <c r="C5663">
        <v>499.68</v>
      </c>
    </row>
    <row r="5664" spans="3:3" x14ac:dyDescent="0.25">
      <c r="C5664">
        <v>455.16</v>
      </c>
    </row>
    <row r="5665" spans="3:3" x14ac:dyDescent="0.25">
      <c r="C5665">
        <v>465.92</v>
      </c>
    </row>
    <row r="5666" spans="3:3" x14ac:dyDescent="0.25">
      <c r="C5666">
        <v>552.05999999999995</v>
      </c>
    </row>
    <row r="5667" spans="3:3" x14ac:dyDescent="0.25">
      <c r="C5667">
        <v>482.44</v>
      </c>
    </row>
    <row r="5668" spans="3:3" x14ac:dyDescent="0.25">
      <c r="C5668">
        <v>547.41999999999996</v>
      </c>
    </row>
    <row r="5669" spans="3:3" x14ac:dyDescent="0.25">
      <c r="C5669">
        <v>487.18</v>
      </c>
    </row>
    <row r="5670" spans="3:3" x14ac:dyDescent="0.25">
      <c r="C5670">
        <v>432.22</v>
      </c>
    </row>
    <row r="5671" spans="3:3" x14ac:dyDescent="0.25">
      <c r="C5671">
        <v>477.68</v>
      </c>
    </row>
    <row r="5672" spans="3:3" x14ac:dyDescent="0.25">
      <c r="C5672">
        <v>564.9</v>
      </c>
    </row>
    <row r="5673" spans="3:3" x14ac:dyDescent="0.25">
      <c r="C5673">
        <v>517.5</v>
      </c>
    </row>
    <row r="5674" spans="3:3" x14ac:dyDescent="0.25">
      <c r="C5674">
        <v>507.88</v>
      </c>
    </row>
    <row r="5675" spans="3:3" x14ac:dyDescent="0.25">
      <c r="C5675">
        <v>480.34</v>
      </c>
    </row>
    <row r="5676" spans="3:3" x14ac:dyDescent="0.25">
      <c r="C5676">
        <v>470.46</v>
      </c>
    </row>
    <row r="5677" spans="3:3" x14ac:dyDescent="0.25">
      <c r="C5677">
        <v>483.92</v>
      </c>
    </row>
    <row r="5678" spans="3:3" x14ac:dyDescent="0.25">
      <c r="C5678">
        <v>559.14</v>
      </c>
    </row>
    <row r="5679" spans="3:3" x14ac:dyDescent="0.25">
      <c r="C5679">
        <v>505.3</v>
      </c>
    </row>
    <row r="5680" spans="3:3" x14ac:dyDescent="0.25">
      <c r="C5680">
        <v>499.42</v>
      </c>
    </row>
    <row r="5681" spans="3:3" x14ac:dyDescent="0.25">
      <c r="C5681">
        <v>485.8</v>
      </c>
    </row>
    <row r="5682" spans="3:3" x14ac:dyDescent="0.25">
      <c r="C5682">
        <v>460.22</v>
      </c>
    </row>
    <row r="5683" spans="3:3" x14ac:dyDescent="0.25">
      <c r="C5683">
        <v>594.52</v>
      </c>
    </row>
    <row r="5684" spans="3:3" x14ac:dyDescent="0.25">
      <c r="C5684">
        <v>462.44</v>
      </c>
    </row>
    <row r="5685" spans="3:3" x14ac:dyDescent="0.25">
      <c r="C5685">
        <v>559.34</v>
      </c>
    </row>
    <row r="5686" spans="3:3" x14ac:dyDescent="0.25">
      <c r="C5686">
        <v>487.64</v>
      </c>
    </row>
    <row r="5687" spans="3:3" x14ac:dyDescent="0.25">
      <c r="C5687">
        <v>507.14</v>
      </c>
    </row>
    <row r="5688" spans="3:3" x14ac:dyDescent="0.25">
      <c r="C5688">
        <v>489.54</v>
      </c>
    </row>
    <row r="5689" spans="3:3" x14ac:dyDescent="0.25">
      <c r="C5689">
        <v>467.02</v>
      </c>
    </row>
    <row r="5690" spans="3:3" x14ac:dyDescent="0.25">
      <c r="C5690">
        <v>529.91999999999996</v>
      </c>
    </row>
    <row r="5691" spans="3:3" x14ac:dyDescent="0.25">
      <c r="C5691">
        <v>566.55999999999995</v>
      </c>
    </row>
    <row r="5692" spans="3:3" x14ac:dyDescent="0.25">
      <c r="C5692">
        <v>529.64</v>
      </c>
    </row>
    <row r="5693" spans="3:3" x14ac:dyDescent="0.25">
      <c r="C5693">
        <v>506.14</v>
      </c>
    </row>
    <row r="5694" spans="3:3" x14ac:dyDescent="0.25">
      <c r="C5694">
        <v>573.20000000000005</v>
      </c>
    </row>
    <row r="5695" spans="3:3" x14ac:dyDescent="0.25">
      <c r="C5695">
        <v>536.04</v>
      </c>
    </row>
    <row r="5696" spans="3:3" x14ac:dyDescent="0.25">
      <c r="C5696">
        <v>517.74</v>
      </c>
    </row>
    <row r="5697" spans="3:3" x14ac:dyDescent="0.25">
      <c r="C5697">
        <v>458.38</v>
      </c>
    </row>
    <row r="5698" spans="3:3" x14ac:dyDescent="0.25">
      <c r="C5698">
        <v>463.26</v>
      </c>
    </row>
    <row r="5699" spans="3:3" x14ac:dyDescent="0.25">
      <c r="C5699">
        <v>519.20000000000005</v>
      </c>
    </row>
    <row r="5700" spans="3:3" x14ac:dyDescent="0.25">
      <c r="C5700">
        <v>411.02</v>
      </c>
    </row>
    <row r="5701" spans="3:3" x14ac:dyDescent="0.25">
      <c r="C5701">
        <v>476.6</v>
      </c>
    </row>
    <row r="5702" spans="3:3" x14ac:dyDescent="0.25">
      <c r="C5702">
        <v>579.98</v>
      </c>
    </row>
    <row r="5703" spans="3:3" x14ac:dyDescent="0.25">
      <c r="C5703">
        <v>441.08</v>
      </c>
    </row>
    <row r="5704" spans="3:3" x14ac:dyDescent="0.25">
      <c r="C5704">
        <v>610.02</v>
      </c>
    </row>
    <row r="5705" spans="3:3" x14ac:dyDescent="0.25">
      <c r="C5705">
        <v>488.58</v>
      </c>
    </row>
    <row r="5706" spans="3:3" x14ac:dyDescent="0.25">
      <c r="C5706">
        <v>424.14</v>
      </c>
    </row>
    <row r="5707" spans="3:3" x14ac:dyDescent="0.25">
      <c r="C5707">
        <v>519.41999999999996</v>
      </c>
    </row>
    <row r="5708" spans="3:3" x14ac:dyDescent="0.25">
      <c r="C5708">
        <v>456.84</v>
      </c>
    </row>
    <row r="5709" spans="3:3" x14ac:dyDescent="0.25">
      <c r="C5709">
        <v>511.68</v>
      </c>
    </row>
    <row r="5710" spans="3:3" x14ac:dyDescent="0.25">
      <c r="C5710">
        <v>537.02</v>
      </c>
    </row>
    <row r="5711" spans="3:3" x14ac:dyDescent="0.25">
      <c r="C5711">
        <v>522.66</v>
      </c>
    </row>
    <row r="5712" spans="3:3" x14ac:dyDescent="0.25">
      <c r="C5712">
        <v>526.14</v>
      </c>
    </row>
    <row r="5713" spans="3:3" x14ac:dyDescent="0.25">
      <c r="C5713">
        <v>471.72</v>
      </c>
    </row>
    <row r="5714" spans="3:3" x14ac:dyDescent="0.25">
      <c r="C5714">
        <v>492.62</v>
      </c>
    </row>
    <row r="5715" spans="3:3" x14ac:dyDescent="0.25">
      <c r="C5715">
        <v>480.96</v>
      </c>
    </row>
    <row r="5716" spans="3:3" x14ac:dyDescent="0.25">
      <c r="C5716">
        <v>469.76</v>
      </c>
    </row>
    <row r="5717" spans="3:3" x14ac:dyDescent="0.25">
      <c r="C5717">
        <v>521.52</v>
      </c>
    </row>
    <row r="5718" spans="3:3" x14ac:dyDescent="0.25">
      <c r="C5718">
        <v>472.36</v>
      </c>
    </row>
    <row r="5719" spans="3:3" x14ac:dyDescent="0.25">
      <c r="C5719">
        <v>486.1</v>
      </c>
    </row>
    <row r="5720" spans="3:3" x14ac:dyDescent="0.25">
      <c r="C5720">
        <v>510.16</v>
      </c>
    </row>
    <row r="5721" spans="3:3" x14ac:dyDescent="0.25">
      <c r="C5721">
        <v>534.76</v>
      </c>
    </row>
    <row r="5722" spans="3:3" x14ac:dyDescent="0.25">
      <c r="C5722">
        <v>475.7</v>
      </c>
    </row>
    <row r="5723" spans="3:3" x14ac:dyDescent="0.25">
      <c r="C5723">
        <v>491.36</v>
      </c>
    </row>
    <row r="5724" spans="3:3" x14ac:dyDescent="0.25">
      <c r="C5724">
        <v>493.38</v>
      </c>
    </row>
    <row r="5725" spans="3:3" x14ac:dyDescent="0.25">
      <c r="C5725">
        <v>447.68</v>
      </c>
    </row>
    <row r="5726" spans="3:3" x14ac:dyDescent="0.25">
      <c r="C5726">
        <v>513.96</v>
      </c>
    </row>
    <row r="5727" spans="3:3" x14ac:dyDescent="0.25">
      <c r="C5727">
        <v>483.76</v>
      </c>
    </row>
    <row r="5728" spans="3:3" x14ac:dyDescent="0.25">
      <c r="C5728">
        <v>534.1</v>
      </c>
    </row>
    <row r="5729" spans="3:3" x14ac:dyDescent="0.25">
      <c r="C5729">
        <v>511.58</v>
      </c>
    </row>
    <row r="5730" spans="3:3" x14ac:dyDescent="0.25">
      <c r="C5730">
        <v>396.18</v>
      </c>
    </row>
    <row r="5731" spans="3:3" x14ac:dyDescent="0.25">
      <c r="C5731">
        <v>556.62</v>
      </c>
    </row>
    <row r="5732" spans="3:3" x14ac:dyDescent="0.25">
      <c r="C5732">
        <v>551.44000000000005</v>
      </c>
    </row>
    <row r="5733" spans="3:3" x14ac:dyDescent="0.25">
      <c r="C5733">
        <v>470.62</v>
      </c>
    </row>
    <row r="5734" spans="3:3" x14ac:dyDescent="0.25">
      <c r="C5734">
        <v>490.76</v>
      </c>
    </row>
    <row r="5735" spans="3:3" x14ac:dyDescent="0.25">
      <c r="C5735">
        <v>566.32000000000005</v>
      </c>
    </row>
    <row r="5736" spans="3:3" x14ac:dyDescent="0.25">
      <c r="C5736">
        <v>501.7</v>
      </c>
    </row>
    <row r="5737" spans="3:3" x14ac:dyDescent="0.25">
      <c r="C5737">
        <v>560.82000000000005</v>
      </c>
    </row>
    <row r="5738" spans="3:3" x14ac:dyDescent="0.25">
      <c r="C5738">
        <v>494.16</v>
      </c>
    </row>
    <row r="5739" spans="3:3" x14ac:dyDescent="0.25">
      <c r="C5739">
        <v>463.72</v>
      </c>
    </row>
    <row r="5740" spans="3:3" x14ac:dyDescent="0.25">
      <c r="C5740">
        <v>496.82</v>
      </c>
    </row>
    <row r="5741" spans="3:3" x14ac:dyDescent="0.25">
      <c r="C5741">
        <v>568.6</v>
      </c>
    </row>
    <row r="5742" spans="3:3" x14ac:dyDescent="0.25">
      <c r="C5742">
        <v>452.06</v>
      </c>
    </row>
    <row r="5743" spans="3:3" x14ac:dyDescent="0.25">
      <c r="C5743">
        <v>585.96</v>
      </c>
    </row>
    <row r="5744" spans="3:3" x14ac:dyDescent="0.25">
      <c r="C5744">
        <v>463.94</v>
      </c>
    </row>
    <row r="5745" spans="3:3" x14ac:dyDescent="0.25">
      <c r="C5745">
        <v>487.9</v>
      </c>
    </row>
    <row r="5746" spans="3:3" x14ac:dyDescent="0.25">
      <c r="C5746">
        <v>514.5</v>
      </c>
    </row>
    <row r="5747" spans="3:3" x14ac:dyDescent="0.25">
      <c r="C5747">
        <v>455.36</v>
      </c>
    </row>
    <row r="5748" spans="3:3" x14ac:dyDescent="0.25">
      <c r="C5748">
        <v>475.12</v>
      </c>
    </row>
    <row r="5749" spans="3:3" x14ac:dyDescent="0.25">
      <c r="C5749">
        <v>399.58</v>
      </c>
    </row>
    <row r="5750" spans="3:3" x14ac:dyDescent="0.25">
      <c r="C5750">
        <v>483.84</v>
      </c>
    </row>
    <row r="5751" spans="3:3" x14ac:dyDescent="0.25">
      <c r="C5751">
        <v>506.88</v>
      </c>
    </row>
    <row r="5752" spans="3:3" x14ac:dyDescent="0.25">
      <c r="C5752">
        <v>490.92</v>
      </c>
    </row>
    <row r="5753" spans="3:3" x14ac:dyDescent="0.25">
      <c r="C5753">
        <v>550.22</v>
      </c>
    </row>
    <row r="5754" spans="3:3" x14ac:dyDescent="0.25">
      <c r="C5754">
        <v>526.88</v>
      </c>
    </row>
    <row r="5755" spans="3:3" x14ac:dyDescent="0.25">
      <c r="C5755">
        <v>542.84</v>
      </c>
    </row>
    <row r="5756" spans="3:3" x14ac:dyDescent="0.25">
      <c r="C5756">
        <v>537.54</v>
      </c>
    </row>
    <row r="5757" spans="3:3" x14ac:dyDescent="0.25">
      <c r="C5757">
        <v>492.18</v>
      </c>
    </row>
    <row r="5758" spans="3:3" x14ac:dyDescent="0.25">
      <c r="C5758">
        <v>481.36</v>
      </c>
    </row>
    <row r="5759" spans="3:3" x14ac:dyDescent="0.25">
      <c r="C5759">
        <v>421.5</v>
      </c>
    </row>
    <row r="5760" spans="3:3" x14ac:dyDescent="0.25">
      <c r="C5760">
        <v>449.3</v>
      </c>
    </row>
    <row r="5761" spans="3:3" x14ac:dyDescent="0.25">
      <c r="C5761">
        <v>581.72</v>
      </c>
    </row>
    <row r="5762" spans="3:3" x14ac:dyDescent="0.25">
      <c r="C5762">
        <v>515.70000000000005</v>
      </c>
    </row>
    <row r="5763" spans="3:3" x14ac:dyDescent="0.25">
      <c r="C5763">
        <v>450.8</v>
      </c>
    </row>
    <row r="5764" spans="3:3" x14ac:dyDescent="0.25">
      <c r="C5764">
        <v>512.12</v>
      </c>
    </row>
    <row r="5765" spans="3:3" x14ac:dyDescent="0.25">
      <c r="C5765">
        <v>451.26</v>
      </c>
    </row>
    <row r="5766" spans="3:3" x14ac:dyDescent="0.25">
      <c r="C5766">
        <v>539.08000000000004</v>
      </c>
    </row>
    <row r="5767" spans="3:3" x14ac:dyDescent="0.25">
      <c r="C5767">
        <v>537.58000000000004</v>
      </c>
    </row>
    <row r="5768" spans="3:3" x14ac:dyDescent="0.25">
      <c r="C5768">
        <v>550.24</v>
      </c>
    </row>
    <row r="5769" spans="3:3" x14ac:dyDescent="0.25">
      <c r="C5769">
        <v>454.38</v>
      </c>
    </row>
    <row r="5770" spans="3:3" x14ac:dyDescent="0.25">
      <c r="C5770">
        <v>488.34</v>
      </c>
    </row>
    <row r="5771" spans="3:3" x14ac:dyDescent="0.25">
      <c r="C5771">
        <v>434.86</v>
      </c>
    </row>
    <row r="5772" spans="3:3" x14ac:dyDescent="0.25">
      <c r="C5772">
        <v>449.9</v>
      </c>
    </row>
    <row r="5773" spans="3:3" x14ac:dyDescent="0.25">
      <c r="C5773">
        <v>473.28</v>
      </c>
    </row>
    <row r="5774" spans="3:3" x14ac:dyDescent="0.25">
      <c r="C5774">
        <v>522.64</v>
      </c>
    </row>
    <row r="5775" spans="3:3" x14ac:dyDescent="0.25">
      <c r="C5775">
        <v>475.2</v>
      </c>
    </row>
    <row r="5776" spans="3:3" x14ac:dyDescent="0.25">
      <c r="C5776">
        <v>486.68</v>
      </c>
    </row>
    <row r="5777" spans="3:3" x14ac:dyDescent="0.25">
      <c r="C5777">
        <v>558.16</v>
      </c>
    </row>
    <row r="5778" spans="3:3" x14ac:dyDescent="0.25">
      <c r="C5778">
        <v>506.76</v>
      </c>
    </row>
    <row r="5779" spans="3:3" x14ac:dyDescent="0.25">
      <c r="C5779">
        <v>476.82</v>
      </c>
    </row>
    <row r="5780" spans="3:3" x14ac:dyDescent="0.25">
      <c r="C5780">
        <v>451.78</v>
      </c>
    </row>
    <row r="5781" spans="3:3" x14ac:dyDescent="0.25">
      <c r="C5781">
        <v>519.28</v>
      </c>
    </row>
    <row r="5782" spans="3:3" x14ac:dyDescent="0.25">
      <c r="C5782">
        <v>532.46</v>
      </c>
    </row>
    <row r="5783" spans="3:3" x14ac:dyDescent="0.25">
      <c r="C5783">
        <v>463.08</v>
      </c>
    </row>
    <row r="5784" spans="3:3" x14ac:dyDescent="0.25">
      <c r="C5784">
        <v>572.5</v>
      </c>
    </row>
    <row r="5785" spans="3:3" x14ac:dyDescent="0.25">
      <c r="C5785">
        <v>557.67999999999995</v>
      </c>
    </row>
    <row r="5786" spans="3:3" x14ac:dyDescent="0.25">
      <c r="C5786">
        <v>494.28</v>
      </c>
    </row>
    <row r="5787" spans="3:3" x14ac:dyDescent="0.25">
      <c r="C5787">
        <v>480.9</v>
      </c>
    </row>
    <row r="5788" spans="3:3" x14ac:dyDescent="0.25">
      <c r="C5788">
        <v>448.62</v>
      </c>
    </row>
    <row r="5789" spans="3:3" x14ac:dyDescent="0.25">
      <c r="C5789">
        <v>503.58</v>
      </c>
    </row>
    <row r="5790" spans="3:3" x14ac:dyDescent="0.25">
      <c r="C5790">
        <v>474.02</v>
      </c>
    </row>
    <row r="5791" spans="3:3" x14ac:dyDescent="0.25">
      <c r="C5791">
        <v>539.84</v>
      </c>
    </row>
    <row r="5792" spans="3:3" x14ac:dyDescent="0.25">
      <c r="C5792">
        <v>514.62</v>
      </c>
    </row>
    <row r="5793" spans="3:3" x14ac:dyDescent="0.25">
      <c r="C5793">
        <v>571.26</v>
      </c>
    </row>
    <row r="5794" spans="3:3" x14ac:dyDescent="0.25">
      <c r="C5794">
        <v>449.16</v>
      </c>
    </row>
    <row r="5795" spans="3:3" x14ac:dyDescent="0.25">
      <c r="C5795">
        <v>518.17999999999995</v>
      </c>
    </row>
    <row r="5796" spans="3:3" x14ac:dyDescent="0.25">
      <c r="C5796">
        <v>564.32000000000005</v>
      </c>
    </row>
    <row r="5797" spans="3:3" x14ac:dyDescent="0.25">
      <c r="C5797">
        <v>556.4</v>
      </c>
    </row>
    <row r="5798" spans="3:3" x14ac:dyDescent="0.25">
      <c r="C5798">
        <v>546.28</v>
      </c>
    </row>
    <row r="5799" spans="3:3" x14ac:dyDescent="0.25">
      <c r="C5799">
        <v>472.58</v>
      </c>
    </row>
    <row r="5800" spans="3:3" x14ac:dyDescent="0.25">
      <c r="C5800">
        <v>497.24</v>
      </c>
    </row>
    <row r="5801" spans="3:3" x14ac:dyDescent="0.25">
      <c r="C5801">
        <v>455.68</v>
      </c>
    </row>
    <row r="5802" spans="3:3" x14ac:dyDescent="0.25">
      <c r="C5802">
        <v>464</v>
      </c>
    </row>
    <row r="5803" spans="3:3" x14ac:dyDescent="0.25">
      <c r="C5803">
        <v>544.52</v>
      </c>
    </row>
    <row r="5804" spans="3:3" x14ac:dyDescent="0.25">
      <c r="C5804">
        <v>547.32000000000005</v>
      </c>
    </row>
    <row r="5805" spans="3:3" x14ac:dyDescent="0.25">
      <c r="C5805">
        <v>518.04</v>
      </c>
    </row>
    <row r="5806" spans="3:3" x14ac:dyDescent="0.25">
      <c r="C5806">
        <v>539.58000000000004</v>
      </c>
    </row>
    <row r="5807" spans="3:3" x14ac:dyDescent="0.25">
      <c r="C5807">
        <v>481.5</v>
      </c>
    </row>
    <row r="5808" spans="3:3" x14ac:dyDescent="0.25">
      <c r="C5808">
        <v>512.41999999999996</v>
      </c>
    </row>
    <row r="5809" spans="3:3" x14ac:dyDescent="0.25">
      <c r="C5809">
        <v>430.2</v>
      </c>
    </row>
    <row r="5810" spans="3:3" x14ac:dyDescent="0.25">
      <c r="C5810">
        <v>486.3</v>
      </c>
    </row>
    <row r="5811" spans="3:3" x14ac:dyDescent="0.25">
      <c r="C5811">
        <v>477.98</v>
      </c>
    </row>
    <row r="5812" spans="3:3" x14ac:dyDescent="0.25">
      <c r="C5812">
        <v>520.66</v>
      </c>
    </row>
    <row r="5813" spans="3:3" x14ac:dyDescent="0.25">
      <c r="C5813">
        <v>532.16</v>
      </c>
    </row>
    <row r="5814" spans="3:3" x14ac:dyDescent="0.25">
      <c r="C5814">
        <v>500.02</v>
      </c>
    </row>
    <row r="5815" spans="3:3" x14ac:dyDescent="0.25">
      <c r="C5815">
        <v>590.70000000000005</v>
      </c>
    </row>
    <row r="5816" spans="3:3" x14ac:dyDescent="0.25">
      <c r="C5816">
        <v>500.14</v>
      </c>
    </row>
    <row r="5817" spans="3:3" x14ac:dyDescent="0.25">
      <c r="C5817">
        <v>484.82</v>
      </c>
    </row>
    <row r="5818" spans="3:3" x14ac:dyDescent="0.25">
      <c r="C5818">
        <v>564.22</v>
      </c>
    </row>
    <row r="5819" spans="3:3" x14ac:dyDescent="0.25">
      <c r="C5819">
        <v>507.98</v>
      </c>
    </row>
    <row r="5820" spans="3:3" x14ac:dyDescent="0.25">
      <c r="C5820">
        <v>524.26</v>
      </c>
    </row>
    <row r="5821" spans="3:3" x14ac:dyDescent="0.25">
      <c r="C5821">
        <v>526.20000000000005</v>
      </c>
    </row>
    <row r="5822" spans="3:3" x14ac:dyDescent="0.25">
      <c r="C5822">
        <v>601.52</v>
      </c>
    </row>
    <row r="5823" spans="3:3" x14ac:dyDescent="0.25">
      <c r="C5823">
        <v>540.79999999999995</v>
      </c>
    </row>
    <row r="5824" spans="3:3" x14ac:dyDescent="0.25">
      <c r="C5824">
        <v>480.02</v>
      </c>
    </row>
    <row r="5825" spans="3:3" x14ac:dyDescent="0.25">
      <c r="C5825">
        <v>409.2</v>
      </c>
    </row>
    <row r="5826" spans="3:3" x14ac:dyDescent="0.25">
      <c r="C5826">
        <v>534.79999999999995</v>
      </c>
    </row>
    <row r="5827" spans="3:3" x14ac:dyDescent="0.25">
      <c r="C5827">
        <v>482.68</v>
      </c>
    </row>
    <row r="5828" spans="3:3" x14ac:dyDescent="0.25">
      <c r="C5828">
        <v>560.05999999999995</v>
      </c>
    </row>
    <row r="5829" spans="3:3" x14ac:dyDescent="0.25">
      <c r="C5829">
        <v>519.17999999999995</v>
      </c>
    </row>
    <row r="5830" spans="3:3" x14ac:dyDescent="0.25">
      <c r="C5830">
        <v>503.04</v>
      </c>
    </row>
    <row r="5831" spans="3:3" x14ac:dyDescent="0.25">
      <c r="C5831">
        <v>539.98</v>
      </c>
    </row>
    <row r="5832" spans="3:3" x14ac:dyDescent="0.25">
      <c r="C5832">
        <v>471.64</v>
      </c>
    </row>
    <row r="5833" spans="3:3" x14ac:dyDescent="0.25">
      <c r="C5833">
        <v>509.16</v>
      </c>
    </row>
    <row r="5834" spans="3:3" x14ac:dyDescent="0.25">
      <c r="C5834">
        <v>483.52</v>
      </c>
    </row>
    <row r="5835" spans="3:3" x14ac:dyDescent="0.25">
      <c r="C5835">
        <v>484.78</v>
      </c>
    </row>
    <row r="5836" spans="3:3" x14ac:dyDescent="0.25">
      <c r="C5836">
        <v>500.76</v>
      </c>
    </row>
    <row r="5837" spans="3:3" x14ac:dyDescent="0.25">
      <c r="C5837">
        <v>530.72</v>
      </c>
    </row>
    <row r="5838" spans="3:3" x14ac:dyDescent="0.25">
      <c r="C5838">
        <v>534.24</v>
      </c>
    </row>
    <row r="5839" spans="3:3" x14ac:dyDescent="0.25">
      <c r="C5839">
        <v>577.86</v>
      </c>
    </row>
    <row r="5840" spans="3:3" x14ac:dyDescent="0.25">
      <c r="C5840">
        <v>526.14</v>
      </c>
    </row>
    <row r="5841" spans="3:3" x14ac:dyDescent="0.25">
      <c r="C5841">
        <v>529.05999999999995</v>
      </c>
    </row>
    <row r="5842" spans="3:3" x14ac:dyDescent="0.25">
      <c r="C5842">
        <v>471.5</v>
      </c>
    </row>
    <row r="5843" spans="3:3" x14ac:dyDescent="0.25">
      <c r="C5843">
        <v>451</v>
      </c>
    </row>
    <row r="5844" spans="3:3" x14ac:dyDescent="0.25">
      <c r="C5844">
        <v>512.94000000000005</v>
      </c>
    </row>
    <row r="5845" spans="3:3" x14ac:dyDescent="0.25">
      <c r="C5845">
        <v>509.08</v>
      </c>
    </row>
    <row r="5846" spans="3:3" x14ac:dyDescent="0.25">
      <c r="C5846">
        <v>551.48</v>
      </c>
    </row>
    <row r="5847" spans="3:3" x14ac:dyDescent="0.25">
      <c r="C5847">
        <v>409.12</v>
      </c>
    </row>
    <row r="5848" spans="3:3" x14ac:dyDescent="0.25">
      <c r="C5848">
        <v>495.82</v>
      </c>
    </row>
    <row r="5849" spans="3:3" x14ac:dyDescent="0.25">
      <c r="C5849">
        <v>506.68</v>
      </c>
    </row>
    <row r="5850" spans="3:3" x14ac:dyDescent="0.25">
      <c r="C5850">
        <v>485</v>
      </c>
    </row>
    <row r="5851" spans="3:3" x14ac:dyDescent="0.25">
      <c r="C5851">
        <v>491.66</v>
      </c>
    </row>
    <row r="5852" spans="3:3" x14ac:dyDescent="0.25">
      <c r="C5852">
        <v>464.06</v>
      </c>
    </row>
    <row r="5853" spans="3:3" x14ac:dyDescent="0.25">
      <c r="C5853">
        <v>519.16</v>
      </c>
    </row>
    <row r="5854" spans="3:3" x14ac:dyDescent="0.25">
      <c r="C5854">
        <v>460.54</v>
      </c>
    </row>
    <row r="5855" spans="3:3" x14ac:dyDescent="0.25">
      <c r="C5855">
        <v>496.36</v>
      </c>
    </row>
    <row r="5856" spans="3:3" x14ac:dyDescent="0.25">
      <c r="C5856">
        <v>572.54</v>
      </c>
    </row>
    <row r="5857" spans="3:3" x14ac:dyDescent="0.25">
      <c r="C5857">
        <v>464.4</v>
      </c>
    </row>
    <row r="5858" spans="3:3" x14ac:dyDescent="0.25">
      <c r="C5858">
        <v>420.56</v>
      </c>
    </row>
    <row r="5859" spans="3:3" x14ac:dyDescent="0.25">
      <c r="C5859">
        <v>525.4</v>
      </c>
    </row>
    <row r="5860" spans="3:3" x14ac:dyDescent="0.25">
      <c r="C5860">
        <v>508.76</v>
      </c>
    </row>
    <row r="5861" spans="3:3" x14ac:dyDescent="0.25">
      <c r="C5861">
        <v>514.08000000000004</v>
      </c>
    </row>
    <row r="5862" spans="3:3" x14ac:dyDescent="0.25">
      <c r="C5862">
        <v>518.98</v>
      </c>
    </row>
    <row r="5863" spans="3:3" x14ac:dyDescent="0.25">
      <c r="C5863">
        <v>534.74</v>
      </c>
    </row>
    <row r="5864" spans="3:3" x14ac:dyDescent="0.25">
      <c r="C5864">
        <v>486.82</v>
      </c>
    </row>
    <row r="5865" spans="3:3" x14ac:dyDescent="0.25">
      <c r="C5865">
        <v>510.2</v>
      </c>
    </row>
    <row r="5866" spans="3:3" x14ac:dyDescent="0.25">
      <c r="C5866">
        <v>452.6</v>
      </c>
    </row>
    <row r="5867" spans="3:3" x14ac:dyDescent="0.25">
      <c r="C5867">
        <v>482.64</v>
      </c>
    </row>
    <row r="5868" spans="3:3" x14ac:dyDescent="0.25">
      <c r="C5868">
        <v>499.26</v>
      </c>
    </row>
    <row r="5869" spans="3:3" x14ac:dyDescent="0.25">
      <c r="C5869">
        <v>547.08000000000004</v>
      </c>
    </row>
    <row r="5870" spans="3:3" x14ac:dyDescent="0.25">
      <c r="C5870">
        <v>439.62</v>
      </c>
    </row>
    <row r="5871" spans="3:3" x14ac:dyDescent="0.25">
      <c r="C5871">
        <v>576.72</v>
      </c>
    </row>
    <row r="5872" spans="3:3" x14ac:dyDescent="0.25">
      <c r="C5872">
        <v>483.62</v>
      </c>
    </row>
    <row r="5873" spans="3:3" x14ac:dyDescent="0.25">
      <c r="C5873">
        <v>509.52</v>
      </c>
    </row>
    <row r="5874" spans="3:3" x14ac:dyDescent="0.25">
      <c r="C5874">
        <v>562.76</v>
      </c>
    </row>
    <row r="5875" spans="3:3" x14ac:dyDescent="0.25">
      <c r="C5875">
        <v>517.58000000000004</v>
      </c>
    </row>
    <row r="5876" spans="3:3" x14ac:dyDescent="0.25">
      <c r="C5876">
        <v>496.04</v>
      </c>
    </row>
    <row r="5877" spans="3:3" x14ac:dyDescent="0.25">
      <c r="C5877">
        <v>471.46</v>
      </c>
    </row>
    <row r="5878" spans="3:3" x14ac:dyDescent="0.25">
      <c r="C5878">
        <v>473.8</v>
      </c>
    </row>
    <row r="5879" spans="3:3" x14ac:dyDescent="0.25">
      <c r="C5879">
        <v>469.62</v>
      </c>
    </row>
    <row r="5880" spans="3:3" x14ac:dyDescent="0.25">
      <c r="C5880">
        <v>488.8</v>
      </c>
    </row>
    <row r="5881" spans="3:3" x14ac:dyDescent="0.25">
      <c r="C5881">
        <v>464.78</v>
      </c>
    </row>
    <row r="5882" spans="3:3" x14ac:dyDescent="0.25">
      <c r="C5882">
        <v>468</v>
      </c>
    </row>
    <row r="5883" spans="3:3" x14ac:dyDescent="0.25">
      <c r="C5883">
        <v>499.82</v>
      </c>
    </row>
    <row r="5884" spans="3:3" x14ac:dyDescent="0.25">
      <c r="C5884">
        <v>450.1</v>
      </c>
    </row>
    <row r="5885" spans="3:3" x14ac:dyDescent="0.25">
      <c r="C5885">
        <v>518.24</v>
      </c>
    </row>
    <row r="5886" spans="3:3" x14ac:dyDescent="0.25">
      <c r="C5886">
        <v>484.9</v>
      </c>
    </row>
    <row r="5887" spans="3:3" x14ac:dyDescent="0.25">
      <c r="C5887">
        <v>549.6</v>
      </c>
    </row>
    <row r="5888" spans="3:3" x14ac:dyDescent="0.25">
      <c r="C5888">
        <v>511</v>
      </c>
    </row>
    <row r="5889" spans="3:3" x14ac:dyDescent="0.25">
      <c r="C5889">
        <v>491.06</v>
      </c>
    </row>
    <row r="5890" spans="3:3" x14ac:dyDescent="0.25">
      <c r="C5890">
        <v>536.32000000000005</v>
      </c>
    </row>
    <row r="5891" spans="3:3" x14ac:dyDescent="0.25">
      <c r="C5891">
        <v>431.12</v>
      </c>
    </row>
    <row r="5892" spans="3:3" x14ac:dyDescent="0.25">
      <c r="C5892">
        <v>548.5</v>
      </c>
    </row>
    <row r="5893" spans="3:3" x14ac:dyDescent="0.25">
      <c r="C5893">
        <v>463.16</v>
      </c>
    </row>
    <row r="5894" spans="3:3" x14ac:dyDescent="0.25">
      <c r="C5894">
        <v>532.66</v>
      </c>
    </row>
    <row r="5895" spans="3:3" x14ac:dyDescent="0.25">
      <c r="C5895">
        <v>496.5</v>
      </c>
    </row>
    <row r="5896" spans="3:3" x14ac:dyDescent="0.25">
      <c r="C5896">
        <v>593.29999999999995</v>
      </c>
    </row>
    <row r="5897" spans="3:3" x14ac:dyDescent="0.25">
      <c r="C5897">
        <v>456.8</v>
      </c>
    </row>
    <row r="5898" spans="3:3" x14ac:dyDescent="0.25">
      <c r="C5898">
        <v>483.56</v>
      </c>
    </row>
    <row r="5899" spans="3:3" x14ac:dyDescent="0.25">
      <c r="C5899">
        <v>531.74</v>
      </c>
    </row>
    <row r="5900" spans="3:3" x14ac:dyDescent="0.25">
      <c r="C5900">
        <v>544.62</v>
      </c>
    </row>
    <row r="5901" spans="3:3" x14ac:dyDescent="0.25">
      <c r="C5901">
        <v>565.1</v>
      </c>
    </row>
    <row r="5902" spans="3:3" x14ac:dyDescent="0.25">
      <c r="C5902">
        <v>482.94</v>
      </c>
    </row>
    <row r="5903" spans="3:3" x14ac:dyDescent="0.25">
      <c r="C5903">
        <v>552.86</v>
      </c>
    </row>
    <row r="5904" spans="3:3" x14ac:dyDescent="0.25">
      <c r="C5904">
        <v>578.66</v>
      </c>
    </row>
    <row r="5905" spans="3:3" x14ac:dyDescent="0.25">
      <c r="C5905">
        <v>521.34</v>
      </c>
    </row>
    <row r="5906" spans="3:3" x14ac:dyDescent="0.25">
      <c r="C5906">
        <v>415.94</v>
      </c>
    </row>
    <row r="5907" spans="3:3" x14ac:dyDescent="0.25">
      <c r="C5907">
        <v>452.54</v>
      </c>
    </row>
    <row r="5908" spans="3:3" x14ac:dyDescent="0.25">
      <c r="C5908">
        <v>419.28</v>
      </c>
    </row>
    <row r="5909" spans="3:3" x14ac:dyDescent="0.25">
      <c r="C5909">
        <v>518.54</v>
      </c>
    </row>
    <row r="5910" spans="3:3" x14ac:dyDescent="0.25">
      <c r="C5910">
        <v>480.74</v>
      </c>
    </row>
    <row r="5911" spans="3:3" x14ac:dyDescent="0.25">
      <c r="C5911">
        <v>549.14</v>
      </c>
    </row>
    <row r="5912" spans="3:3" x14ac:dyDescent="0.25">
      <c r="C5912">
        <v>516.94000000000005</v>
      </c>
    </row>
    <row r="5913" spans="3:3" x14ac:dyDescent="0.25">
      <c r="C5913">
        <v>465.56</v>
      </c>
    </row>
    <row r="5914" spans="3:3" x14ac:dyDescent="0.25">
      <c r="C5914">
        <v>493.82</v>
      </c>
    </row>
    <row r="5915" spans="3:3" x14ac:dyDescent="0.25">
      <c r="C5915">
        <v>568.36</v>
      </c>
    </row>
    <row r="5916" spans="3:3" x14ac:dyDescent="0.25">
      <c r="C5916">
        <v>478.1</v>
      </c>
    </row>
    <row r="5917" spans="3:3" x14ac:dyDescent="0.25">
      <c r="C5917">
        <v>505.1</v>
      </c>
    </row>
    <row r="5918" spans="3:3" x14ac:dyDescent="0.25">
      <c r="C5918">
        <v>480.68</v>
      </c>
    </row>
    <row r="5919" spans="3:3" x14ac:dyDescent="0.25">
      <c r="C5919">
        <v>463.34</v>
      </c>
    </row>
    <row r="5920" spans="3:3" x14ac:dyDescent="0.25">
      <c r="C5920">
        <v>513.4</v>
      </c>
    </row>
    <row r="5921" spans="3:3" x14ac:dyDescent="0.25">
      <c r="C5921">
        <v>479.84</v>
      </c>
    </row>
    <row r="5922" spans="3:3" x14ac:dyDescent="0.25">
      <c r="C5922">
        <v>427.26</v>
      </c>
    </row>
    <row r="5923" spans="3:3" x14ac:dyDescent="0.25">
      <c r="C5923">
        <v>531.34</v>
      </c>
    </row>
    <row r="5924" spans="3:3" x14ac:dyDescent="0.25">
      <c r="C5924">
        <v>499.52</v>
      </c>
    </row>
    <row r="5925" spans="3:3" x14ac:dyDescent="0.25">
      <c r="C5925">
        <v>522.88</v>
      </c>
    </row>
    <row r="5926" spans="3:3" x14ac:dyDescent="0.25">
      <c r="C5926">
        <v>560.48</v>
      </c>
    </row>
    <row r="5927" spans="3:3" x14ac:dyDescent="0.25">
      <c r="C5927">
        <v>532.34</v>
      </c>
    </row>
    <row r="5928" spans="3:3" x14ac:dyDescent="0.25">
      <c r="C5928">
        <v>527.24</v>
      </c>
    </row>
    <row r="5929" spans="3:3" x14ac:dyDescent="0.25">
      <c r="C5929">
        <v>543.62</v>
      </c>
    </row>
    <row r="5930" spans="3:3" x14ac:dyDescent="0.25">
      <c r="C5930">
        <v>526.66</v>
      </c>
    </row>
    <row r="5931" spans="3:3" x14ac:dyDescent="0.25">
      <c r="C5931">
        <v>439.26</v>
      </c>
    </row>
    <row r="5932" spans="3:3" x14ac:dyDescent="0.25">
      <c r="C5932">
        <v>469.7</v>
      </c>
    </row>
    <row r="5933" spans="3:3" x14ac:dyDescent="0.25">
      <c r="C5933">
        <v>485.8</v>
      </c>
    </row>
    <row r="5934" spans="3:3" x14ac:dyDescent="0.25">
      <c r="C5934">
        <v>521.34</v>
      </c>
    </row>
    <row r="5935" spans="3:3" x14ac:dyDescent="0.25">
      <c r="C5935">
        <v>619.6</v>
      </c>
    </row>
    <row r="5936" spans="3:3" x14ac:dyDescent="0.25">
      <c r="C5936">
        <v>499.64</v>
      </c>
    </row>
    <row r="5937" spans="3:3" x14ac:dyDescent="0.25">
      <c r="C5937">
        <v>484.8</v>
      </c>
    </row>
    <row r="5938" spans="3:3" x14ac:dyDescent="0.25">
      <c r="C5938">
        <v>465.68</v>
      </c>
    </row>
    <row r="5939" spans="3:3" x14ac:dyDescent="0.25">
      <c r="C5939">
        <v>431.62</v>
      </c>
    </row>
    <row r="5940" spans="3:3" x14ac:dyDescent="0.25">
      <c r="C5940">
        <v>479.58</v>
      </c>
    </row>
    <row r="5941" spans="3:3" x14ac:dyDescent="0.25">
      <c r="C5941">
        <v>530.94000000000005</v>
      </c>
    </row>
    <row r="5942" spans="3:3" x14ac:dyDescent="0.25">
      <c r="C5942">
        <v>517.54</v>
      </c>
    </row>
    <row r="5943" spans="3:3" x14ac:dyDescent="0.25">
      <c r="C5943">
        <v>498.24</v>
      </c>
    </row>
    <row r="5944" spans="3:3" x14ac:dyDescent="0.25">
      <c r="C5944">
        <v>498.74</v>
      </c>
    </row>
    <row r="5945" spans="3:3" x14ac:dyDescent="0.25">
      <c r="C5945">
        <v>450.48</v>
      </c>
    </row>
    <row r="5946" spans="3:3" x14ac:dyDescent="0.25">
      <c r="C5946">
        <v>552.76</v>
      </c>
    </row>
    <row r="5947" spans="3:3" x14ac:dyDescent="0.25">
      <c r="C5947">
        <v>555.74</v>
      </c>
    </row>
    <row r="5948" spans="3:3" x14ac:dyDescent="0.25">
      <c r="C5948">
        <v>469.26</v>
      </c>
    </row>
    <row r="5949" spans="3:3" x14ac:dyDescent="0.25">
      <c r="C5949">
        <v>580.38</v>
      </c>
    </row>
    <row r="5950" spans="3:3" x14ac:dyDescent="0.25">
      <c r="C5950">
        <v>550.55999999999995</v>
      </c>
    </row>
    <row r="5951" spans="3:3" x14ac:dyDescent="0.25">
      <c r="C5951">
        <v>475.88</v>
      </c>
    </row>
    <row r="5952" spans="3:3" x14ac:dyDescent="0.25">
      <c r="C5952">
        <v>491.8</v>
      </c>
    </row>
    <row r="5953" spans="3:3" x14ac:dyDescent="0.25">
      <c r="C5953">
        <v>495.92</v>
      </c>
    </row>
    <row r="5954" spans="3:3" x14ac:dyDescent="0.25">
      <c r="C5954">
        <v>506.86</v>
      </c>
    </row>
    <row r="5955" spans="3:3" x14ac:dyDescent="0.25">
      <c r="C5955">
        <v>494.76</v>
      </c>
    </row>
    <row r="5956" spans="3:3" x14ac:dyDescent="0.25">
      <c r="C5956">
        <v>468.02</v>
      </c>
    </row>
    <row r="5957" spans="3:3" x14ac:dyDescent="0.25">
      <c r="C5957">
        <v>443.56</v>
      </c>
    </row>
    <row r="5958" spans="3:3" x14ac:dyDescent="0.25">
      <c r="C5958">
        <v>446.24</v>
      </c>
    </row>
    <row r="5959" spans="3:3" x14ac:dyDescent="0.25">
      <c r="C5959">
        <v>535.14</v>
      </c>
    </row>
    <row r="5960" spans="3:3" x14ac:dyDescent="0.25">
      <c r="C5960">
        <v>520.52</v>
      </c>
    </row>
    <row r="5961" spans="3:3" x14ac:dyDescent="0.25">
      <c r="C5961">
        <v>476.12</v>
      </c>
    </row>
    <row r="5962" spans="3:3" x14ac:dyDescent="0.25">
      <c r="C5962">
        <v>416.02</v>
      </c>
    </row>
    <row r="5963" spans="3:3" x14ac:dyDescent="0.25">
      <c r="C5963">
        <v>428.54</v>
      </c>
    </row>
    <row r="5964" spans="3:3" x14ac:dyDescent="0.25">
      <c r="C5964">
        <v>523.79999999999995</v>
      </c>
    </row>
    <row r="5965" spans="3:3" x14ac:dyDescent="0.25">
      <c r="C5965">
        <v>430.96</v>
      </c>
    </row>
    <row r="5966" spans="3:3" x14ac:dyDescent="0.25">
      <c r="C5966">
        <v>469.78</v>
      </c>
    </row>
    <row r="5967" spans="3:3" x14ac:dyDescent="0.25">
      <c r="C5967">
        <v>486</v>
      </c>
    </row>
    <row r="5968" spans="3:3" x14ac:dyDescent="0.25">
      <c r="C5968">
        <v>578.84</v>
      </c>
    </row>
    <row r="5969" spans="3:3" x14ac:dyDescent="0.25">
      <c r="C5969">
        <v>519.55999999999995</v>
      </c>
    </row>
    <row r="5970" spans="3:3" x14ac:dyDescent="0.25">
      <c r="C5970">
        <v>450.98</v>
      </c>
    </row>
    <row r="5971" spans="3:3" x14ac:dyDescent="0.25">
      <c r="C5971">
        <v>474.42</v>
      </c>
    </row>
    <row r="5972" spans="3:3" x14ac:dyDescent="0.25">
      <c r="C5972">
        <v>570.16</v>
      </c>
    </row>
    <row r="5973" spans="3:3" x14ac:dyDescent="0.25">
      <c r="C5973">
        <v>518.28</v>
      </c>
    </row>
    <row r="5974" spans="3:3" x14ac:dyDescent="0.25">
      <c r="C5974">
        <v>573.05999999999995</v>
      </c>
    </row>
    <row r="5975" spans="3:3" x14ac:dyDescent="0.25">
      <c r="C5975">
        <v>528.44000000000005</v>
      </c>
    </row>
    <row r="5976" spans="3:3" x14ac:dyDescent="0.25">
      <c r="C5976">
        <v>559.70000000000005</v>
      </c>
    </row>
    <row r="5977" spans="3:3" x14ac:dyDescent="0.25">
      <c r="C5977">
        <v>459.18</v>
      </c>
    </row>
    <row r="5978" spans="3:3" x14ac:dyDescent="0.25">
      <c r="C5978">
        <v>457.42</v>
      </c>
    </row>
    <row r="5979" spans="3:3" x14ac:dyDescent="0.25">
      <c r="C5979">
        <v>496.14</v>
      </c>
    </row>
    <row r="5980" spans="3:3" x14ac:dyDescent="0.25">
      <c r="C5980">
        <v>462.62</v>
      </c>
    </row>
    <row r="5981" spans="3:3" x14ac:dyDescent="0.25">
      <c r="C5981">
        <v>571.04</v>
      </c>
    </row>
    <row r="5982" spans="3:3" x14ac:dyDescent="0.25">
      <c r="C5982">
        <v>512.12</v>
      </c>
    </row>
    <row r="5983" spans="3:3" x14ac:dyDescent="0.25">
      <c r="C5983">
        <v>554.79999999999995</v>
      </c>
    </row>
    <row r="5984" spans="3:3" x14ac:dyDescent="0.25">
      <c r="C5984">
        <v>529.44000000000005</v>
      </c>
    </row>
    <row r="5985" spans="3:3" x14ac:dyDescent="0.25">
      <c r="C5985">
        <v>457</v>
      </c>
    </row>
    <row r="5986" spans="3:3" x14ac:dyDescent="0.25">
      <c r="C5986">
        <v>531.44000000000005</v>
      </c>
    </row>
    <row r="5987" spans="3:3" x14ac:dyDescent="0.25">
      <c r="C5987">
        <v>530.16</v>
      </c>
    </row>
    <row r="5988" spans="3:3" x14ac:dyDescent="0.25">
      <c r="C5988">
        <v>537.16</v>
      </c>
    </row>
    <row r="5989" spans="3:3" x14ac:dyDescent="0.25">
      <c r="C5989">
        <v>512.64</v>
      </c>
    </row>
    <row r="5990" spans="3:3" x14ac:dyDescent="0.25">
      <c r="C5990">
        <v>534.5</v>
      </c>
    </row>
    <row r="5991" spans="3:3" x14ac:dyDescent="0.25">
      <c r="C5991">
        <v>553.32000000000005</v>
      </c>
    </row>
    <row r="5992" spans="3:3" x14ac:dyDescent="0.25">
      <c r="C5992">
        <v>464.66</v>
      </c>
    </row>
    <row r="5993" spans="3:3" x14ac:dyDescent="0.25">
      <c r="C5993">
        <v>500.14</v>
      </c>
    </row>
    <row r="5994" spans="3:3" x14ac:dyDescent="0.25">
      <c r="C5994">
        <v>487.04</v>
      </c>
    </row>
    <row r="5995" spans="3:3" x14ac:dyDescent="0.25">
      <c r="C5995">
        <v>504.56</v>
      </c>
    </row>
    <row r="5996" spans="3:3" x14ac:dyDescent="0.25">
      <c r="C5996">
        <v>418.5</v>
      </c>
    </row>
    <row r="5997" spans="3:3" x14ac:dyDescent="0.25">
      <c r="C5997">
        <v>439.76</v>
      </c>
    </row>
    <row r="5998" spans="3:3" x14ac:dyDescent="0.25">
      <c r="C5998">
        <v>475.48</v>
      </c>
    </row>
    <row r="5999" spans="3:3" x14ac:dyDescent="0.25">
      <c r="C5999">
        <v>487.3</v>
      </c>
    </row>
    <row r="6000" spans="3:3" x14ac:dyDescent="0.25">
      <c r="C6000">
        <v>553.48</v>
      </c>
    </row>
    <row r="6001" spans="3:3" x14ac:dyDescent="0.25">
      <c r="C6001">
        <v>431.06</v>
      </c>
    </row>
    <row r="6002" spans="3:3" x14ac:dyDescent="0.25">
      <c r="C6002">
        <v>542.54</v>
      </c>
    </row>
    <row r="6003" spans="3:3" x14ac:dyDescent="0.25">
      <c r="C6003">
        <v>583.98</v>
      </c>
    </row>
    <row r="6004" spans="3:3" x14ac:dyDescent="0.25">
      <c r="C6004">
        <v>502.14</v>
      </c>
    </row>
    <row r="6005" spans="3:3" x14ac:dyDescent="0.25">
      <c r="C6005">
        <v>462.5</v>
      </c>
    </row>
    <row r="6006" spans="3:3" x14ac:dyDescent="0.25">
      <c r="C6006">
        <v>521.08000000000004</v>
      </c>
    </row>
    <row r="6007" spans="3:3" x14ac:dyDescent="0.25">
      <c r="C6007">
        <v>528.29999999999995</v>
      </c>
    </row>
    <row r="6008" spans="3:3" x14ac:dyDescent="0.25">
      <c r="C6008">
        <v>501.84</v>
      </c>
    </row>
    <row r="6009" spans="3:3" x14ac:dyDescent="0.25">
      <c r="C6009">
        <v>511.54</v>
      </c>
    </row>
    <row r="6010" spans="3:3" x14ac:dyDescent="0.25">
      <c r="C6010">
        <v>474.78</v>
      </c>
    </row>
    <row r="6011" spans="3:3" x14ac:dyDescent="0.25">
      <c r="C6011">
        <v>470.36</v>
      </c>
    </row>
    <row r="6012" spans="3:3" x14ac:dyDescent="0.25">
      <c r="C6012">
        <v>536.5</v>
      </c>
    </row>
    <row r="6013" spans="3:3" x14ac:dyDescent="0.25">
      <c r="C6013">
        <v>492.3</v>
      </c>
    </row>
    <row r="6014" spans="3:3" x14ac:dyDescent="0.25">
      <c r="C6014">
        <v>505.32</v>
      </c>
    </row>
    <row r="6015" spans="3:3" x14ac:dyDescent="0.25">
      <c r="C6015">
        <v>518.05999999999995</v>
      </c>
    </row>
    <row r="6016" spans="3:3" x14ac:dyDescent="0.25">
      <c r="C6016">
        <v>535.12</v>
      </c>
    </row>
    <row r="6017" spans="3:3" x14ac:dyDescent="0.25">
      <c r="C6017">
        <v>472.36</v>
      </c>
    </row>
    <row r="6018" spans="3:3" x14ac:dyDescent="0.25">
      <c r="C6018">
        <v>453.18</v>
      </c>
    </row>
    <row r="6019" spans="3:3" x14ac:dyDescent="0.25">
      <c r="C6019">
        <v>568.79999999999995</v>
      </c>
    </row>
    <row r="6020" spans="3:3" x14ac:dyDescent="0.25">
      <c r="C6020">
        <v>494.68</v>
      </c>
    </row>
    <row r="6021" spans="3:3" x14ac:dyDescent="0.25">
      <c r="C6021">
        <v>514.20000000000005</v>
      </c>
    </row>
    <row r="6022" spans="3:3" x14ac:dyDescent="0.25">
      <c r="C6022">
        <v>462.78</v>
      </c>
    </row>
    <row r="6023" spans="3:3" x14ac:dyDescent="0.25">
      <c r="C6023">
        <v>437.38</v>
      </c>
    </row>
    <row r="6024" spans="3:3" x14ac:dyDescent="0.25">
      <c r="C6024">
        <v>464.28</v>
      </c>
    </row>
    <row r="6025" spans="3:3" x14ac:dyDescent="0.25">
      <c r="C6025">
        <v>562</v>
      </c>
    </row>
    <row r="6026" spans="3:3" x14ac:dyDescent="0.25">
      <c r="C6026">
        <v>465.68</v>
      </c>
    </row>
    <row r="6027" spans="3:3" x14ac:dyDescent="0.25">
      <c r="C6027">
        <v>529.58000000000004</v>
      </c>
    </row>
    <row r="6028" spans="3:3" x14ac:dyDescent="0.25">
      <c r="C6028">
        <v>555.05999999999995</v>
      </c>
    </row>
    <row r="6029" spans="3:3" x14ac:dyDescent="0.25">
      <c r="C6029">
        <v>595.79999999999995</v>
      </c>
    </row>
    <row r="6030" spans="3:3" x14ac:dyDescent="0.25">
      <c r="C6030">
        <v>474.84</v>
      </c>
    </row>
    <row r="6031" spans="3:3" x14ac:dyDescent="0.25">
      <c r="C6031">
        <v>520.64</v>
      </c>
    </row>
    <row r="6032" spans="3:3" x14ac:dyDescent="0.25">
      <c r="C6032">
        <v>506.5</v>
      </c>
    </row>
    <row r="6033" spans="3:3" x14ac:dyDescent="0.25">
      <c r="C6033">
        <v>536.82000000000005</v>
      </c>
    </row>
    <row r="6034" spans="3:3" x14ac:dyDescent="0.25">
      <c r="C6034">
        <v>508.76</v>
      </c>
    </row>
    <row r="6035" spans="3:3" x14ac:dyDescent="0.25">
      <c r="C6035">
        <v>494.02</v>
      </c>
    </row>
    <row r="6036" spans="3:3" x14ac:dyDescent="0.25">
      <c r="C6036">
        <v>512.52</v>
      </c>
    </row>
    <row r="6037" spans="3:3" x14ac:dyDescent="0.25">
      <c r="C6037">
        <v>491.04</v>
      </c>
    </row>
    <row r="6038" spans="3:3" x14ac:dyDescent="0.25">
      <c r="C6038">
        <v>588.66</v>
      </c>
    </row>
    <row r="6039" spans="3:3" x14ac:dyDescent="0.25">
      <c r="C6039">
        <v>494.88</v>
      </c>
    </row>
    <row r="6040" spans="3:3" x14ac:dyDescent="0.25">
      <c r="C6040">
        <v>502.94</v>
      </c>
    </row>
    <row r="6041" spans="3:3" x14ac:dyDescent="0.25">
      <c r="C6041">
        <v>475.32</v>
      </c>
    </row>
    <row r="6042" spans="3:3" x14ac:dyDescent="0.25">
      <c r="C6042">
        <v>505.22</v>
      </c>
    </row>
    <row r="6043" spans="3:3" x14ac:dyDescent="0.25">
      <c r="C6043">
        <v>541.52</v>
      </c>
    </row>
    <row r="6044" spans="3:3" x14ac:dyDescent="0.25">
      <c r="C6044">
        <v>580.16</v>
      </c>
    </row>
    <row r="6045" spans="3:3" x14ac:dyDescent="0.25">
      <c r="C6045">
        <v>483.86</v>
      </c>
    </row>
    <row r="6046" spans="3:3" x14ac:dyDescent="0.25">
      <c r="C6046">
        <v>555.76</v>
      </c>
    </row>
    <row r="6047" spans="3:3" x14ac:dyDescent="0.25">
      <c r="C6047">
        <v>516.5</v>
      </c>
    </row>
    <row r="6048" spans="3:3" x14ac:dyDescent="0.25">
      <c r="C6048">
        <v>536.05999999999995</v>
      </c>
    </row>
    <row r="6049" spans="3:3" x14ac:dyDescent="0.25">
      <c r="C6049">
        <v>487.2</v>
      </c>
    </row>
    <row r="6050" spans="3:3" x14ac:dyDescent="0.25">
      <c r="C6050">
        <v>474.56</v>
      </c>
    </row>
    <row r="6051" spans="3:3" x14ac:dyDescent="0.25">
      <c r="C6051">
        <v>540.12</v>
      </c>
    </row>
    <row r="6052" spans="3:3" x14ac:dyDescent="0.25">
      <c r="C6052">
        <v>439.94</v>
      </c>
    </row>
    <row r="6053" spans="3:3" x14ac:dyDescent="0.25">
      <c r="C6053">
        <v>463.48</v>
      </c>
    </row>
    <row r="6054" spans="3:3" x14ac:dyDescent="0.25">
      <c r="C6054">
        <v>499.94</v>
      </c>
    </row>
    <row r="6055" spans="3:3" x14ac:dyDescent="0.25">
      <c r="C6055">
        <v>448.96</v>
      </c>
    </row>
    <row r="6056" spans="3:3" x14ac:dyDescent="0.25">
      <c r="C6056">
        <v>474.38</v>
      </c>
    </row>
    <row r="6057" spans="3:3" x14ac:dyDescent="0.25">
      <c r="C6057">
        <v>520.22</v>
      </c>
    </row>
    <row r="6058" spans="3:3" x14ac:dyDescent="0.25">
      <c r="C6058">
        <v>530.66</v>
      </c>
    </row>
    <row r="6059" spans="3:3" x14ac:dyDescent="0.25">
      <c r="C6059">
        <v>479.94</v>
      </c>
    </row>
    <row r="6060" spans="3:3" x14ac:dyDescent="0.25">
      <c r="C6060">
        <v>476.6</v>
      </c>
    </row>
    <row r="6061" spans="3:3" x14ac:dyDescent="0.25">
      <c r="C6061">
        <v>527.98</v>
      </c>
    </row>
    <row r="6062" spans="3:3" x14ac:dyDescent="0.25">
      <c r="C6062">
        <v>437.4</v>
      </c>
    </row>
    <row r="6063" spans="3:3" x14ac:dyDescent="0.25">
      <c r="C6063">
        <v>572.66</v>
      </c>
    </row>
    <row r="6064" spans="3:3" x14ac:dyDescent="0.25">
      <c r="C6064">
        <v>518.38</v>
      </c>
    </row>
    <row r="6065" spans="3:3" x14ac:dyDescent="0.25">
      <c r="C6065">
        <v>489.84</v>
      </c>
    </row>
    <row r="6066" spans="3:3" x14ac:dyDescent="0.25">
      <c r="C6066">
        <v>493.04</v>
      </c>
    </row>
    <row r="6067" spans="3:3" x14ac:dyDescent="0.25">
      <c r="C6067">
        <v>482.66</v>
      </c>
    </row>
    <row r="6068" spans="3:3" x14ac:dyDescent="0.25">
      <c r="C6068">
        <v>485.66</v>
      </c>
    </row>
    <row r="6069" spans="3:3" x14ac:dyDescent="0.25">
      <c r="C6069">
        <v>462.02</v>
      </c>
    </row>
    <row r="6070" spans="3:3" x14ac:dyDescent="0.25">
      <c r="C6070">
        <v>478.34</v>
      </c>
    </row>
    <row r="6071" spans="3:3" x14ac:dyDescent="0.25">
      <c r="C6071">
        <v>498.42</v>
      </c>
    </row>
    <row r="6072" spans="3:3" x14ac:dyDescent="0.25">
      <c r="C6072">
        <v>455.94</v>
      </c>
    </row>
    <row r="6073" spans="3:3" x14ac:dyDescent="0.25">
      <c r="C6073">
        <v>528.17999999999995</v>
      </c>
    </row>
    <row r="6074" spans="3:3" x14ac:dyDescent="0.25">
      <c r="C6074">
        <v>462.18</v>
      </c>
    </row>
    <row r="6075" spans="3:3" x14ac:dyDescent="0.25">
      <c r="C6075">
        <v>467.86</v>
      </c>
    </row>
    <row r="6076" spans="3:3" x14ac:dyDescent="0.25">
      <c r="C6076">
        <v>582.02</v>
      </c>
    </row>
    <row r="6077" spans="3:3" x14ac:dyDescent="0.25">
      <c r="C6077">
        <v>555.1</v>
      </c>
    </row>
    <row r="6078" spans="3:3" x14ac:dyDescent="0.25">
      <c r="C6078">
        <v>525.24</v>
      </c>
    </row>
    <row r="6079" spans="3:3" x14ac:dyDescent="0.25">
      <c r="C6079">
        <v>382.72</v>
      </c>
    </row>
    <row r="6080" spans="3:3" x14ac:dyDescent="0.25">
      <c r="C6080">
        <v>523.41999999999996</v>
      </c>
    </row>
    <row r="6081" spans="3:3" x14ac:dyDescent="0.25">
      <c r="C6081">
        <v>484.64</v>
      </c>
    </row>
    <row r="6082" spans="3:3" x14ac:dyDescent="0.25">
      <c r="C6082">
        <v>510.46</v>
      </c>
    </row>
    <row r="6083" spans="3:3" x14ac:dyDescent="0.25">
      <c r="C6083">
        <v>486.96</v>
      </c>
    </row>
    <row r="6084" spans="3:3" x14ac:dyDescent="0.25">
      <c r="C6084">
        <v>532.24</v>
      </c>
    </row>
    <row r="6085" spans="3:3" x14ac:dyDescent="0.25">
      <c r="C6085">
        <v>446.44</v>
      </c>
    </row>
    <row r="6086" spans="3:3" x14ac:dyDescent="0.25">
      <c r="C6086">
        <v>585.1</v>
      </c>
    </row>
    <row r="6087" spans="3:3" x14ac:dyDescent="0.25">
      <c r="C6087">
        <v>473</v>
      </c>
    </row>
    <row r="6088" spans="3:3" x14ac:dyDescent="0.25">
      <c r="C6088">
        <v>476</v>
      </c>
    </row>
    <row r="6089" spans="3:3" x14ac:dyDescent="0.25">
      <c r="C6089">
        <v>486.52</v>
      </c>
    </row>
    <row r="6090" spans="3:3" x14ac:dyDescent="0.25">
      <c r="C6090">
        <v>537.29999999999995</v>
      </c>
    </row>
    <row r="6091" spans="3:3" x14ac:dyDescent="0.25">
      <c r="C6091">
        <v>492.36</v>
      </c>
    </row>
    <row r="6092" spans="3:3" x14ac:dyDescent="0.25">
      <c r="C6092">
        <v>502.06</v>
      </c>
    </row>
    <row r="6093" spans="3:3" x14ac:dyDescent="0.25">
      <c r="C6093">
        <v>588.32000000000005</v>
      </c>
    </row>
    <row r="6094" spans="3:3" x14ac:dyDescent="0.25">
      <c r="C6094">
        <v>443.48</v>
      </c>
    </row>
    <row r="6095" spans="3:3" x14ac:dyDescent="0.25">
      <c r="C6095">
        <v>599.16</v>
      </c>
    </row>
    <row r="6096" spans="3:3" x14ac:dyDescent="0.25">
      <c r="C6096">
        <v>539.86</v>
      </c>
    </row>
    <row r="6097" spans="3:3" x14ac:dyDescent="0.25">
      <c r="C6097">
        <v>428.12</v>
      </c>
    </row>
    <row r="6098" spans="3:3" x14ac:dyDescent="0.25">
      <c r="C6098">
        <v>466.22</v>
      </c>
    </row>
    <row r="6099" spans="3:3" x14ac:dyDescent="0.25">
      <c r="C6099">
        <v>526</v>
      </c>
    </row>
    <row r="6100" spans="3:3" x14ac:dyDescent="0.25">
      <c r="C6100">
        <v>460.74</v>
      </c>
    </row>
    <row r="6101" spans="3:3" x14ac:dyDescent="0.25">
      <c r="C6101">
        <v>460.34</v>
      </c>
    </row>
    <row r="6102" spans="3:3" x14ac:dyDescent="0.25">
      <c r="C6102">
        <v>509.84</v>
      </c>
    </row>
    <row r="6103" spans="3:3" x14ac:dyDescent="0.25">
      <c r="C6103">
        <v>462.88</v>
      </c>
    </row>
    <row r="6104" spans="3:3" x14ac:dyDescent="0.25">
      <c r="C6104">
        <v>478.08</v>
      </c>
    </row>
    <row r="6105" spans="3:3" x14ac:dyDescent="0.25">
      <c r="C6105">
        <v>571.91999999999996</v>
      </c>
    </row>
    <row r="6106" spans="3:3" x14ac:dyDescent="0.25">
      <c r="C6106">
        <v>479.02</v>
      </c>
    </row>
    <row r="6107" spans="3:3" x14ac:dyDescent="0.25">
      <c r="C6107">
        <v>462.44</v>
      </c>
    </row>
    <row r="6108" spans="3:3" x14ac:dyDescent="0.25">
      <c r="C6108">
        <v>493.64</v>
      </c>
    </row>
    <row r="6109" spans="3:3" x14ac:dyDescent="0.25">
      <c r="C6109">
        <v>428.5</v>
      </c>
    </row>
    <row r="6110" spans="3:3" x14ac:dyDescent="0.25">
      <c r="C6110">
        <v>430.68</v>
      </c>
    </row>
    <row r="6111" spans="3:3" x14ac:dyDescent="0.25">
      <c r="C6111">
        <v>458.14</v>
      </c>
    </row>
    <row r="6112" spans="3:3" x14ac:dyDescent="0.25">
      <c r="C6112">
        <v>547.32000000000005</v>
      </c>
    </row>
    <row r="6113" spans="3:3" x14ac:dyDescent="0.25">
      <c r="C6113">
        <v>491.48</v>
      </c>
    </row>
    <row r="6114" spans="3:3" x14ac:dyDescent="0.25">
      <c r="C6114">
        <v>495.9</v>
      </c>
    </row>
    <row r="6115" spans="3:3" x14ac:dyDescent="0.25">
      <c r="C6115">
        <v>485.24</v>
      </c>
    </row>
    <row r="6116" spans="3:3" x14ac:dyDescent="0.25">
      <c r="C6116">
        <v>427.8</v>
      </c>
    </row>
    <row r="6117" spans="3:3" x14ac:dyDescent="0.25">
      <c r="C6117">
        <v>495.26</v>
      </c>
    </row>
    <row r="6118" spans="3:3" x14ac:dyDescent="0.25">
      <c r="C6118">
        <v>477.44</v>
      </c>
    </row>
    <row r="6119" spans="3:3" x14ac:dyDescent="0.25">
      <c r="C6119">
        <v>473.54</v>
      </c>
    </row>
    <row r="6120" spans="3:3" x14ac:dyDescent="0.25">
      <c r="C6120">
        <v>468.72</v>
      </c>
    </row>
    <row r="6121" spans="3:3" x14ac:dyDescent="0.25">
      <c r="C6121">
        <v>468.06</v>
      </c>
    </row>
    <row r="6122" spans="3:3" x14ac:dyDescent="0.25">
      <c r="C6122">
        <v>469.02</v>
      </c>
    </row>
    <row r="6123" spans="3:3" x14ac:dyDescent="0.25">
      <c r="C6123">
        <v>525.44000000000005</v>
      </c>
    </row>
    <row r="6124" spans="3:3" x14ac:dyDescent="0.25">
      <c r="C6124">
        <v>512.4</v>
      </c>
    </row>
    <row r="6125" spans="3:3" x14ac:dyDescent="0.25">
      <c r="C6125">
        <v>523.78</v>
      </c>
    </row>
    <row r="6126" spans="3:3" x14ac:dyDescent="0.25">
      <c r="C6126">
        <v>528.02</v>
      </c>
    </row>
    <row r="6127" spans="3:3" x14ac:dyDescent="0.25">
      <c r="C6127">
        <v>490.66</v>
      </c>
    </row>
    <row r="6128" spans="3:3" x14ac:dyDescent="0.25">
      <c r="C6128">
        <v>420.98</v>
      </c>
    </row>
    <row r="6129" spans="3:3" x14ac:dyDescent="0.25">
      <c r="C6129">
        <v>504</v>
      </c>
    </row>
    <row r="6130" spans="3:3" x14ac:dyDescent="0.25">
      <c r="C6130">
        <v>487.82</v>
      </c>
    </row>
    <row r="6131" spans="3:3" x14ac:dyDescent="0.25">
      <c r="C6131">
        <v>565.29999999999995</v>
      </c>
    </row>
    <row r="6132" spans="3:3" x14ac:dyDescent="0.25">
      <c r="C6132">
        <v>480.62</v>
      </c>
    </row>
    <row r="6133" spans="3:3" x14ac:dyDescent="0.25">
      <c r="C6133">
        <v>516.9</v>
      </c>
    </row>
    <row r="6134" spans="3:3" x14ac:dyDescent="0.25">
      <c r="C6134">
        <v>487.68</v>
      </c>
    </row>
    <row r="6135" spans="3:3" x14ac:dyDescent="0.25">
      <c r="C6135">
        <v>557.66</v>
      </c>
    </row>
    <row r="6136" spans="3:3" x14ac:dyDescent="0.25">
      <c r="C6136">
        <v>475.6</v>
      </c>
    </row>
    <row r="6137" spans="3:3" x14ac:dyDescent="0.25">
      <c r="C6137">
        <v>594.67999999999995</v>
      </c>
    </row>
    <row r="6138" spans="3:3" x14ac:dyDescent="0.25">
      <c r="C6138">
        <v>529.78</v>
      </c>
    </row>
    <row r="6139" spans="3:3" x14ac:dyDescent="0.25">
      <c r="C6139">
        <v>568</v>
      </c>
    </row>
    <row r="6140" spans="3:3" x14ac:dyDescent="0.25">
      <c r="C6140">
        <v>486.62</v>
      </c>
    </row>
    <row r="6141" spans="3:3" x14ac:dyDescent="0.25">
      <c r="C6141">
        <v>476.7</v>
      </c>
    </row>
    <row r="6142" spans="3:3" x14ac:dyDescent="0.25">
      <c r="C6142">
        <v>517.72</v>
      </c>
    </row>
    <row r="6143" spans="3:3" x14ac:dyDescent="0.25">
      <c r="C6143">
        <v>450.72</v>
      </c>
    </row>
    <row r="6144" spans="3:3" x14ac:dyDescent="0.25">
      <c r="C6144">
        <v>438.82</v>
      </c>
    </row>
    <row r="6145" spans="3:3" x14ac:dyDescent="0.25">
      <c r="C6145">
        <v>569.6</v>
      </c>
    </row>
    <row r="6146" spans="3:3" x14ac:dyDescent="0.25">
      <c r="C6146">
        <v>449.58</v>
      </c>
    </row>
    <row r="6147" spans="3:3" x14ac:dyDescent="0.25">
      <c r="C6147">
        <v>542.38</v>
      </c>
    </row>
    <row r="6148" spans="3:3" x14ac:dyDescent="0.25">
      <c r="C6148">
        <v>564.14</v>
      </c>
    </row>
    <row r="6149" spans="3:3" x14ac:dyDescent="0.25">
      <c r="C6149">
        <v>559.1</v>
      </c>
    </row>
    <row r="6150" spans="3:3" x14ac:dyDescent="0.25">
      <c r="C6150">
        <v>479.22</v>
      </c>
    </row>
    <row r="6151" spans="3:3" x14ac:dyDescent="0.25">
      <c r="C6151">
        <v>582.79999999999995</v>
      </c>
    </row>
    <row r="6152" spans="3:3" x14ac:dyDescent="0.25">
      <c r="C6152">
        <v>462.2</v>
      </c>
    </row>
    <row r="6153" spans="3:3" x14ac:dyDescent="0.25">
      <c r="C6153">
        <v>475.88</v>
      </c>
    </row>
    <row r="6154" spans="3:3" x14ac:dyDescent="0.25">
      <c r="C6154">
        <v>411.74</v>
      </c>
    </row>
    <row r="6155" spans="3:3" x14ac:dyDescent="0.25">
      <c r="C6155">
        <v>435.16</v>
      </c>
    </row>
    <row r="6156" spans="3:3" x14ac:dyDescent="0.25">
      <c r="C6156">
        <v>551.05999999999995</v>
      </c>
    </row>
    <row r="6157" spans="3:3" x14ac:dyDescent="0.25">
      <c r="C6157">
        <v>427.02</v>
      </c>
    </row>
    <row r="6158" spans="3:3" x14ac:dyDescent="0.25">
      <c r="C6158">
        <v>526.96</v>
      </c>
    </row>
    <row r="6159" spans="3:3" x14ac:dyDescent="0.25">
      <c r="C6159">
        <v>505.56</v>
      </c>
    </row>
    <row r="6160" spans="3:3" x14ac:dyDescent="0.25">
      <c r="C6160">
        <v>562.16</v>
      </c>
    </row>
    <row r="6161" spans="3:3" x14ac:dyDescent="0.25">
      <c r="C6161">
        <v>579.20000000000005</v>
      </c>
    </row>
    <row r="6162" spans="3:3" x14ac:dyDescent="0.25">
      <c r="C6162">
        <v>403.38</v>
      </c>
    </row>
    <row r="6163" spans="3:3" x14ac:dyDescent="0.25">
      <c r="C6163">
        <v>523.36</v>
      </c>
    </row>
    <row r="6164" spans="3:3" x14ac:dyDescent="0.25">
      <c r="C6164">
        <v>490.4</v>
      </c>
    </row>
    <row r="6165" spans="3:3" x14ac:dyDescent="0.25">
      <c r="C6165">
        <v>502.54</v>
      </c>
    </row>
    <row r="6166" spans="3:3" x14ac:dyDescent="0.25">
      <c r="C6166">
        <v>444.64</v>
      </c>
    </row>
    <row r="6167" spans="3:3" x14ac:dyDescent="0.25">
      <c r="C6167">
        <v>586.04</v>
      </c>
    </row>
    <row r="6168" spans="3:3" x14ac:dyDescent="0.25">
      <c r="C6168">
        <v>471.64</v>
      </c>
    </row>
    <row r="6169" spans="3:3" x14ac:dyDescent="0.25">
      <c r="C6169">
        <v>545.29999999999995</v>
      </c>
    </row>
    <row r="6170" spans="3:3" x14ac:dyDescent="0.25">
      <c r="C6170">
        <v>516.02</v>
      </c>
    </row>
    <row r="6171" spans="3:3" x14ac:dyDescent="0.25">
      <c r="C6171">
        <v>474.26</v>
      </c>
    </row>
    <row r="6172" spans="3:3" x14ac:dyDescent="0.25">
      <c r="C6172">
        <v>594.12</v>
      </c>
    </row>
    <row r="6173" spans="3:3" x14ac:dyDescent="0.25">
      <c r="C6173">
        <v>484.9</v>
      </c>
    </row>
    <row r="6174" spans="3:3" x14ac:dyDescent="0.25">
      <c r="C6174">
        <v>500.52</v>
      </c>
    </row>
    <row r="6175" spans="3:3" x14ac:dyDescent="0.25">
      <c r="C6175">
        <v>470.44</v>
      </c>
    </row>
    <row r="6176" spans="3:3" x14ac:dyDescent="0.25">
      <c r="C6176">
        <v>546.62</v>
      </c>
    </row>
    <row r="6177" spans="3:3" x14ac:dyDescent="0.25">
      <c r="C6177">
        <v>490.84</v>
      </c>
    </row>
    <row r="6178" spans="3:3" x14ac:dyDescent="0.25">
      <c r="C6178">
        <v>445.38</v>
      </c>
    </row>
    <row r="6179" spans="3:3" x14ac:dyDescent="0.25">
      <c r="C6179">
        <v>565.44000000000005</v>
      </c>
    </row>
    <row r="6180" spans="3:3" x14ac:dyDescent="0.25">
      <c r="C6180">
        <v>516.6</v>
      </c>
    </row>
    <row r="6181" spans="3:3" x14ac:dyDescent="0.25">
      <c r="C6181">
        <v>493.92</v>
      </c>
    </row>
    <row r="6182" spans="3:3" x14ac:dyDescent="0.25">
      <c r="C6182">
        <v>460.66</v>
      </c>
    </row>
    <row r="6183" spans="3:3" x14ac:dyDescent="0.25">
      <c r="C6183">
        <v>457.56</v>
      </c>
    </row>
    <row r="6184" spans="3:3" x14ac:dyDescent="0.25">
      <c r="C6184">
        <v>553.17999999999995</v>
      </c>
    </row>
    <row r="6185" spans="3:3" x14ac:dyDescent="0.25">
      <c r="C6185">
        <v>458.86</v>
      </c>
    </row>
    <row r="6186" spans="3:3" x14ac:dyDescent="0.25">
      <c r="C6186">
        <v>538.32000000000005</v>
      </c>
    </row>
    <row r="6187" spans="3:3" x14ac:dyDescent="0.25">
      <c r="C6187">
        <v>547.76</v>
      </c>
    </row>
    <row r="6188" spans="3:3" x14ac:dyDescent="0.25">
      <c r="C6188">
        <v>506.34</v>
      </c>
    </row>
    <row r="6189" spans="3:3" x14ac:dyDescent="0.25">
      <c r="C6189">
        <v>550.41999999999996</v>
      </c>
    </row>
    <row r="6190" spans="3:3" x14ac:dyDescent="0.25">
      <c r="C6190">
        <v>467.94</v>
      </c>
    </row>
    <row r="6191" spans="3:3" x14ac:dyDescent="0.25">
      <c r="C6191">
        <v>580.76</v>
      </c>
    </row>
    <row r="6192" spans="3:3" x14ac:dyDescent="0.25">
      <c r="C6192">
        <v>495.72</v>
      </c>
    </row>
    <row r="6193" spans="3:3" x14ac:dyDescent="0.25">
      <c r="C6193">
        <v>579.41999999999996</v>
      </c>
    </row>
    <row r="6194" spans="3:3" x14ac:dyDescent="0.25">
      <c r="C6194">
        <v>463.58</v>
      </c>
    </row>
    <row r="6195" spans="3:3" x14ac:dyDescent="0.25">
      <c r="C6195">
        <v>452.84</v>
      </c>
    </row>
    <row r="6196" spans="3:3" x14ac:dyDescent="0.25">
      <c r="C6196">
        <v>470.48</v>
      </c>
    </row>
    <row r="6197" spans="3:3" x14ac:dyDescent="0.25">
      <c r="C6197">
        <v>523.9</v>
      </c>
    </row>
    <row r="6198" spans="3:3" x14ac:dyDescent="0.25">
      <c r="C6198">
        <v>468.74</v>
      </c>
    </row>
    <row r="6199" spans="3:3" x14ac:dyDescent="0.25">
      <c r="C6199">
        <v>496.74</v>
      </c>
    </row>
    <row r="6200" spans="3:3" x14ac:dyDescent="0.25">
      <c r="C6200">
        <v>525.12</v>
      </c>
    </row>
    <row r="6201" spans="3:3" x14ac:dyDescent="0.25">
      <c r="C6201">
        <v>479.82</v>
      </c>
    </row>
    <row r="6202" spans="3:3" x14ac:dyDescent="0.25">
      <c r="C6202">
        <v>510.98</v>
      </c>
    </row>
    <row r="6203" spans="3:3" x14ac:dyDescent="0.25">
      <c r="C6203">
        <v>510.76</v>
      </c>
    </row>
    <row r="6204" spans="3:3" x14ac:dyDescent="0.25">
      <c r="C6204">
        <v>517.4</v>
      </c>
    </row>
    <row r="6205" spans="3:3" x14ac:dyDescent="0.25">
      <c r="C6205">
        <v>514.78</v>
      </c>
    </row>
    <row r="6206" spans="3:3" x14ac:dyDescent="0.25">
      <c r="C6206">
        <v>462.42</v>
      </c>
    </row>
    <row r="6207" spans="3:3" x14ac:dyDescent="0.25">
      <c r="C6207">
        <v>505.2</v>
      </c>
    </row>
    <row r="6208" spans="3:3" x14ac:dyDescent="0.25">
      <c r="C6208">
        <v>511.38</v>
      </c>
    </row>
    <row r="6209" spans="3:3" x14ac:dyDescent="0.25">
      <c r="C6209">
        <v>469.94</v>
      </c>
    </row>
    <row r="6210" spans="3:3" x14ac:dyDescent="0.25">
      <c r="C6210">
        <v>452</v>
      </c>
    </row>
    <row r="6211" spans="3:3" x14ac:dyDescent="0.25">
      <c r="C6211">
        <v>578.17999999999995</v>
      </c>
    </row>
    <row r="6212" spans="3:3" x14ac:dyDescent="0.25">
      <c r="C6212">
        <v>433.02</v>
      </c>
    </row>
    <row r="6213" spans="3:3" x14ac:dyDescent="0.25">
      <c r="C6213">
        <v>460.78</v>
      </c>
    </row>
    <row r="6214" spans="3:3" x14ac:dyDescent="0.25">
      <c r="C6214">
        <v>496.88</v>
      </c>
    </row>
    <row r="6215" spans="3:3" x14ac:dyDescent="0.25">
      <c r="C6215">
        <v>484.32</v>
      </c>
    </row>
    <row r="6216" spans="3:3" x14ac:dyDescent="0.25">
      <c r="C6216">
        <v>473.2</v>
      </c>
    </row>
    <row r="6217" spans="3:3" x14ac:dyDescent="0.25">
      <c r="C6217">
        <v>487.54</v>
      </c>
    </row>
    <row r="6218" spans="3:3" x14ac:dyDescent="0.25">
      <c r="C6218">
        <v>507.48</v>
      </c>
    </row>
    <row r="6219" spans="3:3" x14ac:dyDescent="0.25">
      <c r="C6219">
        <v>487.44</v>
      </c>
    </row>
    <row r="6220" spans="3:3" x14ac:dyDescent="0.25">
      <c r="C6220">
        <v>465.9</v>
      </c>
    </row>
    <row r="6221" spans="3:3" x14ac:dyDescent="0.25">
      <c r="C6221">
        <v>456.34</v>
      </c>
    </row>
    <row r="6222" spans="3:3" x14ac:dyDescent="0.25">
      <c r="C6222">
        <v>513.58000000000004</v>
      </c>
    </row>
    <row r="6223" spans="3:3" x14ac:dyDescent="0.25">
      <c r="C6223">
        <v>505.62</v>
      </c>
    </row>
    <row r="6224" spans="3:3" x14ac:dyDescent="0.25">
      <c r="C6224">
        <v>472.32</v>
      </c>
    </row>
    <row r="6225" spans="3:3" x14ac:dyDescent="0.25">
      <c r="C6225">
        <v>509.84</v>
      </c>
    </row>
    <row r="6226" spans="3:3" x14ac:dyDescent="0.25">
      <c r="C6226">
        <v>523.74</v>
      </c>
    </row>
    <row r="6227" spans="3:3" x14ac:dyDescent="0.25">
      <c r="C6227">
        <v>480.1</v>
      </c>
    </row>
    <row r="6228" spans="3:3" x14ac:dyDescent="0.25">
      <c r="C6228">
        <v>441</v>
      </c>
    </row>
    <row r="6229" spans="3:3" x14ac:dyDescent="0.25">
      <c r="C6229">
        <v>484.84</v>
      </c>
    </row>
    <row r="6230" spans="3:3" x14ac:dyDescent="0.25">
      <c r="C6230">
        <v>515.28</v>
      </c>
    </row>
    <row r="6231" spans="3:3" x14ac:dyDescent="0.25">
      <c r="C6231">
        <v>499.34</v>
      </c>
    </row>
    <row r="6232" spans="3:3" x14ac:dyDescent="0.25">
      <c r="C6232">
        <v>504.32</v>
      </c>
    </row>
    <row r="6233" spans="3:3" x14ac:dyDescent="0.25">
      <c r="C6233">
        <v>547.84</v>
      </c>
    </row>
    <row r="6234" spans="3:3" x14ac:dyDescent="0.25">
      <c r="C6234">
        <v>565.16</v>
      </c>
    </row>
    <row r="6235" spans="3:3" x14ac:dyDescent="0.25">
      <c r="C6235">
        <v>465.88</v>
      </c>
    </row>
    <row r="6236" spans="3:3" x14ac:dyDescent="0.25">
      <c r="C6236">
        <v>584.96</v>
      </c>
    </row>
    <row r="6237" spans="3:3" x14ac:dyDescent="0.25">
      <c r="C6237">
        <v>501.32</v>
      </c>
    </row>
    <row r="6238" spans="3:3" x14ac:dyDescent="0.25">
      <c r="C6238">
        <v>504.52</v>
      </c>
    </row>
    <row r="6239" spans="3:3" x14ac:dyDescent="0.25">
      <c r="C6239">
        <v>498.54</v>
      </c>
    </row>
    <row r="6240" spans="3:3" x14ac:dyDescent="0.25">
      <c r="C6240">
        <v>526.74</v>
      </c>
    </row>
    <row r="6241" spans="3:3" x14ac:dyDescent="0.25">
      <c r="C6241">
        <v>490.46</v>
      </c>
    </row>
    <row r="6242" spans="3:3" x14ac:dyDescent="0.25">
      <c r="C6242">
        <v>426.98</v>
      </c>
    </row>
    <row r="6243" spans="3:3" x14ac:dyDescent="0.25">
      <c r="C6243">
        <v>500.78</v>
      </c>
    </row>
    <row r="6244" spans="3:3" x14ac:dyDescent="0.25">
      <c r="C6244">
        <v>493.04</v>
      </c>
    </row>
    <row r="6245" spans="3:3" x14ac:dyDescent="0.25">
      <c r="C6245">
        <v>518.52</v>
      </c>
    </row>
    <row r="6246" spans="3:3" x14ac:dyDescent="0.25">
      <c r="C6246">
        <v>470.2</v>
      </c>
    </row>
    <row r="6247" spans="3:3" x14ac:dyDescent="0.25">
      <c r="C6247">
        <v>489.56</v>
      </c>
    </row>
    <row r="6248" spans="3:3" x14ac:dyDescent="0.25">
      <c r="C6248">
        <v>468.64</v>
      </c>
    </row>
    <row r="6249" spans="3:3" x14ac:dyDescent="0.25">
      <c r="C6249">
        <v>435.62</v>
      </c>
    </row>
    <row r="6250" spans="3:3" x14ac:dyDescent="0.25">
      <c r="C6250">
        <v>484.72</v>
      </c>
    </row>
    <row r="6251" spans="3:3" x14ac:dyDescent="0.25">
      <c r="C6251">
        <v>569.54</v>
      </c>
    </row>
    <row r="6252" spans="3:3" x14ac:dyDescent="0.25">
      <c r="C6252">
        <v>489.68</v>
      </c>
    </row>
    <row r="6253" spans="3:3" x14ac:dyDescent="0.25">
      <c r="C6253">
        <v>529.76</v>
      </c>
    </row>
    <row r="6254" spans="3:3" x14ac:dyDescent="0.25">
      <c r="C6254">
        <v>404.72</v>
      </c>
    </row>
    <row r="6255" spans="3:3" x14ac:dyDescent="0.25">
      <c r="C6255">
        <v>526.86</v>
      </c>
    </row>
    <row r="6256" spans="3:3" x14ac:dyDescent="0.25">
      <c r="C6256">
        <v>584.38</v>
      </c>
    </row>
    <row r="6257" spans="3:3" x14ac:dyDescent="0.25">
      <c r="C6257">
        <v>496.06</v>
      </c>
    </row>
    <row r="6258" spans="3:3" x14ac:dyDescent="0.25">
      <c r="C6258">
        <v>424.62</v>
      </c>
    </row>
    <row r="6259" spans="3:3" x14ac:dyDescent="0.25">
      <c r="C6259">
        <v>519.28</v>
      </c>
    </row>
    <row r="6260" spans="3:3" x14ac:dyDescent="0.25">
      <c r="C6260">
        <v>544.14</v>
      </c>
    </row>
    <row r="6261" spans="3:3" x14ac:dyDescent="0.25">
      <c r="C6261">
        <v>518.76</v>
      </c>
    </row>
    <row r="6262" spans="3:3" x14ac:dyDescent="0.25">
      <c r="C6262">
        <v>529.29999999999995</v>
      </c>
    </row>
    <row r="6263" spans="3:3" x14ac:dyDescent="0.25">
      <c r="C6263">
        <v>449.34</v>
      </c>
    </row>
    <row r="6264" spans="3:3" x14ac:dyDescent="0.25">
      <c r="C6264">
        <v>451.58</v>
      </c>
    </row>
    <row r="6265" spans="3:3" x14ac:dyDescent="0.25">
      <c r="C6265">
        <v>463.94</v>
      </c>
    </row>
    <row r="6266" spans="3:3" x14ac:dyDescent="0.25">
      <c r="C6266">
        <v>489.62</v>
      </c>
    </row>
    <row r="6267" spans="3:3" x14ac:dyDescent="0.25">
      <c r="C6267">
        <v>476.8</v>
      </c>
    </row>
    <row r="6268" spans="3:3" x14ac:dyDescent="0.25">
      <c r="C6268">
        <v>571</v>
      </c>
    </row>
    <row r="6269" spans="3:3" x14ac:dyDescent="0.25">
      <c r="C6269">
        <v>545.5</v>
      </c>
    </row>
    <row r="6270" spans="3:3" x14ac:dyDescent="0.25">
      <c r="C6270">
        <v>462.96</v>
      </c>
    </row>
    <row r="6271" spans="3:3" x14ac:dyDescent="0.25">
      <c r="C6271">
        <v>486.42</v>
      </c>
    </row>
    <row r="6272" spans="3:3" x14ac:dyDescent="0.25">
      <c r="C6272">
        <v>429.68</v>
      </c>
    </row>
    <row r="6273" spans="3:3" x14ac:dyDescent="0.25">
      <c r="C6273">
        <v>520.16</v>
      </c>
    </row>
    <row r="6274" spans="3:3" x14ac:dyDescent="0.25">
      <c r="C6274">
        <v>489.56</v>
      </c>
    </row>
    <row r="6275" spans="3:3" x14ac:dyDescent="0.25">
      <c r="C6275">
        <v>459.26</v>
      </c>
    </row>
    <row r="6276" spans="3:3" x14ac:dyDescent="0.25">
      <c r="C6276">
        <v>502.6</v>
      </c>
    </row>
    <row r="6277" spans="3:3" x14ac:dyDescent="0.25">
      <c r="C6277">
        <v>417.34</v>
      </c>
    </row>
    <row r="6278" spans="3:3" x14ac:dyDescent="0.25">
      <c r="C6278">
        <v>457.02</v>
      </c>
    </row>
    <row r="6279" spans="3:3" x14ac:dyDescent="0.25">
      <c r="C6279">
        <v>454.46</v>
      </c>
    </row>
    <row r="6280" spans="3:3" x14ac:dyDescent="0.25">
      <c r="C6280">
        <v>535.14</v>
      </c>
    </row>
    <row r="6281" spans="3:3" x14ac:dyDescent="0.25">
      <c r="C6281">
        <v>533.94000000000005</v>
      </c>
    </row>
    <row r="6282" spans="3:3" x14ac:dyDescent="0.25">
      <c r="C6282">
        <v>510.2</v>
      </c>
    </row>
    <row r="6283" spans="3:3" x14ac:dyDescent="0.25">
      <c r="C6283">
        <v>494.02</v>
      </c>
    </row>
    <row r="6284" spans="3:3" x14ac:dyDescent="0.25">
      <c r="C6284">
        <v>376.22</v>
      </c>
    </row>
    <row r="6285" spans="3:3" x14ac:dyDescent="0.25">
      <c r="C6285">
        <v>459.06</v>
      </c>
    </row>
    <row r="6286" spans="3:3" x14ac:dyDescent="0.25">
      <c r="C6286">
        <v>475.86</v>
      </c>
    </row>
    <row r="6287" spans="3:3" x14ac:dyDescent="0.25">
      <c r="C6287">
        <v>473.42</v>
      </c>
    </row>
    <row r="6288" spans="3:3" x14ac:dyDescent="0.25">
      <c r="C6288">
        <v>508.98</v>
      </c>
    </row>
    <row r="6289" spans="3:3" x14ac:dyDescent="0.25">
      <c r="C6289">
        <v>518.86</v>
      </c>
    </row>
    <row r="6290" spans="3:3" x14ac:dyDescent="0.25">
      <c r="C6290">
        <v>514.08000000000004</v>
      </c>
    </row>
    <row r="6291" spans="3:3" x14ac:dyDescent="0.25">
      <c r="C6291">
        <v>424.16</v>
      </c>
    </row>
    <row r="6292" spans="3:3" x14ac:dyDescent="0.25">
      <c r="C6292">
        <v>554.02</v>
      </c>
    </row>
    <row r="6293" spans="3:3" x14ac:dyDescent="0.25">
      <c r="C6293">
        <v>501.76</v>
      </c>
    </row>
    <row r="6294" spans="3:3" x14ac:dyDescent="0.25">
      <c r="C6294">
        <v>488.72</v>
      </c>
    </row>
    <row r="6295" spans="3:3" x14ac:dyDescent="0.25">
      <c r="C6295">
        <v>504.96</v>
      </c>
    </row>
    <row r="6296" spans="3:3" x14ac:dyDescent="0.25">
      <c r="C6296">
        <v>518.9</v>
      </c>
    </row>
    <row r="6297" spans="3:3" x14ac:dyDescent="0.25">
      <c r="C6297">
        <v>518.70000000000005</v>
      </c>
    </row>
    <row r="6298" spans="3:3" x14ac:dyDescent="0.25">
      <c r="C6298">
        <v>478.16</v>
      </c>
    </row>
    <row r="6299" spans="3:3" x14ac:dyDescent="0.25">
      <c r="C6299">
        <v>432.38</v>
      </c>
    </row>
    <row r="6300" spans="3:3" x14ac:dyDescent="0.25">
      <c r="C6300">
        <v>536.36</v>
      </c>
    </row>
    <row r="6301" spans="3:3" x14ac:dyDescent="0.25">
      <c r="C6301">
        <v>498.58</v>
      </c>
    </row>
    <row r="6302" spans="3:3" x14ac:dyDescent="0.25">
      <c r="C6302">
        <v>455.1</v>
      </c>
    </row>
    <row r="6303" spans="3:3" x14ac:dyDescent="0.25">
      <c r="C6303">
        <v>495.08</v>
      </c>
    </row>
    <row r="6304" spans="3:3" x14ac:dyDescent="0.25">
      <c r="C6304">
        <v>461.36</v>
      </c>
    </row>
    <row r="6305" spans="3:3" x14ac:dyDescent="0.25">
      <c r="C6305">
        <v>541.72</v>
      </c>
    </row>
    <row r="6306" spans="3:3" x14ac:dyDescent="0.25">
      <c r="C6306">
        <v>461.8</v>
      </c>
    </row>
    <row r="6307" spans="3:3" x14ac:dyDescent="0.25">
      <c r="C6307">
        <v>448.96</v>
      </c>
    </row>
    <row r="6308" spans="3:3" x14ac:dyDescent="0.25">
      <c r="C6308">
        <v>497.8</v>
      </c>
    </row>
    <row r="6309" spans="3:3" x14ac:dyDescent="0.25">
      <c r="C6309">
        <v>474.84</v>
      </c>
    </row>
    <row r="6310" spans="3:3" x14ac:dyDescent="0.25">
      <c r="C6310">
        <v>525.41999999999996</v>
      </c>
    </row>
    <row r="6311" spans="3:3" x14ac:dyDescent="0.25">
      <c r="C6311">
        <v>491.62</v>
      </c>
    </row>
    <row r="6312" spans="3:3" x14ac:dyDescent="0.25">
      <c r="C6312">
        <v>489.5</v>
      </c>
    </row>
    <row r="6313" spans="3:3" x14ac:dyDescent="0.25">
      <c r="C6313">
        <v>533.84</v>
      </c>
    </row>
    <row r="6314" spans="3:3" x14ac:dyDescent="0.25">
      <c r="C6314">
        <v>564.84</v>
      </c>
    </row>
    <row r="6315" spans="3:3" x14ac:dyDescent="0.25">
      <c r="C6315">
        <v>485.62</v>
      </c>
    </row>
    <row r="6316" spans="3:3" x14ac:dyDescent="0.25">
      <c r="C6316">
        <v>517.82000000000005</v>
      </c>
    </row>
    <row r="6317" spans="3:3" x14ac:dyDescent="0.25">
      <c r="C6317">
        <v>409.14</v>
      </c>
    </row>
    <row r="6318" spans="3:3" x14ac:dyDescent="0.25">
      <c r="C6318">
        <v>475.36</v>
      </c>
    </row>
    <row r="6319" spans="3:3" x14ac:dyDescent="0.25">
      <c r="C6319">
        <v>511.74</v>
      </c>
    </row>
    <row r="6320" spans="3:3" x14ac:dyDescent="0.25">
      <c r="C6320">
        <v>521.08000000000004</v>
      </c>
    </row>
    <row r="6321" spans="3:3" x14ac:dyDescent="0.25">
      <c r="C6321">
        <v>558.94000000000005</v>
      </c>
    </row>
    <row r="6322" spans="3:3" x14ac:dyDescent="0.25">
      <c r="C6322">
        <v>383.18</v>
      </c>
    </row>
    <row r="6323" spans="3:3" x14ac:dyDescent="0.25">
      <c r="C6323">
        <v>448.7</v>
      </c>
    </row>
    <row r="6324" spans="3:3" x14ac:dyDescent="0.25">
      <c r="C6324">
        <v>463.26</v>
      </c>
    </row>
    <row r="6325" spans="3:3" x14ac:dyDescent="0.25">
      <c r="C6325">
        <v>461.4</v>
      </c>
    </row>
    <row r="6326" spans="3:3" x14ac:dyDescent="0.25">
      <c r="C6326">
        <v>541.16</v>
      </c>
    </row>
    <row r="6327" spans="3:3" x14ac:dyDescent="0.25">
      <c r="C6327">
        <v>449.6</v>
      </c>
    </row>
    <row r="6328" spans="3:3" x14ac:dyDescent="0.25">
      <c r="C6328">
        <v>515.5</v>
      </c>
    </row>
    <row r="6329" spans="3:3" x14ac:dyDescent="0.25">
      <c r="C6329">
        <v>510.08</v>
      </c>
    </row>
    <row r="6330" spans="3:3" x14ac:dyDescent="0.25">
      <c r="C6330">
        <v>520.32000000000005</v>
      </c>
    </row>
    <row r="6331" spans="3:3" x14ac:dyDescent="0.25">
      <c r="C6331">
        <v>441.08</v>
      </c>
    </row>
    <row r="6332" spans="3:3" x14ac:dyDescent="0.25">
      <c r="C6332">
        <v>512.24</v>
      </c>
    </row>
    <row r="6333" spans="3:3" x14ac:dyDescent="0.25">
      <c r="C6333">
        <v>506.62</v>
      </c>
    </row>
    <row r="6334" spans="3:3" x14ac:dyDescent="0.25">
      <c r="C6334">
        <v>482.44</v>
      </c>
    </row>
    <row r="6335" spans="3:3" x14ac:dyDescent="0.25">
      <c r="C6335">
        <v>505.06</v>
      </c>
    </row>
    <row r="6336" spans="3:3" x14ac:dyDescent="0.25">
      <c r="C6336">
        <v>510.68</v>
      </c>
    </row>
    <row r="6337" spans="3:3" x14ac:dyDescent="0.25">
      <c r="C6337">
        <v>507.64</v>
      </c>
    </row>
    <row r="6338" spans="3:3" x14ac:dyDescent="0.25">
      <c r="C6338">
        <v>538.6</v>
      </c>
    </row>
    <row r="6339" spans="3:3" x14ac:dyDescent="0.25">
      <c r="C6339">
        <v>479.72</v>
      </c>
    </row>
    <row r="6340" spans="3:3" x14ac:dyDescent="0.25">
      <c r="C6340">
        <v>530.79999999999995</v>
      </c>
    </row>
    <row r="6341" spans="3:3" x14ac:dyDescent="0.25">
      <c r="C6341">
        <v>534.96</v>
      </c>
    </row>
    <row r="6342" spans="3:3" x14ac:dyDescent="0.25">
      <c r="C6342">
        <v>512.29999999999995</v>
      </c>
    </row>
    <row r="6343" spans="3:3" x14ac:dyDescent="0.25">
      <c r="C6343">
        <v>513.28</v>
      </c>
    </row>
    <row r="6344" spans="3:3" x14ac:dyDescent="0.25">
      <c r="C6344">
        <v>499.86</v>
      </c>
    </row>
    <row r="6345" spans="3:3" x14ac:dyDescent="0.25">
      <c r="C6345">
        <v>497.88</v>
      </c>
    </row>
    <row r="6346" spans="3:3" x14ac:dyDescent="0.25">
      <c r="C6346">
        <v>428.5</v>
      </c>
    </row>
    <row r="6347" spans="3:3" x14ac:dyDescent="0.25">
      <c r="C6347">
        <v>526.1</v>
      </c>
    </row>
    <row r="6348" spans="3:3" x14ac:dyDescent="0.25">
      <c r="C6348">
        <v>554.74</v>
      </c>
    </row>
    <row r="6349" spans="3:3" x14ac:dyDescent="0.25">
      <c r="C6349">
        <v>450.44</v>
      </c>
    </row>
    <row r="6350" spans="3:3" x14ac:dyDescent="0.25">
      <c r="C6350">
        <v>517.34</v>
      </c>
    </row>
    <row r="6351" spans="3:3" x14ac:dyDescent="0.25">
      <c r="C6351">
        <v>519.55999999999995</v>
      </c>
    </row>
    <row r="6352" spans="3:3" x14ac:dyDescent="0.25">
      <c r="C6352">
        <v>485.82</v>
      </c>
    </row>
    <row r="6353" spans="3:3" x14ac:dyDescent="0.25">
      <c r="C6353">
        <v>557.79999999999995</v>
      </c>
    </row>
    <row r="6354" spans="3:3" x14ac:dyDescent="0.25">
      <c r="C6354">
        <v>509.94</v>
      </c>
    </row>
    <row r="6355" spans="3:3" x14ac:dyDescent="0.25">
      <c r="C6355">
        <v>528.70000000000005</v>
      </c>
    </row>
    <row r="6356" spans="3:3" x14ac:dyDescent="0.25">
      <c r="C6356">
        <v>523.86</v>
      </c>
    </row>
    <row r="6357" spans="3:3" x14ac:dyDescent="0.25">
      <c r="C6357">
        <v>542.67999999999995</v>
      </c>
    </row>
    <row r="6358" spans="3:3" x14ac:dyDescent="0.25">
      <c r="C6358">
        <v>462.56</v>
      </c>
    </row>
    <row r="6359" spans="3:3" x14ac:dyDescent="0.25">
      <c r="C6359">
        <v>512</v>
      </c>
    </row>
    <row r="6360" spans="3:3" x14ac:dyDescent="0.25">
      <c r="C6360">
        <v>510.22</v>
      </c>
    </row>
    <row r="6361" spans="3:3" x14ac:dyDescent="0.25">
      <c r="C6361">
        <v>472.58</v>
      </c>
    </row>
    <row r="6362" spans="3:3" x14ac:dyDescent="0.25">
      <c r="C6362">
        <v>499.02</v>
      </c>
    </row>
    <row r="6363" spans="3:3" x14ac:dyDescent="0.25">
      <c r="C6363">
        <v>507.9</v>
      </c>
    </row>
    <row r="6364" spans="3:3" x14ac:dyDescent="0.25">
      <c r="C6364">
        <v>584.62</v>
      </c>
    </row>
    <row r="6365" spans="3:3" x14ac:dyDescent="0.25">
      <c r="C6365">
        <v>487.14</v>
      </c>
    </row>
    <row r="6366" spans="3:3" x14ac:dyDescent="0.25">
      <c r="C6366">
        <v>382.1</v>
      </c>
    </row>
    <row r="6367" spans="3:3" x14ac:dyDescent="0.25">
      <c r="C6367">
        <v>591.20000000000005</v>
      </c>
    </row>
    <row r="6368" spans="3:3" x14ac:dyDescent="0.25">
      <c r="C6368">
        <v>532.29999999999995</v>
      </c>
    </row>
    <row r="6369" spans="3:3" x14ac:dyDescent="0.25">
      <c r="C6369">
        <v>499.26</v>
      </c>
    </row>
    <row r="6370" spans="3:3" x14ac:dyDescent="0.25">
      <c r="C6370">
        <v>517.36</v>
      </c>
    </row>
    <row r="6371" spans="3:3" x14ac:dyDescent="0.25">
      <c r="C6371">
        <v>470.6</v>
      </c>
    </row>
    <row r="6372" spans="3:3" x14ac:dyDescent="0.25">
      <c r="C6372">
        <v>489.32</v>
      </c>
    </row>
    <row r="6373" spans="3:3" x14ac:dyDescent="0.25">
      <c r="C6373">
        <v>471.46</v>
      </c>
    </row>
    <row r="6374" spans="3:3" x14ac:dyDescent="0.25">
      <c r="C6374">
        <v>542.96</v>
      </c>
    </row>
    <row r="6375" spans="3:3" x14ac:dyDescent="0.25">
      <c r="C6375">
        <v>472.04</v>
      </c>
    </row>
    <row r="6376" spans="3:3" x14ac:dyDescent="0.25">
      <c r="C6376">
        <v>517.88</v>
      </c>
    </row>
    <row r="6377" spans="3:3" x14ac:dyDescent="0.25">
      <c r="C6377">
        <v>497.04</v>
      </c>
    </row>
    <row r="6378" spans="3:3" x14ac:dyDescent="0.25">
      <c r="C6378">
        <v>567.41999999999996</v>
      </c>
    </row>
    <row r="6379" spans="3:3" x14ac:dyDescent="0.25">
      <c r="C6379">
        <v>452.28</v>
      </c>
    </row>
    <row r="6380" spans="3:3" x14ac:dyDescent="0.25">
      <c r="C6380">
        <v>447.96</v>
      </c>
    </row>
    <row r="6381" spans="3:3" x14ac:dyDescent="0.25">
      <c r="C6381">
        <v>532.54</v>
      </c>
    </row>
    <row r="6382" spans="3:3" x14ac:dyDescent="0.25">
      <c r="C6382">
        <v>519.9</v>
      </c>
    </row>
    <row r="6383" spans="3:3" x14ac:dyDescent="0.25">
      <c r="C6383">
        <v>514.5</v>
      </c>
    </row>
    <row r="6384" spans="3:3" x14ac:dyDescent="0.25">
      <c r="C6384">
        <v>516.48</v>
      </c>
    </row>
    <row r="6385" spans="3:3" x14ac:dyDescent="0.25">
      <c r="C6385">
        <v>412.5</v>
      </c>
    </row>
    <row r="6386" spans="3:3" x14ac:dyDescent="0.25">
      <c r="C6386">
        <v>501.88</v>
      </c>
    </row>
    <row r="6387" spans="3:3" x14ac:dyDescent="0.25">
      <c r="C6387">
        <v>561.78</v>
      </c>
    </row>
    <row r="6388" spans="3:3" x14ac:dyDescent="0.25">
      <c r="C6388">
        <v>426.08</v>
      </c>
    </row>
    <row r="6389" spans="3:3" x14ac:dyDescent="0.25">
      <c r="C6389">
        <v>528</v>
      </c>
    </row>
    <row r="6390" spans="3:3" x14ac:dyDescent="0.25">
      <c r="C6390">
        <v>526.20000000000005</v>
      </c>
    </row>
    <row r="6391" spans="3:3" x14ac:dyDescent="0.25">
      <c r="C6391">
        <v>481.74</v>
      </c>
    </row>
    <row r="6392" spans="3:3" x14ac:dyDescent="0.25">
      <c r="C6392">
        <v>475.76</v>
      </c>
    </row>
    <row r="6393" spans="3:3" x14ac:dyDescent="0.25">
      <c r="C6393">
        <v>483.7</v>
      </c>
    </row>
    <row r="6394" spans="3:3" x14ac:dyDescent="0.25">
      <c r="C6394">
        <v>530.58000000000004</v>
      </c>
    </row>
    <row r="6395" spans="3:3" x14ac:dyDescent="0.25">
      <c r="C6395">
        <v>498.74</v>
      </c>
    </row>
    <row r="6396" spans="3:3" x14ac:dyDescent="0.25">
      <c r="C6396">
        <v>481.34</v>
      </c>
    </row>
    <row r="6397" spans="3:3" x14ac:dyDescent="0.25">
      <c r="C6397">
        <v>548.54</v>
      </c>
    </row>
    <row r="6398" spans="3:3" x14ac:dyDescent="0.25">
      <c r="C6398">
        <v>466.6</v>
      </c>
    </row>
    <row r="6399" spans="3:3" x14ac:dyDescent="0.25">
      <c r="C6399">
        <v>489.48</v>
      </c>
    </row>
    <row r="6400" spans="3:3" x14ac:dyDescent="0.25">
      <c r="C6400">
        <v>407.92</v>
      </c>
    </row>
    <row r="6401" spans="3:3" x14ac:dyDescent="0.25">
      <c r="C6401">
        <v>466.16</v>
      </c>
    </row>
    <row r="6402" spans="3:3" x14ac:dyDescent="0.25">
      <c r="C6402">
        <v>531.28</v>
      </c>
    </row>
    <row r="6403" spans="3:3" x14ac:dyDescent="0.25">
      <c r="C6403">
        <v>524.58000000000004</v>
      </c>
    </row>
    <row r="6404" spans="3:3" x14ac:dyDescent="0.25">
      <c r="C6404">
        <v>435.16</v>
      </c>
    </row>
    <row r="6405" spans="3:3" x14ac:dyDescent="0.25">
      <c r="C6405">
        <v>551.54</v>
      </c>
    </row>
    <row r="6406" spans="3:3" x14ac:dyDescent="0.25">
      <c r="C6406">
        <v>426.56</v>
      </c>
    </row>
    <row r="6407" spans="3:3" x14ac:dyDescent="0.25">
      <c r="C6407">
        <v>550.24</v>
      </c>
    </row>
    <row r="6408" spans="3:3" x14ac:dyDescent="0.25">
      <c r="C6408">
        <v>538.5</v>
      </c>
    </row>
    <row r="6409" spans="3:3" x14ac:dyDescent="0.25">
      <c r="C6409">
        <v>487.94</v>
      </c>
    </row>
    <row r="6410" spans="3:3" x14ac:dyDescent="0.25">
      <c r="C6410">
        <v>557.6</v>
      </c>
    </row>
    <row r="6411" spans="3:3" x14ac:dyDescent="0.25">
      <c r="C6411">
        <v>550.94000000000005</v>
      </c>
    </row>
    <row r="6412" spans="3:3" x14ac:dyDescent="0.25">
      <c r="C6412">
        <v>462</v>
      </c>
    </row>
    <row r="6413" spans="3:3" x14ac:dyDescent="0.25">
      <c r="C6413">
        <v>522.5</v>
      </c>
    </row>
    <row r="6414" spans="3:3" x14ac:dyDescent="0.25">
      <c r="C6414">
        <v>510.18</v>
      </c>
    </row>
    <row r="6415" spans="3:3" x14ac:dyDescent="0.25">
      <c r="C6415">
        <v>524.14</v>
      </c>
    </row>
    <row r="6416" spans="3:3" x14ac:dyDescent="0.25">
      <c r="C6416">
        <v>481.7</v>
      </c>
    </row>
    <row r="6417" spans="3:3" x14ac:dyDescent="0.25">
      <c r="C6417">
        <v>502.34</v>
      </c>
    </row>
    <row r="6418" spans="3:3" x14ac:dyDescent="0.25">
      <c r="C6418">
        <v>494.7</v>
      </c>
    </row>
    <row r="6419" spans="3:3" x14ac:dyDescent="0.25">
      <c r="C6419">
        <v>429.76</v>
      </c>
    </row>
    <row r="6420" spans="3:3" x14ac:dyDescent="0.25">
      <c r="C6420">
        <v>462.14</v>
      </c>
    </row>
    <row r="6421" spans="3:3" x14ac:dyDescent="0.25">
      <c r="C6421">
        <v>484.82</v>
      </c>
    </row>
    <row r="6422" spans="3:3" x14ac:dyDescent="0.25">
      <c r="C6422">
        <v>466.5</v>
      </c>
    </row>
    <row r="6423" spans="3:3" x14ac:dyDescent="0.25">
      <c r="C6423">
        <v>531.91999999999996</v>
      </c>
    </row>
    <row r="6424" spans="3:3" x14ac:dyDescent="0.25">
      <c r="C6424">
        <v>558.91999999999996</v>
      </c>
    </row>
    <row r="6425" spans="3:3" x14ac:dyDescent="0.25">
      <c r="C6425">
        <v>548.72</v>
      </c>
    </row>
    <row r="6426" spans="3:3" x14ac:dyDescent="0.25">
      <c r="C6426">
        <v>440.68</v>
      </c>
    </row>
    <row r="6427" spans="3:3" x14ac:dyDescent="0.25">
      <c r="C6427">
        <v>533.17999999999995</v>
      </c>
    </row>
    <row r="6428" spans="3:3" x14ac:dyDescent="0.25">
      <c r="C6428">
        <v>419.18</v>
      </c>
    </row>
    <row r="6429" spans="3:3" x14ac:dyDescent="0.25">
      <c r="C6429">
        <v>477.7</v>
      </c>
    </row>
    <row r="6430" spans="3:3" x14ac:dyDescent="0.25">
      <c r="C6430">
        <v>485.54</v>
      </c>
    </row>
    <row r="6431" spans="3:3" x14ac:dyDescent="0.25">
      <c r="C6431">
        <v>489.46</v>
      </c>
    </row>
    <row r="6432" spans="3:3" x14ac:dyDescent="0.25">
      <c r="C6432">
        <v>477.9</v>
      </c>
    </row>
    <row r="6433" spans="3:3" x14ac:dyDescent="0.25">
      <c r="C6433">
        <v>484.54</v>
      </c>
    </row>
    <row r="6434" spans="3:3" x14ac:dyDescent="0.25">
      <c r="C6434">
        <v>479.96</v>
      </c>
    </row>
    <row r="6435" spans="3:3" x14ac:dyDescent="0.25">
      <c r="C6435">
        <v>478.42</v>
      </c>
    </row>
    <row r="6436" spans="3:3" x14ac:dyDescent="0.25">
      <c r="C6436">
        <v>446.28</v>
      </c>
    </row>
    <row r="6437" spans="3:3" x14ac:dyDescent="0.25">
      <c r="C6437">
        <v>498.84</v>
      </c>
    </row>
    <row r="6438" spans="3:3" x14ac:dyDescent="0.25">
      <c r="C6438">
        <v>509.18</v>
      </c>
    </row>
    <row r="6439" spans="3:3" x14ac:dyDescent="0.25">
      <c r="C6439">
        <v>456.86</v>
      </c>
    </row>
    <row r="6440" spans="3:3" x14ac:dyDescent="0.25">
      <c r="C6440">
        <v>443.34</v>
      </c>
    </row>
    <row r="6441" spans="3:3" x14ac:dyDescent="0.25">
      <c r="C6441">
        <v>498.5</v>
      </c>
    </row>
    <row r="6442" spans="3:3" x14ac:dyDescent="0.25">
      <c r="C6442">
        <v>519.9</v>
      </c>
    </row>
    <row r="6443" spans="3:3" x14ac:dyDescent="0.25">
      <c r="C6443">
        <v>515.98</v>
      </c>
    </row>
    <row r="6444" spans="3:3" x14ac:dyDescent="0.25">
      <c r="C6444">
        <v>552.82000000000005</v>
      </c>
    </row>
    <row r="6445" spans="3:3" x14ac:dyDescent="0.25">
      <c r="C6445">
        <v>578.58000000000004</v>
      </c>
    </row>
    <row r="6446" spans="3:3" x14ac:dyDescent="0.25">
      <c r="C6446">
        <v>578.66</v>
      </c>
    </row>
    <row r="6447" spans="3:3" x14ac:dyDescent="0.25">
      <c r="C6447">
        <v>544.24</v>
      </c>
    </row>
    <row r="6448" spans="3:3" x14ac:dyDescent="0.25">
      <c r="C6448">
        <v>470</v>
      </c>
    </row>
    <row r="6449" spans="3:3" x14ac:dyDescent="0.25">
      <c r="C6449">
        <v>468.52</v>
      </c>
    </row>
    <row r="6450" spans="3:3" x14ac:dyDescent="0.25">
      <c r="C6450">
        <v>497.58</v>
      </c>
    </row>
    <row r="6451" spans="3:3" x14ac:dyDescent="0.25">
      <c r="C6451">
        <v>476.16</v>
      </c>
    </row>
    <row r="6452" spans="3:3" x14ac:dyDescent="0.25">
      <c r="C6452">
        <v>475.64</v>
      </c>
    </row>
    <row r="6453" spans="3:3" x14ac:dyDescent="0.25">
      <c r="C6453">
        <v>523.04</v>
      </c>
    </row>
    <row r="6454" spans="3:3" x14ac:dyDescent="0.25">
      <c r="C6454">
        <v>497.98</v>
      </c>
    </row>
    <row r="6455" spans="3:3" x14ac:dyDescent="0.25">
      <c r="C6455">
        <v>435.48</v>
      </c>
    </row>
    <row r="6456" spans="3:3" x14ac:dyDescent="0.25">
      <c r="C6456">
        <v>575.48</v>
      </c>
    </row>
    <row r="6457" spans="3:3" x14ac:dyDescent="0.25">
      <c r="C6457">
        <v>527.67999999999995</v>
      </c>
    </row>
    <row r="6458" spans="3:3" x14ac:dyDescent="0.25">
      <c r="C6458">
        <v>438.36</v>
      </c>
    </row>
    <row r="6459" spans="3:3" x14ac:dyDescent="0.25">
      <c r="C6459">
        <v>532.94000000000005</v>
      </c>
    </row>
    <row r="6460" spans="3:3" x14ac:dyDescent="0.25">
      <c r="C6460">
        <v>474.18</v>
      </c>
    </row>
    <row r="6461" spans="3:3" x14ac:dyDescent="0.25">
      <c r="C6461">
        <v>493.04</v>
      </c>
    </row>
    <row r="6462" spans="3:3" x14ac:dyDescent="0.25">
      <c r="C6462">
        <v>474.16</v>
      </c>
    </row>
    <row r="6463" spans="3:3" x14ac:dyDescent="0.25">
      <c r="C6463">
        <v>493.96</v>
      </c>
    </row>
    <row r="6464" spans="3:3" x14ac:dyDescent="0.25">
      <c r="C6464">
        <v>502.58</v>
      </c>
    </row>
    <row r="6465" spans="3:3" x14ac:dyDescent="0.25">
      <c r="C6465">
        <v>492.32</v>
      </c>
    </row>
    <row r="6466" spans="3:3" x14ac:dyDescent="0.25">
      <c r="C6466">
        <v>558.58000000000004</v>
      </c>
    </row>
    <row r="6467" spans="3:3" x14ac:dyDescent="0.25">
      <c r="C6467">
        <v>471.48</v>
      </c>
    </row>
    <row r="6468" spans="3:3" x14ac:dyDescent="0.25">
      <c r="C6468">
        <v>498.32</v>
      </c>
    </row>
    <row r="6469" spans="3:3" x14ac:dyDescent="0.25">
      <c r="C6469">
        <v>452.04</v>
      </c>
    </row>
    <row r="6470" spans="3:3" x14ac:dyDescent="0.25">
      <c r="C6470">
        <v>474.98</v>
      </c>
    </row>
    <row r="6471" spans="3:3" x14ac:dyDescent="0.25">
      <c r="C6471">
        <v>510.28</v>
      </c>
    </row>
    <row r="6472" spans="3:3" x14ac:dyDescent="0.25">
      <c r="C6472">
        <v>504.02</v>
      </c>
    </row>
    <row r="6473" spans="3:3" x14ac:dyDescent="0.25">
      <c r="C6473">
        <v>467.86</v>
      </c>
    </row>
    <row r="6474" spans="3:3" x14ac:dyDescent="0.25">
      <c r="C6474">
        <v>511.5</v>
      </c>
    </row>
    <row r="6475" spans="3:3" x14ac:dyDescent="0.25">
      <c r="C6475">
        <v>495.96</v>
      </c>
    </row>
    <row r="6476" spans="3:3" x14ac:dyDescent="0.25">
      <c r="C6476">
        <v>559.36</v>
      </c>
    </row>
    <row r="6477" spans="3:3" x14ac:dyDescent="0.25">
      <c r="C6477">
        <v>541.78</v>
      </c>
    </row>
    <row r="6478" spans="3:3" x14ac:dyDescent="0.25">
      <c r="C6478">
        <v>498</v>
      </c>
    </row>
    <row r="6479" spans="3:3" x14ac:dyDescent="0.25">
      <c r="C6479">
        <v>508.86</v>
      </c>
    </row>
    <row r="6480" spans="3:3" x14ac:dyDescent="0.25">
      <c r="C6480">
        <v>453.22</v>
      </c>
    </row>
    <row r="6481" spans="3:3" x14ac:dyDescent="0.25">
      <c r="C6481">
        <v>542.38</v>
      </c>
    </row>
    <row r="6482" spans="3:3" x14ac:dyDescent="0.25">
      <c r="C6482">
        <v>536.38</v>
      </c>
    </row>
    <row r="6483" spans="3:3" x14ac:dyDescent="0.25">
      <c r="C6483">
        <v>492.62</v>
      </c>
    </row>
    <row r="6484" spans="3:3" x14ac:dyDescent="0.25">
      <c r="C6484">
        <v>536.34</v>
      </c>
    </row>
    <row r="6485" spans="3:3" x14ac:dyDescent="0.25">
      <c r="C6485">
        <v>561.54</v>
      </c>
    </row>
    <row r="6486" spans="3:3" x14ac:dyDescent="0.25">
      <c r="C6486">
        <v>532.6</v>
      </c>
    </row>
    <row r="6487" spans="3:3" x14ac:dyDescent="0.25">
      <c r="C6487">
        <v>487.3</v>
      </c>
    </row>
    <row r="6488" spans="3:3" x14ac:dyDescent="0.25">
      <c r="C6488">
        <v>577.64</v>
      </c>
    </row>
    <row r="6489" spans="3:3" x14ac:dyDescent="0.25">
      <c r="C6489">
        <v>516.76</v>
      </c>
    </row>
    <row r="6490" spans="3:3" x14ac:dyDescent="0.25">
      <c r="C6490">
        <v>429.62</v>
      </c>
    </row>
    <row r="6491" spans="3:3" x14ac:dyDescent="0.25">
      <c r="C6491">
        <v>514.29999999999995</v>
      </c>
    </row>
    <row r="6492" spans="3:3" x14ac:dyDescent="0.25">
      <c r="C6492">
        <v>477.66</v>
      </c>
    </row>
    <row r="6493" spans="3:3" x14ac:dyDescent="0.25">
      <c r="C6493">
        <v>528.66</v>
      </c>
    </row>
    <row r="6494" spans="3:3" x14ac:dyDescent="0.25">
      <c r="C6494">
        <v>520.55999999999995</v>
      </c>
    </row>
    <row r="6495" spans="3:3" x14ac:dyDescent="0.25">
      <c r="C6495">
        <v>517.32000000000005</v>
      </c>
    </row>
    <row r="6496" spans="3:3" x14ac:dyDescent="0.25">
      <c r="C6496">
        <v>439.82</v>
      </c>
    </row>
    <row r="6497" spans="3:3" x14ac:dyDescent="0.25">
      <c r="C6497">
        <v>537.02</v>
      </c>
    </row>
    <row r="6498" spans="3:3" x14ac:dyDescent="0.25">
      <c r="C6498">
        <v>472.94</v>
      </c>
    </row>
    <row r="6499" spans="3:3" x14ac:dyDescent="0.25">
      <c r="C6499">
        <v>584.5</v>
      </c>
    </row>
    <row r="6500" spans="3:3" x14ac:dyDescent="0.25">
      <c r="C6500">
        <v>402.84</v>
      </c>
    </row>
    <row r="6501" spans="3:3" x14ac:dyDescent="0.25">
      <c r="C6501">
        <v>473.92</v>
      </c>
    </row>
    <row r="6502" spans="3:3" x14ac:dyDescent="0.25">
      <c r="C6502">
        <v>463.06</v>
      </c>
    </row>
    <row r="6503" spans="3:3" x14ac:dyDescent="0.25">
      <c r="C6503">
        <v>486.98</v>
      </c>
    </row>
    <row r="6504" spans="3:3" x14ac:dyDescent="0.25">
      <c r="C6504">
        <v>515.28</v>
      </c>
    </row>
    <row r="6505" spans="3:3" x14ac:dyDescent="0.25">
      <c r="C6505">
        <v>539.76</v>
      </c>
    </row>
    <row r="6506" spans="3:3" x14ac:dyDescent="0.25">
      <c r="C6506">
        <v>468.18</v>
      </c>
    </row>
    <row r="6507" spans="3:3" x14ac:dyDescent="0.25">
      <c r="C6507">
        <v>481.94</v>
      </c>
    </row>
    <row r="6508" spans="3:3" x14ac:dyDescent="0.25">
      <c r="C6508">
        <v>511.42</v>
      </c>
    </row>
    <row r="6509" spans="3:3" x14ac:dyDescent="0.25">
      <c r="C6509">
        <v>523.22</v>
      </c>
    </row>
    <row r="6510" spans="3:3" x14ac:dyDescent="0.25">
      <c r="C6510">
        <v>488.3</v>
      </c>
    </row>
    <row r="6511" spans="3:3" x14ac:dyDescent="0.25">
      <c r="C6511">
        <v>491.9</v>
      </c>
    </row>
    <row r="6512" spans="3:3" x14ac:dyDescent="0.25">
      <c r="C6512">
        <v>531.32000000000005</v>
      </c>
    </row>
    <row r="6513" spans="3:3" x14ac:dyDescent="0.25">
      <c r="C6513">
        <v>464.68</v>
      </c>
    </row>
    <row r="6514" spans="3:3" x14ac:dyDescent="0.25">
      <c r="C6514">
        <v>567.66</v>
      </c>
    </row>
    <row r="6515" spans="3:3" x14ac:dyDescent="0.25">
      <c r="C6515">
        <v>425.54</v>
      </c>
    </row>
    <row r="6516" spans="3:3" x14ac:dyDescent="0.25">
      <c r="C6516">
        <v>436.82</v>
      </c>
    </row>
    <row r="6517" spans="3:3" x14ac:dyDescent="0.25">
      <c r="C6517">
        <v>510.76</v>
      </c>
    </row>
    <row r="6518" spans="3:3" x14ac:dyDescent="0.25">
      <c r="C6518">
        <v>442.9</v>
      </c>
    </row>
    <row r="6519" spans="3:3" x14ac:dyDescent="0.25">
      <c r="C6519">
        <v>458.4</v>
      </c>
    </row>
    <row r="6520" spans="3:3" x14ac:dyDescent="0.25">
      <c r="C6520">
        <v>524.38</v>
      </c>
    </row>
    <row r="6521" spans="3:3" x14ac:dyDescent="0.25">
      <c r="C6521">
        <v>520.5</v>
      </c>
    </row>
    <row r="6522" spans="3:3" x14ac:dyDescent="0.25">
      <c r="C6522">
        <v>488.6</v>
      </c>
    </row>
    <row r="6523" spans="3:3" x14ac:dyDescent="0.25">
      <c r="C6523">
        <v>526.44000000000005</v>
      </c>
    </row>
    <row r="6524" spans="3:3" x14ac:dyDescent="0.25">
      <c r="C6524">
        <v>542.12</v>
      </c>
    </row>
    <row r="6525" spans="3:3" x14ac:dyDescent="0.25">
      <c r="C6525">
        <v>534.02</v>
      </c>
    </row>
    <row r="6526" spans="3:3" x14ac:dyDescent="0.25">
      <c r="C6526">
        <v>421.38</v>
      </c>
    </row>
    <row r="6527" spans="3:3" x14ac:dyDescent="0.25">
      <c r="C6527">
        <v>562.94000000000005</v>
      </c>
    </row>
    <row r="6528" spans="3:3" x14ac:dyDescent="0.25">
      <c r="C6528">
        <v>559.38</v>
      </c>
    </row>
    <row r="6529" spans="3:3" x14ac:dyDescent="0.25">
      <c r="C6529">
        <v>431.5</v>
      </c>
    </row>
    <row r="6530" spans="3:3" x14ac:dyDescent="0.25">
      <c r="C6530">
        <v>444.36</v>
      </c>
    </row>
    <row r="6531" spans="3:3" x14ac:dyDescent="0.25">
      <c r="C6531">
        <v>558.05999999999995</v>
      </c>
    </row>
    <row r="6532" spans="3:3" x14ac:dyDescent="0.25">
      <c r="C6532">
        <v>561.98</v>
      </c>
    </row>
    <row r="6533" spans="3:3" x14ac:dyDescent="0.25">
      <c r="C6533">
        <v>496.86</v>
      </c>
    </row>
    <row r="6534" spans="3:3" x14ac:dyDescent="0.25">
      <c r="C6534">
        <v>562.66</v>
      </c>
    </row>
    <row r="6535" spans="3:3" x14ac:dyDescent="0.25">
      <c r="C6535">
        <v>485.14</v>
      </c>
    </row>
    <row r="6536" spans="3:3" x14ac:dyDescent="0.25">
      <c r="C6536">
        <v>479.2</v>
      </c>
    </row>
    <row r="6537" spans="3:3" x14ac:dyDescent="0.25">
      <c r="C6537">
        <v>539.26</v>
      </c>
    </row>
    <row r="6538" spans="3:3" x14ac:dyDescent="0.25">
      <c r="C6538">
        <v>438.1</v>
      </c>
    </row>
    <row r="6539" spans="3:3" x14ac:dyDescent="0.25">
      <c r="C6539">
        <v>473.88</v>
      </c>
    </row>
    <row r="6540" spans="3:3" x14ac:dyDescent="0.25">
      <c r="C6540">
        <v>498.1</v>
      </c>
    </row>
    <row r="6541" spans="3:3" x14ac:dyDescent="0.25">
      <c r="C6541">
        <v>495.3</v>
      </c>
    </row>
    <row r="6542" spans="3:3" x14ac:dyDescent="0.25">
      <c r="C6542">
        <v>429.96</v>
      </c>
    </row>
    <row r="6543" spans="3:3" x14ac:dyDescent="0.25">
      <c r="C6543">
        <v>464.06</v>
      </c>
    </row>
    <row r="6544" spans="3:3" x14ac:dyDescent="0.25">
      <c r="C6544">
        <v>540</v>
      </c>
    </row>
    <row r="6545" spans="3:3" x14ac:dyDescent="0.25">
      <c r="C6545">
        <v>434</v>
      </c>
    </row>
    <row r="6546" spans="3:3" x14ac:dyDescent="0.25">
      <c r="C6546">
        <v>497.9</v>
      </c>
    </row>
    <row r="6547" spans="3:3" x14ac:dyDescent="0.25">
      <c r="C6547">
        <v>449.14</v>
      </c>
    </row>
    <row r="6548" spans="3:3" x14ac:dyDescent="0.25">
      <c r="C6548">
        <v>494.92</v>
      </c>
    </row>
    <row r="6549" spans="3:3" x14ac:dyDescent="0.25">
      <c r="C6549">
        <v>527.14</v>
      </c>
    </row>
    <row r="6550" spans="3:3" x14ac:dyDescent="0.25">
      <c r="C6550">
        <v>566.26</v>
      </c>
    </row>
    <row r="6551" spans="3:3" x14ac:dyDescent="0.25">
      <c r="C6551">
        <v>484.36</v>
      </c>
    </row>
    <row r="6552" spans="3:3" x14ac:dyDescent="0.25">
      <c r="C6552">
        <v>448.46</v>
      </c>
    </row>
    <row r="6553" spans="3:3" x14ac:dyDescent="0.25">
      <c r="C6553">
        <v>514.78</v>
      </c>
    </row>
    <row r="6554" spans="3:3" x14ac:dyDescent="0.25">
      <c r="C6554">
        <v>501.76</v>
      </c>
    </row>
    <row r="6555" spans="3:3" x14ac:dyDescent="0.25">
      <c r="C6555">
        <v>512.34</v>
      </c>
    </row>
    <row r="6556" spans="3:3" x14ac:dyDescent="0.25">
      <c r="C6556">
        <v>461.9</v>
      </c>
    </row>
    <row r="6557" spans="3:3" x14ac:dyDescent="0.25">
      <c r="C6557">
        <v>502.36</v>
      </c>
    </row>
    <row r="6558" spans="3:3" x14ac:dyDescent="0.25">
      <c r="C6558">
        <v>449.02</v>
      </c>
    </row>
    <row r="6559" spans="3:3" x14ac:dyDescent="0.25">
      <c r="C6559">
        <v>539.58000000000004</v>
      </c>
    </row>
    <row r="6560" spans="3:3" x14ac:dyDescent="0.25">
      <c r="C6560">
        <v>466.08</v>
      </c>
    </row>
    <row r="6561" spans="3:3" x14ac:dyDescent="0.25">
      <c r="C6561">
        <v>553.5</v>
      </c>
    </row>
    <row r="6562" spans="3:3" x14ac:dyDescent="0.25">
      <c r="C6562">
        <v>511.12</v>
      </c>
    </row>
    <row r="6563" spans="3:3" x14ac:dyDescent="0.25">
      <c r="C6563">
        <v>525.91999999999996</v>
      </c>
    </row>
    <row r="6564" spans="3:3" x14ac:dyDescent="0.25">
      <c r="C6564">
        <v>496.7</v>
      </c>
    </row>
    <row r="6565" spans="3:3" x14ac:dyDescent="0.25">
      <c r="C6565">
        <v>509.7</v>
      </c>
    </row>
    <row r="6566" spans="3:3" x14ac:dyDescent="0.25">
      <c r="C6566">
        <v>490.9</v>
      </c>
    </row>
    <row r="6567" spans="3:3" x14ac:dyDescent="0.25">
      <c r="C6567">
        <v>478.38</v>
      </c>
    </row>
    <row r="6568" spans="3:3" x14ac:dyDescent="0.25">
      <c r="C6568">
        <v>490.14</v>
      </c>
    </row>
    <row r="6569" spans="3:3" x14ac:dyDescent="0.25">
      <c r="C6569">
        <v>523.14</v>
      </c>
    </row>
    <row r="6570" spans="3:3" x14ac:dyDescent="0.25">
      <c r="C6570">
        <v>493.44</v>
      </c>
    </row>
    <row r="6571" spans="3:3" x14ac:dyDescent="0.25">
      <c r="C6571">
        <v>541.32000000000005</v>
      </c>
    </row>
    <row r="6572" spans="3:3" x14ac:dyDescent="0.25">
      <c r="C6572">
        <v>477.14</v>
      </c>
    </row>
    <row r="6573" spans="3:3" x14ac:dyDescent="0.25">
      <c r="C6573">
        <v>474.84</v>
      </c>
    </row>
    <row r="6574" spans="3:3" x14ac:dyDescent="0.25">
      <c r="C6574">
        <v>441.12</v>
      </c>
    </row>
    <row r="6575" spans="3:3" x14ac:dyDescent="0.25">
      <c r="C6575">
        <v>412.82</v>
      </c>
    </row>
    <row r="6576" spans="3:3" x14ac:dyDescent="0.25">
      <c r="C6576">
        <v>494.62</v>
      </c>
    </row>
    <row r="6577" spans="3:3" x14ac:dyDescent="0.25">
      <c r="C6577">
        <v>484.62</v>
      </c>
    </row>
    <row r="6578" spans="3:3" x14ac:dyDescent="0.25">
      <c r="C6578">
        <v>434.42</v>
      </c>
    </row>
    <row r="6579" spans="3:3" x14ac:dyDescent="0.25">
      <c r="C6579">
        <v>554.4</v>
      </c>
    </row>
    <row r="6580" spans="3:3" x14ac:dyDescent="0.25">
      <c r="C6580">
        <v>485.38</v>
      </c>
    </row>
    <row r="6581" spans="3:3" x14ac:dyDescent="0.25">
      <c r="C6581">
        <v>500.32</v>
      </c>
    </row>
    <row r="6582" spans="3:3" x14ac:dyDescent="0.25">
      <c r="C6582">
        <v>584.02</v>
      </c>
    </row>
    <row r="6583" spans="3:3" x14ac:dyDescent="0.25">
      <c r="C6583">
        <v>475</v>
      </c>
    </row>
    <row r="6584" spans="3:3" x14ac:dyDescent="0.25">
      <c r="C6584">
        <v>518.76</v>
      </c>
    </row>
    <row r="6585" spans="3:3" x14ac:dyDescent="0.25">
      <c r="C6585">
        <v>528.1</v>
      </c>
    </row>
    <row r="6586" spans="3:3" x14ac:dyDescent="0.25">
      <c r="C6586">
        <v>515.91999999999996</v>
      </c>
    </row>
    <row r="6587" spans="3:3" x14ac:dyDescent="0.25">
      <c r="C6587">
        <v>463.18</v>
      </c>
    </row>
    <row r="6588" spans="3:3" x14ac:dyDescent="0.25">
      <c r="C6588">
        <v>436.38</v>
      </c>
    </row>
    <row r="6589" spans="3:3" x14ac:dyDescent="0.25">
      <c r="C6589">
        <v>496.5</v>
      </c>
    </row>
    <row r="6590" spans="3:3" x14ac:dyDescent="0.25">
      <c r="C6590">
        <v>439.14</v>
      </c>
    </row>
    <row r="6591" spans="3:3" x14ac:dyDescent="0.25">
      <c r="C6591">
        <v>538</v>
      </c>
    </row>
    <row r="6592" spans="3:3" x14ac:dyDescent="0.25">
      <c r="C6592">
        <v>453</v>
      </c>
    </row>
    <row r="6593" spans="3:3" x14ac:dyDescent="0.25">
      <c r="C6593">
        <v>405.64</v>
      </c>
    </row>
    <row r="6594" spans="3:3" x14ac:dyDescent="0.25">
      <c r="C6594">
        <v>505.8</v>
      </c>
    </row>
    <row r="6595" spans="3:3" x14ac:dyDescent="0.25">
      <c r="C6595">
        <v>513.14</v>
      </c>
    </row>
    <row r="6596" spans="3:3" x14ac:dyDescent="0.25">
      <c r="C6596">
        <v>452.2</v>
      </c>
    </row>
    <row r="6597" spans="3:3" x14ac:dyDescent="0.25">
      <c r="C6597">
        <v>487.82</v>
      </c>
    </row>
    <row r="6598" spans="3:3" x14ac:dyDescent="0.25">
      <c r="C6598">
        <v>480.12</v>
      </c>
    </row>
    <row r="6599" spans="3:3" x14ac:dyDescent="0.25">
      <c r="C6599">
        <v>552.16</v>
      </c>
    </row>
    <row r="6600" spans="3:3" x14ac:dyDescent="0.25">
      <c r="C6600">
        <v>443.24</v>
      </c>
    </row>
    <row r="6601" spans="3:3" x14ac:dyDescent="0.25">
      <c r="C6601">
        <v>428.46</v>
      </c>
    </row>
    <row r="6602" spans="3:3" x14ac:dyDescent="0.25">
      <c r="C6602">
        <v>453.62</v>
      </c>
    </row>
    <row r="6603" spans="3:3" x14ac:dyDescent="0.25">
      <c r="C6603">
        <v>487.08</v>
      </c>
    </row>
    <row r="6604" spans="3:3" x14ac:dyDescent="0.25">
      <c r="C6604">
        <v>462.38</v>
      </c>
    </row>
    <row r="6605" spans="3:3" x14ac:dyDescent="0.25">
      <c r="C6605">
        <v>424.34</v>
      </c>
    </row>
    <row r="6606" spans="3:3" x14ac:dyDescent="0.25">
      <c r="C6606">
        <v>503.96</v>
      </c>
    </row>
    <row r="6607" spans="3:3" x14ac:dyDescent="0.25">
      <c r="C6607">
        <v>483.24</v>
      </c>
    </row>
    <row r="6608" spans="3:3" x14ac:dyDescent="0.25">
      <c r="C6608">
        <v>448.3</v>
      </c>
    </row>
    <row r="6609" spans="3:3" x14ac:dyDescent="0.25">
      <c r="C6609">
        <v>505.12</v>
      </c>
    </row>
    <row r="6610" spans="3:3" x14ac:dyDescent="0.25">
      <c r="C6610">
        <v>514.44000000000005</v>
      </c>
    </row>
    <row r="6611" spans="3:3" x14ac:dyDescent="0.25">
      <c r="C6611">
        <v>514.05999999999995</v>
      </c>
    </row>
    <row r="6612" spans="3:3" x14ac:dyDescent="0.25">
      <c r="C6612">
        <v>532.48</v>
      </c>
    </row>
    <row r="6613" spans="3:3" x14ac:dyDescent="0.25">
      <c r="C6613">
        <v>488.16</v>
      </c>
    </row>
    <row r="6614" spans="3:3" x14ac:dyDescent="0.25">
      <c r="C6614">
        <v>528.9</v>
      </c>
    </row>
    <row r="6615" spans="3:3" x14ac:dyDescent="0.25">
      <c r="C6615">
        <v>531.6</v>
      </c>
    </row>
    <row r="6616" spans="3:3" x14ac:dyDescent="0.25">
      <c r="C6616">
        <v>518.17999999999995</v>
      </c>
    </row>
    <row r="6617" spans="3:3" x14ac:dyDescent="0.25">
      <c r="C6617">
        <v>449.34</v>
      </c>
    </row>
    <row r="6618" spans="3:3" x14ac:dyDescent="0.25">
      <c r="C6618">
        <v>542.20000000000005</v>
      </c>
    </row>
    <row r="6619" spans="3:3" x14ac:dyDescent="0.25">
      <c r="C6619">
        <v>550.98</v>
      </c>
    </row>
    <row r="6620" spans="3:3" x14ac:dyDescent="0.25">
      <c r="C6620">
        <v>444.36</v>
      </c>
    </row>
    <row r="6621" spans="3:3" x14ac:dyDescent="0.25">
      <c r="C6621">
        <v>507.4</v>
      </c>
    </row>
    <row r="6622" spans="3:3" x14ac:dyDescent="0.25">
      <c r="C6622">
        <v>441.2</v>
      </c>
    </row>
    <row r="6623" spans="3:3" x14ac:dyDescent="0.25">
      <c r="C6623">
        <v>461.88</v>
      </c>
    </row>
    <row r="6624" spans="3:3" x14ac:dyDescent="0.25">
      <c r="C6624">
        <v>539.5</v>
      </c>
    </row>
    <row r="6625" spans="3:3" x14ac:dyDescent="0.25">
      <c r="C6625">
        <v>508.34</v>
      </c>
    </row>
    <row r="6626" spans="3:3" x14ac:dyDescent="0.25">
      <c r="C6626">
        <v>489.6</v>
      </c>
    </row>
    <row r="6627" spans="3:3" x14ac:dyDescent="0.25">
      <c r="C6627">
        <v>517.16</v>
      </c>
    </row>
    <row r="6628" spans="3:3" x14ac:dyDescent="0.25">
      <c r="C6628">
        <v>483.72</v>
      </c>
    </row>
    <row r="6629" spans="3:3" x14ac:dyDescent="0.25">
      <c r="C6629">
        <v>501.92</v>
      </c>
    </row>
    <row r="6630" spans="3:3" x14ac:dyDescent="0.25">
      <c r="C6630">
        <v>468.06</v>
      </c>
    </row>
    <row r="6631" spans="3:3" x14ac:dyDescent="0.25">
      <c r="C6631">
        <v>516.24</v>
      </c>
    </row>
    <row r="6632" spans="3:3" x14ac:dyDescent="0.25">
      <c r="C6632">
        <v>512.29999999999995</v>
      </c>
    </row>
    <row r="6633" spans="3:3" x14ac:dyDescent="0.25">
      <c r="C6633">
        <v>517.78</v>
      </c>
    </row>
    <row r="6634" spans="3:3" x14ac:dyDescent="0.25">
      <c r="C6634">
        <v>556.52</v>
      </c>
    </row>
    <row r="6635" spans="3:3" x14ac:dyDescent="0.25">
      <c r="C6635">
        <v>454.18</v>
      </c>
    </row>
    <row r="6636" spans="3:3" x14ac:dyDescent="0.25">
      <c r="C6636">
        <v>585.26</v>
      </c>
    </row>
    <row r="6637" spans="3:3" x14ac:dyDescent="0.25">
      <c r="C6637">
        <v>518.91999999999996</v>
      </c>
    </row>
    <row r="6638" spans="3:3" x14ac:dyDescent="0.25">
      <c r="C6638">
        <v>515.38</v>
      </c>
    </row>
    <row r="6639" spans="3:3" x14ac:dyDescent="0.25">
      <c r="C6639">
        <v>514.48</v>
      </c>
    </row>
    <row r="6640" spans="3:3" x14ac:dyDescent="0.25">
      <c r="C6640">
        <v>541.48</v>
      </c>
    </row>
    <row r="6641" spans="3:3" x14ac:dyDescent="0.25">
      <c r="C6641">
        <v>446.38</v>
      </c>
    </row>
    <row r="6642" spans="3:3" x14ac:dyDescent="0.25">
      <c r="C6642">
        <v>524.66</v>
      </c>
    </row>
    <row r="6643" spans="3:3" x14ac:dyDescent="0.25">
      <c r="C6643">
        <v>547.79999999999995</v>
      </c>
    </row>
    <row r="6644" spans="3:3" x14ac:dyDescent="0.25">
      <c r="C6644">
        <v>473</v>
      </c>
    </row>
    <row r="6645" spans="3:3" x14ac:dyDescent="0.25">
      <c r="C6645">
        <v>465.02</v>
      </c>
    </row>
    <row r="6646" spans="3:3" x14ac:dyDescent="0.25">
      <c r="C6646">
        <v>513.58000000000004</v>
      </c>
    </row>
    <row r="6647" spans="3:3" x14ac:dyDescent="0.25">
      <c r="C6647">
        <v>543.5</v>
      </c>
    </row>
    <row r="6648" spans="3:3" x14ac:dyDescent="0.25">
      <c r="C6648">
        <v>506.18</v>
      </c>
    </row>
    <row r="6649" spans="3:3" x14ac:dyDescent="0.25">
      <c r="C6649">
        <v>452.58</v>
      </c>
    </row>
    <row r="6650" spans="3:3" x14ac:dyDescent="0.25">
      <c r="C6650">
        <v>449.4</v>
      </c>
    </row>
    <row r="6651" spans="3:3" x14ac:dyDescent="0.25">
      <c r="C6651">
        <v>478.22</v>
      </c>
    </row>
    <row r="6652" spans="3:3" x14ac:dyDescent="0.25">
      <c r="C6652">
        <v>497.5</v>
      </c>
    </row>
    <row r="6653" spans="3:3" x14ac:dyDescent="0.25">
      <c r="C6653">
        <v>554.79999999999995</v>
      </c>
    </row>
    <row r="6654" spans="3:3" x14ac:dyDescent="0.25">
      <c r="C6654">
        <v>501.52</v>
      </c>
    </row>
    <row r="6655" spans="3:3" x14ac:dyDescent="0.25">
      <c r="C6655">
        <v>464.4</v>
      </c>
    </row>
    <row r="6656" spans="3:3" x14ac:dyDescent="0.25">
      <c r="C6656">
        <v>532.38</v>
      </c>
    </row>
    <row r="6657" spans="3:3" x14ac:dyDescent="0.25">
      <c r="C6657">
        <v>440.18</v>
      </c>
    </row>
    <row r="6658" spans="3:3" x14ac:dyDescent="0.25">
      <c r="C6658">
        <v>576.70000000000005</v>
      </c>
    </row>
    <row r="6659" spans="3:3" x14ac:dyDescent="0.25">
      <c r="C6659">
        <v>532.29999999999995</v>
      </c>
    </row>
    <row r="6660" spans="3:3" x14ac:dyDescent="0.25">
      <c r="C6660">
        <v>447.62</v>
      </c>
    </row>
    <row r="6661" spans="3:3" x14ac:dyDescent="0.25">
      <c r="C6661">
        <v>581.91999999999996</v>
      </c>
    </row>
    <row r="6662" spans="3:3" x14ac:dyDescent="0.25">
      <c r="C6662">
        <v>502.38</v>
      </c>
    </row>
    <row r="6663" spans="3:3" x14ac:dyDescent="0.25">
      <c r="C6663">
        <v>422.4</v>
      </c>
    </row>
    <row r="6664" spans="3:3" x14ac:dyDescent="0.25">
      <c r="C6664">
        <v>552.86</v>
      </c>
    </row>
    <row r="6665" spans="3:3" x14ac:dyDescent="0.25">
      <c r="C6665">
        <v>522.22</v>
      </c>
    </row>
    <row r="6666" spans="3:3" x14ac:dyDescent="0.25">
      <c r="C6666">
        <v>447.52</v>
      </c>
    </row>
    <row r="6667" spans="3:3" x14ac:dyDescent="0.25">
      <c r="C6667">
        <v>476.3</v>
      </c>
    </row>
    <row r="6668" spans="3:3" x14ac:dyDescent="0.25">
      <c r="C6668">
        <v>516.22</v>
      </c>
    </row>
    <row r="6669" spans="3:3" x14ac:dyDescent="0.25">
      <c r="C6669">
        <v>552.36</v>
      </c>
    </row>
    <row r="6670" spans="3:3" x14ac:dyDescent="0.25">
      <c r="C6670">
        <v>437.9</v>
      </c>
    </row>
    <row r="6671" spans="3:3" x14ac:dyDescent="0.25">
      <c r="C6671">
        <v>544.96</v>
      </c>
    </row>
    <row r="6672" spans="3:3" x14ac:dyDescent="0.25">
      <c r="C6672">
        <v>507.14</v>
      </c>
    </row>
    <row r="6673" spans="3:3" x14ac:dyDescent="0.25">
      <c r="C6673">
        <v>516.04</v>
      </c>
    </row>
    <row r="6674" spans="3:3" x14ac:dyDescent="0.25">
      <c r="C6674">
        <v>480.66</v>
      </c>
    </row>
    <row r="6675" spans="3:3" x14ac:dyDescent="0.25">
      <c r="C6675">
        <v>549.41999999999996</v>
      </c>
    </row>
    <row r="6676" spans="3:3" x14ac:dyDescent="0.25">
      <c r="C6676">
        <v>494.18</v>
      </c>
    </row>
    <row r="6677" spans="3:3" x14ac:dyDescent="0.25">
      <c r="C6677">
        <v>481.62</v>
      </c>
    </row>
    <row r="6678" spans="3:3" x14ac:dyDescent="0.25">
      <c r="C6678">
        <v>472.48</v>
      </c>
    </row>
    <row r="6679" spans="3:3" x14ac:dyDescent="0.25">
      <c r="C6679">
        <v>511.52</v>
      </c>
    </row>
    <row r="6680" spans="3:3" x14ac:dyDescent="0.25">
      <c r="C6680">
        <v>505.2</v>
      </c>
    </row>
    <row r="6681" spans="3:3" x14ac:dyDescent="0.25">
      <c r="C6681">
        <v>518.84</v>
      </c>
    </row>
    <row r="6682" spans="3:3" x14ac:dyDescent="0.25">
      <c r="C6682">
        <v>503.24</v>
      </c>
    </row>
    <row r="6683" spans="3:3" x14ac:dyDescent="0.25">
      <c r="C6683">
        <v>570.67999999999995</v>
      </c>
    </row>
    <row r="6684" spans="3:3" x14ac:dyDescent="0.25">
      <c r="C6684">
        <v>548.98</v>
      </c>
    </row>
    <row r="6685" spans="3:3" x14ac:dyDescent="0.25">
      <c r="C6685">
        <v>531.72</v>
      </c>
    </row>
    <row r="6686" spans="3:3" x14ac:dyDescent="0.25">
      <c r="C6686">
        <v>471.68</v>
      </c>
    </row>
    <row r="6687" spans="3:3" x14ac:dyDescent="0.25">
      <c r="C6687">
        <v>517.58000000000004</v>
      </c>
    </row>
    <row r="6688" spans="3:3" x14ac:dyDescent="0.25">
      <c r="C6688">
        <v>501.9</v>
      </c>
    </row>
    <row r="6689" spans="3:3" x14ac:dyDescent="0.25">
      <c r="C6689">
        <v>545.52</v>
      </c>
    </row>
    <row r="6690" spans="3:3" x14ac:dyDescent="0.25">
      <c r="C6690">
        <v>465.5</v>
      </c>
    </row>
    <row r="6691" spans="3:3" x14ac:dyDescent="0.25">
      <c r="C6691">
        <v>463.5</v>
      </c>
    </row>
    <row r="6692" spans="3:3" x14ac:dyDescent="0.25">
      <c r="C6692">
        <v>519.82000000000005</v>
      </c>
    </row>
    <row r="6693" spans="3:3" x14ac:dyDescent="0.25">
      <c r="C6693">
        <v>485.7</v>
      </c>
    </row>
    <row r="6694" spans="3:3" x14ac:dyDescent="0.25">
      <c r="C6694">
        <v>522.91999999999996</v>
      </c>
    </row>
    <row r="6695" spans="3:3" x14ac:dyDescent="0.25">
      <c r="C6695">
        <v>493.24</v>
      </c>
    </row>
    <row r="6696" spans="3:3" x14ac:dyDescent="0.25">
      <c r="C6696">
        <v>547.54</v>
      </c>
    </row>
    <row r="6697" spans="3:3" x14ac:dyDescent="0.25">
      <c r="C6697">
        <v>535.28</v>
      </c>
    </row>
    <row r="6698" spans="3:3" x14ac:dyDescent="0.25">
      <c r="C6698">
        <v>484.76</v>
      </c>
    </row>
    <row r="6699" spans="3:3" x14ac:dyDescent="0.25">
      <c r="C6699">
        <v>575.46</v>
      </c>
    </row>
    <row r="6700" spans="3:3" x14ac:dyDescent="0.25">
      <c r="C6700">
        <v>505.52</v>
      </c>
    </row>
    <row r="6701" spans="3:3" x14ac:dyDescent="0.25">
      <c r="C6701">
        <v>504.2</v>
      </c>
    </row>
    <row r="6702" spans="3:3" x14ac:dyDescent="0.25">
      <c r="C6702">
        <v>488.02</v>
      </c>
    </row>
    <row r="6703" spans="3:3" x14ac:dyDescent="0.25">
      <c r="C6703">
        <v>538.54</v>
      </c>
    </row>
    <row r="6704" spans="3:3" x14ac:dyDescent="0.25">
      <c r="C6704">
        <v>470.64</v>
      </c>
    </row>
    <row r="6705" spans="3:3" x14ac:dyDescent="0.25">
      <c r="C6705">
        <v>486.24</v>
      </c>
    </row>
    <row r="6706" spans="3:3" x14ac:dyDescent="0.25">
      <c r="C6706">
        <v>465.84</v>
      </c>
    </row>
    <row r="6707" spans="3:3" x14ac:dyDescent="0.25">
      <c r="C6707">
        <v>527.86</v>
      </c>
    </row>
    <row r="6708" spans="3:3" x14ac:dyDescent="0.25">
      <c r="C6708">
        <v>468.76</v>
      </c>
    </row>
    <row r="6709" spans="3:3" x14ac:dyDescent="0.25">
      <c r="C6709">
        <v>496.36</v>
      </c>
    </row>
    <row r="6710" spans="3:3" x14ac:dyDescent="0.25">
      <c r="C6710">
        <v>391.92</v>
      </c>
    </row>
    <row r="6711" spans="3:3" x14ac:dyDescent="0.25">
      <c r="C6711">
        <v>517.70000000000005</v>
      </c>
    </row>
    <row r="6712" spans="3:3" x14ac:dyDescent="0.25">
      <c r="C6712">
        <v>509.32</v>
      </c>
    </row>
    <row r="6713" spans="3:3" x14ac:dyDescent="0.25">
      <c r="C6713">
        <v>483.02</v>
      </c>
    </row>
    <row r="6714" spans="3:3" x14ac:dyDescent="0.25">
      <c r="C6714">
        <v>566.24</v>
      </c>
    </row>
    <row r="6715" spans="3:3" x14ac:dyDescent="0.25">
      <c r="C6715">
        <v>549.48</v>
      </c>
    </row>
    <row r="6716" spans="3:3" x14ac:dyDescent="0.25">
      <c r="C6716">
        <v>507.26</v>
      </c>
    </row>
    <row r="6717" spans="3:3" x14ac:dyDescent="0.25">
      <c r="C6717">
        <v>507.84</v>
      </c>
    </row>
    <row r="6718" spans="3:3" x14ac:dyDescent="0.25">
      <c r="C6718">
        <v>520.1</v>
      </c>
    </row>
    <row r="6719" spans="3:3" x14ac:dyDescent="0.25">
      <c r="C6719">
        <v>494.1</v>
      </c>
    </row>
    <row r="6720" spans="3:3" x14ac:dyDescent="0.25">
      <c r="C6720">
        <v>469.38</v>
      </c>
    </row>
    <row r="6721" spans="3:3" x14ac:dyDescent="0.25">
      <c r="C6721">
        <v>471.58</v>
      </c>
    </row>
    <row r="6722" spans="3:3" x14ac:dyDescent="0.25">
      <c r="C6722">
        <v>561.14</v>
      </c>
    </row>
    <row r="6723" spans="3:3" x14ac:dyDescent="0.25">
      <c r="C6723">
        <v>512.82000000000005</v>
      </c>
    </row>
    <row r="6724" spans="3:3" x14ac:dyDescent="0.25">
      <c r="C6724">
        <v>536.20000000000005</v>
      </c>
    </row>
    <row r="6725" spans="3:3" x14ac:dyDescent="0.25">
      <c r="C6725">
        <v>502.82</v>
      </c>
    </row>
    <row r="6726" spans="3:3" x14ac:dyDescent="0.25">
      <c r="C6726">
        <v>459.46</v>
      </c>
    </row>
    <row r="6727" spans="3:3" x14ac:dyDescent="0.25">
      <c r="C6727">
        <v>493.56</v>
      </c>
    </row>
    <row r="6728" spans="3:3" x14ac:dyDescent="0.25">
      <c r="C6728">
        <v>544.26</v>
      </c>
    </row>
    <row r="6729" spans="3:3" x14ac:dyDescent="0.25">
      <c r="C6729">
        <v>550.74</v>
      </c>
    </row>
    <row r="6730" spans="3:3" x14ac:dyDescent="0.25">
      <c r="C6730">
        <v>515.88</v>
      </c>
    </row>
    <row r="6731" spans="3:3" x14ac:dyDescent="0.25">
      <c r="C6731">
        <v>552.54</v>
      </c>
    </row>
    <row r="6732" spans="3:3" x14ac:dyDescent="0.25">
      <c r="C6732">
        <v>584.88</v>
      </c>
    </row>
    <row r="6733" spans="3:3" x14ac:dyDescent="0.25">
      <c r="C6733">
        <v>509.7</v>
      </c>
    </row>
    <row r="6734" spans="3:3" x14ac:dyDescent="0.25">
      <c r="C6734">
        <v>468.98</v>
      </c>
    </row>
    <row r="6735" spans="3:3" x14ac:dyDescent="0.25">
      <c r="C6735">
        <v>474.64</v>
      </c>
    </row>
    <row r="6736" spans="3:3" x14ac:dyDescent="0.25">
      <c r="C6736">
        <v>451.84</v>
      </c>
    </row>
    <row r="6737" spans="3:3" x14ac:dyDescent="0.25">
      <c r="C6737">
        <v>511.82</v>
      </c>
    </row>
    <row r="6738" spans="3:3" x14ac:dyDescent="0.25">
      <c r="C6738">
        <v>439.72</v>
      </c>
    </row>
    <row r="6739" spans="3:3" x14ac:dyDescent="0.25">
      <c r="C6739">
        <v>507.34</v>
      </c>
    </row>
    <row r="6740" spans="3:3" x14ac:dyDescent="0.25">
      <c r="C6740">
        <v>447.64</v>
      </c>
    </row>
    <row r="6741" spans="3:3" x14ac:dyDescent="0.25">
      <c r="C6741">
        <v>494.32</v>
      </c>
    </row>
    <row r="6742" spans="3:3" x14ac:dyDescent="0.25">
      <c r="C6742">
        <v>537.28</v>
      </c>
    </row>
    <row r="6743" spans="3:3" x14ac:dyDescent="0.25">
      <c r="C6743">
        <v>560.28</v>
      </c>
    </row>
    <row r="6744" spans="3:3" x14ac:dyDescent="0.25">
      <c r="C6744">
        <v>407.68</v>
      </c>
    </row>
    <row r="6745" spans="3:3" x14ac:dyDescent="0.25">
      <c r="C6745">
        <v>527.29999999999995</v>
      </c>
    </row>
    <row r="6746" spans="3:3" x14ac:dyDescent="0.25">
      <c r="C6746">
        <v>503.76</v>
      </c>
    </row>
    <row r="6747" spans="3:3" x14ac:dyDescent="0.25">
      <c r="C6747">
        <v>475.02</v>
      </c>
    </row>
    <row r="6748" spans="3:3" x14ac:dyDescent="0.25">
      <c r="C6748">
        <v>547.38</v>
      </c>
    </row>
    <row r="6749" spans="3:3" x14ac:dyDescent="0.25">
      <c r="C6749">
        <v>500.58</v>
      </c>
    </row>
    <row r="6750" spans="3:3" x14ac:dyDescent="0.25">
      <c r="C6750">
        <v>581.66</v>
      </c>
    </row>
    <row r="6751" spans="3:3" x14ac:dyDescent="0.25">
      <c r="C6751">
        <v>516.64</v>
      </c>
    </row>
    <row r="6752" spans="3:3" x14ac:dyDescent="0.25">
      <c r="C6752">
        <v>453.98</v>
      </c>
    </row>
    <row r="6753" spans="3:3" x14ac:dyDescent="0.25">
      <c r="C6753">
        <v>486.54</v>
      </c>
    </row>
    <row r="6754" spans="3:3" x14ac:dyDescent="0.25">
      <c r="C6754">
        <v>537.4</v>
      </c>
    </row>
    <row r="6755" spans="3:3" x14ac:dyDescent="0.25">
      <c r="C6755">
        <v>508.16</v>
      </c>
    </row>
    <row r="6756" spans="3:3" x14ac:dyDescent="0.25">
      <c r="C6756">
        <v>473.44</v>
      </c>
    </row>
    <row r="6757" spans="3:3" x14ac:dyDescent="0.25">
      <c r="C6757">
        <v>457.22</v>
      </c>
    </row>
    <row r="6758" spans="3:3" x14ac:dyDescent="0.25">
      <c r="C6758">
        <v>476.06</v>
      </c>
    </row>
    <row r="6759" spans="3:3" x14ac:dyDescent="0.25">
      <c r="C6759">
        <v>451.22</v>
      </c>
    </row>
    <row r="6760" spans="3:3" x14ac:dyDescent="0.25">
      <c r="C6760">
        <v>447.72</v>
      </c>
    </row>
    <row r="6761" spans="3:3" x14ac:dyDescent="0.25">
      <c r="C6761">
        <v>460.86</v>
      </c>
    </row>
    <row r="6762" spans="3:3" x14ac:dyDescent="0.25">
      <c r="C6762">
        <v>496.42</v>
      </c>
    </row>
    <row r="6763" spans="3:3" x14ac:dyDescent="0.25">
      <c r="C6763">
        <v>575.86</v>
      </c>
    </row>
    <row r="6764" spans="3:3" x14ac:dyDescent="0.25">
      <c r="C6764">
        <v>549.84</v>
      </c>
    </row>
    <row r="6765" spans="3:3" x14ac:dyDescent="0.25">
      <c r="C6765">
        <v>459.44</v>
      </c>
    </row>
    <row r="6766" spans="3:3" x14ac:dyDescent="0.25">
      <c r="C6766">
        <v>476.9</v>
      </c>
    </row>
    <row r="6767" spans="3:3" x14ac:dyDescent="0.25">
      <c r="C6767">
        <v>553.55999999999995</v>
      </c>
    </row>
    <row r="6768" spans="3:3" x14ac:dyDescent="0.25">
      <c r="C6768">
        <v>449.22</v>
      </c>
    </row>
    <row r="6769" spans="3:3" x14ac:dyDescent="0.25">
      <c r="C6769">
        <v>522.14</v>
      </c>
    </row>
    <row r="6770" spans="3:3" x14ac:dyDescent="0.25">
      <c r="C6770">
        <v>427.16</v>
      </c>
    </row>
    <row r="6771" spans="3:3" x14ac:dyDescent="0.25">
      <c r="C6771">
        <v>474.62</v>
      </c>
    </row>
    <row r="6772" spans="3:3" x14ac:dyDescent="0.25">
      <c r="C6772">
        <v>453.36</v>
      </c>
    </row>
    <row r="6773" spans="3:3" x14ac:dyDescent="0.25">
      <c r="C6773">
        <v>510.7</v>
      </c>
    </row>
    <row r="6774" spans="3:3" x14ac:dyDescent="0.25">
      <c r="C6774">
        <v>532.98</v>
      </c>
    </row>
    <row r="6775" spans="3:3" x14ac:dyDescent="0.25">
      <c r="C6775">
        <v>483.76</v>
      </c>
    </row>
    <row r="6776" spans="3:3" x14ac:dyDescent="0.25">
      <c r="C6776">
        <v>440.54</v>
      </c>
    </row>
    <row r="6777" spans="3:3" x14ac:dyDescent="0.25">
      <c r="C6777">
        <v>442.14</v>
      </c>
    </row>
    <row r="6778" spans="3:3" x14ac:dyDescent="0.25">
      <c r="C6778">
        <v>523.79999999999995</v>
      </c>
    </row>
    <row r="6779" spans="3:3" x14ac:dyDescent="0.25">
      <c r="C6779">
        <v>543.24</v>
      </c>
    </row>
    <row r="6780" spans="3:3" x14ac:dyDescent="0.25">
      <c r="C6780">
        <v>537.55999999999995</v>
      </c>
    </row>
    <row r="6781" spans="3:3" x14ac:dyDescent="0.25">
      <c r="C6781">
        <v>486.2</v>
      </c>
    </row>
    <row r="6782" spans="3:3" x14ac:dyDescent="0.25">
      <c r="C6782">
        <v>421.54</v>
      </c>
    </row>
    <row r="6783" spans="3:3" x14ac:dyDescent="0.25">
      <c r="C6783">
        <v>466.58</v>
      </c>
    </row>
    <row r="6784" spans="3:3" x14ac:dyDescent="0.25">
      <c r="C6784">
        <v>492</v>
      </c>
    </row>
    <row r="6785" spans="3:3" x14ac:dyDescent="0.25">
      <c r="C6785">
        <v>547.36</v>
      </c>
    </row>
    <row r="6786" spans="3:3" x14ac:dyDescent="0.25">
      <c r="C6786">
        <v>520.48</v>
      </c>
    </row>
    <row r="6787" spans="3:3" x14ac:dyDescent="0.25">
      <c r="C6787">
        <v>530.41999999999996</v>
      </c>
    </row>
    <row r="6788" spans="3:3" x14ac:dyDescent="0.25">
      <c r="C6788">
        <v>453.06</v>
      </c>
    </row>
    <row r="6789" spans="3:3" x14ac:dyDescent="0.25">
      <c r="C6789">
        <v>552.38</v>
      </c>
    </row>
    <row r="6790" spans="3:3" x14ac:dyDescent="0.25">
      <c r="C6790">
        <v>471.14</v>
      </c>
    </row>
    <row r="6791" spans="3:3" x14ac:dyDescent="0.25">
      <c r="C6791">
        <v>492</v>
      </c>
    </row>
    <row r="6792" spans="3:3" x14ac:dyDescent="0.25">
      <c r="C6792">
        <v>517.36</v>
      </c>
    </row>
    <row r="6793" spans="3:3" x14ac:dyDescent="0.25">
      <c r="C6793">
        <v>533.28</v>
      </c>
    </row>
    <row r="6794" spans="3:3" x14ac:dyDescent="0.25">
      <c r="C6794">
        <v>544.20000000000005</v>
      </c>
    </row>
    <row r="6795" spans="3:3" x14ac:dyDescent="0.25">
      <c r="C6795">
        <v>499.56</v>
      </c>
    </row>
    <row r="6796" spans="3:3" x14ac:dyDescent="0.25">
      <c r="C6796">
        <v>559.4</v>
      </c>
    </row>
    <row r="6797" spans="3:3" x14ac:dyDescent="0.25">
      <c r="C6797">
        <v>535.88</v>
      </c>
    </row>
    <row r="6798" spans="3:3" x14ac:dyDescent="0.25">
      <c r="C6798">
        <v>537.48</v>
      </c>
    </row>
    <row r="6799" spans="3:3" x14ac:dyDescent="0.25">
      <c r="C6799">
        <v>512.88</v>
      </c>
    </row>
    <row r="6800" spans="3:3" x14ac:dyDescent="0.25">
      <c r="C6800">
        <v>525.16</v>
      </c>
    </row>
    <row r="6801" spans="3:3" x14ac:dyDescent="0.25">
      <c r="C6801">
        <v>539.62</v>
      </c>
    </row>
    <row r="6802" spans="3:3" x14ac:dyDescent="0.25">
      <c r="C6802">
        <v>500.52</v>
      </c>
    </row>
    <row r="6803" spans="3:3" x14ac:dyDescent="0.25">
      <c r="C6803">
        <v>542.62</v>
      </c>
    </row>
    <row r="6804" spans="3:3" x14ac:dyDescent="0.25">
      <c r="C6804">
        <v>548.62</v>
      </c>
    </row>
    <row r="6805" spans="3:3" x14ac:dyDescent="0.25">
      <c r="C6805">
        <v>540.82000000000005</v>
      </c>
    </row>
    <row r="6806" spans="3:3" x14ac:dyDescent="0.25">
      <c r="C6806">
        <v>480.96</v>
      </c>
    </row>
    <row r="6807" spans="3:3" x14ac:dyDescent="0.25">
      <c r="C6807">
        <v>548.94000000000005</v>
      </c>
    </row>
    <row r="6808" spans="3:3" x14ac:dyDescent="0.25">
      <c r="C6808">
        <v>564.28</v>
      </c>
    </row>
    <row r="6809" spans="3:3" x14ac:dyDescent="0.25">
      <c r="C6809">
        <v>542.29999999999995</v>
      </c>
    </row>
    <row r="6810" spans="3:3" x14ac:dyDescent="0.25">
      <c r="C6810">
        <v>515.76</v>
      </c>
    </row>
    <row r="6811" spans="3:3" x14ac:dyDescent="0.25">
      <c r="C6811">
        <v>529.54</v>
      </c>
    </row>
    <row r="6812" spans="3:3" x14ac:dyDescent="0.25">
      <c r="C6812">
        <v>561.4</v>
      </c>
    </row>
    <row r="6813" spans="3:3" x14ac:dyDescent="0.25">
      <c r="C6813">
        <v>575.41999999999996</v>
      </c>
    </row>
    <row r="6814" spans="3:3" x14ac:dyDescent="0.25">
      <c r="C6814">
        <v>570.29999999999995</v>
      </c>
    </row>
    <row r="6815" spans="3:3" x14ac:dyDescent="0.25">
      <c r="C6815">
        <v>516.78</v>
      </c>
    </row>
    <row r="6816" spans="3:3" x14ac:dyDescent="0.25">
      <c r="C6816">
        <v>483.8</v>
      </c>
    </row>
    <row r="6817" spans="3:3" x14ac:dyDescent="0.25">
      <c r="C6817">
        <v>597.86</v>
      </c>
    </row>
    <row r="6818" spans="3:3" x14ac:dyDescent="0.25">
      <c r="C6818">
        <v>500.26</v>
      </c>
    </row>
    <row r="6819" spans="3:3" x14ac:dyDescent="0.25">
      <c r="C6819">
        <v>525.41999999999996</v>
      </c>
    </row>
    <row r="6820" spans="3:3" x14ac:dyDescent="0.25">
      <c r="C6820">
        <v>491.8</v>
      </c>
    </row>
    <row r="6821" spans="3:3" x14ac:dyDescent="0.25">
      <c r="C6821">
        <v>520.28</v>
      </c>
    </row>
    <row r="6822" spans="3:3" x14ac:dyDescent="0.25">
      <c r="C6822">
        <v>462.1</v>
      </c>
    </row>
    <row r="6823" spans="3:3" x14ac:dyDescent="0.25">
      <c r="C6823">
        <v>397.44</v>
      </c>
    </row>
    <row r="6824" spans="3:3" x14ac:dyDescent="0.25">
      <c r="C6824">
        <v>413.28</v>
      </c>
    </row>
    <row r="6825" spans="3:3" x14ac:dyDescent="0.25">
      <c r="C6825">
        <v>530.86</v>
      </c>
    </row>
    <row r="6826" spans="3:3" x14ac:dyDescent="0.25">
      <c r="C6826">
        <v>449.44</v>
      </c>
    </row>
    <row r="6827" spans="3:3" x14ac:dyDescent="0.25">
      <c r="C6827">
        <v>385.88</v>
      </c>
    </row>
    <row r="6828" spans="3:3" x14ac:dyDescent="0.25">
      <c r="C6828">
        <v>463.86</v>
      </c>
    </row>
    <row r="6829" spans="3:3" x14ac:dyDescent="0.25">
      <c r="C6829">
        <v>477.1</v>
      </c>
    </row>
    <row r="6830" spans="3:3" x14ac:dyDescent="0.25">
      <c r="C6830">
        <v>467.88</v>
      </c>
    </row>
    <row r="6831" spans="3:3" x14ac:dyDescent="0.25">
      <c r="C6831">
        <v>513.5</v>
      </c>
    </row>
    <row r="6832" spans="3:3" x14ac:dyDescent="0.25">
      <c r="C6832">
        <v>546.17999999999995</v>
      </c>
    </row>
    <row r="6833" spans="3:3" x14ac:dyDescent="0.25">
      <c r="C6833">
        <v>465</v>
      </c>
    </row>
    <row r="6834" spans="3:3" x14ac:dyDescent="0.25">
      <c r="C6834">
        <v>577.22</v>
      </c>
    </row>
    <row r="6835" spans="3:3" x14ac:dyDescent="0.25">
      <c r="C6835">
        <v>467.76</v>
      </c>
    </row>
    <row r="6836" spans="3:3" x14ac:dyDescent="0.25">
      <c r="C6836">
        <v>543.86</v>
      </c>
    </row>
    <row r="6837" spans="3:3" x14ac:dyDescent="0.25">
      <c r="C6837">
        <v>434.26</v>
      </c>
    </row>
    <row r="6838" spans="3:3" x14ac:dyDescent="0.25">
      <c r="C6838">
        <v>518.1</v>
      </c>
    </row>
    <row r="6839" spans="3:3" x14ac:dyDescent="0.25">
      <c r="C6839">
        <v>507.4</v>
      </c>
    </row>
    <row r="6840" spans="3:3" x14ac:dyDescent="0.25">
      <c r="C6840">
        <v>515.96</v>
      </c>
    </row>
    <row r="6841" spans="3:3" x14ac:dyDescent="0.25">
      <c r="C6841">
        <v>537.12</v>
      </c>
    </row>
    <row r="6842" spans="3:3" x14ac:dyDescent="0.25">
      <c r="C6842">
        <v>443.92</v>
      </c>
    </row>
    <row r="6843" spans="3:3" x14ac:dyDescent="0.25">
      <c r="C6843">
        <v>456.54</v>
      </c>
    </row>
    <row r="6844" spans="3:3" x14ac:dyDescent="0.25">
      <c r="C6844">
        <v>520.12</v>
      </c>
    </row>
    <row r="6845" spans="3:3" x14ac:dyDescent="0.25">
      <c r="C6845">
        <v>500.02</v>
      </c>
    </row>
    <row r="6846" spans="3:3" x14ac:dyDescent="0.25">
      <c r="C6846">
        <v>522.02</v>
      </c>
    </row>
    <row r="6847" spans="3:3" x14ac:dyDescent="0.25">
      <c r="C6847">
        <v>537.38</v>
      </c>
    </row>
    <row r="6848" spans="3:3" x14ac:dyDescent="0.25">
      <c r="C6848">
        <v>562.94000000000005</v>
      </c>
    </row>
    <row r="6849" spans="3:3" x14ac:dyDescent="0.25">
      <c r="C6849">
        <v>558.4</v>
      </c>
    </row>
    <row r="6850" spans="3:3" x14ac:dyDescent="0.25">
      <c r="C6850">
        <v>528.12</v>
      </c>
    </row>
    <row r="6851" spans="3:3" x14ac:dyDescent="0.25">
      <c r="C6851">
        <v>516.41999999999996</v>
      </c>
    </row>
    <row r="6852" spans="3:3" x14ac:dyDescent="0.25">
      <c r="C6852">
        <v>521.58000000000004</v>
      </c>
    </row>
    <row r="6853" spans="3:3" x14ac:dyDescent="0.25">
      <c r="C6853">
        <v>514.36</v>
      </c>
    </row>
    <row r="6854" spans="3:3" x14ac:dyDescent="0.25">
      <c r="C6854">
        <v>518.96</v>
      </c>
    </row>
    <row r="6855" spans="3:3" x14ac:dyDescent="0.25">
      <c r="C6855">
        <v>498.18</v>
      </c>
    </row>
    <row r="6856" spans="3:3" x14ac:dyDescent="0.25">
      <c r="C6856">
        <v>506.24</v>
      </c>
    </row>
    <row r="6857" spans="3:3" x14ac:dyDescent="0.25">
      <c r="C6857">
        <v>517.04</v>
      </c>
    </row>
    <row r="6858" spans="3:3" x14ac:dyDescent="0.25">
      <c r="C6858">
        <v>496.42</v>
      </c>
    </row>
    <row r="6859" spans="3:3" x14ac:dyDescent="0.25">
      <c r="C6859">
        <v>557.34</v>
      </c>
    </row>
    <row r="6860" spans="3:3" x14ac:dyDescent="0.25">
      <c r="C6860">
        <v>551.84</v>
      </c>
    </row>
    <row r="6861" spans="3:3" x14ac:dyDescent="0.25">
      <c r="C6861">
        <v>494.24</v>
      </c>
    </row>
    <row r="6862" spans="3:3" x14ac:dyDescent="0.25">
      <c r="C6862">
        <v>452.04</v>
      </c>
    </row>
    <row r="6863" spans="3:3" x14ac:dyDescent="0.25">
      <c r="C6863">
        <v>494.36</v>
      </c>
    </row>
    <row r="6864" spans="3:3" x14ac:dyDescent="0.25">
      <c r="C6864">
        <v>468.86</v>
      </c>
    </row>
    <row r="6865" spans="3:3" x14ac:dyDescent="0.25">
      <c r="C6865">
        <v>545.58000000000004</v>
      </c>
    </row>
    <row r="6866" spans="3:3" x14ac:dyDescent="0.25">
      <c r="C6866">
        <v>483.58</v>
      </c>
    </row>
    <row r="6867" spans="3:3" x14ac:dyDescent="0.25">
      <c r="C6867">
        <v>558.26</v>
      </c>
    </row>
    <row r="6868" spans="3:3" x14ac:dyDescent="0.25">
      <c r="C6868">
        <v>533.88</v>
      </c>
    </row>
    <row r="6869" spans="3:3" x14ac:dyDescent="0.25">
      <c r="C6869">
        <v>478.16</v>
      </c>
    </row>
    <row r="6870" spans="3:3" x14ac:dyDescent="0.25">
      <c r="C6870">
        <v>518.82000000000005</v>
      </c>
    </row>
    <row r="6871" spans="3:3" x14ac:dyDescent="0.25">
      <c r="C6871">
        <v>530.52</v>
      </c>
    </row>
    <row r="6872" spans="3:3" x14ac:dyDescent="0.25">
      <c r="C6872">
        <v>474.06</v>
      </c>
    </row>
    <row r="6873" spans="3:3" x14ac:dyDescent="0.25">
      <c r="C6873">
        <v>523.38</v>
      </c>
    </row>
    <row r="6874" spans="3:3" x14ac:dyDescent="0.25">
      <c r="C6874">
        <v>487.68</v>
      </c>
    </row>
    <row r="6875" spans="3:3" x14ac:dyDescent="0.25">
      <c r="C6875">
        <v>463.88</v>
      </c>
    </row>
    <row r="6876" spans="3:3" x14ac:dyDescent="0.25">
      <c r="C6876">
        <v>558.08000000000004</v>
      </c>
    </row>
    <row r="6877" spans="3:3" x14ac:dyDescent="0.25">
      <c r="C6877">
        <v>548.64</v>
      </c>
    </row>
    <row r="6878" spans="3:3" x14ac:dyDescent="0.25">
      <c r="C6878">
        <v>524.66</v>
      </c>
    </row>
    <row r="6879" spans="3:3" x14ac:dyDescent="0.25">
      <c r="C6879">
        <v>506.42</v>
      </c>
    </row>
    <row r="6880" spans="3:3" x14ac:dyDescent="0.25">
      <c r="C6880">
        <v>471.28</v>
      </c>
    </row>
    <row r="6881" spans="3:3" x14ac:dyDescent="0.25">
      <c r="C6881">
        <v>453.4</v>
      </c>
    </row>
    <row r="6882" spans="3:3" x14ac:dyDescent="0.25">
      <c r="C6882">
        <v>512.86</v>
      </c>
    </row>
    <row r="6883" spans="3:3" x14ac:dyDescent="0.25">
      <c r="C6883">
        <v>545.26</v>
      </c>
    </row>
    <row r="6884" spans="3:3" x14ac:dyDescent="0.25">
      <c r="C6884">
        <v>535.91999999999996</v>
      </c>
    </row>
    <row r="6885" spans="3:3" x14ac:dyDescent="0.25">
      <c r="C6885">
        <v>487.26</v>
      </c>
    </row>
    <row r="6886" spans="3:3" x14ac:dyDescent="0.25">
      <c r="C6886">
        <v>396.08</v>
      </c>
    </row>
    <row r="6887" spans="3:3" x14ac:dyDescent="0.25">
      <c r="C6887">
        <v>484.58</v>
      </c>
    </row>
    <row r="6888" spans="3:3" x14ac:dyDescent="0.25">
      <c r="C6888">
        <v>532.72</v>
      </c>
    </row>
    <row r="6889" spans="3:3" x14ac:dyDescent="0.25">
      <c r="C6889">
        <v>513.58000000000004</v>
      </c>
    </row>
    <row r="6890" spans="3:3" x14ac:dyDescent="0.25">
      <c r="C6890">
        <v>585.76</v>
      </c>
    </row>
    <row r="6891" spans="3:3" x14ac:dyDescent="0.25">
      <c r="C6891">
        <v>452.12</v>
      </c>
    </row>
    <row r="6892" spans="3:3" x14ac:dyDescent="0.25">
      <c r="C6892">
        <v>516.67999999999995</v>
      </c>
    </row>
    <row r="6893" spans="3:3" x14ac:dyDescent="0.25">
      <c r="C6893">
        <v>541.54</v>
      </c>
    </row>
    <row r="6894" spans="3:3" x14ac:dyDescent="0.25">
      <c r="C6894">
        <v>555.36</v>
      </c>
    </row>
    <row r="6895" spans="3:3" x14ac:dyDescent="0.25">
      <c r="C6895">
        <v>599.28</v>
      </c>
    </row>
    <row r="6896" spans="3:3" x14ac:dyDescent="0.25">
      <c r="C6896">
        <v>509.4</v>
      </c>
    </row>
    <row r="6897" spans="3:3" x14ac:dyDescent="0.25">
      <c r="C6897">
        <v>534.82000000000005</v>
      </c>
    </row>
    <row r="6898" spans="3:3" x14ac:dyDescent="0.25">
      <c r="C6898">
        <v>514.70000000000005</v>
      </c>
    </row>
    <row r="6899" spans="3:3" x14ac:dyDescent="0.25">
      <c r="C6899">
        <v>455.42</v>
      </c>
    </row>
    <row r="6900" spans="3:3" x14ac:dyDescent="0.25">
      <c r="C6900">
        <v>422.96</v>
      </c>
    </row>
    <row r="6901" spans="3:3" x14ac:dyDescent="0.25">
      <c r="C6901">
        <v>457.94</v>
      </c>
    </row>
    <row r="6902" spans="3:3" x14ac:dyDescent="0.25">
      <c r="C6902">
        <v>481.84</v>
      </c>
    </row>
    <row r="6903" spans="3:3" x14ac:dyDescent="0.25">
      <c r="C6903">
        <v>496.8</v>
      </c>
    </row>
    <row r="6904" spans="3:3" x14ac:dyDescent="0.25">
      <c r="C6904">
        <v>449.24</v>
      </c>
    </row>
    <row r="6905" spans="3:3" x14ac:dyDescent="0.25">
      <c r="C6905">
        <v>524.14</v>
      </c>
    </row>
    <row r="6906" spans="3:3" x14ac:dyDescent="0.25">
      <c r="C6906">
        <v>469.46</v>
      </c>
    </row>
    <row r="6907" spans="3:3" x14ac:dyDescent="0.25">
      <c r="C6907">
        <v>501.18</v>
      </c>
    </row>
    <row r="6908" spans="3:3" x14ac:dyDescent="0.25">
      <c r="C6908">
        <v>503.1</v>
      </c>
    </row>
    <row r="6909" spans="3:3" x14ac:dyDescent="0.25">
      <c r="C6909">
        <v>519.32000000000005</v>
      </c>
    </row>
    <row r="6910" spans="3:3" x14ac:dyDescent="0.25">
      <c r="C6910">
        <v>477.48</v>
      </c>
    </row>
    <row r="6911" spans="3:3" x14ac:dyDescent="0.25">
      <c r="C6911">
        <v>479.58</v>
      </c>
    </row>
    <row r="6912" spans="3:3" x14ac:dyDescent="0.25">
      <c r="C6912">
        <v>475.24</v>
      </c>
    </row>
    <row r="6913" spans="3:3" x14ac:dyDescent="0.25">
      <c r="C6913">
        <v>551.72</v>
      </c>
    </row>
    <row r="6914" spans="3:3" x14ac:dyDescent="0.25">
      <c r="C6914">
        <v>515.94000000000005</v>
      </c>
    </row>
    <row r="6915" spans="3:3" x14ac:dyDescent="0.25">
      <c r="C6915">
        <v>543.17999999999995</v>
      </c>
    </row>
    <row r="6916" spans="3:3" x14ac:dyDescent="0.25">
      <c r="C6916">
        <v>503.42</v>
      </c>
    </row>
    <row r="6917" spans="3:3" x14ac:dyDescent="0.25">
      <c r="C6917">
        <v>468.86</v>
      </c>
    </row>
    <row r="6918" spans="3:3" x14ac:dyDescent="0.25">
      <c r="C6918">
        <v>440.98</v>
      </c>
    </row>
    <row r="6919" spans="3:3" x14ac:dyDescent="0.25">
      <c r="C6919">
        <v>468.34</v>
      </c>
    </row>
    <row r="6920" spans="3:3" x14ac:dyDescent="0.25">
      <c r="C6920">
        <v>456.2</v>
      </c>
    </row>
    <row r="6921" spans="3:3" x14ac:dyDescent="0.25">
      <c r="C6921">
        <v>584.28</v>
      </c>
    </row>
    <row r="6922" spans="3:3" x14ac:dyDescent="0.25">
      <c r="C6922">
        <v>457.62</v>
      </c>
    </row>
    <row r="6923" spans="3:3" x14ac:dyDescent="0.25">
      <c r="C6923">
        <v>548.1</v>
      </c>
    </row>
    <row r="6924" spans="3:3" x14ac:dyDescent="0.25">
      <c r="C6924">
        <v>504.48</v>
      </c>
    </row>
    <row r="6925" spans="3:3" x14ac:dyDescent="0.25">
      <c r="C6925">
        <v>572.5</v>
      </c>
    </row>
    <row r="6926" spans="3:3" x14ac:dyDescent="0.25">
      <c r="C6926">
        <v>469.12</v>
      </c>
    </row>
    <row r="6927" spans="3:3" x14ac:dyDescent="0.25">
      <c r="C6927">
        <v>445.02</v>
      </c>
    </row>
    <row r="6928" spans="3:3" x14ac:dyDescent="0.25">
      <c r="C6928">
        <v>465.42</v>
      </c>
    </row>
    <row r="6929" spans="3:3" x14ac:dyDescent="0.25">
      <c r="C6929">
        <v>579.32000000000005</v>
      </c>
    </row>
    <row r="6930" spans="3:3" x14ac:dyDescent="0.25">
      <c r="C6930">
        <v>539.5</v>
      </c>
    </row>
    <row r="6931" spans="3:3" x14ac:dyDescent="0.25">
      <c r="C6931">
        <v>433.24</v>
      </c>
    </row>
    <row r="6932" spans="3:3" x14ac:dyDescent="0.25">
      <c r="C6932">
        <v>467.42</v>
      </c>
    </row>
    <row r="6933" spans="3:3" x14ac:dyDescent="0.25">
      <c r="C6933">
        <v>510.34</v>
      </c>
    </row>
    <row r="6934" spans="3:3" x14ac:dyDescent="0.25">
      <c r="C6934">
        <v>427.98</v>
      </c>
    </row>
    <row r="6935" spans="3:3" x14ac:dyDescent="0.25">
      <c r="C6935">
        <v>582.98</v>
      </c>
    </row>
    <row r="6936" spans="3:3" x14ac:dyDescent="0.25">
      <c r="C6936">
        <v>528.22</v>
      </c>
    </row>
    <row r="6937" spans="3:3" x14ac:dyDescent="0.25">
      <c r="C6937">
        <v>492.42</v>
      </c>
    </row>
    <row r="6938" spans="3:3" x14ac:dyDescent="0.25">
      <c r="C6938">
        <v>483.44</v>
      </c>
    </row>
    <row r="6939" spans="3:3" x14ac:dyDescent="0.25">
      <c r="C6939">
        <v>428.52</v>
      </c>
    </row>
    <row r="6940" spans="3:3" x14ac:dyDescent="0.25">
      <c r="C6940">
        <v>574.96</v>
      </c>
    </row>
    <row r="6941" spans="3:3" x14ac:dyDescent="0.25">
      <c r="C6941">
        <v>616.9</v>
      </c>
    </row>
    <row r="6942" spans="3:3" x14ac:dyDescent="0.25">
      <c r="C6942">
        <v>495.96</v>
      </c>
    </row>
    <row r="6943" spans="3:3" x14ac:dyDescent="0.25">
      <c r="C6943">
        <v>487.3</v>
      </c>
    </row>
    <row r="6944" spans="3:3" x14ac:dyDescent="0.25">
      <c r="C6944">
        <v>491.62</v>
      </c>
    </row>
    <row r="6945" spans="3:3" x14ac:dyDescent="0.25">
      <c r="C6945">
        <v>408.76</v>
      </c>
    </row>
    <row r="6946" spans="3:3" x14ac:dyDescent="0.25">
      <c r="C6946">
        <v>473.26</v>
      </c>
    </row>
    <row r="6947" spans="3:3" x14ac:dyDescent="0.25">
      <c r="C6947">
        <v>509.38</v>
      </c>
    </row>
    <row r="6948" spans="3:3" x14ac:dyDescent="0.25">
      <c r="C6948">
        <v>546.58000000000004</v>
      </c>
    </row>
    <row r="6949" spans="3:3" x14ac:dyDescent="0.25">
      <c r="C6949">
        <v>510.52</v>
      </c>
    </row>
    <row r="6950" spans="3:3" x14ac:dyDescent="0.25">
      <c r="C6950">
        <v>569.91999999999996</v>
      </c>
    </row>
    <row r="6951" spans="3:3" x14ac:dyDescent="0.25">
      <c r="C6951">
        <v>559.14</v>
      </c>
    </row>
    <row r="6952" spans="3:3" x14ac:dyDescent="0.25">
      <c r="C6952">
        <v>470.5</v>
      </c>
    </row>
    <row r="6953" spans="3:3" x14ac:dyDescent="0.25">
      <c r="C6953">
        <v>474.7</v>
      </c>
    </row>
    <row r="6954" spans="3:3" x14ac:dyDescent="0.25">
      <c r="C6954">
        <v>573.1</v>
      </c>
    </row>
    <row r="6955" spans="3:3" x14ac:dyDescent="0.25">
      <c r="C6955">
        <v>444.84</v>
      </c>
    </row>
    <row r="6956" spans="3:3" x14ac:dyDescent="0.25">
      <c r="C6956">
        <v>517.62</v>
      </c>
    </row>
    <row r="6957" spans="3:3" x14ac:dyDescent="0.25">
      <c r="C6957">
        <v>547.46</v>
      </c>
    </row>
    <row r="6958" spans="3:3" x14ac:dyDescent="0.25">
      <c r="C6958">
        <v>521.74</v>
      </c>
    </row>
    <row r="6959" spans="3:3" x14ac:dyDescent="0.25">
      <c r="C6959">
        <v>506.62</v>
      </c>
    </row>
    <row r="6960" spans="3:3" x14ac:dyDescent="0.25">
      <c r="C6960">
        <v>478.58</v>
      </c>
    </row>
    <row r="6961" spans="3:3" x14ac:dyDescent="0.25">
      <c r="C6961">
        <v>444.96</v>
      </c>
    </row>
    <row r="6962" spans="3:3" x14ac:dyDescent="0.25">
      <c r="C6962">
        <v>533</v>
      </c>
    </row>
    <row r="6963" spans="3:3" x14ac:dyDescent="0.25">
      <c r="C6963">
        <v>465.82</v>
      </c>
    </row>
    <row r="6964" spans="3:3" x14ac:dyDescent="0.25">
      <c r="C6964">
        <v>484.9</v>
      </c>
    </row>
    <row r="6965" spans="3:3" x14ac:dyDescent="0.25">
      <c r="C6965">
        <v>534.82000000000005</v>
      </c>
    </row>
    <row r="6966" spans="3:3" x14ac:dyDescent="0.25">
      <c r="C6966">
        <v>508.52</v>
      </c>
    </row>
    <row r="6967" spans="3:3" x14ac:dyDescent="0.25">
      <c r="C6967">
        <v>471.18</v>
      </c>
    </row>
    <row r="6968" spans="3:3" x14ac:dyDescent="0.25">
      <c r="C6968">
        <v>546.24</v>
      </c>
    </row>
    <row r="6969" spans="3:3" x14ac:dyDescent="0.25">
      <c r="C6969">
        <v>437.62</v>
      </c>
    </row>
    <row r="6970" spans="3:3" x14ac:dyDescent="0.25">
      <c r="C6970">
        <v>441.9</v>
      </c>
    </row>
    <row r="6971" spans="3:3" x14ac:dyDescent="0.25">
      <c r="C6971">
        <v>417.26</v>
      </c>
    </row>
    <row r="6972" spans="3:3" x14ac:dyDescent="0.25">
      <c r="C6972">
        <v>501.9</v>
      </c>
    </row>
    <row r="6973" spans="3:3" x14ac:dyDescent="0.25">
      <c r="C6973">
        <v>501.96</v>
      </c>
    </row>
    <row r="6974" spans="3:3" x14ac:dyDescent="0.25">
      <c r="C6974">
        <v>535.38</v>
      </c>
    </row>
    <row r="6975" spans="3:3" x14ac:dyDescent="0.25">
      <c r="C6975">
        <v>527.14</v>
      </c>
    </row>
    <row r="6976" spans="3:3" x14ac:dyDescent="0.25">
      <c r="C6976">
        <v>460.36</v>
      </c>
    </row>
    <row r="6977" spans="3:3" x14ac:dyDescent="0.25">
      <c r="C6977">
        <v>533.48</v>
      </c>
    </row>
    <row r="6978" spans="3:3" x14ac:dyDescent="0.25">
      <c r="C6978">
        <v>505.54</v>
      </c>
    </row>
    <row r="6979" spans="3:3" x14ac:dyDescent="0.25">
      <c r="C6979">
        <v>502.1</v>
      </c>
    </row>
    <row r="6980" spans="3:3" x14ac:dyDescent="0.25">
      <c r="C6980">
        <v>519.04</v>
      </c>
    </row>
    <row r="6981" spans="3:3" x14ac:dyDescent="0.25">
      <c r="C6981">
        <v>509.98</v>
      </c>
    </row>
    <row r="6982" spans="3:3" x14ac:dyDescent="0.25">
      <c r="C6982">
        <v>497.36</v>
      </c>
    </row>
    <row r="6983" spans="3:3" x14ac:dyDescent="0.25">
      <c r="C6983">
        <v>467.64</v>
      </c>
    </row>
    <row r="6984" spans="3:3" x14ac:dyDescent="0.25">
      <c r="C6984">
        <v>502.16</v>
      </c>
    </row>
    <row r="6985" spans="3:3" x14ac:dyDescent="0.25">
      <c r="C6985">
        <v>416.4</v>
      </c>
    </row>
    <row r="6986" spans="3:3" x14ac:dyDescent="0.25">
      <c r="C6986">
        <v>540.88</v>
      </c>
    </row>
    <row r="6987" spans="3:3" x14ac:dyDescent="0.25">
      <c r="C6987">
        <v>559.24</v>
      </c>
    </row>
    <row r="6988" spans="3:3" x14ac:dyDescent="0.25">
      <c r="C6988">
        <v>466.22</v>
      </c>
    </row>
    <row r="6989" spans="3:3" x14ac:dyDescent="0.25">
      <c r="C6989">
        <v>526.96</v>
      </c>
    </row>
    <row r="6990" spans="3:3" x14ac:dyDescent="0.25">
      <c r="C6990">
        <v>519.72</v>
      </c>
    </row>
    <row r="6991" spans="3:3" x14ac:dyDescent="0.25">
      <c r="C6991">
        <v>453.14</v>
      </c>
    </row>
    <row r="6992" spans="3:3" x14ac:dyDescent="0.25">
      <c r="C6992">
        <v>503.54</v>
      </c>
    </row>
    <row r="6993" spans="3:3" x14ac:dyDescent="0.25">
      <c r="C6993">
        <v>529.04</v>
      </c>
    </row>
    <row r="6994" spans="3:3" x14ac:dyDescent="0.25">
      <c r="C6994">
        <v>479.5</v>
      </c>
    </row>
    <row r="6995" spans="3:3" x14ac:dyDescent="0.25">
      <c r="C6995">
        <v>525.16</v>
      </c>
    </row>
    <row r="6996" spans="3:3" x14ac:dyDescent="0.25">
      <c r="C6996">
        <v>568.34</v>
      </c>
    </row>
    <row r="6997" spans="3:3" x14ac:dyDescent="0.25">
      <c r="C6997">
        <v>512.04</v>
      </c>
    </row>
    <row r="6998" spans="3:3" x14ac:dyDescent="0.25">
      <c r="C6998">
        <v>531.04</v>
      </c>
    </row>
    <row r="6999" spans="3:3" x14ac:dyDescent="0.25">
      <c r="C6999">
        <v>428.64</v>
      </c>
    </row>
    <row r="7000" spans="3:3" x14ac:dyDescent="0.25">
      <c r="C7000">
        <v>572.52</v>
      </c>
    </row>
    <row r="7001" spans="3:3" x14ac:dyDescent="0.25">
      <c r="C7001">
        <v>457.2</v>
      </c>
    </row>
    <row r="7002" spans="3:3" x14ac:dyDescent="0.25">
      <c r="C7002">
        <v>511.2</v>
      </c>
    </row>
    <row r="7003" spans="3:3" x14ac:dyDescent="0.25">
      <c r="C7003">
        <v>532.41999999999996</v>
      </c>
    </row>
    <row r="7004" spans="3:3" x14ac:dyDescent="0.25">
      <c r="C7004">
        <v>470.72</v>
      </c>
    </row>
    <row r="7005" spans="3:3" x14ac:dyDescent="0.25">
      <c r="C7005">
        <v>458.72</v>
      </c>
    </row>
    <row r="7006" spans="3:3" x14ac:dyDescent="0.25">
      <c r="C7006">
        <v>436.5</v>
      </c>
    </row>
    <row r="7007" spans="3:3" x14ac:dyDescent="0.25">
      <c r="C7007">
        <v>494.82</v>
      </c>
    </row>
    <row r="7008" spans="3:3" x14ac:dyDescent="0.25">
      <c r="C7008">
        <v>543.74</v>
      </c>
    </row>
    <row r="7009" spans="3:3" x14ac:dyDescent="0.25">
      <c r="C7009">
        <v>524.67999999999995</v>
      </c>
    </row>
    <row r="7010" spans="3:3" x14ac:dyDescent="0.25">
      <c r="C7010">
        <v>508.9</v>
      </c>
    </row>
    <row r="7011" spans="3:3" x14ac:dyDescent="0.25">
      <c r="C7011">
        <v>551.26</v>
      </c>
    </row>
    <row r="7012" spans="3:3" x14ac:dyDescent="0.25">
      <c r="C7012">
        <v>475.22</v>
      </c>
    </row>
    <row r="7013" spans="3:3" x14ac:dyDescent="0.25">
      <c r="C7013">
        <v>557.70000000000005</v>
      </c>
    </row>
    <row r="7014" spans="3:3" x14ac:dyDescent="0.25">
      <c r="C7014">
        <v>537.5</v>
      </c>
    </row>
    <row r="7015" spans="3:3" x14ac:dyDescent="0.25">
      <c r="C7015">
        <v>439.38</v>
      </c>
    </row>
    <row r="7016" spans="3:3" x14ac:dyDescent="0.25">
      <c r="C7016">
        <v>529.58000000000004</v>
      </c>
    </row>
    <row r="7017" spans="3:3" x14ac:dyDescent="0.25">
      <c r="C7017">
        <v>442.86</v>
      </c>
    </row>
    <row r="7018" spans="3:3" x14ac:dyDescent="0.25">
      <c r="C7018">
        <v>555.26</v>
      </c>
    </row>
    <row r="7019" spans="3:3" x14ac:dyDescent="0.25">
      <c r="C7019">
        <v>541.4</v>
      </c>
    </row>
    <row r="7020" spans="3:3" x14ac:dyDescent="0.25">
      <c r="C7020">
        <v>543.62</v>
      </c>
    </row>
    <row r="7021" spans="3:3" x14ac:dyDescent="0.25">
      <c r="C7021">
        <v>477.9</v>
      </c>
    </row>
    <row r="7022" spans="3:3" x14ac:dyDescent="0.25">
      <c r="C7022">
        <v>395.82</v>
      </c>
    </row>
    <row r="7023" spans="3:3" x14ac:dyDescent="0.25">
      <c r="C7023">
        <v>503.22</v>
      </c>
    </row>
    <row r="7024" spans="3:3" x14ac:dyDescent="0.25">
      <c r="C7024">
        <v>499.96</v>
      </c>
    </row>
    <row r="7025" spans="3:3" x14ac:dyDescent="0.25">
      <c r="C7025">
        <v>512.24</v>
      </c>
    </row>
    <row r="7026" spans="3:3" x14ac:dyDescent="0.25">
      <c r="C7026">
        <v>485.84</v>
      </c>
    </row>
    <row r="7027" spans="3:3" x14ac:dyDescent="0.25">
      <c r="C7027">
        <v>532.02</v>
      </c>
    </row>
    <row r="7028" spans="3:3" x14ac:dyDescent="0.25">
      <c r="C7028">
        <v>479.48</v>
      </c>
    </row>
    <row r="7029" spans="3:3" x14ac:dyDescent="0.25">
      <c r="C7029">
        <v>495.18</v>
      </c>
    </row>
    <row r="7030" spans="3:3" x14ac:dyDescent="0.25">
      <c r="C7030">
        <v>468.98</v>
      </c>
    </row>
    <row r="7031" spans="3:3" x14ac:dyDescent="0.25">
      <c r="C7031">
        <v>475.16</v>
      </c>
    </row>
    <row r="7032" spans="3:3" x14ac:dyDescent="0.25">
      <c r="C7032">
        <v>518.72</v>
      </c>
    </row>
    <row r="7033" spans="3:3" x14ac:dyDescent="0.25">
      <c r="C7033">
        <v>534.79999999999995</v>
      </c>
    </row>
    <row r="7034" spans="3:3" x14ac:dyDescent="0.25">
      <c r="C7034">
        <v>487.46</v>
      </c>
    </row>
    <row r="7035" spans="3:3" x14ac:dyDescent="0.25">
      <c r="C7035">
        <v>482.94</v>
      </c>
    </row>
    <row r="7036" spans="3:3" x14ac:dyDescent="0.25">
      <c r="C7036">
        <v>493.24</v>
      </c>
    </row>
    <row r="7037" spans="3:3" x14ac:dyDescent="0.25">
      <c r="C7037">
        <v>578.48</v>
      </c>
    </row>
    <row r="7038" spans="3:3" x14ac:dyDescent="0.25">
      <c r="C7038">
        <v>495.42</v>
      </c>
    </row>
    <row r="7039" spans="3:3" x14ac:dyDescent="0.25">
      <c r="C7039">
        <v>478.06</v>
      </c>
    </row>
    <row r="7040" spans="3:3" x14ac:dyDescent="0.25">
      <c r="C7040">
        <v>491.24</v>
      </c>
    </row>
    <row r="7041" spans="3:3" x14ac:dyDescent="0.25">
      <c r="C7041">
        <v>415.02</v>
      </c>
    </row>
    <row r="7042" spans="3:3" x14ac:dyDescent="0.25">
      <c r="C7042">
        <v>493.86</v>
      </c>
    </row>
    <row r="7043" spans="3:3" x14ac:dyDescent="0.25">
      <c r="C7043">
        <v>573.34</v>
      </c>
    </row>
    <row r="7044" spans="3:3" x14ac:dyDescent="0.25">
      <c r="C7044">
        <v>531.9</v>
      </c>
    </row>
    <row r="7045" spans="3:3" x14ac:dyDescent="0.25">
      <c r="C7045">
        <v>525.6</v>
      </c>
    </row>
    <row r="7046" spans="3:3" x14ac:dyDescent="0.25">
      <c r="C7046">
        <v>533.1</v>
      </c>
    </row>
    <row r="7047" spans="3:3" x14ac:dyDescent="0.25">
      <c r="C7047">
        <v>536.9</v>
      </c>
    </row>
    <row r="7048" spans="3:3" x14ac:dyDescent="0.25">
      <c r="C7048">
        <v>483.08</v>
      </c>
    </row>
    <row r="7049" spans="3:3" x14ac:dyDescent="0.25">
      <c r="C7049">
        <v>480.84</v>
      </c>
    </row>
    <row r="7050" spans="3:3" x14ac:dyDescent="0.25">
      <c r="C7050">
        <v>510.58</v>
      </c>
    </row>
    <row r="7051" spans="3:3" x14ac:dyDescent="0.25">
      <c r="C7051">
        <v>526.08000000000004</v>
      </c>
    </row>
    <row r="7052" spans="3:3" x14ac:dyDescent="0.25">
      <c r="C7052">
        <v>460.92</v>
      </c>
    </row>
    <row r="7053" spans="3:3" x14ac:dyDescent="0.25">
      <c r="C7053">
        <v>456.18</v>
      </c>
    </row>
    <row r="7054" spans="3:3" x14ac:dyDescent="0.25">
      <c r="C7054">
        <v>486.72</v>
      </c>
    </row>
    <row r="7055" spans="3:3" x14ac:dyDescent="0.25">
      <c r="C7055">
        <v>494.42</v>
      </c>
    </row>
    <row r="7056" spans="3:3" x14ac:dyDescent="0.25">
      <c r="C7056">
        <v>539.86</v>
      </c>
    </row>
    <row r="7057" spans="3:3" x14ac:dyDescent="0.25">
      <c r="C7057">
        <v>509.96</v>
      </c>
    </row>
    <row r="7058" spans="3:3" x14ac:dyDescent="0.25">
      <c r="C7058">
        <v>482.28</v>
      </c>
    </row>
    <row r="7059" spans="3:3" x14ac:dyDescent="0.25">
      <c r="C7059">
        <v>550.98</v>
      </c>
    </row>
    <row r="7060" spans="3:3" x14ac:dyDescent="0.25">
      <c r="C7060">
        <v>457.22</v>
      </c>
    </row>
    <row r="7061" spans="3:3" x14ac:dyDescent="0.25">
      <c r="C7061">
        <v>535.64</v>
      </c>
    </row>
    <row r="7062" spans="3:3" x14ac:dyDescent="0.25">
      <c r="C7062">
        <v>465.64</v>
      </c>
    </row>
    <row r="7063" spans="3:3" x14ac:dyDescent="0.25">
      <c r="C7063">
        <v>497.44</v>
      </c>
    </row>
    <row r="7064" spans="3:3" x14ac:dyDescent="0.25">
      <c r="C7064">
        <v>485.94</v>
      </c>
    </row>
    <row r="7065" spans="3:3" x14ac:dyDescent="0.25">
      <c r="C7065">
        <v>485.4</v>
      </c>
    </row>
    <row r="7066" spans="3:3" x14ac:dyDescent="0.25">
      <c r="C7066">
        <v>535.24</v>
      </c>
    </row>
    <row r="7067" spans="3:3" x14ac:dyDescent="0.25">
      <c r="C7067">
        <v>513.74</v>
      </c>
    </row>
    <row r="7068" spans="3:3" x14ac:dyDescent="0.25">
      <c r="C7068">
        <v>506.52</v>
      </c>
    </row>
    <row r="7069" spans="3:3" x14ac:dyDescent="0.25">
      <c r="C7069">
        <v>495.92</v>
      </c>
    </row>
    <row r="7070" spans="3:3" x14ac:dyDescent="0.25">
      <c r="C7070">
        <v>508.82</v>
      </c>
    </row>
    <row r="7071" spans="3:3" x14ac:dyDescent="0.25">
      <c r="C7071">
        <v>541.76</v>
      </c>
    </row>
    <row r="7072" spans="3:3" x14ac:dyDescent="0.25">
      <c r="C7072">
        <v>515.46</v>
      </c>
    </row>
    <row r="7073" spans="3:3" x14ac:dyDescent="0.25">
      <c r="C7073">
        <v>495.08</v>
      </c>
    </row>
    <row r="7074" spans="3:3" x14ac:dyDescent="0.25">
      <c r="C7074">
        <v>496.36</v>
      </c>
    </row>
    <row r="7075" spans="3:3" x14ac:dyDescent="0.25">
      <c r="C7075">
        <v>519.79999999999995</v>
      </c>
    </row>
    <row r="7076" spans="3:3" x14ac:dyDescent="0.25">
      <c r="C7076">
        <v>476.12</v>
      </c>
    </row>
    <row r="7077" spans="3:3" x14ac:dyDescent="0.25">
      <c r="C7077">
        <v>481.34</v>
      </c>
    </row>
    <row r="7078" spans="3:3" x14ac:dyDescent="0.25">
      <c r="C7078">
        <v>505.48</v>
      </c>
    </row>
    <row r="7079" spans="3:3" x14ac:dyDescent="0.25">
      <c r="C7079">
        <v>391.92</v>
      </c>
    </row>
    <row r="7080" spans="3:3" x14ac:dyDescent="0.25">
      <c r="C7080">
        <v>462.46</v>
      </c>
    </row>
    <row r="7081" spans="3:3" x14ac:dyDescent="0.25">
      <c r="C7081">
        <v>524.41999999999996</v>
      </c>
    </row>
    <row r="7082" spans="3:3" x14ac:dyDescent="0.25">
      <c r="C7082">
        <v>523.02</v>
      </c>
    </row>
    <row r="7083" spans="3:3" x14ac:dyDescent="0.25">
      <c r="C7083">
        <v>517.66</v>
      </c>
    </row>
    <row r="7084" spans="3:3" x14ac:dyDescent="0.25">
      <c r="C7084">
        <v>482</v>
      </c>
    </row>
    <row r="7085" spans="3:3" x14ac:dyDescent="0.25">
      <c r="C7085">
        <v>541.58000000000004</v>
      </c>
    </row>
    <row r="7086" spans="3:3" x14ac:dyDescent="0.25">
      <c r="C7086">
        <v>524.16</v>
      </c>
    </row>
    <row r="7087" spans="3:3" x14ac:dyDescent="0.25">
      <c r="C7087">
        <v>503.3</v>
      </c>
    </row>
    <row r="7088" spans="3:3" x14ac:dyDescent="0.25">
      <c r="C7088">
        <v>494.84</v>
      </c>
    </row>
    <row r="7089" spans="3:3" x14ac:dyDescent="0.25">
      <c r="C7089">
        <v>433.74</v>
      </c>
    </row>
    <row r="7090" spans="3:3" x14ac:dyDescent="0.25">
      <c r="C7090">
        <v>519.96</v>
      </c>
    </row>
    <row r="7091" spans="3:3" x14ac:dyDescent="0.25">
      <c r="C7091">
        <v>496.78</v>
      </c>
    </row>
    <row r="7092" spans="3:3" x14ac:dyDescent="0.25">
      <c r="C7092">
        <v>516.41999999999996</v>
      </c>
    </row>
    <row r="7093" spans="3:3" x14ac:dyDescent="0.25">
      <c r="C7093">
        <v>632.96</v>
      </c>
    </row>
    <row r="7094" spans="3:3" x14ac:dyDescent="0.25">
      <c r="C7094">
        <v>449.28</v>
      </c>
    </row>
    <row r="7095" spans="3:3" x14ac:dyDescent="0.25">
      <c r="C7095">
        <v>516.76</v>
      </c>
    </row>
    <row r="7096" spans="3:3" x14ac:dyDescent="0.25">
      <c r="C7096">
        <v>524.58000000000004</v>
      </c>
    </row>
    <row r="7097" spans="3:3" x14ac:dyDescent="0.25">
      <c r="C7097">
        <v>512.29999999999995</v>
      </c>
    </row>
    <row r="7098" spans="3:3" x14ac:dyDescent="0.25">
      <c r="C7098">
        <v>467.78</v>
      </c>
    </row>
    <row r="7099" spans="3:3" x14ac:dyDescent="0.25">
      <c r="C7099">
        <v>488.36</v>
      </c>
    </row>
    <row r="7100" spans="3:3" x14ac:dyDescent="0.25">
      <c r="C7100">
        <v>551.44000000000005</v>
      </c>
    </row>
    <row r="7101" spans="3:3" x14ac:dyDescent="0.25">
      <c r="C7101">
        <v>518.70000000000005</v>
      </c>
    </row>
    <row r="7102" spans="3:3" x14ac:dyDescent="0.25">
      <c r="C7102">
        <v>495.42</v>
      </c>
    </row>
    <row r="7103" spans="3:3" x14ac:dyDescent="0.25">
      <c r="C7103">
        <v>552.70000000000005</v>
      </c>
    </row>
    <row r="7104" spans="3:3" x14ac:dyDescent="0.25">
      <c r="C7104">
        <v>541.46</v>
      </c>
    </row>
    <row r="7105" spans="3:3" x14ac:dyDescent="0.25">
      <c r="C7105">
        <v>554.79999999999995</v>
      </c>
    </row>
    <row r="7106" spans="3:3" x14ac:dyDescent="0.25">
      <c r="C7106">
        <v>500.96</v>
      </c>
    </row>
    <row r="7107" spans="3:3" x14ac:dyDescent="0.25">
      <c r="C7107">
        <v>545.76</v>
      </c>
    </row>
    <row r="7108" spans="3:3" x14ac:dyDescent="0.25">
      <c r="C7108">
        <v>496.32</v>
      </c>
    </row>
    <row r="7109" spans="3:3" x14ac:dyDescent="0.25">
      <c r="C7109">
        <v>496.08</v>
      </c>
    </row>
    <row r="7110" spans="3:3" x14ac:dyDescent="0.25">
      <c r="C7110">
        <v>501.52</v>
      </c>
    </row>
    <row r="7111" spans="3:3" x14ac:dyDescent="0.25">
      <c r="C7111">
        <v>520.55999999999995</v>
      </c>
    </row>
    <row r="7112" spans="3:3" x14ac:dyDescent="0.25">
      <c r="C7112">
        <v>472.1</v>
      </c>
    </row>
    <row r="7113" spans="3:3" x14ac:dyDescent="0.25">
      <c r="C7113">
        <v>485.64</v>
      </c>
    </row>
    <row r="7114" spans="3:3" x14ac:dyDescent="0.25">
      <c r="C7114">
        <v>471.12</v>
      </c>
    </row>
    <row r="7115" spans="3:3" x14ac:dyDescent="0.25">
      <c r="C7115">
        <v>488.4</v>
      </c>
    </row>
    <row r="7116" spans="3:3" x14ac:dyDescent="0.25">
      <c r="C7116">
        <v>518</v>
      </c>
    </row>
    <row r="7117" spans="3:3" x14ac:dyDescent="0.25">
      <c r="C7117">
        <v>464.82</v>
      </c>
    </row>
    <row r="7118" spans="3:3" x14ac:dyDescent="0.25">
      <c r="C7118">
        <v>462.98</v>
      </c>
    </row>
    <row r="7119" spans="3:3" x14ac:dyDescent="0.25">
      <c r="C7119">
        <v>584.14</v>
      </c>
    </row>
    <row r="7120" spans="3:3" x14ac:dyDescent="0.25">
      <c r="C7120">
        <v>557.41999999999996</v>
      </c>
    </row>
    <row r="7121" spans="3:3" x14ac:dyDescent="0.25">
      <c r="C7121">
        <v>469.66</v>
      </c>
    </row>
    <row r="7122" spans="3:3" x14ac:dyDescent="0.25">
      <c r="C7122">
        <v>555.12</v>
      </c>
    </row>
    <row r="7123" spans="3:3" x14ac:dyDescent="0.25">
      <c r="C7123">
        <v>456.34</v>
      </c>
    </row>
    <row r="7124" spans="3:3" x14ac:dyDescent="0.25">
      <c r="C7124">
        <v>462.66</v>
      </c>
    </row>
    <row r="7125" spans="3:3" x14ac:dyDescent="0.25">
      <c r="C7125">
        <v>535.98</v>
      </c>
    </row>
    <row r="7126" spans="3:3" x14ac:dyDescent="0.25">
      <c r="C7126">
        <v>478.6</v>
      </c>
    </row>
    <row r="7127" spans="3:3" x14ac:dyDescent="0.25">
      <c r="C7127">
        <v>532.26</v>
      </c>
    </row>
    <row r="7128" spans="3:3" x14ac:dyDescent="0.25">
      <c r="C7128">
        <v>548.12</v>
      </c>
    </row>
    <row r="7129" spans="3:3" x14ac:dyDescent="0.25">
      <c r="C7129">
        <v>481.1</v>
      </c>
    </row>
    <row r="7130" spans="3:3" x14ac:dyDescent="0.25">
      <c r="C7130">
        <v>498.4</v>
      </c>
    </row>
    <row r="7131" spans="3:3" x14ac:dyDescent="0.25">
      <c r="C7131">
        <v>509.86</v>
      </c>
    </row>
    <row r="7132" spans="3:3" x14ac:dyDescent="0.25">
      <c r="C7132">
        <v>506.78</v>
      </c>
    </row>
    <row r="7133" spans="3:3" x14ac:dyDescent="0.25">
      <c r="C7133">
        <v>456.44</v>
      </c>
    </row>
    <row r="7134" spans="3:3" x14ac:dyDescent="0.25">
      <c r="C7134">
        <v>542.74</v>
      </c>
    </row>
    <row r="7135" spans="3:3" x14ac:dyDescent="0.25">
      <c r="C7135">
        <v>481.04</v>
      </c>
    </row>
    <row r="7136" spans="3:3" x14ac:dyDescent="0.25">
      <c r="C7136">
        <v>555.62</v>
      </c>
    </row>
    <row r="7137" spans="3:3" x14ac:dyDescent="0.25">
      <c r="C7137">
        <v>503.86</v>
      </c>
    </row>
    <row r="7138" spans="3:3" x14ac:dyDescent="0.25">
      <c r="C7138">
        <v>478.94</v>
      </c>
    </row>
    <row r="7139" spans="3:3" x14ac:dyDescent="0.25">
      <c r="C7139">
        <v>523.82000000000005</v>
      </c>
    </row>
    <row r="7140" spans="3:3" x14ac:dyDescent="0.25">
      <c r="C7140">
        <v>581.55999999999995</v>
      </c>
    </row>
    <row r="7141" spans="3:3" x14ac:dyDescent="0.25">
      <c r="C7141">
        <v>520.82000000000005</v>
      </c>
    </row>
    <row r="7142" spans="3:3" x14ac:dyDescent="0.25">
      <c r="C7142">
        <v>517.44000000000005</v>
      </c>
    </row>
    <row r="7143" spans="3:3" x14ac:dyDescent="0.25">
      <c r="C7143">
        <v>487.32</v>
      </c>
    </row>
    <row r="7144" spans="3:3" x14ac:dyDescent="0.25">
      <c r="C7144">
        <v>437.08</v>
      </c>
    </row>
    <row r="7145" spans="3:3" x14ac:dyDescent="0.25">
      <c r="C7145">
        <v>475.52</v>
      </c>
    </row>
    <row r="7146" spans="3:3" x14ac:dyDescent="0.25">
      <c r="C7146">
        <v>495.18</v>
      </c>
    </row>
    <row r="7147" spans="3:3" x14ac:dyDescent="0.25">
      <c r="C7147">
        <v>512.4</v>
      </c>
    </row>
    <row r="7148" spans="3:3" x14ac:dyDescent="0.25">
      <c r="C7148">
        <v>424.62</v>
      </c>
    </row>
    <row r="7149" spans="3:3" x14ac:dyDescent="0.25">
      <c r="C7149">
        <v>505.32</v>
      </c>
    </row>
    <row r="7150" spans="3:3" x14ac:dyDescent="0.25">
      <c r="C7150">
        <v>521.24</v>
      </c>
    </row>
    <row r="7151" spans="3:3" x14ac:dyDescent="0.25">
      <c r="C7151">
        <v>540.02</v>
      </c>
    </row>
    <row r="7152" spans="3:3" x14ac:dyDescent="0.25">
      <c r="C7152">
        <v>528.84</v>
      </c>
    </row>
    <row r="7153" spans="3:3" x14ac:dyDescent="0.25">
      <c r="C7153">
        <v>516.44000000000005</v>
      </c>
    </row>
    <row r="7154" spans="3:3" x14ac:dyDescent="0.25">
      <c r="C7154">
        <v>524.67999999999995</v>
      </c>
    </row>
    <row r="7155" spans="3:3" x14ac:dyDescent="0.25">
      <c r="C7155">
        <v>509.96</v>
      </c>
    </row>
    <row r="7156" spans="3:3" x14ac:dyDescent="0.25">
      <c r="C7156">
        <v>544.1</v>
      </c>
    </row>
    <row r="7157" spans="3:3" x14ac:dyDescent="0.25">
      <c r="C7157">
        <v>508.74</v>
      </c>
    </row>
    <row r="7158" spans="3:3" x14ac:dyDescent="0.25">
      <c r="C7158">
        <v>517.78</v>
      </c>
    </row>
    <row r="7159" spans="3:3" x14ac:dyDescent="0.25">
      <c r="C7159">
        <v>525.86</v>
      </c>
    </row>
    <row r="7160" spans="3:3" x14ac:dyDescent="0.25">
      <c r="C7160">
        <v>504.16</v>
      </c>
    </row>
    <row r="7161" spans="3:3" x14ac:dyDescent="0.25">
      <c r="C7161">
        <v>574.14</v>
      </c>
    </row>
    <row r="7162" spans="3:3" x14ac:dyDescent="0.25">
      <c r="C7162">
        <v>522.6</v>
      </c>
    </row>
    <row r="7163" spans="3:3" x14ac:dyDescent="0.25">
      <c r="C7163">
        <v>481.92</v>
      </c>
    </row>
    <row r="7164" spans="3:3" x14ac:dyDescent="0.25">
      <c r="C7164">
        <v>527.98</v>
      </c>
    </row>
    <row r="7165" spans="3:3" x14ac:dyDescent="0.25">
      <c r="C7165">
        <v>490.5</v>
      </c>
    </row>
    <row r="7166" spans="3:3" x14ac:dyDescent="0.25">
      <c r="C7166">
        <v>541.78</v>
      </c>
    </row>
    <row r="7167" spans="3:3" x14ac:dyDescent="0.25">
      <c r="C7167">
        <v>485.46</v>
      </c>
    </row>
    <row r="7168" spans="3:3" x14ac:dyDescent="0.25">
      <c r="C7168">
        <v>568.46</v>
      </c>
    </row>
    <row r="7169" spans="3:3" x14ac:dyDescent="0.25">
      <c r="C7169">
        <v>515.5</v>
      </c>
    </row>
    <row r="7170" spans="3:3" x14ac:dyDescent="0.25">
      <c r="C7170">
        <v>554.72</v>
      </c>
    </row>
    <row r="7171" spans="3:3" x14ac:dyDescent="0.25">
      <c r="C7171">
        <v>524.54</v>
      </c>
    </row>
    <row r="7172" spans="3:3" x14ac:dyDescent="0.25">
      <c r="C7172">
        <v>457.54</v>
      </c>
    </row>
    <row r="7173" spans="3:3" x14ac:dyDescent="0.25">
      <c r="C7173">
        <v>504.8</v>
      </c>
    </row>
    <row r="7174" spans="3:3" x14ac:dyDescent="0.25">
      <c r="C7174">
        <v>550.36</v>
      </c>
    </row>
    <row r="7175" spans="3:3" x14ac:dyDescent="0.25">
      <c r="C7175">
        <v>439.38</v>
      </c>
    </row>
    <row r="7176" spans="3:3" x14ac:dyDescent="0.25">
      <c r="C7176">
        <v>444.78</v>
      </c>
    </row>
    <row r="7177" spans="3:3" x14ac:dyDescent="0.25">
      <c r="C7177">
        <v>498.54</v>
      </c>
    </row>
    <row r="7178" spans="3:3" x14ac:dyDescent="0.25">
      <c r="C7178">
        <v>492.62</v>
      </c>
    </row>
    <row r="7179" spans="3:3" x14ac:dyDescent="0.25">
      <c r="C7179">
        <v>477.12</v>
      </c>
    </row>
    <row r="7180" spans="3:3" x14ac:dyDescent="0.25">
      <c r="C7180">
        <v>498.26</v>
      </c>
    </row>
    <row r="7181" spans="3:3" x14ac:dyDescent="0.25">
      <c r="C7181">
        <v>568.52</v>
      </c>
    </row>
    <row r="7182" spans="3:3" x14ac:dyDescent="0.25">
      <c r="C7182">
        <v>448.4</v>
      </c>
    </row>
    <row r="7183" spans="3:3" x14ac:dyDescent="0.25">
      <c r="C7183">
        <v>560.1</v>
      </c>
    </row>
    <row r="7184" spans="3:3" x14ac:dyDescent="0.25">
      <c r="C7184">
        <v>542.58000000000004</v>
      </c>
    </row>
    <row r="7185" spans="3:3" x14ac:dyDescent="0.25">
      <c r="C7185">
        <v>469.68</v>
      </c>
    </row>
    <row r="7186" spans="3:3" x14ac:dyDescent="0.25">
      <c r="C7186">
        <v>483.54</v>
      </c>
    </row>
    <row r="7187" spans="3:3" x14ac:dyDescent="0.25">
      <c r="C7187">
        <v>492.14</v>
      </c>
    </row>
    <row r="7188" spans="3:3" x14ac:dyDescent="0.25">
      <c r="C7188">
        <v>460.96</v>
      </c>
    </row>
    <row r="7189" spans="3:3" x14ac:dyDescent="0.25">
      <c r="C7189">
        <v>525.74</v>
      </c>
    </row>
    <row r="7190" spans="3:3" x14ac:dyDescent="0.25">
      <c r="C7190">
        <v>533.79999999999995</v>
      </c>
    </row>
    <row r="7191" spans="3:3" x14ac:dyDescent="0.25">
      <c r="C7191">
        <v>564.26</v>
      </c>
    </row>
    <row r="7192" spans="3:3" x14ac:dyDescent="0.25">
      <c r="C7192">
        <v>497.64</v>
      </c>
    </row>
    <row r="7193" spans="3:3" x14ac:dyDescent="0.25">
      <c r="C7193">
        <v>476.44</v>
      </c>
    </row>
    <row r="7194" spans="3:3" x14ac:dyDescent="0.25">
      <c r="C7194">
        <v>463.98</v>
      </c>
    </row>
    <row r="7195" spans="3:3" x14ac:dyDescent="0.25">
      <c r="C7195">
        <v>530.67999999999995</v>
      </c>
    </row>
    <row r="7196" spans="3:3" x14ac:dyDescent="0.25">
      <c r="C7196">
        <v>507.96</v>
      </c>
    </row>
    <row r="7197" spans="3:3" x14ac:dyDescent="0.25">
      <c r="C7197">
        <v>464.36</v>
      </c>
    </row>
    <row r="7198" spans="3:3" x14ac:dyDescent="0.25">
      <c r="C7198">
        <v>536.22</v>
      </c>
    </row>
    <row r="7199" spans="3:3" x14ac:dyDescent="0.25">
      <c r="C7199">
        <v>505.86</v>
      </c>
    </row>
    <row r="7200" spans="3:3" x14ac:dyDescent="0.25">
      <c r="C7200">
        <v>468.56</v>
      </c>
    </row>
    <row r="7201" spans="3:3" x14ac:dyDescent="0.25">
      <c r="C7201">
        <v>516.9</v>
      </c>
    </row>
    <row r="7202" spans="3:3" x14ac:dyDescent="0.25">
      <c r="C7202">
        <v>456.58</v>
      </c>
    </row>
    <row r="7203" spans="3:3" x14ac:dyDescent="0.25">
      <c r="C7203">
        <v>533.26</v>
      </c>
    </row>
    <row r="7204" spans="3:3" x14ac:dyDescent="0.25">
      <c r="C7204">
        <v>433.56</v>
      </c>
    </row>
    <row r="7205" spans="3:3" x14ac:dyDescent="0.25">
      <c r="C7205">
        <v>475.36</v>
      </c>
    </row>
    <row r="7206" spans="3:3" x14ac:dyDescent="0.25">
      <c r="C7206">
        <v>608.74</v>
      </c>
    </row>
    <row r="7207" spans="3:3" x14ac:dyDescent="0.25">
      <c r="C7207">
        <v>526.04</v>
      </c>
    </row>
    <row r="7208" spans="3:3" x14ac:dyDescent="0.25">
      <c r="C7208">
        <v>522.36</v>
      </c>
    </row>
    <row r="7209" spans="3:3" x14ac:dyDescent="0.25">
      <c r="C7209">
        <v>423.38</v>
      </c>
    </row>
    <row r="7210" spans="3:3" x14ac:dyDescent="0.25">
      <c r="C7210">
        <v>534.16</v>
      </c>
    </row>
    <row r="7211" spans="3:3" x14ac:dyDescent="0.25">
      <c r="C7211">
        <v>562.44000000000005</v>
      </c>
    </row>
    <row r="7212" spans="3:3" x14ac:dyDescent="0.25">
      <c r="C7212">
        <v>512.4</v>
      </c>
    </row>
    <row r="7213" spans="3:3" x14ac:dyDescent="0.25">
      <c r="C7213">
        <v>452.74</v>
      </c>
    </row>
    <row r="7214" spans="3:3" x14ac:dyDescent="0.25">
      <c r="C7214">
        <v>463.98</v>
      </c>
    </row>
    <row r="7215" spans="3:3" x14ac:dyDescent="0.25">
      <c r="C7215">
        <v>443.7</v>
      </c>
    </row>
    <row r="7216" spans="3:3" x14ac:dyDescent="0.25">
      <c r="C7216">
        <v>509.02</v>
      </c>
    </row>
    <row r="7217" spans="3:3" x14ac:dyDescent="0.25">
      <c r="C7217">
        <v>479.76</v>
      </c>
    </row>
    <row r="7218" spans="3:3" x14ac:dyDescent="0.25">
      <c r="C7218">
        <v>577.04</v>
      </c>
    </row>
    <row r="7219" spans="3:3" x14ac:dyDescent="0.25">
      <c r="C7219">
        <v>503.88</v>
      </c>
    </row>
    <row r="7220" spans="3:3" x14ac:dyDescent="0.25">
      <c r="C7220">
        <v>503.86</v>
      </c>
    </row>
    <row r="7221" spans="3:3" x14ac:dyDescent="0.25">
      <c r="C7221">
        <v>500.28</v>
      </c>
    </row>
    <row r="7222" spans="3:3" x14ac:dyDescent="0.25">
      <c r="C7222">
        <v>526.48</v>
      </c>
    </row>
    <row r="7223" spans="3:3" x14ac:dyDescent="0.25">
      <c r="C7223">
        <v>525.88</v>
      </c>
    </row>
    <row r="7224" spans="3:3" x14ac:dyDescent="0.25">
      <c r="C7224">
        <v>468.46</v>
      </c>
    </row>
    <row r="7225" spans="3:3" x14ac:dyDescent="0.25">
      <c r="C7225">
        <v>467.06</v>
      </c>
    </row>
    <row r="7226" spans="3:3" x14ac:dyDescent="0.25">
      <c r="C7226">
        <v>460.06</v>
      </c>
    </row>
    <row r="7227" spans="3:3" x14ac:dyDescent="0.25">
      <c r="C7227">
        <v>523.96</v>
      </c>
    </row>
    <row r="7228" spans="3:3" x14ac:dyDescent="0.25">
      <c r="C7228">
        <v>514.72</v>
      </c>
    </row>
    <row r="7229" spans="3:3" x14ac:dyDescent="0.25">
      <c r="C7229">
        <v>468.52</v>
      </c>
    </row>
    <row r="7230" spans="3:3" x14ac:dyDescent="0.25">
      <c r="C7230">
        <v>524.48</v>
      </c>
    </row>
    <row r="7231" spans="3:3" x14ac:dyDescent="0.25">
      <c r="C7231">
        <v>494.38</v>
      </c>
    </row>
    <row r="7232" spans="3:3" x14ac:dyDescent="0.25">
      <c r="C7232">
        <v>533.9</v>
      </c>
    </row>
    <row r="7233" spans="3:3" x14ac:dyDescent="0.25">
      <c r="C7233">
        <v>451.12</v>
      </c>
    </row>
    <row r="7234" spans="3:3" x14ac:dyDescent="0.25">
      <c r="C7234">
        <v>537.62</v>
      </c>
    </row>
    <row r="7235" spans="3:3" x14ac:dyDescent="0.25">
      <c r="C7235">
        <v>584.12</v>
      </c>
    </row>
    <row r="7236" spans="3:3" x14ac:dyDescent="0.25">
      <c r="C7236">
        <v>516.91999999999996</v>
      </c>
    </row>
    <row r="7237" spans="3:3" x14ac:dyDescent="0.25">
      <c r="C7237">
        <v>546.78</v>
      </c>
    </row>
    <row r="7238" spans="3:3" x14ac:dyDescent="0.25">
      <c r="C7238">
        <v>550.72</v>
      </c>
    </row>
    <row r="7239" spans="3:3" x14ac:dyDescent="0.25">
      <c r="C7239">
        <v>508.46</v>
      </c>
    </row>
    <row r="7240" spans="3:3" x14ac:dyDescent="0.25">
      <c r="C7240">
        <v>464.5</v>
      </c>
    </row>
    <row r="7241" spans="3:3" x14ac:dyDescent="0.25">
      <c r="C7241">
        <v>545.88</v>
      </c>
    </row>
    <row r="7242" spans="3:3" x14ac:dyDescent="0.25">
      <c r="C7242">
        <v>538.24</v>
      </c>
    </row>
    <row r="7243" spans="3:3" x14ac:dyDescent="0.25">
      <c r="C7243">
        <v>462.24</v>
      </c>
    </row>
    <row r="7244" spans="3:3" x14ac:dyDescent="0.25">
      <c r="C7244">
        <v>547.02</v>
      </c>
    </row>
    <row r="7245" spans="3:3" x14ac:dyDescent="0.25">
      <c r="C7245">
        <v>461.52</v>
      </c>
    </row>
    <row r="7246" spans="3:3" x14ac:dyDescent="0.25">
      <c r="C7246">
        <v>569.38</v>
      </c>
    </row>
    <row r="7247" spans="3:3" x14ac:dyDescent="0.25">
      <c r="C7247">
        <v>497.12</v>
      </c>
    </row>
    <row r="7248" spans="3:3" x14ac:dyDescent="0.25">
      <c r="C7248">
        <v>495.48</v>
      </c>
    </row>
    <row r="7249" spans="3:3" x14ac:dyDescent="0.25">
      <c r="C7249">
        <v>470.84</v>
      </c>
    </row>
    <row r="7250" spans="3:3" x14ac:dyDescent="0.25">
      <c r="C7250">
        <v>499.96</v>
      </c>
    </row>
    <row r="7251" spans="3:3" x14ac:dyDescent="0.25">
      <c r="C7251">
        <v>501.36</v>
      </c>
    </row>
    <row r="7252" spans="3:3" x14ac:dyDescent="0.25">
      <c r="C7252">
        <v>451.3</v>
      </c>
    </row>
    <row r="7253" spans="3:3" x14ac:dyDescent="0.25">
      <c r="C7253">
        <v>563.94000000000005</v>
      </c>
    </row>
    <row r="7254" spans="3:3" x14ac:dyDescent="0.25">
      <c r="C7254">
        <v>482.74</v>
      </c>
    </row>
    <row r="7255" spans="3:3" x14ac:dyDescent="0.25">
      <c r="C7255">
        <v>493.82</v>
      </c>
    </row>
    <row r="7256" spans="3:3" x14ac:dyDescent="0.25">
      <c r="C7256">
        <v>544.28</v>
      </c>
    </row>
    <row r="7257" spans="3:3" x14ac:dyDescent="0.25">
      <c r="C7257">
        <v>474.3</v>
      </c>
    </row>
    <row r="7258" spans="3:3" x14ac:dyDescent="0.25">
      <c r="C7258">
        <v>467.86</v>
      </c>
    </row>
    <row r="7259" spans="3:3" x14ac:dyDescent="0.25">
      <c r="C7259">
        <v>485.86</v>
      </c>
    </row>
    <row r="7260" spans="3:3" x14ac:dyDescent="0.25">
      <c r="C7260">
        <v>507.42</v>
      </c>
    </row>
    <row r="7261" spans="3:3" x14ac:dyDescent="0.25">
      <c r="C7261">
        <v>476.64</v>
      </c>
    </row>
    <row r="7262" spans="3:3" x14ac:dyDescent="0.25">
      <c r="C7262">
        <v>428.54</v>
      </c>
    </row>
    <row r="7263" spans="3:3" x14ac:dyDescent="0.25">
      <c r="C7263">
        <v>558.78</v>
      </c>
    </row>
    <row r="7264" spans="3:3" x14ac:dyDescent="0.25">
      <c r="C7264">
        <v>467.64</v>
      </c>
    </row>
    <row r="7265" spans="3:3" x14ac:dyDescent="0.25">
      <c r="C7265">
        <v>543.32000000000005</v>
      </c>
    </row>
    <row r="7266" spans="3:3" x14ac:dyDescent="0.25">
      <c r="C7266">
        <v>430.26</v>
      </c>
    </row>
    <row r="7267" spans="3:3" x14ac:dyDescent="0.25">
      <c r="C7267">
        <v>515.17999999999995</v>
      </c>
    </row>
    <row r="7268" spans="3:3" x14ac:dyDescent="0.25">
      <c r="C7268">
        <v>526.91999999999996</v>
      </c>
    </row>
    <row r="7269" spans="3:3" x14ac:dyDescent="0.25">
      <c r="C7269">
        <v>534.74</v>
      </c>
    </row>
    <row r="7270" spans="3:3" x14ac:dyDescent="0.25">
      <c r="C7270">
        <v>511.62</v>
      </c>
    </row>
    <row r="7271" spans="3:3" x14ac:dyDescent="0.25">
      <c r="C7271">
        <v>493.84</v>
      </c>
    </row>
    <row r="7272" spans="3:3" x14ac:dyDescent="0.25">
      <c r="C7272">
        <v>475.66</v>
      </c>
    </row>
    <row r="7273" spans="3:3" x14ac:dyDescent="0.25">
      <c r="C7273">
        <v>481.64</v>
      </c>
    </row>
    <row r="7274" spans="3:3" x14ac:dyDescent="0.25">
      <c r="C7274">
        <v>450.74</v>
      </c>
    </row>
    <row r="7275" spans="3:3" x14ac:dyDescent="0.25">
      <c r="C7275">
        <v>472.48</v>
      </c>
    </row>
    <row r="7276" spans="3:3" x14ac:dyDescent="0.25">
      <c r="C7276">
        <v>540.88</v>
      </c>
    </row>
    <row r="7277" spans="3:3" x14ac:dyDescent="0.25">
      <c r="C7277">
        <v>501.26</v>
      </c>
    </row>
    <row r="7278" spans="3:3" x14ac:dyDescent="0.25">
      <c r="C7278">
        <v>553.12</v>
      </c>
    </row>
    <row r="7279" spans="3:3" x14ac:dyDescent="0.25">
      <c r="C7279">
        <v>451.36</v>
      </c>
    </row>
    <row r="7280" spans="3:3" x14ac:dyDescent="0.25">
      <c r="C7280">
        <v>381.7</v>
      </c>
    </row>
    <row r="7281" spans="3:3" x14ac:dyDescent="0.25">
      <c r="C7281">
        <v>517.26</v>
      </c>
    </row>
    <row r="7282" spans="3:3" x14ac:dyDescent="0.25">
      <c r="C7282">
        <v>473.54</v>
      </c>
    </row>
    <row r="7283" spans="3:3" x14ac:dyDescent="0.25">
      <c r="C7283">
        <v>504.84</v>
      </c>
    </row>
    <row r="7284" spans="3:3" x14ac:dyDescent="0.25">
      <c r="C7284">
        <v>504.06</v>
      </c>
    </row>
    <row r="7285" spans="3:3" x14ac:dyDescent="0.25">
      <c r="C7285">
        <v>497.08</v>
      </c>
    </row>
    <row r="7286" spans="3:3" x14ac:dyDescent="0.25">
      <c r="C7286">
        <v>504.24</v>
      </c>
    </row>
    <row r="7287" spans="3:3" x14ac:dyDescent="0.25">
      <c r="C7287">
        <v>530.67999999999995</v>
      </c>
    </row>
    <row r="7288" spans="3:3" x14ac:dyDescent="0.25">
      <c r="C7288">
        <v>448.84</v>
      </c>
    </row>
    <row r="7289" spans="3:3" x14ac:dyDescent="0.25">
      <c r="C7289">
        <v>466.3</v>
      </c>
    </row>
    <row r="7290" spans="3:3" x14ac:dyDescent="0.25">
      <c r="C7290">
        <v>583.46</v>
      </c>
    </row>
    <row r="7291" spans="3:3" x14ac:dyDescent="0.25">
      <c r="C7291">
        <v>502.22</v>
      </c>
    </row>
    <row r="7292" spans="3:3" x14ac:dyDescent="0.25">
      <c r="C7292">
        <v>510.14</v>
      </c>
    </row>
    <row r="7293" spans="3:3" x14ac:dyDescent="0.25">
      <c r="C7293">
        <v>566.62</v>
      </c>
    </row>
    <row r="7294" spans="3:3" x14ac:dyDescent="0.25">
      <c r="C7294">
        <v>496.56</v>
      </c>
    </row>
    <row r="7295" spans="3:3" x14ac:dyDescent="0.25">
      <c r="C7295">
        <v>491.54</v>
      </c>
    </row>
    <row r="7296" spans="3:3" x14ac:dyDescent="0.25">
      <c r="C7296">
        <v>483.28</v>
      </c>
    </row>
    <row r="7297" spans="3:3" x14ac:dyDescent="0.25">
      <c r="C7297">
        <v>401.78</v>
      </c>
    </row>
    <row r="7298" spans="3:3" x14ac:dyDescent="0.25">
      <c r="C7298">
        <v>470.76</v>
      </c>
    </row>
    <row r="7299" spans="3:3" x14ac:dyDescent="0.25">
      <c r="C7299">
        <v>497.56</v>
      </c>
    </row>
    <row r="7300" spans="3:3" x14ac:dyDescent="0.25">
      <c r="C7300">
        <v>529.38</v>
      </c>
    </row>
    <row r="7301" spans="3:3" x14ac:dyDescent="0.25">
      <c r="C7301">
        <v>474.7</v>
      </c>
    </row>
    <row r="7302" spans="3:3" x14ac:dyDescent="0.25">
      <c r="C7302">
        <v>524.24</v>
      </c>
    </row>
    <row r="7303" spans="3:3" x14ac:dyDescent="0.25">
      <c r="C7303">
        <v>542.38</v>
      </c>
    </row>
    <row r="7304" spans="3:3" x14ac:dyDescent="0.25">
      <c r="C7304">
        <v>503.7</v>
      </c>
    </row>
    <row r="7305" spans="3:3" x14ac:dyDescent="0.25">
      <c r="C7305">
        <v>451.56</v>
      </c>
    </row>
    <row r="7306" spans="3:3" x14ac:dyDescent="0.25">
      <c r="C7306">
        <v>502.42</v>
      </c>
    </row>
    <row r="7307" spans="3:3" x14ac:dyDescent="0.25">
      <c r="C7307">
        <v>493.28</v>
      </c>
    </row>
    <row r="7308" spans="3:3" x14ac:dyDescent="0.25">
      <c r="C7308">
        <v>467.44</v>
      </c>
    </row>
    <row r="7309" spans="3:3" x14ac:dyDescent="0.25">
      <c r="C7309">
        <v>534.64</v>
      </c>
    </row>
    <row r="7310" spans="3:3" x14ac:dyDescent="0.25">
      <c r="C7310">
        <v>472.5</v>
      </c>
    </row>
    <row r="7311" spans="3:3" x14ac:dyDescent="0.25">
      <c r="C7311">
        <v>424.92</v>
      </c>
    </row>
    <row r="7312" spans="3:3" x14ac:dyDescent="0.25">
      <c r="C7312">
        <v>539.48</v>
      </c>
    </row>
    <row r="7313" spans="3:3" x14ac:dyDescent="0.25">
      <c r="C7313">
        <v>461.12</v>
      </c>
    </row>
    <row r="7314" spans="3:3" x14ac:dyDescent="0.25">
      <c r="C7314">
        <v>460.18</v>
      </c>
    </row>
    <row r="7315" spans="3:3" x14ac:dyDescent="0.25">
      <c r="C7315">
        <v>508.12</v>
      </c>
    </row>
    <row r="7316" spans="3:3" x14ac:dyDescent="0.25">
      <c r="C7316">
        <v>506.7</v>
      </c>
    </row>
    <row r="7317" spans="3:3" x14ac:dyDescent="0.25">
      <c r="C7317">
        <v>442.18</v>
      </c>
    </row>
    <row r="7318" spans="3:3" x14ac:dyDescent="0.25">
      <c r="C7318">
        <v>542.6</v>
      </c>
    </row>
    <row r="7319" spans="3:3" x14ac:dyDescent="0.25">
      <c r="C7319">
        <v>585.34</v>
      </c>
    </row>
    <row r="7320" spans="3:3" x14ac:dyDescent="0.25">
      <c r="C7320">
        <v>513.6</v>
      </c>
    </row>
    <row r="7321" spans="3:3" x14ac:dyDescent="0.25">
      <c r="C7321">
        <v>481.66</v>
      </c>
    </row>
    <row r="7322" spans="3:3" x14ac:dyDescent="0.25">
      <c r="C7322">
        <v>559.58000000000004</v>
      </c>
    </row>
    <row r="7323" spans="3:3" x14ac:dyDescent="0.25">
      <c r="C7323">
        <v>466.12</v>
      </c>
    </row>
    <row r="7324" spans="3:3" x14ac:dyDescent="0.25">
      <c r="C7324">
        <v>503.04</v>
      </c>
    </row>
    <row r="7325" spans="3:3" x14ac:dyDescent="0.25">
      <c r="C7325">
        <v>487.56</v>
      </c>
    </row>
    <row r="7326" spans="3:3" x14ac:dyDescent="0.25">
      <c r="C7326">
        <v>530.4</v>
      </c>
    </row>
    <row r="7327" spans="3:3" x14ac:dyDescent="0.25">
      <c r="C7327">
        <v>504.32</v>
      </c>
    </row>
    <row r="7328" spans="3:3" x14ac:dyDescent="0.25">
      <c r="C7328">
        <v>464.44</v>
      </c>
    </row>
    <row r="7329" spans="3:3" x14ac:dyDescent="0.25">
      <c r="C7329">
        <v>477.44</v>
      </c>
    </row>
    <row r="7330" spans="3:3" x14ac:dyDescent="0.25">
      <c r="C7330">
        <v>494.16</v>
      </c>
    </row>
    <row r="7331" spans="3:3" x14ac:dyDescent="0.25">
      <c r="C7331">
        <v>475.88</v>
      </c>
    </row>
    <row r="7332" spans="3:3" x14ac:dyDescent="0.25">
      <c r="C7332">
        <v>436.36</v>
      </c>
    </row>
    <row r="7333" spans="3:3" x14ac:dyDescent="0.25">
      <c r="C7333">
        <v>437.42</v>
      </c>
    </row>
    <row r="7334" spans="3:3" x14ac:dyDescent="0.25">
      <c r="C7334">
        <v>491.08</v>
      </c>
    </row>
    <row r="7335" spans="3:3" x14ac:dyDescent="0.25">
      <c r="C7335">
        <v>549.02</v>
      </c>
    </row>
    <row r="7336" spans="3:3" x14ac:dyDescent="0.25">
      <c r="C7336">
        <v>486.58</v>
      </c>
    </row>
    <row r="7337" spans="3:3" x14ac:dyDescent="0.25">
      <c r="C7337">
        <v>461.06</v>
      </c>
    </row>
    <row r="7338" spans="3:3" x14ac:dyDescent="0.25">
      <c r="C7338">
        <v>525.34</v>
      </c>
    </row>
    <row r="7339" spans="3:3" x14ac:dyDescent="0.25">
      <c r="C7339">
        <v>510.82</v>
      </c>
    </row>
    <row r="7340" spans="3:3" x14ac:dyDescent="0.25">
      <c r="C7340">
        <v>484.96</v>
      </c>
    </row>
    <row r="7341" spans="3:3" x14ac:dyDescent="0.25">
      <c r="C7341">
        <v>502.96</v>
      </c>
    </row>
    <row r="7342" spans="3:3" x14ac:dyDescent="0.25">
      <c r="C7342">
        <v>420.8</v>
      </c>
    </row>
    <row r="7343" spans="3:3" x14ac:dyDescent="0.25">
      <c r="C7343">
        <v>507.42</v>
      </c>
    </row>
    <row r="7344" spans="3:3" x14ac:dyDescent="0.25">
      <c r="C7344">
        <v>474.06</v>
      </c>
    </row>
    <row r="7345" spans="3:3" x14ac:dyDescent="0.25">
      <c r="C7345">
        <v>495.26</v>
      </c>
    </row>
    <row r="7346" spans="3:3" x14ac:dyDescent="0.25">
      <c r="C7346">
        <v>470.3</v>
      </c>
    </row>
    <row r="7347" spans="3:3" x14ac:dyDescent="0.25">
      <c r="C7347">
        <v>499.6</v>
      </c>
    </row>
    <row r="7348" spans="3:3" x14ac:dyDescent="0.25">
      <c r="C7348">
        <v>491.82</v>
      </c>
    </row>
    <row r="7349" spans="3:3" x14ac:dyDescent="0.25">
      <c r="C7349">
        <v>527.48</v>
      </c>
    </row>
    <row r="7350" spans="3:3" x14ac:dyDescent="0.25">
      <c r="C7350">
        <v>480.88</v>
      </c>
    </row>
    <row r="7351" spans="3:3" x14ac:dyDescent="0.25">
      <c r="C7351">
        <v>479.76</v>
      </c>
    </row>
    <row r="7352" spans="3:3" x14ac:dyDescent="0.25">
      <c r="C7352">
        <v>507.88</v>
      </c>
    </row>
    <row r="7353" spans="3:3" x14ac:dyDescent="0.25">
      <c r="C7353">
        <v>524.20000000000005</v>
      </c>
    </row>
    <row r="7354" spans="3:3" x14ac:dyDescent="0.25">
      <c r="C7354">
        <v>426.6</v>
      </c>
    </row>
    <row r="7355" spans="3:3" x14ac:dyDescent="0.25">
      <c r="C7355">
        <v>468.14</v>
      </c>
    </row>
    <row r="7356" spans="3:3" x14ac:dyDescent="0.25">
      <c r="C7356">
        <v>515.82000000000005</v>
      </c>
    </row>
    <row r="7357" spans="3:3" x14ac:dyDescent="0.25">
      <c r="C7357">
        <v>415.12</v>
      </c>
    </row>
    <row r="7358" spans="3:3" x14ac:dyDescent="0.25">
      <c r="C7358">
        <v>493.52</v>
      </c>
    </row>
    <row r="7359" spans="3:3" x14ac:dyDescent="0.25">
      <c r="C7359">
        <v>555.28</v>
      </c>
    </row>
    <row r="7360" spans="3:3" x14ac:dyDescent="0.25">
      <c r="C7360">
        <v>456.44</v>
      </c>
    </row>
    <row r="7361" spans="3:3" x14ac:dyDescent="0.25">
      <c r="C7361">
        <v>502.32</v>
      </c>
    </row>
    <row r="7362" spans="3:3" x14ac:dyDescent="0.25">
      <c r="C7362">
        <v>555.02</v>
      </c>
    </row>
    <row r="7363" spans="3:3" x14ac:dyDescent="0.25">
      <c r="C7363">
        <v>445.84</v>
      </c>
    </row>
    <row r="7364" spans="3:3" x14ac:dyDescent="0.25">
      <c r="C7364">
        <v>482.5</v>
      </c>
    </row>
    <row r="7365" spans="3:3" x14ac:dyDescent="0.25">
      <c r="C7365">
        <v>495.34</v>
      </c>
    </row>
    <row r="7366" spans="3:3" x14ac:dyDescent="0.25">
      <c r="C7366">
        <v>494.42</v>
      </c>
    </row>
    <row r="7367" spans="3:3" x14ac:dyDescent="0.25">
      <c r="C7367">
        <v>534.29999999999995</v>
      </c>
    </row>
    <row r="7368" spans="3:3" x14ac:dyDescent="0.25">
      <c r="C7368">
        <v>503.9</v>
      </c>
    </row>
    <row r="7369" spans="3:3" x14ac:dyDescent="0.25">
      <c r="C7369">
        <v>482.52</v>
      </c>
    </row>
    <row r="7370" spans="3:3" x14ac:dyDescent="0.25">
      <c r="C7370">
        <v>448.56</v>
      </c>
    </row>
    <row r="7371" spans="3:3" x14ac:dyDescent="0.25">
      <c r="C7371">
        <v>495.56</v>
      </c>
    </row>
    <row r="7372" spans="3:3" x14ac:dyDescent="0.25">
      <c r="C7372">
        <v>577.32000000000005</v>
      </c>
    </row>
    <row r="7373" spans="3:3" x14ac:dyDescent="0.25">
      <c r="C7373">
        <v>493.14</v>
      </c>
    </row>
    <row r="7374" spans="3:3" x14ac:dyDescent="0.25">
      <c r="C7374">
        <v>520.62</v>
      </c>
    </row>
    <row r="7375" spans="3:3" x14ac:dyDescent="0.25">
      <c r="C7375">
        <v>579.22</v>
      </c>
    </row>
    <row r="7376" spans="3:3" x14ac:dyDescent="0.25">
      <c r="C7376">
        <v>503.26</v>
      </c>
    </row>
    <row r="7377" spans="3:3" x14ac:dyDescent="0.25">
      <c r="C7377">
        <v>484.46</v>
      </c>
    </row>
    <row r="7378" spans="3:3" x14ac:dyDescent="0.25">
      <c r="C7378">
        <v>489.7</v>
      </c>
    </row>
    <row r="7379" spans="3:3" x14ac:dyDescent="0.25">
      <c r="C7379">
        <v>410.62</v>
      </c>
    </row>
    <row r="7380" spans="3:3" x14ac:dyDescent="0.25">
      <c r="C7380">
        <v>467.22</v>
      </c>
    </row>
    <row r="7381" spans="3:3" x14ac:dyDescent="0.25">
      <c r="C7381">
        <v>426.04</v>
      </c>
    </row>
    <row r="7382" spans="3:3" x14ac:dyDescent="0.25">
      <c r="C7382">
        <v>499.72</v>
      </c>
    </row>
    <row r="7383" spans="3:3" x14ac:dyDescent="0.25">
      <c r="C7383">
        <v>485.14</v>
      </c>
    </row>
    <row r="7384" spans="3:3" x14ac:dyDescent="0.25">
      <c r="C7384">
        <v>490.64</v>
      </c>
    </row>
    <row r="7385" spans="3:3" x14ac:dyDescent="0.25">
      <c r="C7385">
        <v>564.1</v>
      </c>
    </row>
    <row r="7386" spans="3:3" x14ac:dyDescent="0.25">
      <c r="C7386">
        <v>444.28</v>
      </c>
    </row>
    <row r="7387" spans="3:3" x14ac:dyDescent="0.25">
      <c r="C7387">
        <v>542.20000000000005</v>
      </c>
    </row>
    <row r="7388" spans="3:3" x14ac:dyDescent="0.25">
      <c r="C7388">
        <v>488.38</v>
      </c>
    </row>
    <row r="7389" spans="3:3" x14ac:dyDescent="0.25">
      <c r="C7389">
        <v>471.2</v>
      </c>
    </row>
    <row r="7390" spans="3:3" x14ac:dyDescent="0.25">
      <c r="C7390">
        <v>507.54</v>
      </c>
    </row>
    <row r="7391" spans="3:3" x14ac:dyDescent="0.25">
      <c r="C7391">
        <v>430.34</v>
      </c>
    </row>
    <row r="7392" spans="3:3" x14ac:dyDescent="0.25">
      <c r="C7392">
        <v>541.79999999999995</v>
      </c>
    </row>
    <row r="7393" spans="3:3" x14ac:dyDescent="0.25">
      <c r="C7393">
        <v>450.72</v>
      </c>
    </row>
    <row r="7394" spans="3:3" x14ac:dyDescent="0.25">
      <c r="C7394">
        <v>529.32000000000005</v>
      </c>
    </row>
    <row r="7395" spans="3:3" x14ac:dyDescent="0.25">
      <c r="C7395">
        <v>472.6</v>
      </c>
    </row>
    <row r="7396" spans="3:3" x14ac:dyDescent="0.25">
      <c r="C7396">
        <v>553.98</v>
      </c>
    </row>
    <row r="7397" spans="3:3" x14ac:dyDescent="0.25">
      <c r="C7397">
        <v>506.32</v>
      </c>
    </row>
    <row r="7398" spans="3:3" x14ac:dyDescent="0.25">
      <c r="C7398">
        <v>530.05999999999995</v>
      </c>
    </row>
    <row r="7399" spans="3:3" x14ac:dyDescent="0.25">
      <c r="C7399">
        <v>494.94</v>
      </c>
    </row>
    <row r="7400" spans="3:3" x14ac:dyDescent="0.25">
      <c r="C7400">
        <v>543.22</v>
      </c>
    </row>
    <row r="7401" spans="3:3" x14ac:dyDescent="0.25">
      <c r="C7401">
        <v>447.98</v>
      </c>
    </row>
    <row r="7402" spans="3:3" x14ac:dyDescent="0.25">
      <c r="C7402">
        <v>510.22</v>
      </c>
    </row>
    <row r="7403" spans="3:3" x14ac:dyDescent="0.25">
      <c r="C7403">
        <v>472.92</v>
      </c>
    </row>
    <row r="7404" spans="3:3" x14ac:dyDescent="0.25">
      <c r="C7404">
        <v>516.12</v>
      </c>
    </row>
    <row r="7405" spans="3:3" x14ac:dyDescent="0.25">
      <c r="C7405">
        <v>528.26</v>
      </c>
    </row>
    <row r="7406" spans="3:3" x14ac:dyDescent="0.25">
      <c r="C7406">
        <v>466.62</v>
      </c>
    </row>
    <row r="7407" spans="3:3" x14ac:dyDescent="0.25">
      <c r="C7407">
        <v>504.86</v>
      </c>
    </row>
    <row r="7408" spans="3:3" x14ac:dyDescent="0.25">
      <c r="C7408">
        <v>508.74</v>
      </c>
    </row>
    <row r="7409" spans="3:3" x14ac:dyDescent="0.25">
      <c r="C7409">
        <v>483.22</v>
      </c>
    </row>
    <row r="7410" spans="3:3" x14ac:dyDescent="0.25">
      <c r="C7410">
        <v>440.08</v>
      </c>
    </row>
    <row r="7411" spans="3:3" x14ac:dyDescent="0.25">
      <c r="C7411">
        <v>407.64</v>
      </c>
    </row>
    <row r="7412" spans="3:3" x14ac:dyDescent="0.25">
      <c r="C7412">
        <v>498.82</v>
      </c>
    </row>
    <row r="7413" spans="3:3" x14ac:dyDescent="0.25">
      <c r="C7413">
        <v>467.04</v>
      </c>
    </row>
    <row r="7414" spans="3:3" x14ac:dyDescent="0.25">
      <c r="C7414">
        <v>506.36</v>
      </c>
    </row>
    <row r="7415" spans="3:3" x14ac:dyDescent="0.25">
      <c r="C7415">
        <v>478.86</v>
      </c>
    </row>
    <row r="7416" spans="3:3" x14ac:dyDescent="0.25">
      <c r="C7416">
        <v>488.94</v>
      </c>
    </row>
    <row r="7417" spans="3:3" x14ac:dyDescent="0.25">
      <c r="C7417">
        <v>483.98</v>
      </c>
    </row>
    <row r="7418" spans="3:3" x14ac:dyDescent="0.25">
      <c r="C7418">
        <v>532.48</v>
      </c>
    </row>
    <row r="7419" spans="3:3" x14ac:dyDescent="0.25">
      <c r="C7419">
        <v>484</v>
      </c>
    </row>
    <row r="7420" spans="3:3" x14ac:dyDescent="0.25">
      <c r="C7420">
        <v>483.9</v>
      </c>
    </row>
    <row r="7421" spans="3:3" x14ac:dyDescent="0.25">
      <c r="C7421">
        <v>428.1</v>
      </c>
    </row>
    <row r="7422" spans="3:3" x14ac:dyDescent="0.25">
      <c r="C7422">
        <v>544.84</v>
      </c>
    </row>
    <row r="7423" spans="3:3" x14ac:dyDescent="0.25">
      <c r="C7423">
        <v>548.91999999999996</v>
      </c>
    </row>
    <row r="7424" spans="3:3" x14ac:dyDescent="0.25">
      <c r="C7424">
        <v>484.94</v>
      </c>
    </row>
    <row r="7425" spans="3:3" x14ac:dyDescent="0.25">
      <c r="C7425">
        <v>482.44</v>
      </c>
    </row>
    <row r="7426" spans="3:3" x14ac:dyDescent="0.25">
      <c r="C7426">
        <v>508.1</v>
      </c>
    </row>
    <row r="7427" spans="3:3" x14ac:dyDescent="0.25">
      <c r="C7427">
        <v>546.54</v>
      </c>
    </row>
    <row r="7428" spans="3:3" x14ac:dyDescent="0.25">
      <c r="C7428">
        <v>452.76</v>
      </c>
    </row>
    <row r="7429" spans="3:3" x14ac:dyDescent="0.25">
      <c r="C7429">
        <v>565.88</v>
      </c>
    </row>
    <row r="7430" spans="3:3" x14ac:dyDescent="0.25">
      <c r="C7430">
        <v>532.46</v>
      </c>
    </row>
    <row r="7431" spans="3:3" x14ac:dyDescent="0.25">
      <c r="C7431">
        <v>509.32</v>
      </c>
    </row>
    <row r="7432" spans="3:3" x14ac:dyDescent="0.25">
      <c r="C7432">
        <v>515.70000000000005</v>
      </c>
    </row>
    <row r="7433" spans="3:3" x14ac:dyDescent="0.25">
      <c r="C7433">
        <v>451.9</v>
      </c>
    </row>
    <row r="7434" spans="3:3" x14ac:dyDescent="0.25">
      <c r="C7434">
        <v>477.98</v>
      </c>
    </row>
    <row r="7435" spans="3:3" x14ac:dyDescent="0.25">
      <c r="C7435">
        <v>570.54</v>
      </c>
    </row>
    <row r="7436" spans="3:3" x14ac:dyDescent="0.25">
      <c r="C7436">
        <v>522.54</v>
      </c>
    </row>
    <row r="7437" spans="3:3" x14ac:dyDescent="0.25">
      <c r="C7437">
        <v>463.1</v>
      </c>
    </row>
    <row r="7438" spans="3:3" x14ac:dyDescent="0.25">
      <c r="C7438">
        <v>475.6</v>
      </c>
    </row>
    <row r="7439" spans="3:3" x14ac:dyDescent="0.25">
      <c r="C7439">
        <v>372.66</v>
      </c>
    </row>
    <row r="7440" spans="3:3" x14ac:dyDescent="0.25">
      <c r="C7440">
        <v>450.6</v>
      </c>
    </row>
    <row r="7441" spans="3:3" x14ac:dyDescent="0.25">
      <c r="C7441">
        <v>471.54</v>
      </c>
    </row>
    <row r="7442" spans="3:3" x14ac:dyDescent="0.25">
      <c r="C7442">
        <v>534.24</v>
      </c>
    </row>
    <row r="7443" spans="3:3" x14ac:dyDescent="0.25">
      <c r="C7443">
        <v>482.36</v>
      </c>
    </row>
    <row r="7444" spans="3:3" x14ac:dyDescent="0.25">
      <c r="C7444">
        <v>401.48</v>
      </c>
    </row>
    <row r="7445" spans="3:3" x14ac:dyDescent="0.25">
      <c r="C7445">
        <v>511.3</v>
      </c>
    </row>
    <row r="7446" spans="3:3" x14ac:dyDescent="0.25">
      <c r="C7446">
        <v>518.52</v>
      </c>
    </row>
    <row r="7447" spans="3:3" x14ac:dyDescent="0.25">
      <c r="C7447">
        <v>538.12</v>
      </c>
    </row>
    <row r="7448" spans="3:3" x14ac:dyDescent="0.25">
      <c r="C7448">
        <v>450.88</v>
      </c>
    </row>
    <row r="7449" spans="3:3" x14ac:dyDescent="0.25">
      <c r="C7449">
        <v>518.36</v>
      </c>
    </row>
    <row r="7450" spans="3:3" x14ac:dyDescent="0.25">
      <c r="C7450">
        <v>427.14</v>
      </c>
    </row>
    <row r="7451" spans="3:3" x14ac:dyDescent="0.25">
      <c r="C7451">
        <v>432.28</v>
      </c>
    </row>
    <row r="7452" spans="3:3" x14ac:dyDescent="0.25">
      <c r="C7452">
        <v>495.68</v>
      </c>
    </row>
    <row r="7453" spans="3:3" x14ac:dyDescent="0.25">
      <c r="C7453">
        <v>512.76</v>
      </c>
    </row>
    <row r="7454" spans="3:3" x14ac:dyDescent="0.25">
      <c r="C7454">
        <v>442.32</v>
      </c>
    </row>
    <row r="7455" spans="3:3" x14ac:dyDescent="0.25">
      <c r="C7455">
        <v>473.4</v>
      </c>
    </row>
    <row r="7456" spans="3:3" x14ac:dyDescent="0.25">
      <c r="C7456">
        <v>551.44000000000005</v>
      </c>
    </row>
    <row r="7457" spans="3:3" x14ac:dyDescent="0.25">
      <c r="C7457">
        <v>516.17999999999995</v>
      </c>
    </row>
    <row r="7458" spans="3:3" x14ac:dyDescent="0.25">
      <c r="C7458">
        <v>476.54</v>
      </c>
    </row>
    <row r="7459" spans="3:3" x14ac:dyDescent="0.25">
      <c r="C7459">
        <v>488.56</v>
      </c>
    </row>
    <row r="7460" spans="3:3" x14ac:dyDescent="0.25">
      <c r="C7460">
        <v>499.18</v>
      </c>
    </row>
    <row r="7461" spans="3:3" x14ac:dyDescent="0.25">
      <c r="C7461">
        <v>488.86</v>
      </c>
    </row>
    <row r="7462" spans="3:3" x14ac:dyDescent="0.25">
      <c r="C7462">
        <v>446.76</v>
      </c>
    </row>
    <row r="7463" spans="3:3" x14ac:dyDescent="0.25">
      <c r="C7463">
        <v>533.48</v>
      </c>
    </row>
    <row r="7464" spans="3:3" x14ac:dyDescent="0.25">
      <c r="C7464">
        <v>445.5</v>
      </c>
    </row>
    <row r="7465" spans="3:3" x14ac:dyDescent="0.25">
      <c r="C7465">
        <v>492.5</v>
      </c>
    </row>
    <row r="7466" spans="3:3" x14ac:dyDescent="0.25">
      <c r="C7466">
        <v>495.26</v>
      </c>
    </row>
    <row r="7467" spans="3:3" x14ac:dyDescent="0.25">
      <c r="C7467">
        <v>476.64</v>
      </c>
    </row>
    <row r="7468" spans="3:3" x14ac:dyDescent="0.25">
      <c r="C7468">
        <v>497.3</v>
      </c>
    </row>
    <row r="7469" spans="3:3" x14ac:dyDescent="0.25">
      <c r="C7469">
        <v>389.34</v>
      </c>
    </row>
    <row r="7470" spans="3:3" x14ac:dyDescent="0.25">
      <c r="C7470">
        <v>475.36</v>
      </c>
    </row>
    <row r="7471" spans="3:3" x14ac:dyDescent="0.25">
      <c r="C7471">
        <v>547.14</v>
      </c>
    </row>
    <row r="7472" spans="3:3" x14ac:dyDescent="0.25">
      <c r="C7472">
        <v>505.44</v>
      </c>
    </row>
    <row r="7473" spans="3:3" x14ac:dyDescent="0.25">
      <c r="C7473">
        <v>488.24</v>
      </c>
    </row>
    <row r="7474" spans="3:3" x14ac:dyDescent="0.25">
      <c r="C7474">
        <v>524.86</v>
      </c>
    </row>
    <row r="7475" spans="3:3" x14ac:dyDescent="0.25">
      <c r="C7475">
        <v>501.26</v>
      </c>
    </row>
    <row r="7476" spans="3:3" x14ac:dyDescent="0.25">
      <c r="C7476">
        <v>442.02</v>
      </c>
    </row>
    <row r="7477" spans="3:3" x14ac:dyDescent="0.25">
      <c r="C7477">
        <v>511.66</v>
      </c>
    </row>
    <row r="7478" spans="3:3" x14ac:dyDescent="0.25">
      <c r="C7478">
        <v>506.82</v>
      </c>
    </row>
    <row r="7479" spans="3:3" x14ac:dyDescent="0.25">
      <c r="C7479">
        <v>499</v>
      </c>
    </row>
    <row r="7480" spans="3:3" x14ac:dyDescent="0.25">
      <c r="C7480">
        <v>596.24</v>
      </c>
    </row>
    <row r="7481" spans="3:3" x14ac:dyDescent="0.25">
      <c r="C7481">
        <v>510.06</v>
      </c>
    </row>
    <row r="7482" spans="3:3" x14ac:dyDescent="0.25">
      <c r="C7482">
        <v>491.88</v>
      </c>
    </row>
    <row r="7483" spans="3:3" x14ac:dyDescent="0.25">
      <c r="C7483">
        <v>475.86</v>
      </c>
    </row>
    <row r="7484" spans="3:3" x14ac:dyDescent="0.25">
      <c r="C7484">
        <v>462.06</v>
      </c>
    </row>
    <row r="7485" spans="3:3" x14ac:dyDescent="0.25">
      <c r="C7485">
        <v>499.58</v>
      </c>
    </row>
    <row r="7486" spans="3:3" x14ac:dyDescent="0.25">
      <c r="C7486">
        <v>466.78</v>
      </c>
    </row>
    <row r="7487" spans="3:3" x14ac:dyDescent="0.25">
      <c r="C7487">
        <v>546.96</v>
      </c>
    </row>
    <row r="7488" spans="3:3" x14ac:dyDescent="0.25">
      <c r="C7488">
        <v>459.02</v>
      </c>
    </row>
    <row r="7489" spans="3:3" x14ac:dyDescent="0.25">
      <c r="C7489">
        <v>537.20000000000005</v>
      </c>
    </row>
    <row r="7490" spans="3:3" x14ac:dyDescent="0.25">
      <c r="C7490">
        <v>502.64</v>
      </c>
    </row>
    <row r="7491" spans="3:3" x14ac:dyDescent="0.25">
      <c r="C7491">
        <v>462.08</v>
      </c>
    </row>
    <row r="7492" spans="3:3" x14ac:dyDescent="0.25">
      <c r="C7492">
        <v>541.44000000000005</v>
      </c>
    </row>
    <row r="7493" spans="3:3" x14ac:dyDescent="0.25">
      <c r="C7493">
        <v>495.38</v>
      </c>
    </row>
    <row r="7494" spans="3:3" x14ac:dyDescent="0.25">
      <c r="C7494">
        <v>470.3</v>
      </c>
    </row>
    <row r="7495" spans="3:3" x14ac:dyDescent="0.25">
      <c r="C7495">
        <v>419.78</v>
      </c>
    </row>
    <row r="7496" spans="3:3" x14ac:dyDescent="0.25">
      <c r="C7496">
        <v>530.14</v>
      </c>
    </row>
    <row r="7497" spans="3:3" x14ac:dyDescent="0.25">
      <c r="C7497">
        <v>482.46</v>
      </c>
    </row>
    <row r="7498" spans="3:3" x14ac:dyDescent="0.25">
      <c r="C7498">
        <v>424.06</v>
      </c>
    </row>
    <row r="7499" spans="3:3" x14ac:dyDescent="0.25">
      <c r="C7499">
        <v>517.26</v>
      </c>
    </row>
    <row r="7500" spans="3:3" x14ac:dyDescent="0.25">
      <c r="C7500">
        <v>538.05999999999995</v>
      </c>
    </row>
    <row r="7501" spans="3:3" x14ac:dyDescent="0.25">
      <c r="C7501">
        <v>472.6</v>
      </c>
    </row>
    <row r="7502" spans="3:3" x14ac:dyDescent="0.25">
      <c r="C7502">
        <v>499.62</v>
      </c>
    </row>
    <row r="7503" spans="3:3" x14ac:dyDescent="0.25">
      <c r="C7503">
        <v>475.62</v>
      </c>
    </row>
    <row r="7504" spans="3:3" x14ac:dyDescent="0.25">
      <c r="C7504">
        <v>422.04</v>
      </c>
    </row>
    <row r="7505" spans="3:3" x14ac:dyDescent="0.25">
      <c r="C7505">
        <v>479.82</v>
      </c>
    </row>
    <row r="7506" spans="3:3" x14ac:dyDescent="0.25">
      <c r="C7506">
        <v>524</v>
      </c>
    </row>
    <row r="7507" spans="3:3" x14ac:dyDescent="0.25">
      <c r="C7507">
        <v>403.6</v>
      </c>
    </row>
    <row r="7508" spans="3:3" x14ac:dyDescent="0.25">
      <c r="C7508">
        <v>548.66</v>
      </c>
    </row>
    <row r="7509" spans="3:3" x14ac:dyDescent="0.25">
      <c r="C7509">
        <v>511.2</v>
      </c>
    </row>
    <row r="7510" spans="3:3" x14ac:dyDescent="0.25">
      <c r="C7510">
        <v>474.9</v>
      </c>
    </row>
    <row r="7511" spans="3:3" x14ac:dyDescent="0.25">
      <c r="C7511">
        <v>553.4</v>
      </c>
    </row>
    <row r="7512" spans="3:3" x14ac:dyDescent="0.25">
      <c r="C7512">
        <v>515.22</v>
      </c>
    </row>
    <row r="7513" spans="3:3" x14ac:dyDescent="0.25">
      <c r="C7513">
        <v>453.52</v>
      </c>
    </row>
    <row r="7514" spans="3:3" x14ac:dyDescent="0.25">
      <c r="C7514">
        <v>508.98</v>
      </c>
    </row>
    <row r="7515" spans="3:3" x14ac:dyDescent="0.25">
      <c r="C7515">
        <v>490.84</v>
      </c>
    </row>
    <row r="7516" spans="3:3" x14ac:dyDescent="0.25">
      <c r="C7516">
        <v>447.5</v>
      </c>
    </row>
    <row r="7517" spans="3:3" x14ac:dyDescent="0.25">
      <c r="C7517">
        <v>466.1</v>
      </c>
    </row>
    <row r="7518" spans="3:3" x14ac:dyDescent="0.25">
      <c r="C7518">
        <v>455.78</v>
      </c>
    </row>
    <row r="7519" spans="3:3" x14ac:dyDescent="0.25">
      <c r="C7519">
        <v>438.54</v>
      </c>
    </row>
    <row r="7520" spans="3:3" x14ac:dyDescent="0.25">
      <c r="C7520">
        <v>524</v>
      </c>
    </row>
    <row r="7521" spans="3:3" x14ac:dyDescent="0.25">
      <c r="C7521">
        <v>506.58</v>
      </c>
    </row>
    <row r="7522" spans="3:3" x14ac:dyDescent="0.25">
      <c r="C7522">
        <v>450.48</v>
      </c>
    </row>
    <row r="7523" spans="3:3" x14ac:dyDescent="0.25">
      <c r="C7523">
        <v>496</v>
      </c>
    </row>
    <row r="7524" spans="3:3" x14ac:dyDescent="0.25">
      <c r="C7524">
        <v>560.78</v>
      </c>
    </row>
    <row r="7525" spans="3:3" x14ac:dyDescent="0.25">
      <c r="C7525">
        <v>487.12</v>
      </c>
    </row>
    <row r="7526" spans="3:3" x14ac:dyDescent="0.25">
      <c r="C7526">
        <v>535.05999999999995</v>
      </c>
    </row>
    <row r="7527" spans="3:3" x14ac:dyDescent="0.25">
      <c r="C7527">
        <v>526</v>
      </c>
    </row>
    <row r="7528" spans="3:3" x14ac:dyDescent="0.25">
      <c r="C7528">
        <v>482.42</v>
      </c>
    </row>
    <row r="7529" spans="3:3" x14ac:dyDescent="0.25">
      <c r="C7529">
        <v>448.48</v>
      </c>
    </row>
    <row r="7530" spans="3:3" x14ac:dyDescent="0.25">
      <c r="C7530">
        <v>574.54</v>
      </c>
    </row>
    <row r="7531" spans="3:3" x14ac:dyDescent="0.25">
      <c r="C7531">
        <v>499.22</v>
      </c>
    </row>
    <row r="7532" spans="3:3" x14ac:dyDescent="0.25">
      <c r="C7532">
        <v>496.98</v>
      </c>
    </row>
    <row r="7533" spans="3:3" x14ac:dyDescent="0.25">
      <c r="C7533">
        <v>548.86</v>
      </c>
    </row>
    <row r="7534" spans="3:3" x14ac:dyDescent="0.25">
      <c r="C7534">
        <v>562.6</v>
      </c>
    </row>
    <row r="7535" spans="3:3" x14ac:dyDescent="0.25">
      <c r="C7535">
        <v>443.52</v>
      </c>
    </row>
    <row r="7536" spans="3:3" x14ac:dyDescent="0.25">
      <c r="C7536">
        <v>456.54</v>
      </c>
    </row>
    <row r="7537" spans="3:3" x14ac:dyDescent="0.25">
      <c r="C7537">
        <v>587.32000000000005</v>
      </c>
    </row>
    <row r="7538" spans="3:3" x14ac:dyDescent="0.25">
      <c r="C7538">
        <v>467.44</v>
      </c>
    </row>
    <row r="7539" spans="3:3" x14ac:dyDescent="0.25">
      <c r="C7539">
        <v>500.62</v>
      </c>
    </row>
    <row r="7540" spans="3:3" x14ac:dyDescent="0.25">
      <c r="C7540">
        <v>498.32</v>
      </c>
    </row>
    <row r="7541" spans="3:3" x14ac:dyDescent="0.25">
      <c r="C7541">
        <v>509.26</v>
      </c>
    </row>
    <row r="7542" spans="3:3" x14ac:dyDescent="0.25">
      <c r="C7542">
        <v>540.26</v>
      </c>
    </row>
    <row r="7543" spans="3:3" x14ac:dyDescent="0.25">
      <c r="C7543">
        <v>476.02</v>
      </c>
    </row>
    <row r="7544" spans="3:3" x14ac:dyDescent="0.25">
      <c r="C7544">
        <v>525.04</v>
      </c>
    </row>
    <row r="7545" spans="3:3" x14ac:dyDescent="0.25">
      <c r="C7545">
        <v>453.46</v>
      </c>
    </row>
    <row r="7546" spans="3:3" x14ac:dyDescent="0.25">
      <c r="C7546">
        <v>448.48</v>
      </c>
    </row>
    <row r="7547" spans="3:3" x14ac:dyDescent="0.25">
      <c r="C7547">
        <v>489.44</v>
      </c>
    </row>
    <row r="7548" spans="3:3" x14ac:dyDescent="0.25">
      <c r="C7548">
        <v>595.55999999999995</v>
      </c>
    </row>
    <row r="7549" spans="3:3" x14ac:dyDescent="0.25">
      <c r="C7549">
        <v>449.48</v>
      </c>
    </row>
    <row r="7550" spans="3:3" x14ac:dyDescent="0.25">
      <c r="C7550">
        <v>426.92</v>
      </c>
    </row>
    <row r="7551" spans="3:3" x14ac:dyDescent="0.25">
      <c r="C7551">
        <v>544.46</v>
      </c>
    </row>
    <row r="7552" spans="3:3" x14ac:dyDescent="0.25">
      <c r="C7552">
        <v>472.5</v>
      </c>
    </row>
    <row r="7553" spans="3:3" x14ac:dyDescent="0.25">
      <c r="C7553">
        <v>545.32000000000005</v>
      </c>
    </row>
    <row r="7554" spans="3:3" x14ac:dyDescent="0.25">
      <c r="C7554">
        <v>461.02</v>
      </c>
    </row>
    <row r="7555" spans="3:3" x14ac:dyDescent="0.25">
      <c r="C7555">
        <v>391.16</v>
      </c>
    </row>
    <row r="7556" spans="3:3" x14ac:dyDescent="0.25">
      <c r="C7556">
        <v>533.34</v>
      </c>
    </row>
    <row r="7557" spans="3:3" x14ac:dyDescent="0.25">
      <c r="C7557">
        <v>546.44000000000005</v>
      </c>
    </row>
    <row r="7558" spans="3:3" x14ac:dyDescent="0.25">
      <c r="C7558">
        <v>532.67999999999995</v>
      </c>
    </row>
    <row r="7559" spans="3:3" x14ac:dyDescent="0.25">
      <c r="C7559">
        <v>503.72</v>
      </c>
    </row>
    <row r="7560" spans="3:3" x14ac:dyDescent="0.25">
      <c r="C7560">
        <v>585.36</v>
      </c>
    </row>
    <row r="7561" spans="3:3" x14ac:dyDescent="0.25">
      <c r="C7561">
        <v>533.52</v>
      </c>
    </row>
    <row r="7562" spans="3:3" x14ac:dyDescent="0.25">
      <c r="C7562">
        <v>485.48</v>
      </c>
    </row>
    <row r="7563" spans="3:3" x14ac:dyDescent="0.25">
      <c r="C7563">
        <v>411.52</v>
      </c>
    </row>
    <row r="7564" spans="3:3" x14ac:dyDescent="0.25">
      <c r="C7564">
        <v>469.16</v>
      </c>
    </row>
    <row r="7565" spans="3:3" x14ac:dyDescent="0.25">
      <c r="C7565">
        <v>412.46</v>
      </c>
    </row>
    <row r="7566" spans="3:3" x14ac:dyDescent="0.25">
      <c r="C7566">
        <v>517.78</v>
      </c>
    </row>
    <row r="7567" spans="3:3" x14ac:dyDescent="0.25">
      <c r="C7567">
        <v>575.78</v>
      </c>
    </row>
    <row r="7568" spans="3:3" x14ac:dyDescent="0.25">
      <c r="C7568">
        <v>448.92</v>
      </c>
    </row>
    <row r="7569" spans="3:3" x14ac:dyDescent="0.25">
      <c r="C7569">
        <v>562.34</v>
      </c>
    </row>
    <row r="7570" spans="3:3" x14ac:dyDescent="0.25">
      <c r="C7570">
        <v>492.8</v>
      </c>
    </row>
    <row r="7571" spans="3:3" x14ac:dyDescent="0.25">
      <c r="C7571">
        <v>450.22</v>
      </c>
    </row>
    <row r="7572" spans="3:3" x14ac:dyDescent="0.25">
      <c r="C7572">
        <v>522.12</v>
      </c>
    </row>
    <row r="7573" spans="3:3" x14ac:dyDescent="0.25">
      <c r="C7573">
        <v>502.34</v>
      </c>
    </row>
    <row r="7574" spans="3:3" x14ac:dyDescent="0.25">
      <c r="C7574">
        <v>557.46</v>
      </c>
    </row>
    <row r="7575" spans="3:3" x14ac:dyDescent="0.25">
      <c r="C7575">
        <v>476.16</v>
      </c>
    </row>
    <row r="7576" spans="3:3" x14ac:dyDescent="0.25">
      <c r="C7576">
        <v>510.32</v>
      </c>
    </row>
    <row r="7577" spans="3:3" x14ac:dyDescent="0.25">
      <c r="C7577">
        <v>499.64</v>
      </c>
    </row>
    <row r="7578" spans="3:3" x14ac:dyDescent="0.25">
      <c r="C7578">
        <v>518.41999999999996</v>
      </c>
    </row>
    <row r="7579" spans="3:3" x14ac:dyDescent="0.25">
      <c r="C7579">
        <v>512.86</v>
      </c>
    </row>
    <row r="7580" spans="3:3" x14ac:dyDescent="0.25">
      <c r="C7580">
        <v>610.52</v>
      </c>
    </row>
    <row r="7581" spans="3:3" x14ac:dyDescent="0.25">
      <c r="C7581">
        <v>507.98</v>
      </c>
    </row>
    <row r="7582" spans="3:3" x14ac:dyDescent="0.25">
      <c r="C7582">
        <v>483.84</v>
      </c>
    </row>
    <row r="7583" spans="3:3" x14ac:dyDescent="0.25">
      <c r="C7583">
        <v>574.04</v>
      </c>
    </row>
    <row r="7584" spans="3:3" x14ac:dyDescent="0.25">
      <c r="C7584">
        <v>482.86</v>
      </c>
    </row>
    <row r="7585" spans="3:3" x14ac:dyDescent="0.25">
      <c r="C7585">
        <v>532.1</v>
      </c>
    </row>
    <row r="7586" spans="3:3" x14ac:dyDescent="0.25">
      <c r="C7586">
        <v>542.20000000000005</v>
      </c>
    </row>
    <row r="7587" spans="3:3" x14ac:dyDescent="0.25">
      <c r="C7587">
        <v>481.06</v>
      </c>
    </row>
    <row r="7588" spans="3:3" x14ac:dyDescent="0.25">
      <c r="C7588">
        <v>515.48</v>
      </c>
    </row>
    <row r="7589" spans="3:3" x14ac:dyDescent="0.25">
      <c r="C7589">
        <v>502.9</v>
      </c>
    </row>
    <row r="7590" spans="3:3" x14ac:dyDescent="0.25">
      <c r="C7590">
        <v>580</v>
      </c>
    </row>
    <row r="7591" spans="3:3" x14ac:dyDescent="0.25">
      <c r="C7591">
        <v>495.26</v>
      </c>
    </row>
    <row r="7592" spans="3:3" x14ac:dyDescent="0.25">
      <c r="C7592">
        <v>475</v>
      </c>
    </row>
    <row r="7593" spans="3:3" x14ac:dyDescent="0.25">
      <c r="C7593">
        <v>470.18</v>
      </c>
    </row>
    <row r="7594" spans="3:3" x14ac:dyDescent="0.25">
      <c r="C7594">
        <v>566.5</v>
      </c>
    </row>
    <row r="7595" spans="3:3" x14ac:dyDescent="0.25">
      <c r="C7595">
        <v>526.1</v>
      </c>
    </row>
    <row r="7596" spans="3:3" x14ac:dyDescent="0.25">
      <c r="C7596">
        <v>553.74</v>
      </c>
    </row>
    <row r="7597" spans="3:3" x14ac:dyDescent="0.25">
      <c r="C7597">
        <v>520.6</v>
      </c>
    </row>
    <row r="7598" spans="3:3" x14ac:dyDescent="0.25">
      <c r="C7598">
        <v>507.32</v>
      </c>
    </row>
    <row r="7599" spans="3:3" x14ac:dyDescent="0.25">
      <c r="C7599">
        <v>491.62</v>
      </c>
    </row>
    <row r="7600" spans="3:3" x14ac:dyDescent="0.25">
      <c r="C7600">
        <v>461.26</v>
      </c>
    </row>
    <row r="7601" spans="3:3" x14ac:dyDescent="0.25">
      <c r="C7601">
        <v>519.52</v>
      </c>
    </row>
    <row r="7602" spans="3:3" x14ac:dyDescent="0.25">
      <c r="C7602">
        <v>549.48</v>
      </c>
    </row>
    <row r="7603" spans="3:3" x14ac:dyDescent="0.25">
      <c r="C7603">
        <v>441.48</v>
      </c>
    </row>
    <row r="7604" spans="3:3" x14ac:dyDescent="0.25">
      <c r="C7604">
        <v>463.36</v>
      </c>
    </row>
    <row r="7605" spans="3:3" x14ac:dyDescent="0.25">
      <c r="C7605">
        <v>551.58000000000004</v>
      </c>
    </row>
    <row r="7606" spans="3:3" x14ac:dyDescent="0.25">
      <c r="C7606">
        <v>541.98</v>
      </c>
    </row>
    <row r="7607" spans="3:3" x14ac:dyDescent="0.25">
      <c r="C7607">
        <v>478.5</v>
      </c>
    </row>
    <row r="7608" spans="3:3" x14ac:dyDescent="0.25">
      <c r="C7608">
        <v>490.36</v>
      </c>
    </row>
    <row r="7609" spans="3:3" x14ac:dyDescent="0.25">
      <c r="C7609">
        <v>503.66</v>
      </c>
    </row>
    <row r="7610" spans="3:3" x14ac:dyDescent="0.25">
      <c r="C7610">
        <v>472.68</v>
      </c>
    </row>
    <row r="7611" spans="3:3" x14ac:dyDescent="0.25">
      <c r="C7611">
        <v>474.48</v>
      </c>
    </row>
    <row r="7612" spans="3:3" x14ac:dyDescent="0.25">
      <c r="C7612">
        <v>541.22</v>
      </c>
    </row>
    <row r="7613" spans="3:3" x14ac:dyDescent="0.25">
      <c r="C7613">
        <v>504.08</v>
      </c>
    </row>
    <row r="7614" spans="3:3" x14ac:dyDescent="0.25">
      <c r="C7614">
        <v>531.48</v>
      </c>
    </row>
    <row r="7615" spans="3:3" x14ac:dyDescent="0.25">
      <c r="C7615">
        <v>496.34</v>
      </c>
    </row>
    <row r="7616" spans="3:3" x14ac:dyDescent="0.25">
      <c r="C7616">
        <v>543.98</v>
      </c>
    </row>
    <row r="7617" spans="3:3" x14ac:dyDescent="0.25">
      <c r="C7617">
        <v>557.96</v>
      </c>
    </row>
    <row r="7618" spans="3:3" x14ac:dyDescent="0.25">
      <c r="C7618">
        <v>521.44000000000005</v>
      </c>
    </row>
    <row r="7619" spans="3:3" x14ac:dyDescent="0.25">
      <c r="C7619">
        <v>533.70000000000005</v>
      </c>
    </row>
    <row r="7620" spans="3:3" x14ac:dyDescent="0.25">
      <c r="C7620">
        <v>450.28</v>
      </c>
    </row>
    <row r="7621" spans="3:3" x14ac:dyDescent="0.25">
      <c r="C7621">
        <v>516.6</v>
      </c>
    </row>
    <row r="7622" spans="3:3" x14ac:dyDescent="0.25">
      <c r="C7622">
        <v>528.70000000000005</v>
      </c>
    </row>
    <row r="7623" spans="3:3" x14ac:dyDescent="0.25">
      <c r="C7623">
        <v>495.44</v>
      </c>
    </row>
    <row r="7624" spans="3:3" x14ac:dyDescent="0.25">
      <c r="C7624">
        <v>525.5</v>
      </c>
    </row>
    <row r="7625" spans="3:3" x14ac:dyDescent="0.25">
      <c r="C7625">
        <v>544.76</v>
      </c>
    </row>
    <row r="7626" spans="3:3" x14ac:dyDescent="0.25">
      <c r="C7626">
        <v>562.74</v>
      </c>
    </row>
    <row r="7627" spans="3:3" x14ac:dyDescent="0.25">
      <c r="C7627">
        <v>465.5</v>
      </c>
    </row>
    <row r="7628" spans="3:3" x14ac:dyDescent="0.25">
      <c r="C7628">
        <v>513.86</v>
      </c>
    </row>
    <row r="7629" spans="3:3" x14ac:dyDescent="0.25">
      <c r="C7629">
        <v>514.94000000000005</v>
      </c>
    </row>
    <row r="7630" spans="3:3" x14ac:dyDescent="0.25">
      <c r="C7630">
        <v>515.05999999999995</v>
      </c>
    </row>
    <row r="7631" spans="3:3" x14ac:dyDescent="0.25">
      <c r="C7631">
        <v>462.86</v>
      </c>
    </row>
    <row r="7632" spans="3:3" x14ac:dyDescent="0.25">
      <c r="C7632">
        <v>473.44</v>
      </c>
    </row>
    <row r="7633" spans="3:3" x14ac:dyDescent="0.25">
      <c r="C7633">
        <v>474.06</v>
      </c>
    </row>
    <row r="7634" spans="3:3" x14ac:dyDescent="0.25">
      <c r="C7634">
        <v>400.1</v>
      </c>
    </row>
    <row r="7635" spans="3:3" x14ac:dyDescent="0.25">
      <c r="C7635">
        <v>486.54</v>
      </c>
    </row>
    <row r="7636" spans="3:3" x14ac:dyDescent="0.25">
      <c r="C7636">
        <v>561.1</v>
      </c>
    </row>
    <row r="7637" spans="3:3" x14ac:dyDescent="0.25">
      <c r="C7637">
        <v>471.46</v>
      </c>
    </row>
    <row r="7638" spans="3:3" x14ac:dyDescent="0.25">
      <c r="C7638">
        <v>522.91999999999996</v>
      </c>
    </row>
    <row r="7639" spans="3:3" x14ac:dyDescent="0.25">
      <c r="C7639">
        <v>508.76</v>
      </c>
    </row>
    <row r="7640" spans="3:3" x14ac:dyDescent="0.25">
      <c r="C7640">
        <v>471.02</v>
      </c>
    </row>
    <row r="7641" spans="3:3" x14ac:dyDescent="0.25">
      <c r="C7641">
        <v>454.76</v>
      </c>
    </row>
    <row r="7642" spans="3:3" x14ac:dyDescent="0.25">
      <c r="C7642">
        <v>467.64</v>
      </c>
    </row>
    <row r="7643" spans="3:3" x14ac:dyDescent="0.25">
      <c r="C7643">
        <v>567.6</v>
      </c>
    </row>
    <row r="7644" spans="3:3" x14ac:dyDescent="0.25">
      <c r="C7644">
        <v>543.82000000000005</v>
      </c>
    </row>
    <row r="7645" spans="3:3" x14ac:dyDescent="0.25">
      <c r="C7645">
        <v>515.17999999999995</v>
      </c>
    </row>
    <row r="7646" spans="3:3" x14ac:dyDescent="0.25">
      <c r="C7646">
        <v>487.7</v>
      </c>
    </row>
    <row r="7647" spans="3:3" x14ac:dyDescent="0.25">
      <c r="C7647">
        <v>534.82000000000005</v>
      </c>
    </row>
    <row r="7648" spans="3:3" x14ac:dyDescent="0.25">
      <c r="C7648">
        <v>483.56</v>
      </c>
    </row>
    <row r="7649" spans="3:3" x14ac:dyDescent="0.25">
      <c r="C7649">
        <v>581.55999999999995</v>
      </c>
    </row>
    <row r="7650" spans="3:3" x14ac:dyDescent="0.25">
      <c r="C7650">
        <v>470.82</v>
      </c>
    </row>
    <row r="7651" spans="3:3" x14ac:dyDescent="0.25">
      <c r="C7651">
        <v>499.18</v>
      </c>
    </row>
    <row r="7652" spans="3:3" x14ac:dyDescent="0.25">
      <c r="C7652">
        <v>536.20000000000005</v>
      </c>
    </row>
    <row r="7653" spans="3:3" x14ac:dyDescent="0.25">
      <c r="C7653">
        <v>397.9</v>
      </c>
    </row>
    <row r="7654" spans="3:3" x14ac:dyDescent="0.25">
      <c r="C7654">
        <v>539.14</v>
      </c>
    </row>
    <row r="7655" spans="3:3" x14ac:dyDescent="0.25">
      <c r="C7655">
        <v>511</v>
      </c>
    </row>
    <row r="7656" spans="3:3" x14ac:dyDescent="0.25">
      <c r="C7656">
        <v>477.58</v>
      </c>
    </row>
    <row r="7657" spans="3:3" x14ac:dyDescent="0.25">
      <c r="C7657">
        <v>435.6</v>
      </c>
    </row>
    <row r="7658" spans="3:3" x14ac:dyDescent="0.25">
      <c r="C7658">
        <v>528.05999999999995</v>
      </c>
    </row>
    <row r="7659" spans="3:3" x14ac:dyDescent="0.25">
      <c r="C7659">
        <v>503.56</v>
      </c>
    </row>
    <row r="7660" spans="3:3" x14ac:dyDescent="0.25">
      <c r="C7660">
        <v>452.96</v>
      </c>
    </row>
    <row r="7661" spans="3:3" x14ac:dyDescent="0.25">
      <c r="C7661">
        <v>516.14</v>
      </c>
    </row>
    <row r="7662" spans="3:3" x14ac:dyDescent="0.25">
      <c r="C7662">
        <v>575.52</v>
      </c>
    </row>
    <row r="7663" spans="3:3" x14ac:dyDescent="0.25">
      <c r="C7663">
        <v>461.7</v>
      </c>
    </row>
    <row r="7664" spans="3:3" x14ac:dyDescent="0.25">
      <c r="C7664">
        <v>524.86</v>
      </c>
    </row>
    <row r="7665" spans="3:3" x14ac:dyDescent="0.25">
      <c r="C7665">
        <v>446.8</v>
      </c>
    </row>
    <row r="7666" spans="3:3" x14ac:dyDescent="0.25">
      <c r="C7666">
        <v>466.6</v>
      </c>
    </row>
    <row r="7667" spans="3:3" x14ac:dyDescent="0.25">
      <c r="C7667">
        <v>474.96</v>
      </c>
    </row>
    <row r="7668" spans="3:3" x14ac:dyDescent="0.25">
      <c r="C7668">
        <v>506.24</v>
      </c>
    </row>
    <row r="7669" spans="3:3" x14ac:dyDescent="0.25">
      <c r="C7669">
        <v>521.29999999999995</v>
      </c>
    </row>
    <row r="7670" spans="3:3" x14ac:dyDescent="0.25">
      <c r="C7670">
        <v>455.32</v>
      </c>
    </row>
    <row r="7671" spans="3:3" x14ac:dyDescent="0.25">
      <c r="C7671">
        <v>450.14</v>
      </c>
    </row>
    <row r="7672" spans="3:3" x14ac:dyDescent="0.25">
      <c r="C7672">
        <v>486.74</v>
      </c>
    </row>
    <row r="7673" spans="3:3" x14ac:dyDescent="0.25">
      <c r="C7673">
        <v>484.82</v>
      </c>
    </row>
    <row r="7674" spans="3:3" x14ac:dyDescent="0.25">
      <c r="C7674">
        <v>532.54</v>
      </c>
    </row>
    <row r="7675" spans="3:3" x14ac:dyDescent="0.25">
      <c r="C7675">
        <v>475.82</v>
      </c>
    </row>
    <row r="7676" spans="3:3" x14ac:dyDescent="0.25">
      <c r="C7676">
        <v>543.72</v>
      </c>
    </row>
    <row r="7677" spans="3:3" x14ac:dyDescent="0.25">
      <c r="C7677">
        <v>531.88</v>
      </c>
    </row>
    <row r="7678" spans="3:3" x14ac:dyDescent="0.25">
      <c r="C7678">
        <v>483.28</v>
      </c>
    </row>
    <row r="7679" spans="3:3" x14ac:dyDescent="0.25">
      <c r="C7679">
        <v>475.44</v>
      </c>
    </row>
    <row r="7680" spans="3:3" x14ac:dyDescent="0.25">
      <c r="C7680">
        <v>516.5</v>
      </c>
    </row>
    <row r="7681" spans="3:3" x14ac:dyDescent="0.25">
      <c r="C7681">
        <v>508.32</v>
      </c>
    </row>
    <row r="7682" spans="3:3" x14ac:dyDescent="0.25">
      <c r="C7682">
        <v>441.9</v>
      </c>
    </row>
    <row r="7683" spans="3:3" x14ac:dyDescent="0.25">
      <c r="C7683">
        <v>533.86</v>
      </c>
    </row>
    <row r="7684" spans="3:3" x14ac:dyDescent="0.25">
      <c r="C7684">
        <v>452.14</v>
      </c>
    </row>
    <row r="7685" spans="3:3" x14ac:dyDescent="0.25">
      <c r="C7685">
        <v>506.42</v>
      </c>
    </row>
    <row r="7686" spans="3:3" x14ac:dyDescent="0.25">
      <c r="C7686">
        <v>455.12</v>
      </c>
    </row>
    <row r="7687" spans="3:3" x14ac:dyDescent="0.25">
      <c r="C7687">
        <v>461.5</v>
      </c>
    </row>
    <row r="7688" spans="3:3" x14ac:dyDescent="0.25">
      <c r="C7688">
        <v>532.91999999999996</v>
      </c>
    </row>
    <row r="7689" spans="3:3" x14ac:dyDescent="0.25">
      <c r="C7689">
        <v>489.98</v>
      </c>
    </row>
    <row r="7690" spans="3:3" x14ac:dyDescent="0.25">
      <c r="C7690">
        <v>486.02</v>
      </c>
    </row>
    <row r="7691" spans="3:3" x14ac:dyDescent="0.25">
      <c r="C7691">
        <v>518.04</v>
      </c>
    </row>
    <row r="7692" spans="3:3" x14ac:dyDescent="0.25">
      <c r="C7692">
        <v>533.5</v>
      </c>
    </row>
    <row r="7693" spans="3:3" x14ac:dyDescent="0.25">
      <c r="C7693">
        <v>483.56</v>
      </c>
    </row>
    <row r="7694" spans="3:3" x14ac:dyDescent="0.25">
      <c r="C7694">
        <v>433.56</v>
      </c>
    </row>
    <row r="7695" spans="3:3" x14ac:dyDescent="0.25">
      <c r="C7695">
        <v>522.58000000000004</v>
      </c>
    </row>
    <row r="7696" spans="3:3" x14ac:dyDescent="0.25">
      <c r="C7696">
        <v>500.12</v>
      </c>
    </row>
    <row r="7697" spans="3:3" x14ac:dyDescent="0.25">
      <c r="C7697">
        <v>453.54</v>
      </c>
    </row>
    <row r="7698" spans="3:3" x14ac:dyDescent="0.25">
      <c r="C7698">
        <v>514.34</v>
      </c>
    </row>
    <row r="7699" spans="3:3" x14ac:dyDescent="0.25">
      <c r="C7699">
        <v>535.29999999999995</v>
      </c>
    </row>
    <row r="7700" spans="3:3" x14ac:dyDescent="0.25">
      <c r="C7700">
        <v>491.64</v>
      </c>
    </row>
    <row r="7701" spans="3:3" x14ac:dyDescent="0.25">
      <c r="C7701">
        <v>467.46</v>
      </c>
    </row>
    <row r="7702" spans="3:3" x14ac:dyDescent="0.25">
      <c r="C7702">
        <v>471.44</v>
      </c>
    </row>
    <row r="7703" spans="3:3" x14ac:dyDescent="0.25">
      <c r="C7703">
        <v>504.46</v>
      </c>
    </row>
    <row r="7704" spans="3:3" x14ac:dyDescent="0.25">
      <c r="C7704">
        <v>429.36</v>
      </c>
    </row>
    <row r="7705" spans="3:3" x14ac:dyDescent="0.25">
      <c r="C7705">
        <v>509.2</v>
      </c>
    </row>
    <row r="7706" spans="3:3" x14ac:dyDescent="0.25">
      <c r="C7706">
        <v>526.32000000000005</v>
      </c>
    </row>
    <row r="7707" spans="3:3" x14ac:dyDescent="0.25">
      <c r="C7707">
        <v>507.12</v>
      </c>
    </row>
    <row r="7708" spans="3:3" x14ac:dyDescent="0.25">
      <c r="C7708">
        <v>505.08</v>
      </c>
    </row>
    <row r="7709" spans="3:3" x14ac:dyDescent="0.25">
      <c r="C7709">
        <v>489.48</v>
      </c>
    </row>
    <row r="7710" spans="3:3" x14ac:dyDescent="0.25">
      <c r="C7710">
        <v>507.22</v>
      </c>
    </row>
    <row r="7711" spans="3:3" x14ac:dyDescent="0.25">
      <c r="C7711">
        <v>426.72</v>
      </c>
    </row>
    <row r="7712" spans="3:3" x14ac:dyDescent="0.25">
      <c r="C7712">
        <v>462</v>
      </c>
    </row>
    <row r="7713" spans="3:3" x14ac:dyDescent="0.25">
      <c r="C7713">
        <v>486.08</v>
      </c>
    </row>
    <row r="7714" spans="3:3" x14ac:dyDescent="0.25">
      <c r="C7714">
        <v>478.68</v>
      </c>
    </row>
    <row r="7715" spans="3:3" x14ac:dyDescent="0.25">
      <c r="C7715">
        <v>482.38</v>
      </c>
    </row>
    <row r="7716" spans="3:3" x14ac:dyDescent="0.25">
      <c r="C7716">
        <v>494.56</v>
      </c>
    </row>
    <row r="7717" spans="3:3" x14ac:dyDescent="0.25">
      <c r="C7717">
        <v>425.86</v>
      </c>
    </row>
    <row r="7718" spans="3:3" x14ac:dyDescent="0.25">
      <c r="C7718">
        <v>489.48</v>
      </c>
    </row>
    <row r="7719" spans="3:3" x14ac:dyDescent="0.25">
      <c r="C7719">
        <v>545.38</v>
      </c>
    </row>
    <row r="7720" spans="3:3" x14ac:dyDescent="0.25">
      <c r="C7720">
        <v>507.28</v>
      </c>
    </row>
    <row r="7721" spans="3:3" x14ac:dyDescent="0.25">
      <c r="C7721">
        <v>456.5</v>
      </c>
    </row>
    <row r="7722" spans="3:3" x14ac:dyDescent="0.25">
      <c r="C7722">
        <v>478.56</v>
      </c>
    </row>
    <row r="7723" spans="3:3" x14ac:dyDescent="0.25">
      <c r="C7723">
        <v>436.7</v>
      </c>
    </row>
    <row r="7724" spans="3:3" x14ac:dyDescent="0.25">
      <c r="C7724">
        <v>507.46</v>
      </c>
    </row>
    <row r="7725" spans="3:3" x14ac:dyDescent="0.25">
      <c r="C7725">
        <v>500.5</v>
      </c>
    </row>
    <row r="7726" spans="3:3" x14ac:dyDescent="0.25">
      <c r="C7726">
        <v>547.6</v>
      </c>
    </row>
    <row r="7727" spans="3:3" x14ac:dyDescent="0.25">
      <c r="C7727">
        <v>498.36</v>
      </c>
    </row>
    <row r="7728" spans="3:3" x14ac:dyDescent="0.25">
      <c r="C7728">
        <v>502.64</v>
      </c>
    </row>
    <row r="7729" spans="3:3" x14ac:dyDescent="0.25">
      <c r="C7729">
        <v>517</v>
      </c>
    </row>
    <row r="7730" spans="3:3" x14ac:dyDescent="0.25">
      <c r="C7730">
        <v>515.91999999999996</v>
      </c>
    </row>
    <row r="7731" spans="3:3" x14ac:dyDescent="0.25">
      <c r="C7731">
        <v>436.88</v>
      </c>
    </row>
    <row r="7732" spans="3:3" x14ac:dyDescent="0.25">
      <c r="C7732">
        <v>546.02</v>
      </c>
    </row>
    <row r="7733" spans="3:3" x14ac:dyDescent="0.25">
      <c r="C7733">
        <v>462.24</v>
      </c>
    </row>
    <row r="7734" spans="3:3" x14ac:dyDescent="0.25">
      <c r="C7734">
        <v>456.84</v>
      </c>
    </row>
    <row r="7735" spans="3:3" x14ac:dyDescent="0.25">
      <c r="C7735">
        <v>580.74</v>
      </c>
    </row>
    <row r="7736" spans="3:3" x14ac:dyDescent="0.25">
      <c r="C7736">
        <v>513.04</v>
      </c>
    </row>
    <row r="7737" spans="3:3" x14ac:dyDescent="0.25">
      <c r="C7737">
        <v>531.14</v>
      </c>
    </row>
    <row r="7738" spans="3:3" x14ac:dyDescent="0.25">
      <c r="C7738">
        <v>515.22</v>
      </c>
    </row>
    <row r="7739" spans="3:3" x14ac:dyDescent="0.25">
      <c r="C7739">
        <v>486.92</v>
      </c>
    </row>
    <row r="7740" spans="3:3" x14ac:dyDescent="0.25">
      <c r="C7740">
        <v>465.06</v>
      </c>
    </row>
    <row r="7741" spans="3:3" x14ac:dyDescent="0.25">
      <c r="C7741">
        <v>483.32</v>
      </c>
    </row>
    <row r="7742" spans="3:3" x14ac:dyDescent="0.25">
      <c r="C7742">
        <v>448.52</v>
      </c>
    </row>
    <row r="7743" spans="3:3" x14ac:dyDescent="0.25">
      <c r="C7743">
        <v>465.92</v>
      </c>
    </row>
    <row r="7744" spans="3:3" x14ac:dyDescent="0.25">
      <c r="C7744">
        <v>556.14</v>
      </c>
    </row>
    <row r="7745" spans="3:3" x14ac:dyDescent="0.25">
      <c r="C7745">
        <v>532.76</v>
      </c>
    </row>
    <row r="7746" spans="3:3" x14ac:dyDescent="0.25">
      <c r="C7746">
        <v>446.76</v>
      </c>
    </row>
    <row r="7747" spans="3:3" x14ac:dyDescent="0.25">
      <c r="C7747">
        <v>429.34</v>
      </c>
    </row>
    <row r="7748" spans="3:3" x14ac:dyDescent="0.25">
      <c r="C7748">
        <v>508.88</v>
      </c>
    </row>
    <row r="7749" spans="3:3" x14ac:dyDescent="0.25">
      <c r="C7749">
        <v>493.66</v>
      </c>
    </row>
    <row r="7750" spans="3:3" x14ac:dyDescent="0.25">
      <c r="C7750">
        <v>489.3</v>
      </c>
    </row>
    <row r="7751" spans="3:3" x14ac:dyDescent="0.25">
      <c r="C7751">
        <v>517.91999999999996</v>
      </c>
    </row>
    <row r="7752" spans="3:3" x14ac:dyDescent="0.25">
      <c r="C7752">
        <v>514.78</v>
      </c>
    </row>
    <row r="7753" spans="3:3" x14ac:dyDescent="0.25">
      <c r="C7753">
        <v>499.42</v>
      </c>
    </row>
    <row r="7754" spans="3:3" x14ac:dyDescent="0.25">
      <c r="C7754">
        <v>509.4</v>
      </c>
    </row>
    <row r="7755" spans="3:3" x14ac:dyDescent="0.25">
      <c r="C7755">
        <v>482.92</v>
      </c>
    </row>
    <row r="7756" spans="3:3" x14ac:dyDescent="0.25">
      <c r="C7756">
        <v>508.24</v>
      </c>
    </row>
    <row r="7757" spans="3:3" x14ac:dyDescent="0.25">
      <c r="C7757">
        <v>542.32000000000005</v>
      </c>
    </row>
    <row r="7758" spans="3:3" x14ac:dyDescent="0.25">
      <c r="C7758">
        <v>552.28</v>
      </c>
    </row>
    <row r="7759" spans="3:3" x14ac:dyDescent="0.25">
      <c r="C7759">
        <v>445.12</v>
      </c>
    </row>
    <row r="7760" spans="3:3" x14ac:dyDescent="0.25">
      <c r="C7760">
        <v>455.1</v>
      </c>
    </row>
    <row r="7761" spans="3:3" x14ac:dyDescent="0.25">
      <c r="C7761">
        <v>515.84</v>
      </c>
    </row>
    <row r="7762" spans="3:3" x14ac:dyDescent="0.25">
      <c r="C7762">
        <v>546.4</v>
      </c>
    </row>
    <row r="7763" spans="3:3" x14ac:dyDescent="0.25">
      <c r="C7763">
        <v>465.04</v>
      </c>
    </row>
    <row r="7764" spans="3:3" x14ac:dyDescent="0.25">
      <c r="C7764">
        <v>468.8</v>
      </c>
    </row>
    <row r="7765" spans="3:3" x14ac:dyDescent="0.25">
      <c r="C7765">
        <v>497.38</v>
      </c>
    </row>
    <row r="7766" spans="3:3" x14ac:dyDescent="0.25">
      <c r="C7766">
        <v>503.74</v>
      </c>
    </row>
    <row r="7767" spans="3:3" x14ac:dyDescent="0.25">
      <c r="C7767">
        <v>529.08000000000004</v>
      </c>
    </row>
    <row r="7768" spans="3:3" x14ac:dyDescent="0.25">
      <c r="C7768">
        <v>570.29999999999995</v>
      </c>
    </row>
    <row r="7769" spans="3:3" x14ac:dyDescent="0.25">
      <c r="C7769">
        <v>500.86</v>
      </c>
    </row>
    <row r="7770" spans="3:3" x14ac:dyDescent="0.25">
      <c r="C7770">
        <v>449.92</v>
      </c>
    </row>
    <row r="7771" spans="3:3" x14ac:dyDescent="0.25">
      <c r="C7771">
        <v>461.8</v>
      </c>
    </row>
    <row r="7772" spans="3:3" x14ac:dyDescent="0.25">
      <c r="C7772">
        <v>569.22</v>
      </c>
    </row>
    <row r="7773" spans="3:3" x14ac:dyDescent="0.25">
      <c r="C7773">
        <v>477.8</v>
      </c>
    </row>
    <row r="7774" spans="3:3" x14ac:dyDescent="0.25">
      <c r="C7774">
        <v>499.98</v>
      </c>
    </row>
    <row r="7775" spans="3:3" x14ac:dyDescent="0.25">
      <c r="C7775">
        <v>488.02</v>
      </c>
    </row>
    <row r="7776" spans="3:3" x14ac:dyDescent="0.25">
      <c r="C7776">
        <v>540.79999999999995</v>
      </c>
    </row>
    <row r="7777" spans="3:3" x14ac:dyDescent="0.25">
      <c r="C7777">
        <v>519.24</v>
      </c>
    </row>
    <row r="7778" spans="3:3" x14ac:dyDescent="0.25">
      <c r="C7778">
        <v>533.67999999999995</v>
      </c>
    </row>
    <row r="7779" spans="3:3" x14ac:dyDescent="0.25">
      <c r="C7779">
        <v>399.02</v>
      </c>
    </row>
    <row r="7780" spans="3:3" x14ac:dyDescent="0.25">
      <c r="C7780">
        <v>433.02</v>
      </c>
    </row>
    <row r="7781" spans="3:3" x14ac:dyDescent="0.25">
      <c r="C7781">
        <v>504.62</v>
      </c>
    </row>
    <row r="7782" spans="3:3" x14ac:dyDescent="0.25">
      <c r="C7782">
        <v>461.06</v>
      </c>
    </row>
    <row r="7783" spans="3:3" x14ac:dyDescent="0.25">
      <c r="C7783">
        <v>558.96</v>
      </c>
    </row>
    <row r="7784" spans="3:3" x14ac:dyDescent="0.25">
      <c r="C7784">
        <v>492.46</v>
      </c>
    </row>
    <row r="7785" spans="3:3" x14ac:dyDescent="0.25">
      <c r="C7785">
        <v>562.46</v>
      </c>
    </row>
    <row r="7786" spans="3:3" x14ac:dyDescent="0.25">
      <c r="C7786">
        <v>459.72</v>
      </c>
    </row>
    <row r="7787" spans="3:3" x14ac:dyDescent="0.25">
      <c r="C7787">
        <v>498.66</v>
      </c>
    </row>
    <row r="7788" spans="3:3" x14ac:dyDescent="0.25">
      <c r="C7788">
        <v>529.38</v>
      </c>
    </row>
    <row r="7789" spans="3:3" x14ac:dyDescent="0.25">
      <c r="C7789">
        <v>354.92</v>
      </c>
    </row>
    <row r="7790" spans="3:3" x14ac:dyDescent="0.25">
      <c r="C7790">
        <v>479.6</v>
      </c>
    </row>
    <row r="7791" spans="3:3" x14ac:dyDescent="0.25">
      <c r="C7791">
        <v>464.76</v>
      </c>
    </row>
    <row r="7792" spans="3:3" x14ac:dyDescent="0.25">
      <c r="C7792">
        <v>504.86</v>
      </c>
    </row>
    <row r="7793" spans="3:3" x14ac:dyDescent="0.25">
      <c r="C7793">
        <v>498.12</v>
      </c>
    </row>
    <row r="7794" spans="3:3" x14ac:dyDescent="0.25">
      <c r="C7794">
        <v>489.9</v>
      </c>
    </row>
    <row r="7795" spans="3:3" x14ac:dyDescent="0.25">
      <c r="C7795">
        <v>431.96</v>
      </c>
    </row>
    <row r="7796" spans="3:3" x14ac:dyDescent="0.25">
      <c r="C7796">
        <v>513</v>
      </c>
    </row>
    <row r="7797" spans="3:3" x14ac:dyDescent="0.25">
      <c r="C7797">
        <v>441.54</v>
      </c>
    </row>
    <row r="7798" spans="3:3" x14ac:dyDescent="0.25">
      <c r="C7798">
        <v>534.26</v>
      </c>
    </row>
    <row r="7799" spans="3:3" x14ac:dyDescent="0.25">
      <c r="C7799">
        <v>485.18</v>
      </c>
    </row>
    <row r="7800" spans="3:3" x14ac:dyDescent="0.25">
      <c r="C7800">
        <v>515.91999999999996</v>
      </c>
    </row>
    <row r="7801" spans="3:3" x14ac:dyDescent="0.25">
      <c r="C7801">
        <v>487.88</v>
      </c>
    </row>
    <row r="7802" spans="3:3" x14ac:dyDescent="0.25">
      <c r="C7802">
        <v>450.36</v>
      </c>
    </row>
    <row r="7803" spans="3:3" x14ac:dyDescent="0.25">
      <c r="C7803">
        <v>543.62</v>
      </c>
    </row>
    <row r="7804" spans="3:3" x14ac:dyDescent="0.25">
      <c r="C7804">
        <v>606.36</v>
      </c>
    </row>
    <row r="7805" spans="3:3" x14ac:dyDescent="0.25">
      <c r="C7805">
        <v>539.9</v>
      </c>
    </row>
    <row r="7806" spans="3:3" x14ac:dyDescent="0.25">
      <c r="C7806">
        <v>478.3</v>
      </c>
    </row>
    <row r="7807" spans="3:3" x14ac:dyDescent="0.25">
      <c r="C7807">
        <v>544.67999999999995</v>
      </c>
    </row>
    <row r="7808" spans="3:3" x14ac:dyDescent="0.25">
      <c r="C7808">
        <v>511.78</v>
      </c>
    </row>
    <row r="7809" spans="3:3" x14ac:dyDescent="0.25">
      <c r="C7809">
        <v>526.29999999999995</v>
      </c>
    </row>
    <row r="7810" spans="3:3" x14ac:dyDescent="0.25">
      <c r="C7810">
        <v>523.20000000000005</v>
      </c>
    </row>
    <row r="7811" spans="3:3" x14ac:dyDescent="0.25">
      <c r="C7811">
        <v>537.6</v>
      </c>
    </row>
    <row r="7812" spans="3:3" x14ac:dyDescent="0.25">
      <c r="C7812">
        <v>513.52</v>
      </c>
    </row>
    <row r="7813" spans="3:3" x14ac:dyDescent="0.25">
      <c r="C7813">
        <v>558.24</v>
      </c>
    </row>
    <row r="7814" spans="3:3" x14ac:dyDescent="0.25">
      <c r="C7814">
        <v>496.5</v>
      </c>
    </row>
    <row r="7815" spans="3:3" x14ac:dyDescent="0.25">
      <c r="C7815">
        <v>494.3</v>
      </c>
    </row>
    <row r="7816" spans="3:3" x14ac:dyDescent="0.25">
      <c r="C7816">
        <v>510.22</v>
      </c>
    </row>
    <row r="7817" spans="3:3" x14ac:dyDescent="0.25">
      <c r="C7817">
        <v>457.84</v>
      </c>
    </row>
    <row r="7818" spans="3:3" x14ac:dyDescent="0.25">
      <c r="C7818">
        <v>472.02</v>
      </c>
    </row>
    <row r="7819" spans="3:3" x14ac:dyDescent="0.25">
      <c r="C7819">
        <v>445.1</v>
      </c>
    </row>
    <row r="7820" spans="3:3" x14ac:dyDescent="0.25">
      <c r="C7820">
        <v>454.98</v>
      </c>
    </row>
    <row r="7821" spans="3:3" x14ac:dyDescent="0.25">
      <c r="C7821">
        <v>533.04</v>
      </c>
    </row>
    <row r="7822" spans="3:3" x14ac:dyDescent="0.25">
      <c r="C7822">
        <v>465.3</v>
      </c>
    </row>
    <row r="7823" spans="3:3" x14ac:dyDescent="0.25">
      <c r="C7823">
        <v>437.86</v>
      </c>
    </row>
    <row r="7824" spans="3:3" x14ac:dyDescent="0.25">
      <c r="C7824">
        <v>522.28</v>
      </c>
    </row>
    <row r="7825" spans="3:3" x14ac:dyDescent="0.25">
      <c r="C7825">
        <v>516.91999999999996</v>
      </c>
    </row>
    <row r="7826" spans="3:3" x14ac:dyDescent="0.25">
      <c r="C7826">
        <v>522.4</v>
      </c>
    </row>
    <row r="7827" spans="3:3" x14ac:dyDescent="0.25">
      <c r="C7827">
        <v>503.5</v>
      </c>
    </row>
    <row r="7828" spans="3:3" x14ac:dyDescent="0.25">
      <c r="C7828">
        <v>499.08</v>
      </c>
    </row>
    <row r="7829" spans="3:3" x14ac:dyDescent="0.25">
      <c r="C7829">
        <v>504.14</v>
      </c>
    </row>
    <row r="7830" spans="3:3" x14ac:dyDescent="0.25">
      <c r="C7830">
        <v>458.04</v>
      </c>
    </row>
    <row r="7831" spans="3:3" x14ac:dyDescent="0.25">
      <c r="C7831">
        <v>449.48</v>
      </c>
    </row>
    <row r="7832" spans="3:3" x14ac:dyDescent="0.25">
      <c r="C7832">
        <v>464.4</v>
      </c>
    </row>
    <row r="7833" spans="3:3" x14ac:dyDescent="0.25">
      <c r="C7833">
        <v>490.4</v>
      </c>
    </row>
    <row r="7834" spans="3:3" x14ac:dyDescent="0.25">
      <c r="C7834">
        <v>512.52</v>
      </c>
    </row>
    <row r="7835" spans="3:3" x14ac:dyDescent="0.25">
      <c r="C7835">
        <v>495.08</v>
      </c>
    </row>
    <row r="7836" spans="3:3" x14ac:dyDescent="0.25">
      <c r="C7836">
        <v>474.62</v>
      </c>
    </row>
    <row r="7837" spans="3:3" x14ac:dyDescent="0.25">
      <c r="C7837">
        <v>521.88</v>
      </c>
    </row>
    <row r="7838" spans="3:3" x14ac:dyDescent="0.25">
      <c r="C7838">
        <v>456.98</v>
      </c>
    </row>
    <row r="7839" spans="3:3" x14ac:dyDescent="0.25">
      <c r="C7839">
        <v>530.14</v>
      </c>
    </row>
    <row r="7840" spans="3:3" x14ac:dyDescent="0.25">
      <c r="C7840">
        <v>467.02</v>
      </c>
    </row>
    <row r="7841" spans="3:3" x14ac:dyDescent="0.25">
      <c r="C7841">
        <v>476.62</v>
      </c>
    </row>
    <row r="7842" spans="3:3" x14ac:dyDescent="0.25">
      <c r="C7842">
        <v>551.84</v>
      </c>
    </row>
    <row r="7843" spans="3:3" x14ac:dyDescent="0.25">
      <c r="C7843">
        <v>527.72</v>
      </c>
    </row>
    <row r="7844" spans="3:3" x14ac:dyDescent="0.25">
      <c r="C7844">
        <v>464.6</v>
      </c>
    </row>
    <row r="7845" spans="3:3" x14ac:dyDescent="0.25">
      <c r="C7845">
        <v>419.74</v>
      </c>
    </row>
    <row r="7846" spans="3:3" x14ac:dyDescent="0.25">
      <c r="C7846">
        <v>556.55999999999995</v>
      </c>
    </row>
    <row r="7847" spans="3:3" x14ac:dyDescent="0.25">
      <c r="C7847">
        <v>509.72</v>
      </c>
    </row>
    <row r="7848" spans="3:3" x14ac:dyDescent="0.25">
      <c r="C7848">
        <v>497.88</v>
      </c>
    </row>
    <row r="7849" spans="3:3" x14ac:dyDescent="0.25">
      <c r="C7849">
        <v>528.64</v>
      </c>
    </row>
    <row r="7850" spans="3:3" x14ac:dyDescent="0.25">
      <c r="C7850">
        <v>519.24</v>
      </c>
    </row>
    <row r="7851" spans="3:3" x14ac:dyDescent="0.25">
      <c r="C7851">
        <v>533.78</v>
      </c>
    </row>
    <row r="7852" spans="3:3" x14ac:dyDescent="0.25">
      <c r="C7852">
        <v>469.8</v>
      </c>
    </row>
    <row r="7853" spans="3:3" x14ac:dyDescent="0.25">
      <c r="C7853">
        <v>527.24</v>
      </c>
    </row>
    <row r="7854" spans="3:3" x14ac:dyDescent="0.25">
      <c r="C7854">
        <v>498.34</v>
      </c>
    </row>
    <row r="7855" spans="3:3" x14ac:dyDescent="0.25">
      <c r="C7855">
        <v>556</v>
      </c>
    </row>
    <row r="7856" spans="3:3" x14ac:dyDescent="0.25">
      <c r="C7856">
        <v>556.96</v>
      </c>
    </row>
    <row r="7857" spans="3:3" x14ac:dyDescent="0.25">
      <c r="C7857">
        <v>564.82000000000005</v>
      </c>
    </row>
    <row r="7858" spans="3:3" x14ac:dyDescent="0.25">
      <c r="C7858">
        <v>477.8</v>
      </c>
    </row>
    <row r="7859" spans="3:3" x14ac:dyDescent="0.25">
      <c r="C7859">
        <v>520.29999999999995</v>
      </c>
    </row>
    <row r="7860" spans="3:3" x14ac:dyDescent="0.25">
      <c r="C7860">
        <v>490.34</v>
      </c>
    </row>
    <row r="7861" spans="3:3" x14ac:dyDescent="0.25">
      <c r="C7861">
        <v>427.5</v>
      </c>
    </row>
    <row r="7862" spans="3:3" x14ac:dyDescent="0.25">
      <c r="C7862">
        <v>496.78</v>
      </c>
    </row>
    <row r="7863" spans="3:3" x14ac:dyDescent="0.25">
      <c r="C7863">
        <v>468.92</v>
      </c>
    </row>
    <row r="7864" spans="3:3" x14ac:dyDescent="0.25">
      <c r="C7864">
        <v>500.84</v>
      </c>
    </row>
    <row r="7865" spans="3:3" x14ac:dyDescent="0.25">
      <c r="C7865">
        <v>588.38</v>
      </c>
    </row>
    <row r="7866" spans="3:3" x14ac:dyDescent="0.25">
      <c r="C7866">
        <v>541.48</v>
      </c>
    </row>
    <row r="7867" spans="3:3" x14ac:dyDescent="0.25">
      <c r="C7867">
        <v>549.62</v>
      </c>
    </row>
    <row r="7868" spans="3:3" x14ac:dyDescent="0.25">
      <c r="C7868">
        <v>439.74</v>
      </c>
    </row>
    <row r="7869" spans="3:3" x14ac:dyDescent="0.25">
      <c r="C7869">
        <v>468.56</v>
      </c>
    </row>
    <row r="7870" spans="3:3" x14ac:dyDescent="0.25">
      <c r="C7870">
        <v>537.1</v>
      </c>
    </row>
    <row r="7871" spans="3:3" x14ac:dyDescent="0.25">
      <c r="C7871">
        <v>485.54</v>
      </c>
    </row>
    <row r="7872" spans="3:3" x14ac:dyDescent="0.25">
      <c r="C7872">
        <v>492.5</v>
      </c>
    </row>
    <row r="7873" spans="3:3" x14ac:dyDescent="0.25">
      <c r="C7873">
        <v>506.4</v>
      </c>
    </row>
    <row r="7874" spans="3:3" x14ac:dyDescent="0.25">
      <c r="C7874">
        <v>503.28</v>
      </c>
    </row>
    <row r="7875" spans="3:3" x14ac:dyDescent="0.25">
      <c r="C7875">
        <v>512.48</v>
      </c>
    </row>
    <row r="7876" spans="3:3" x14ac:dyDescent="0.25">
      <c r="C7876">
        <v>486.36</v>
      </c>
    </row>
    <row r="7877" spans="3:3" x14ac:dyDescent="0.25">
      <c r="C7877">
        <v>484.58</v>
      </c>
    </row>
    <row r="7878" spans="3:3" x14ac:dyDescent="0.25">
      <c r="C7878">
        <v>461.34</v>
      </c>
    </row>
    <row r="7879" spans="3:3" x14ac:dyDescent="0.25">
      <c r="C7879">
        <v>566.76</v>
      </c>
    </row>
    <row r="7880" spans="3:3" x14ac:dyDescent="0.25">
      <c r="C7880">
        <v>536.54</v>
      </c>
    </row>
    <row r="7881" spans="3:3" x14ac:dyDescent="0.25">
      <c r="C7881">
        <v>588.6</v>
      </c>
    </row>
    <row r="7882" spans="3:3" x14ac:dyDescent="0.25">
      <c r="C7882">
        <v>495.98</v>
      </c>
    </row>
    <row r="7883" spans="3:3" x14ac:dyDescent="0.25">
      <c r="C7883">
        <v>423.6</v>
      </c>
    </row>
    <row r="7884" spans="3:3" x14ac:dyDescent="0.25">
      <c r="C7884">
        <v>435.78</v>
      </c>
    </row>
    <row r="7885" spans="3:3" x14ac:dyDescent="0.25">
      <c r="C7885">
        <v>511.28</v>
      </c>
    </row>
    <row r="7886" spans="3:3" x14ac:dyDescent="0.25">
      <c r="C7886">
        <v>442.64</v>
      </c>
    </row>
    <row r="7887" spans="3:3" x14ac:dyDescent="0.25">
      <c r="C7887">
        <v>490.62</v>
      </c>
    </row>
    <row r="7888" spans="3:3" x14ac:dyDescent="0.25">
      <c r="C7888">
        <v>528.79999999999995</v>
      </c>
    </row>
    <row r="7889" spans="3:3" x14ac:dyDescent="0.25">
      <c r="C7889">
        <v>478.66</v>
      </c>
    </row>
    <row r="7890" spans="3:3" x14ac:dyDescent="0.25">
      <c r="C7890">
        <v>558.20000000000005</v>
      </c>
    </row>
    <row r="7891" spans="3:3" x14ac:dyDescent="0.25">
      <c r="C7891">
        <v>512.32000000000005</v>
      </c>
    </row>
    <row r="7892" spans="3:3" x14ac:dyDescent="0.25">
      <c r="C7892">
        <v>502.94</v>
      </c>
    </row>
    <row r="7893" spans="3:3" x14ac:dyDescent="0.25">
      <c r="C7893">
        <v>468.42</v>
      </c>
    </row>
    <row r="7894" spans="3:3" x14ac:dyDescent="0.25">
      <c r="C7894">
        <v>569.41999999999996</v>
      </c>
    </row>
    <row r="7895" spans="3:3" x14ac:dyDescent="0.25">
      <c r="C7895">
        <v>567.91999999999996</v>
      </c>
    </row>
    <row r="7896" spans="3:3" x14ac:dyDescent="0.25">
      <c r="C7896">
        <v>567.98</v>
      </c>
    </row>
    <row r="7897" spans="3:3" x14ac:dyDescent="0.25">
      <c r="C7897">
        <v>515.98</v>
      </c>
    </row>
    <row r="7898" spans="3:3" x14ac:dyDescent="0.25">
      <c r="C7898">
        <v>452.6</v>
      </c>
    </row>
    <row r="7899" spans="3:3" x14ac:dyDescent="0.25">
      <c r="C7899">
        <v>449.06</v>
      </c>
    </row>
    <row r="7900" spans="3:3" x14ac:dyDescent="0.25">
      <c r="C7900">
        <v>464.12</v>
      </c>
    </row>
    <row r="7901" spans="3:3" x14ac:dyDescent="0.25">
      <c r="C7901">
        <v>532.94000000000005</v>
      </c>
    </row>
    <row r="7902" spans="3:3" x14ac:dyDescent="0.25">
      <c r="C7902">
        <v>472.58</v>
      </c>
    </row>
    <row r="7903" spans="3:3" x14ac:dyDescent="0.25">
      <c r="C7903">
        <v>447.4</v>
      </c>
    </row>
    <row r="7904" spans="3:3" x14ac:dyDescent="0.25">
      <c r="C7904">
        <v>474.74</v>
      </c>
    </row>
    <row r="7905" spans="3:3" x14ac:dyDescent="0.25">
      <c r="C7905">
        <v>567.17999999999995</v>
      </c>
    </row>
    <row r="7906" spans="3:3" x14ac:dyDescent="0.25">
      <c r="C7906">
        <v>514.94000000000005</v>
      </c>
    </row>
    <row r="7907" spans="3:3" x14ac:dyDescent="0.25">
      <c r="C7907">
        <v>469.26</v>
      </c>
    </row>
    <row r="7908" spans="3:3" x14ac:dyDescent="0.25">
      <c r="C7908">
        <v>526.36</v>
      </c>
    </row>
    <row r="7909" spans="3:3" x14ac:dyDescent="0.25">
      <c r="C7909">
        <v>465.02</v>
      </c>
    </row>
    <row r="7910" spans="3:3" x14ac:dyDescent="0.25">
      <c r="C7910">
        <v>583.79999999999995</v>
      </c>
    </row>
    <row r="7911" spans="3:3" x14ac:dyDescent="0.25">
      <c r="C7911">
        <v>578.79999999999995</v>
      </c>
    </row>
    <row r="7912" spans="3:3" x14ac:dyDescent="0.25">
      <c r="C7912">
        <v>460.4</v>
      </c>
    </row>
    <row r="7913" spans="3:3" x14ac:dyDescent="0.25">
      <c r="C7913">
        <v>454.7</v>
      </c>
    </row>
    <row r="7914" spans="3:3" x14ac:dyDescent="0.25">
      <c r="C7914">
        <v>520.36</v>
      </c>
    </row>
    <row r="7915" spans="3:3" x14ac:dyDescent="0.25">
      <c r="C7915">
        <v>467.08</v>
      </c>
    </row>
    <row r="7916" spans="3:3" x14ac:dyDescent="0.25">
      <c r="C7916">
        <v>447.88</v>
      </c>
    </row>
    <row r="7917" spans="3:3" x14ac:dyDescent="0.25">
      <c r="C7917">
        <v>511.54</v>
      </c>
    </row>
    <row r="7918" spans="3:3" x14ac:dyDescent="0.25">
      <c r="C7918">
        <v>462.5</v>
      </c>
    </row>
    <row r="7919" spans="3:3" x14ac:dyDescent="0.25">
      <c r="C7919">
        <v>465.96</v>
      </c>
    </row>
    <row r="7920" spans="3:3" x14ac:dyDescent="0.25">
      <c r="C7920">
        <v>508.18</v>
      </c>
    </row>
    <row r="7921" spans="3:3" x14ac:dyDescent="0.25">
      <c r="C7921">
        <v>564.29999999999995</v>
      </c>
    </row>
    <row r="7922" spans="3:3" x14ac:dyDescent="0.25">
      <c r="C7922">
        <v>482</v>
      </c>
    </row>
    <row r="7923" spans="3:3" x14ac:dyDescent="0.25">
      <c r="C7923">
        <v>491.02</v>
      </c>
    </row>
    <row r="7924" spans="3:3" x14ac:dyDescent="0.25">
      <c r="C7924">
        <v>548.08000000000004</v>
      </c>
    </row>
    <row r="7925" spans="3:3" x14ac:dyDescent="0.25">
      <c r="C7925">
        <v>496.12</v>
      </c>
    </row>
    <row r="7926" spans="3:3" x14ac:dyDescent="0.25">
      <c r="C7926">
        <v>469.4</v>
      </c>
    </row>
    <row r="7927" spans="3:3" x14ac:dyDescent="0.25">
      <c r="C7927">
        <v>528.74</v>
      </c>
    </row>
    <row r="7928" spans="3:3" x14ac:dyDescent="0.25">
      <c r="C7928">
        <v>504.8</v>
      </c>
    </row>
    <row r="7929" spans="3:3" x14ac:dyDescent="0.25">
      <c r="C7929">
        <v>506.74</v>
      </c>
    </row>
    <row r="7930" spans="3:3" x14ac:dyDescent="0.25">
      <c r="C7930">
        <v>558.64</v>
      </c>
    </row>
    <row r="7931" spans="3:3" x14ac:dyDescent="0.25">
      <c r="C7931">
        <v>464.76</v>
      </c>
    </row>
    <row r="7932" spans="3:3" x14ac:dyDescent="0.25">
      <c r="C7932">
        <v>462.64</v>
      </c>
    </row>
    <row r="7933" spans="3:3" x14ac:dyDescent="0.25">
      <c r="C7933">
        <v>464.28</v>
      </c>
    </row>
    <row r="7934" spans="3:3" x14ac:dyDescent="0.25">
      <c r="C7934">
        <v>471.08</v>
      </c>
    </row>
    <row r="7935" spans="3:3" x14ac:dyDescent="0.25">
      <c r="C7935">
        <v>445.16</v>
      </c>
    </row>
    <row r="7936" spans="3:3" x14ac:dyDescent="0.25">
      <c r="C7936">
        <v>526.94000000000005</v>
      </c>
    </row>
    <row r="7937" spans="3:3" x14ac:dyDescent="0.25">
      <c r="C7937">
        <v>523.20000000000005</v>
      </c>
    </row>
    <row r="7938" spans="3:3" x14ac:dyDescent="0.25">
      <c r="C7938">
        <v>479.4</v>
      </c>
    </row>
    <row r="7939" spans="3:3" x14ac:dyDescent="0.25">
      <c r="C7939">
        <v>548.79999999999995</v>
      </c>
    </row>
    <row r="7940" spans="3:3" x14ac:dyDescent="0.25">
      <c r="C7940">
        <v>478.58</v>
      </c>
    </row>
    <row r="7941" spans="3:3" x14ac:dyDescent="0.25">
      <c r="C7941">
        <v>527.1</v>
      </c>
    </row>
    <row r="7942" spans="3:3" x14ac:dyDescent="0.25">
      <c r="C7942">
        <v>505.64</v>
      </c>
    </row>
    <row r="7943" spans="3:3" x14ac:dyDescent="0.25">
      <c r="C7943">
        <v>471.2</v>
      </c>
    </row>
    <row r="7944" spans="3:3" x14ac:dyDescent="0.25">
      <c r="C7944">
        <v>513.48</v>
      </c>
    </row>
    <row r="7945" spans="3:3" x14ac:dyDescent="0.25">
      <c r="C7945">
        <v>485.68</v>
      </c>
    </row>
    <row r="7946" spans="3:3" x14ac:dyDescent="0.25">
      <c r="C7946">
        <v>474.42</v>
      </c>
    </row>
    <row r="7947" spans="3:3" x14ac:dyDescent="0.25">
      <c r="C7947">
        <v>465.2</v>
      </c>
    </row>
    <row r="7948" spans="3:3" x14ac:dyDescent="0.25">
      <c r="C7948">
        <v>492.9</v>
      </c>
    </row>
    <row r="7949" spans="3:3" x14ac:dyDescent="0.25">
      <c r="C7949">
        <v>536.20000000000005</v>
      </c>
    </row>
    <row r="7950" spans="3:3" x14ac:dyDescent="0.25">
      <c r="C7950">
        <v>459.02</v>
      </c>
    </row>
    <row r="7951" spans="3:3" x14ac:dyDescent="0.25">
      <c r="C7951">
        <v>508.4</v>
      </c>
    </row>
    <row r="7952" spans="3:3" x14ac:dyDescent="0.25">
      <c r="C7952">
        <v>572.48</v>
      </c>
    </row>
    <row r="7953" spans="3:3" x14ac:dyDescent="0.25">
      <c r="C7953">
        <v>530.1</v>
      </c>
    </row>
    <row r="7954" spans="3:3" x14ac:dyDescent="0.25">
      <c r="C7954">
        <v>552.38</v>
      </c>
    </row>
    <row r="7955" spans="3:3" x14ac:dyDescent="0.25">
      <c r="C7955">
        <v>549.98</v>
      </c>
    </row>
    <row r="7956" spans="3:3" x14ac:dyDescent="0.25">
      <c r="C7956">
        <v>467.46</v>
      </c>
    </row>
    <row r="7957" spans="3:3" x14ac:dyDescent="0.25">
      <c r="C7957">
        <v>497.92</v>
      </c>
    </row>
    <row r="7958" spans="3:3" x14ac:dyDescent="0.25">
      <c r="C7958">
        <v>451.62</v>
      </c>
    </row>
    <row r="7959" spans="3:3" x14ac:dyDescent="0.25">
      <c r="C7959">
        <v>446.5</v>
      </c>
    </row>
    <row r="7960" spans="3:3" x14ac:dyDescent="0.25">
      <c r="C7960">
        <v>548.32000000000005</v>
      </c>
    </row>
    <row r="7961" spans="3:3" x14ac:dyDescent="0.25">
      <c r="C7961">
        <v>452.54</v>
      </c>
    </row>
    <row r="7962" spans="3:3" x14ac:dyDescent="0.25">
      <c r="C7962">
        <v>487.8</v>
      </c>
    </row>
    <row r="7963" spans="3:3" x14ac:dyDescent="0.25">
      <c r="C7963">
        <v>508.84</v>
      </c>
    </row>
    <row r="7964" spans="3:3" x14ac:dyDescent="0.25">
      <c r="C7964">
        <v>526.32000000000005</v>
      </c>
    </row>
    <row r="7965" spans="3:3" x14ac:dyDescent="0.25">
      <c r="C7965">
        <v>443.54</v>
      </c>
    </row>
    <row r="7966" spans="3:3" x14ac:dyDescent="0.25">
      <c r="C7966">
        <v>494</v>
      </c>
    </row>
    <row r="7967" spans="3:3" x14ac:dyDescent="0.25">
      <c r="C7967">
        <v>529.64</v>
      </c>
    </row>
    <row r="7968" spans="3:3" x14ac:dyDescent="0.25">
      <c r="C7968">
        <v>529.24</v>
      </c>
    </row>
    <row r="7969" spans="3:3" x14ac:dyDescent="0.25">
      <c r="C7969">
        <v>497.08</v>
      </c>
    </row>
    <row r="7970" spans="3:3" x14ac:dyDescent="0.25">
      <c r="C7970">
        <v>534.79999999999995</v>
      </c>
    </row>
    <row r="7971" spans="3:3" x14ac:dyDescent="0.25">
      <c r="C7971">
        <v>505.24</v>
      </c>
    </row>
    <row r="7972" spans="3:3" x14ac:dyDescent="0.25">
      <c r="C7972">
        <v>447.48</v>
      </c>
    </row>
    <row r="7973" spans="3:3" x14ac:dyDescent="0.25">
      <c r="C7973">
        <v>404.42</v>
      </c>
    </row>
    <row r="7974" spans="3:3" x14ac:dyDescent="0.25">
      <c r="C7974">
        <v>486.66</v>
      </c>
    </row>
    <row r="7975" spans="3:3" x14ac:dyDescent="0.25">
      <c r="C7975">
        <v>495.22</v>
      </c>
    </row>
    <row r="7976" spans="3:3" x14ac:dyDescent="0.25">
      <c r="C7976">
        <v>502.68</v>
      </c>
    </row>
    <row r="7977" spans="3:3" x14ac:dyDescent="0.25">
      <c r="C7977">
        <v>509.76</v>
      </c>
    </row>
    <row r="7978" spans="3:3" x14ac:dyDescent="0.25">
      <c r="C7978">
        <v>483.36</v>
      </c>
    </row>
    <row r="7979" spans="3:3" x14ac:dyDescent="0.25">
      <c r="C7979">
        <v>502.1</v>
      </c>
    </row>
    <row r="7980" spans="3:3" x14ac:dyDescent="0.25">
      <c r="C7980">
        <v>531.44000000000005</v>
      </c>
    </row>
    <row r="7981" spans="3:3" x14ac:dyDescent="0.25">
      <c r="C7981">
        <v>549.67999999999995</v>
      </c>
    </row>
    <row r="7982" spans="3:3" x14ac:dyDescent="0.25">
      <c r="C7982">
        <v>435.92</v>
      </c>
    </row>
    <row r="7983" spans="3:3" x14ac:dyDescent="0.25">
      <c r="C7983">
        <v>530.38</v>
      </c>
    </row>
    <row r="7984" spans="3:3" x14ac:dyDescent="0.25">
      <c r="C7984">
        <v>507.94</v>
      </c>
    </row>
    <row r="7985" spans="3:3" x14ac:dyDescent="0.25">
      <c r="C7985">
        <v>509.9</v>
      </c>
    </row>
    <row r="7986" spans="3:3" x14ac:dyDescent="0.25">
      <c r="C7986">
        <v>490.52</v>
      </c>
    </row>
    <row r="7987" spans="3:3" x14ac:dyDescent="0.25">
      <c r="C7987">
        <v>443.36</v>
      </c>
    </row>
    <row r="7988" spans="3:3" x14ac:dyDescent="0.25">
      <c r="C7988">
        <v>459.64</v>
      </c>
    </row>
    <row r="7989" spans="3:3" x14ac:dyDescent="0.25">
      <c r="C7989">
        <v>479.94</v>
      </c>
    </row>
    <row r="7990" spans="3:3" x14ac:dyDescent="0.25">
      <c r="C7990">
        <v>446.86</v>
      </c>
    </row>
    <row r="7991" spans="3:3" x14ac:dyDescent="0.25">
      <c r="C7991">
        <v>587.62</v>
      </c>
    </row>
    <row r="7992" spans="3:3" x14ac:dyDescent="0.25">
      <c r="C7992">
        <v>643.94000000000005</v>
      </c>
    </row>
    <row r="7993" spans="3:3" x14ac:dyDescent="0.25">
      <c r="C7993">
        <v>549.55999999999995</v>
      </c>
    </row>
    <row r="7994" spans="3:3" x14ac:dyDescent="0.25">
      <c r="C7994">
        <v>459.56</v>
      </c>
    </row>
    <row r="7995" spans="3:3" x14ac:dyDescent="0.25">
      <c r="C7995">
        <v>558.44000000000005</v>
      </c>
    </row>
    <row r="7996" spans="3:3" x14ac:dyDescent="0.25">
      <c r="C7996">
        <v>516.9</v>
      </c>
    </row>
    <row r="7997" spans="3:3" x14ac:dyDescent="0.25">
      <c r="C7997">
        <v>440.48</v>
      </c>
    </row>
    <row r="7998" spans="3:3" x14ac:dyDescent="0.25">
      <c r="C7998">
        <v>606.94000000000005</v>
      </c>
    </row>
    <row r="7999" spans="3:3" x14ac:dyDescent="0.25">
      <c r="C7999">
        <v>567.41999999999996</v>
      </c>
    </row>
    <row r="8000" spans="3:3" x14ac:dyDescent="0.25">
      <c r="C8000">
        <v>457.36</v>
      </c>
    </row>
    <row r="8001" spans="3:3" x14ac:dyDescent="0.25">
      <c r="C8001">
        <v>578.12</v>
      </c>
    </row>
    <row r="8002" spans="3:3" x14ac:dyDescent="0.25">
      <c r="C8002">
        <v>544.32000000000005</v>
      </c>
    </row>
    <row r="8003" spans="3:3" x14ac:dyDescent="0.25">
      <c r="C8003">
        <v>486.2</v>
      </c>
    </row>
    <row r="8004" spans="3:3" x14ac:dyDescent="0.25">
      <c r="C8004">
        <v>466.82</v>
      </c>
    </row>
    <row r="8005" spans="3:3" x14ac:dyDescent="0.25">
      <c r="C8005">
        <v>512.4</v>
      </c>
    </row>
    <row r="8006" spans="3:3" x14ac:dyDescent="0.25">
      <c r="C8006">
        <v>450.94</v>
      </c>
    </row>
    <row r="8007" spans="3:3" x14ac:dyDescent="0.25">
      <c r="C8007">
        <v>563</v>
      </c>
    </row>
    <row r="8008" spans="3:3" x14ac:dyDescent="0.25">
      <c r="C8008">
        <v>522.98</v>
      </c>
    </row>
    <row r="8009" spans="3:3" x14ac:dyDescent="0.25">
      <c r="C8009">
        <v>466.34</v>
      </c>
    </row>
    <row r="8010" spans="3:3" x14ac:dyDescent="0.25">
      <c r="C8010">
        <v>566.28</v>
      </c>
    </row>
    <row r="8011" spans="3:3" x14ac:dyDescent="0.25">
      <c r="C8011">
        <v>534.74</v>
      </c>
    </row>
    <row r="8012" spans="3:3" x14ac:dyDescent="0.25">
      <c r="C8012">
        <v>560.05999999999995</v>
      </c>
    </row>
    <row r="8013" spans="3:3" x14ac:dyDescent="0.25">
      <c r="C8013">
        <v>576.94000000000005</v>
      </c>
    </row>
    <row r="8014" spans="3:3" x14ac:dyDescent="0.25">
      <c r="C8014">
        <v>427</v>
      </c>
    </row>
    <row r="8015" spans="3:3" x14ac:dyDescent="0.25">
      <c r="C8015">
        <v>481.6</v>
      </c>
    </row>
    <row r="8016" spans="3:3" x14ac:dyDescent="0.25">
      <c r="C8016">
        <v>424.04</v>
      </c>
    </row>
    <row r="8017" spans="3:3" x14ac:dyDescent="0.25">
      <c r="C8017">
        <v>418.88</v>
      </c>
    </row>
    <row r="8018" spans="3:3" x14ac:dyDescent="0.25">
      <c r="C8018">
        <v>528.26</v>
      </c>
    </row>
    <row r="8019" spans="3:3" x14ac:dyDescent="0.25">
      <c r="C8019">
        <v>454.48</v>
      </c>
    </row>
    <row r="8020" spans="3:3" x14ac:dyDescent="0.25">
      <c r="C8020">
        <v>549.62</v>
      </c>
    </row>
    <row r="8021" spans="3:3" x14ac:dyDescent="0.25">
      <c r="C8021">
        <v>454.44</v>
      </c>
    </row>
    <row r="8022" spans="3:3" x14ac:dyDescent="0.25">
      <c r="C8022">
        <v>470.26</v>
      </c>
    </row>
    <row r="8023" spans="3:3" x14ac:dyDescent="0.25">
      <c r="C8023">
        <v>441.12</v>
      </c>
    </row>
    <row r="8024" spans="3:3" x14ac:dyDescent="0.25">
      <c r="C8024">
        <v>520.64</v>
      </c>
    </row>
    <row r="8025" spans="3:3" x14ac:dyDescent="0.25">
      <c r="C8025">
        <v>484.18</v>
      </c>
    </row>
    <row r="8026" spans="3:3" x14ac:dyDescent="0.25">
      <c r="C8026">
        <v>499.58</v>
      </c>
    </row>
    <row r="8027" spans="3:3" x14ac:dyDescent="0.25">
      <c r="C8027">
        <v>459.66</v>
      </c>
    </row>
    <row r="8028" spans="3:3" x14ac:dyDescent="0.25">
      <c r="C8028">
        <v>513.94000000000005</v>
      </c>
    </row>
    <row r="8029" spans="3:3" x14ac:dyDescent="0.25">
      <c r="C8029">
        <v>547.12</v>
      </c>
    </row>
    <row r="8030" spans="3:3" x14ac:dyDescent="0.25">
      <c r="C8030">
        <v>465.26</v>
      </c>
    </row>
    <row r="8031" spans="3:3" x14ac:dyDescent="0.25">
      <c r="C8031">
        <v>481.22</v>
      </c>
    </row>
    <row r="8032" spans="3:3" x14ac:dyDescent="0.25">
      <c r="C8032">
        <v>522.24</v>
      </c>
    </row>
    <row r="8033" spans="3:3" x14ac:dyDescent="0.25">
      <c r="C8033">
        <v>458.9</v>
      </c>
    </row>
    <row r="8034" spans="3:3" x14ac:dyDescent="0.25">
      <c r="C8034">
        <v>435.28</v>
      </c>
    </row>
    <row r="8035" spans="3:3" x14ac:dyDescent="0.25">
      <c r="C8035">
        <v>548.96</v>
      </c>
    </row>
    <row r="8036" spans="3:3" x14ac:dyDescent="0.25">
      <c r="C8036">
        <v>488.64</v>
      </c>
    </row>
    <row r="8037" spans="3:3" x14ac:dyDescent="0.25">
      <c r="C8037">
        <v>513.29999999999995</v>
      </c>
    </row>
    <row r="8038" spans="3:3" x14ac:dyDescent="0.25">
      <c r="C8038">
        <v>456.9</v>
      </c>
    </row>
    <row r="8039" spans="3:3" x14ac:dyDescent="0.25">
      <c r="C8039">
        <v>465.82</v>
      </c>
    </row>
    <row r="8040" spans="3:3" x14ac:dyDescent="0.25">
      <c r="C8040">
        <v>504.28</v>
      </c>
    </row>
    <row r="8041" spans="3:3" x14ac:dyDescent="0.25">
      <c r="C8041">
        <v>504.44</v>
      </c>
    </row>
    <row r="8042" spans="3:3" x14ac:dyDescent="0.25">
      <c r="C8042">
        <v>471.04</v>
      </c>
    </row>
    <row r="8043" spans="3:3" x14ac:dyDescent="0.25">
      <c r="C8043">
        <v>389.18</v>
      </c>
    </row>
    <row r="8044" spans="3:3" x14ac:dyDescent="0.25">
      <c r="C8044">
        <v>502.88</v>
      </c>
    </row>
    <row r="8045" spans="3:3" x14ac:dyDescent="0.25">
      <c r="C8045">
        <v>441.86</v>
      </c>
    </row>
    <row r="8046" spans="3:3" x14ac:dyDescent="0.25">
      <c r="C8046">
        <v>449.28</v>
      </c>
    </row>
    <row r="8047" spans="3:3" x14ac:dyDescent="0.25">
      <c r="C8047">
        <v>623.38</v>
      </c>
    </row>
    <row r="8048" spans="3:3" x14ac:dyDescent="0.25">
      <c r="C8048">
        <v>487.64</v>
      </c>
    </row>
    <row r="8049" spans="3:3" x14ac:dyDescent="0.25">
      <c r="C8049">
        <v>503.7</v>
      </c>
    </row>
    <row r="8050" spans="3:3" x14ac:dyDescent="0.25">
      <c r="C8050">
        <v>549.24</v>
      </c>
    </row>
    <row r="8051" spans="3:3" x14ac:dyDescent="0.25">
      <c r="C8051">
        <v>502.72</v>
      </c>
    </row>
    <row r="8052" spans="3:3" x14ac:dyDescent="0.25">
      <c r="C8052">
        <v>495.64</v>
      </c>
    </row>
    <row r="8053" spans="3:3" x14ac:dyDescent="0.25">
      <c r="C8053">
        <v>539.70000000000005</v>
      </c>
    </row>
    <row r="8054" spans="3:3" x14ac:dyDescent="0.25">
      <c r="C8054">
        <v>440.64</v>
      </c>
    </row>
    <row r="8055" spans="3:3" x14ac:dyDescent="0.25">
      <c r="C8055">
        <v>489.22</v>
      </c>
    </row>
    <row r="8056" spans="3:3" x14ac:dyDescent="0.25">
      <c r="C8056">
        <v>516.58000000000004</v>
      </c>
    </row>
    <row r="8057" spans="3:3" x14ac:dyDescent="0.25">
      <c r="C8057">
        <v>464.66</v>
      </c>
    </row>
    <row r="8058" spans="3:3" x14ac:dyDescent="0.25">
      <c r="C8058">
        <v>532.72</v>
      </c>
    </row>
    <row r="8059" spans="3:3" x14ac:dyDescent="0.25">
      <c r="C8059">
        <v>535.9</v>
      </c>
    </row>
    <row r="8060" spans="3:3" x14ac:dyDescent="0.25">
      <c r="C8060">
        <v>451.9</v>
      </c>
    </row>
    <row r="8061" spans="3:3" x14ac:dyDescent="0.25">
      <c r="C8061">
        <v>475.12</v>
      </c>
    </row>
    <row r="8062" spans="3:3" x14ac:dyDescent="0.25">
      <c r="C8062">
        <v>437.76</v>
      </c>
    </row>
    <row r="8063" spans="3:3" x14ac:dyDescent="0.25">
      <c r="C8063">
        <v>441.24</v>
      </c>
    </row>
    <row r="8064" spans="3:3" x14ac:dyDescent="0.25">
      <c r="C8064">
        <v>475.5</v>
      </c>
    </row>
    <row r="8065" spans="3:3" x14ac:dyDescent="0.25">
      <c r="C8065">
        <v>534.24</v>
      </c>
    </row>
    <row r="8066" spans="3:3" x14ac:dyDescent="0.25">
      <c r="C8066">
        <v>460.98</v>
      </c>
    </row>
    <row r="8067" spans="3:3" x14ac:dyDescent="0.25">
      <c r="C8067">
        <v>533.46</v>
      </c>
    </row>
    <row r="8068" spans="3:3" x14ac:dyDescent="0.25">
      <c r="C8068">
        <v>511.02</v>
      </c>
    </row>
    <row r="8069" spans="3:3" x14ac:dyDescent="0.25">
      <c r="C8069">
        <v>527.48</v>
      </c>
    </row>
    <row r="8070" spans="3:3" x14ac:dyDescent="0.25">
      <c r="C8070">
        <v>547.82000000000005</v>
      </c>
    </row>
    <row r="8071" spans="3:3" x14ac:dyDescent="0.25">
      <c r="C8071">
        <v>491.86</v>
      </c>
    </row>
    <row r="8072" spans="3:3" x14ac:dyDescent="0.25">
      <c r="C8072">
        <v>520</v>
      </c>
    </row>
    <row r="8073" spans="3:3" x14ac:dyDescent="0.25">
      <c r="C8073">
        <v>521.98</v>
      </c>
    </row>
    <row r="8074" spans="3:3" x14ac:dyDescent="0.25">
      <c r="C8074">
        <v>514.48</v>
      </c>
    </row>
    <row r="8075" spans="3:3" x14ac:dyDescent="0.25">
      <c r="C8075">
        <v>578</v>
      </c>
    </row>
    <row r="8076" spans="3:3" x14ac:dyDescent="0.25">
      <c r="C8076">
        <v>544.66</v>
      </c>
    </row>
    <row r="8077" spans="3:3" x14ac:dyDescent="0.25">
      <c r="C8077">
        <v>536.12</v>
      </c>
    </row>
    <row r="8078" spans="3:3" x14ac:dyDescent="0.25">
      <c r="C8078">
        <v>442.44</v>
      </c>
    </row>
    <row r="8079" spans="3:3" x14ac:dyDescent="0.25">
      <c r="C8079">
        <v>441.82</v>
      </c>
    </row>
    <row r="8080" spans="3:3" x14ac:dyDescent="0.25">
      <c r="C8080">
        <v>553.4</v>
      </c>
    </row>
    <row r="8081" spans="3:3" x14ac:dyDescent="0.25">
      <c r="C8081">
        <v>503.32</v>
      </c>
    </row>
    <row r="8082" spans="3:3" x14ac:dyDescent="0.25">
      <c r="C8082">
        <v>462.18</v>
      </c>
    </row>
    <row r="8083" spans="3:3" x14ac:dyDescent="0.25">
      <c r="C8083">
        <v>542.72</v>
      </c>
    </row>
    <row r="8084" spans="3:3" x14ac:dyDescent="0.25">
      <c r="C8084">
        <v>464.42</v>
      </c>
    </row>
    <row r="8085" spans="3:3" x14ac:dyDescent="0.25">
      <c r="C8085">
        <v>489.34</v>
      </c>
    </row>
    <row r="8086" spans="3:3" x14ac:dyDescent="0.25">
      <c r="C8086">
        <v>493.28</v>
      </c>
    </row>
    <row r="8087" spans="3:3" x14ac:dyDescent="0.25">
      <c r="C8087">
        <v>542.78</v>
      </c>
    </row>
    <row r="8088" spans="3:3" x14ac:dyDescent="0.25">
      <c r="C8088">
        <v>540.72</v>
      </c>
    </row>
    <row r="8089" spans="3:3" x14ac:dyDescent="0.25">
      <c r="C8089">
        <v>496.9</v>
      </c>
    </row>
    <row r="8090" spans="3:3" x14ac:dyDescent="0.25">
      <c r="C8090">
        <v>515.72</v>
      </c>
    </row>
    <row r="8091" spans="3:3" x14ac:dyDescent="0.25">
      <c r="C8091">
        <v>537.05999999999995</v>
      </c>
    </row>
    <row r="8092" spans="3:3" x14ac:dyDescent="0.25">
      <c r="C8092">
        <v>486.88</v>
      </c>
    </row>
    <row r="8093" spans="3:3" x14ac:dyDescent="0.25">
      <c r="C8093">
        <v>557.12</v>
      </c>
    </row>
    <row r="8094" spans="3:3" x14ac:dyDescent="0.25">
      <c r="C8094">
        <v>510.5</v>
      </c>
    </row>
    <row r="8095" spans="3:3" x14ac:dyDescent="0.25">
      <c r="C8095">
        <v>515.44000000000005</v>
      </c>
    </row>
    <row r="8096" spans="3:3" x14ac:dyDescent="0.25">
      <c r="C8096">
        <v>454.16</v>
      </c>
    </row>
    <row r="8097" spans="3:3" x14ac:dyDescent="0.25">
      <c r="C8097">
        <v>528.46</v>
      </c>
    </row>
    <row r="8098" spans="3:3" x14ac:dyDescent="0.25">
      <c r="C8098">
        <v>426.84</v>
      </c>
    </row>
    <row r="8099" spans="3:3" x14ac:dyDescent="0.25">
      <c r="C8099">
        <v>516.88</v>
      </c>
    </row>
    <row r="8100" spans="3:3" x14ac:dyDescent="0.25">
      <c r="C8100">
        <v>501.58</v>
      </c>
    </row>
    <row r="8101" spans="3:3" x14ac:dyDescent="0.25">
      <c r="C8101">
        <v>491.16</v>
      </c>
    </row>
    <row r="8102" spans="3:3" x14ac:dyDescent="0.25">
      <c r="C8102">
        <v>445.2</v>
      </c>
    </row>
    <row r="8103" spans="3:3" x14ac:dyDescent="0.25">
      <c r="C8103">
        <v>513.1</v>
      </c>
    </row>
    <row r="8104" spans="3:3" x14ac:dyDescent="0.25">
      <c r="C8104">
        <v>575.91999999999996</v>
      </c>
    </row>
    <row r="8105" spans="3:3" x14ac:dyDescent="0.25">
      <c r="C8105">
        <v>504.12</v>
      </c>
    </row>
    <row r="8106" spans="3:3" x14ac:dyDescent="0.25">
      <c r="C8106">
        <v>479.14</v>
      </c>
    </row>
    <row r="8107" spans="3:3" x14ac:dyDescent="0.25">
      <c r="C8107">
        <v>528.17999999999995</v>
      </c>
    </row>
    <row r="8108" spans="3:3" x14ac:dyDescent="0.25">
      <c r="C8108">
        <v>518.55999999999995</v>
      </c>
    </row>
    <row r="8109" spans="3:3" x14ac:dyDescent="0.25">
      <c r="C8109">
        <v>404.76</v>
      </c>
    </row>
    <row r="8110" spans="3:3" x14ac:dyDescent="0.25">
      <c r="C8110">
        <v>480.02</v>
      </c>
    </row>
    <row r="8111" spans="3:3" x14ac:dyDescent="0.25">
      <c r="C8111">
        <v>497.04</v>
      </c>
    </row>
    <row r="8112" spans="3:3" x14ac:dyDescent="0.25">
      <c r="C8112">
        <v>477.4</v>
      </c>
    </row>
    <row r="8113" spans="3:3" x14ac:dyDescent="0.25">
      <c r="C8113">
        <v>639.29999999999995</v>
      </c>
    </row>
    <row r="8114" spans="3:3" x14ac:dyDescent="0.25">
      <c r="C8114">
        <v>461.26</v>
      </c>
    </row>
    <row r="8115" spans="3:3" x14ac:dyDescent="0.25">
      <c r="C8115">
        <v>496.34</v>
      </c>
    </row>
    <row r="8116" spans="3:3" x14ac:dyDescent="0.25">
      <c r="C8116">
        <v>528.64</v>
      </c>
    </row>
    <row r="8117" spans="3:3" x14ac:dyDescent="0.25">
      <c r="C8117">
        <v>484.28</v>
      </c>
    </row>
    <row r="8118" spans="3:3" x14ac:dyDescent="0.25">
      <c r="C8118">
        <v>490</v>
      </c>
    </row>
    <row r="8119" spans="3:3" x14ac:dyDescent="0.25">
      <c r="C8119">
        <v>570.12</v>
      </c>
    </row>
    <row r="8120" spans="3:3" x14ac:dyDescent="0.25">
      <c r="C8120">
        <v>549.72</v>
      </c>
    </row>
    <row r="8121" spans="3:3" x14ac:dyDescent="0.25">
      <c r="C8121">
        <v>559.62</v>
      </c>
    </row>
    <row r="8122" spans="3:3" x14ac:dyDescent="0.25">
      <c r="C8122">
        <v>430.56</v>
      </c>
    </row>
    <row r="8123" spans="3:3" x14ac:dyDescent="0.25">
      <c r="C8123">
        <v>480.4</v>
      </c>
    </row>
    <row r="8124" spans="3:3" x14ac:dyDescent="0.25">
      <c r="C8124">
        <v>495.98</v>
      </c>
    </row>
    <row r="8125" spans="3:3" x14ac:dyDescent="0.25">
      <c r="C8125">
        <v>558.16</v>
      </c>
    </row>
    <row r="8126" spans="3:3" x14ac:dyDescent="0.25">
      <c r="C8126">
        <v>497.54</v>
      </c>
    </row>
    <row r="8127" spans="3:3" x14ac:dyDescent="0.25">
      <c r="C8127">
        <v>516.76</v>
      </c>
    </row>
    <row r="8128" spans="3:3" x14ac:dyDescent="0.25">
      <c r="C8128">
        <v>502.36</v>
      </c>
    </row>
    <row r="8129" spans="3:3" x14ac:dyDescent="0.25">
      <c r="C8129">
        <v>543.52</v>
      </c>
    </row>
    <row r="8130" spans="3:3" x14ac:dyDescent="0.25">
      <c r="C8130">
        <v>484.46</v>
      </c>
    </row>
    <row r="8131" spans="3:3" x14ac:dyDescent="0.25">
      <c r="C8131">
        <v>559.74</v>
      </c>
    </row>
    <row r="8132" spans="3:3" x14ac:dyDescent="0.25">
      <c r="C8132">
        <v>548.82000000000005</v>
      </c>
    </row>
    <row r="8133" spans="3:3" x14ac:dyDescent="0.25">
      <c r="C8133">
        <v>530.58000000000004</v>
      </c>
    </row>
    <row r="8134" spans="3:3" x14ac:dyDescent="0.25">
      <c r="C8134">
        <v>521</v>
      </c>
    </row>
    <row r="8135" spans="3:3" x14ac:dyDescent="0.25">
      <c r="C8135">
        <v>518.22</v>
      </c>
    </row>
    <row r="8136" spans="3:3" x14ac:dyDescent="0.25">
      <c r="C8136">
        <v>449.76</v>
      </c>
    </row>
    <row r="8137" spans="3:3" x14ac:dyDescent="0.25">
      <c r="C8137">
        <v>524.58000000000004</v>
      </c>
    </row>
    <row r="8138" spans="3:3" x14ac:dyDescent="0.25">
      <c r="C8138">
        <v>445.9</v>
      </c>
    </row>
    <row r="8139" spans="3:3" x14ac:dyDescent="0.25">
      <c r="C8139">
        <v>462.48</v>
      </c>
    </row>
    <row r="8140" spans="3:3" x14ac:dyDescent="0.25">
      <c r="C8140">
        <v>516.91999999999996</v>
      </c>
    </row>
    <row r="8141" spans="3:3" x14ac:dyDescent="0.25">
      <c r="C8141">
        <v>479.32</v>
      </c>
    </row>
    <row r="8142" spans="3:3" x14ac:dyDescent="0.25">
      <c r="C8142">
        <v>466.7</v>
      </c>
    </row>
    <row r="8143" spans="3:3" x14ac:dyDescent="0.25">
      <c r="C8143">
        <v>490.2</v>
      </c>
    </row>
    <row r="8144" spans="3:3" x14ac:dyDescent="0.25">
      <c r="C8144">
        <v>444.26</v>
      </c>
    </row>
    <row r="8145" spans="3:3" x14ac:dyDescent="0.25">
      <c r="C8145">
        <v>544.82000000000005</v>
      </c>
    </row>
    <row r="8146" spans="3:3" x14ac:dyDescent="0.25">
      <c r="C8146">
        <v>490.86</v>
      </c>
    </row>
    <row r="8147" spans="3:3" x14ac:dyDescent="0.25">
      <c r="C8147">
        <v>495.08</v>
      </c>
    </row>
    <row r="8148" spans="3:3" x14ac:dyDescent="0.25">
      <c r="C8148">
        <v>477.86</v>
      </c>
    </row>
    <row r="8149" spans="3:3" x14ac:dyDescent="0.25">
      <c r="C8149">
        <v>455.54</v>
      </c>
    </row>
    <row r="8150" spans="3:3" x14ac:dyDescent="0.25">
      <c r="C8150">
        <v>414.3</v>
      </c>
    </row>
    <row r="8151" spans="3:3" x14ac:dyDescent="0.25">
      <c r="C8151">
        <v>522.67999999999995</v>
      </c>
    </row>
    <row r="8152" spans="3:3" x14ac:dyDescent="0.25">
      <c r="C8152">
        <v>498.9</v>
      </c>
    </row>
    <row r="8153" spans="3:3" x14ac:dyDescent="0.25">
      <c r="C8153">
        <v>544.05999999999995</v>
      </c>
    </row>
    <row r="8154" spans="3:3" x14ac:dyDescent="0.25">
      <c r="C8154">
        <v>581.96</v>
      </c>
    </row>
    <row r="8155" spans="3:3" x14ac:dyDescent="0.25">
      <c r="C8155">
        <v>539.34</v>
      </c>
    </row>
    <row r="8156" spans="3:3" x14ac:dyDescent="0.25">
      <c r="C8156">
        <v>483.24</v>
      </c>
    </row>
    <row r="8157" spans="3:3" x14ac:dyDescent="0.25">
      <c r="C8157">
        <v>494.7</v>
      </c>
    </row>
    <row r="8158" spans="3:3" x14ac:dyDescent="0.25">
      <c r="C8158">
        <v>480.04</v>
      </c>
    </row>
    <row r="8159" spans="3:3" x14ac:dyDescent="0.25">
      <c r="C8159">
        <v>425.36</v>
      </c>
    </row>
    <row r="8160" spans="3:3" x14ac:dyDescent="0.25">
      <c r="C8160">
        <v>538.55999999999995</v>
      </c>
    </row>
    <row r="8161" spans="3:3" x14ac:dyDescent="0.25">
      <c r="C8161">
        <v>504.38</v>
      </c>
    </row>
    <row r="8162" spans="3:3" x14ac:dyDescent="0.25">
      <c r="C8162">
        <v>483.48</v>
      </c>
    </row>
    <row r="8163" spans="3:3" x14ac:dyDescent="0.25">
      <c r="C8163">
        <v>435.72</v>
      </c>
    </row>
    <row r="8164" spans="3:3" x14ac:dyDescent="0.25">
      <c r="C8164">
        <v>507.62</v>
      </c>
    </row>
    <row r="8165" spans="3:3" x14ac:dyDescent="0.25">
      <c r="C8165">
        <v>477.66</v>
      </c>
    </row>
    <row r="8166" spans="3:3" x14ac:dyDescent="0.25">
      <c r="C8166">
        <v>505.28</v>
      </c>
    </row>
    <row r="8167" spans="3:3" x14ac:dyDescent="0.25">
      <c r="C8167">
        <v>500.74</v>
      </c>
    </row>
    <row r="8168" spans="3:3" x14ac:dyDescent="0.25">
      <c r="C8168">
        <v>491.84</v>
      </c>
    </row>
    <row r="8169" spans="3:3" x14ac:dyDescent="0.25">
      <c r="C8169">
        <v>462.84</v>
      </c>
    </row>
    <row r="8170" spans="3:3" x14ac:dyDescent="0.25">
      <c r="C8170">
        <v>480.26</v>
      </c>
    </row>
    <row r="8171" spans="3:3" x14ac:dyDescent="0.25">
      <c r="C8171">
        <v>489.26</v>
      </c>
    </row>
    <row r="8172" spans="3:3" x14ac:dyDescent="0.25">
      <c r="C8172">
        <v>435.16</v>
      </c>
    </row>
    <row r="8173" spans="3:3" x14ac:dyDescent="0.25">
      <c r="C8173">
        <v>502.6</v>
      </c>
    </row>
    <row r="8174" spans="3:3" x14ac:dyDescent="0.25">
      <c r="C8174">
        <v>551.4</v>
      </c>
    </row>
    <row r="8175" spans="3:3" x14ac:dyDescent="0.25">
      <c r="C8175">
        <v>522.74</v>
      </c>
    </row>
    <row r="8176" spans="3:3" x14ac:dyDescent="0.25">
      <c r="C8176">
        <v>453.22</v>
      </c>
    </row>
    <row r="8177" spans="3:3" x14ac:dyDescent="0.25">
      <c r="C8177">
        <v>513.04</v>
      </c>
    </row>
    <row r="8178" spans="3:3" x14ac:dyDescent="0.25">
      <c r="C8178">
        <v>523.70000000000005</v>
      </c>
    </row>
    <row r="8179" spans="3:3" x14ac:dyDescent="0.25">
      <c r="C8179">
        <v>459.58</v>
      </c>
    </row>
    <row r="8180" spans="3:3" x14ac:dyDescent="0.25">
      <c r="C8180">
        <v>484.74</v>
      </c>
    </row>
    <row r="8181" spans="3:3" x14ac:dyDescent="0.25">
      <c r="C8181">
        <v>562.24</v>
      </c>
    </row>
    <row r="8182" spans="3:3" x14ac:dyDescent="0.25">
      <c r="C8182">
        <v>508.62</v>
      </c>
    </row>
    <row r="8183" spans="3:3" x14ac:dyDescent="0.25">
      <c r="C8183">
        <v>515.84</v>
      </c>
    </row>
    <row r="8184" spans="3:3" x14ac:dyDescent="0.25">
      <c r="C8184">
        <v>516.12</v>
      </c>
    </row>
    <row r="8185" spans="3:3" x14ac:dyDescent="0.25">
      <c r="C8185">
        <v>540.14</v>
      </c>
    </row>
    <row r="8186" spans="3:3" x14ac:dyDescent="0.25">
      <c r="C8186">
        <v>506.7</v>
      </c>
    </row>
    <row r="8187" spans="3:3" x14ac:dyDescent="0.25">
      <c r="C8187">
        <v>496.2</v>
      </c>
    </row>
    <row r="8188" spans="3:3" x14ac:dyDescent="0.25">
      <c r="C8188">
        <v>568.74</v>
      </c>
    </row>
    <row r="8189" spans="3:3" x14ac:dyDescent="0.25">
      <c r="C8189">
        <v>421.3</v>
      </c>
    </row>
    <row r="8190" spans="3:3" x14ac:dyDescent="0.25">
      <c r="C8190">
        <v>492.72</v>
      </c>
    </row>
    <row r="8191" spans="3:3" x14ac:dyDescent="0.25">
      <c r="C8191">
        <v>575.54</v>
      </c>
    </row>
    <row r="8192" spans="3:3" x14ac:dyDescent="0.25">
      <c r="C8192">
        <v>410.1</v>
      </c>
    </row>
    <row r="8193" spans="3:3" x14ac:dyDescent="0.25">
      <c r="C8193">
        <v>448.12</v>
      </c>
    </row>
    <row r="8194" spans="3:3" x14ac:dyDescent="0.25">
      <c r="C8194">
        <v>499.36</v>
      </c>
    </row>
    <row r="8195" spans="3:3" x14ac:dyDescent="0.25">
      <c r="C8195">
        <v>502.5</v>
      </c>
    </row>
    <row r="8196" spans="3:3" x14ac:dyDescent="0.25">
      <c r="C8196">
        <v>497.88</v>
      </c>
    </row>
    <row r="8197" spans="3:3" x14ac:dyDescent="0.25">
      <c r="C8197">
        <v>544.9</v>
      </c>
    </row>
    <row r="8198" spans="3:3" x14ac:dyDescent="0.25">
      <c r="C8198">
        <v>487.96</v>
      </c>
    </row>
    <row r="8199" spans="3:3" x14ac:dyDescent="0.25">
      <c r="C8199">
        <v>529.58000000000004</v>
      </c>
    </row>
    <row r="8200" spans="3:3" x14ac:dyDescent="0.25">
      <c r="C8200">
        <v>444.3</v>
      </c>
    </row>
    <row r="8201" spans="3:3" x14ac:dyDescent="0.25">
      <c r="C8201">
        <v>551.22</v>
      </c>
    </row>
    <row r="8202" spans="3:3" x14ac:dyDescent="0.25">
      <c r="C8202">
        <v>499.92</v>
      </c>
    </row>
    <row r="8203" spans="3:3" x14ac:dyDescent="0.25">
      <c r="C8203">
        <v>496.9</v>
      </c>
    </row>
    <row r="8204" spans="3:3" x14ac:dyDescent="0.25">
      <c r="C8204">
        <v>509.56</v>
      </c>
    </row>
    <row r="8205" spans="3:3" x14ac:dyDescent="0.25">
      <c r="C8205">
        <v>537.62</v>
      </c>
    </row>
    <row r="8206" spans="3:3" x14ac:dyDescent="0.25">
      <c r="C8206">
        <v>507.42</v>
      </c>
    </row>
    <row r="8207" spans="3:3" x14ac:dyDescent="0.25">
      <c r="C8207">
        <v>500.64</v>
      </c>
    </row>
    <row r="8208" spans="3:3" x14ac:dyDescent="0.25">
      <c r="C8208">
        <v>484.92</v>
      </c>
    </row>
    <row r="8209" spans="3:3" x14ac:dyDescent="0.25">
      <c r="C8209">
        <v>541.70000000000005</v>
      </c>
    </row>
    <row r="8210" spans="3:3" x14ac:dyDescent="0.25">
      <c r="C8210">
        <v>464.84</v>
      </c>
    </row>
    <row r="8211" spans="3:3" x14ac:dyDescent="0.25">
      <c r="C8211">
        <v>459.74</v>
      </c>
    </row>
    <row r="8212" spans="3:3" x14ac:dyDescent="0.25">
      <c r="C8212">
        <v>480.14</v>
      </c>
    </row>
    <row r="8213" spans="3:3" x14ac:dyDescent="0.25">
      <c r="C8213">
        <v>418.68</v>
      </c>
    </row>
    <row r="8214" spans="3:3" x14ac:dyDescent="0.25">
      <c r="C8214">
        <v>498.64</v>
      </c>
    </row>
    <row r="8215" spans="3:3" x14ac:dyDescent="0.25">
      <c r="C8215">
        <v>535.74</v>
      </c>
    </row>
    <row r="8216" spans="3:3" x14ac:dyDescent="0.25">
      <c r="C8216">
        <v>546.20000000000005</v>
      </c>
    </row>
    <row r="8217" spans="3:3" x14ac:dyDescent="0.25">
      <c r="C8217">
        <v>533.5</v>
      </c>
    </row>
    <row r="8218" spans="3:3" x14ac:dyDescent="0.25">
      <c r="C8218">
        <v>548.32000000000005</v>
      </c>
    </row>
    <row r="8219" spans="3:3" x14ac:dyDescent="0.25">
      <c r="C8219">
        <v>531.38</v>
      </c>
    </row>
    <row r="8220" spans="3:3" x14ac:dyDescent="0.25">
      <c r="C8220">
        <v>546.5</v>
      </c>
    </row>
    <row r="8221" spans="3:3" x14ac:dyDescent="0.25">
      <c r="C8221">
        <v>561.76</v>
      </c>
    </row>
    <row r="8222" spans="3:3" x14ac:dyDescent="0.25">
      <c r="C8222">
        <v>550.36</v>
      </c>
    </row>
    <row r="8223" spans="3:3" x14ac:dyDescent="0.25">
      <c r="C8223">
        <v>471.12</v>
      </c>
    </row>
    <row r="8224" spans="3:3" x14ac:dyDescent="0.25">
      <c r="C8224">
        <v>495.5</v>
      </c>
    </row>
    <row r="8225" spans="3:3" x14ac:dyDescent="0.25">
      <c r="C8225">
        <v>472.72</v>
      </c>
    </row>
    <row r="8226" spans="3:3" x14ac:dyDescent="0.25">
      <c r="C8226">
        <v>560.38</v>
      </c>
    </row>
    <row r="8227" spans="3:3" x14ac:dyDescent="0.25">
      <c r="C8227">
        <v>544.20000000000005</v>
      </c>
    </row>
    <row r="8228" spans="3:3" x14ac:dyDescent="0.25">
      <c r="C8228">
        <v>492.22</v>
      </c>
    </row>
    <row r="8229" spans="3:3" x14ac:dyDescent="0.25">
      <c r="C8229">
        <v>561.52</v>
      </c>
    </row>
    <row r="8230" spans="3:3" x14ac:dyDescent="0.25">
      <c r="C8230">
        <v>578.1</v>
      </c>
    </row>
    <row r="8231" spans="3:3" x14ac:dyDescent="0.25">
      <c r="C8231">
        <v>575.54</v>
      </c>
    </row>
    <row r="8232" spans="3:3" x14ac:dyDescent="0.25">
      <c r="C8232">
        <v>527.67999999999995</v>
      </c>
    </row>
    <row r="8233" spans="3:3" x14ac:dyDescent="0.25">
      <c r="C8233">
        <v>486.64</v>
      </c>
    </row>
    <row r="8234" spans="3:3" x14ac:dyDescent="0.25">
      <c r="C8234">
        <v>543.58000000000004</v>
      </c>
    </row>
    <row r="8235" spans="3:3" x14ac:dyDescent="0.25">
      <c r="C8235">
        <v>515.58000000000004</v>
      </c>
    </row>
    <row r="8236" spans="3:3" x14ac:dyDescent="0.25">
      <c r="C8236">
        <v>472.72</v>
      </c>
    </row>
    <row r="8237" spans="3:3" x14ac:dyDescent="0.25">
      <c r="C8237">
        <v>515.26</v>
      </c>
    </row>
    <row r="8238" spans="3:3" x14ac:dyDescent="0.25">
      <c r="C8238">
        <v>527.84</v>
      </c>
    </row>
    <row r="8239" spans="3:3" x14ac:dyDescent="0.25">
      <c r="C8239">
        <v>572.70000000000005</v>
      </c>
    </row>
    <row r="8240" spans="3:3" x14ac:dyDescent="0.25">
      <c r="C8240">
        <v>481.82</v>
      </c>
    </row>
    <row r="8241" spans="3:3" x14ac:dyDescent="0.25">
      <c r="C8241">
        <v>566.52</v>
      </c>
    </row>
    <row r="8242" spans="3:3" x14ac:dyDescent="0.25">
      <c r="C8242">
        <v>509.06</v>
      </c>
    </row>
    <row r="8243" spans="3:3" x14ac:dyDescent="0.25">
      <c r="C8243">
        <v>456.44</v>
      </c>
    </row>
    <row r="8244" spans="3:3" x14ac:dyDescent="0.25">
      <c r="C8244">
        <v>578.96</v>
      </c>
    </row>
    <row r="8245" spans="3:3" x14ac:dyDescent="0.25">
      <c r="C8245">
        <v>503.14</v>
      </c>
    </row>
    <row r="8246" spans="3:3" x14ac:dyDescent="0.25">
      <c r="C8246">
        <v>488.28</v>
      </c>
    </row>
    <row r="8247" spans="3:3" x14ac:dyDescent="0.25">
      <c r="C8247">
        <v>537.9</v>
      </c>
    </row>
    <row r="8248" spans="3:3" x14ac:dyDescent="0.25">
      <c r="C8248">
        <v>484.52</v>
      </c>
    </row>
    <row r="8249" spans="3:3" x14ac:dyDescent="0.25">
      <c r="C8249">
        <v>491.16</v>
      </c>
    </row>
    <row r="8250" spans="3:3" x14ac:dyDescent="0.25">
      <c r="C8250">
        <v>478.66</v>
      </c>
    </row>
    <row r="8251" spans="3:3" x14ac:dyDescent="0.25">
      <c r="C8251">
        <v>505.44</v>
      </c>
    </row>
    <row r="8252" spans="3:3" x14ac:dyDescent="0.25">
      <c r="C8252">
        <v>456.72</v>
      </c>
    </row>
    <row r="8253" spans="3:3" x14ac:dyDescent="0.25">
      <c r="C8253">
        <v>544.1</v>
      </c>
    </row>
    <row r="8254" spans="3:3" x14ac:dyDescent="0.25">
      <c r="C8254">
        <v>535.82000000000005</v>
      </c>
    </row>
    <row r="8255" spans="3:3" x14ac:dyDescent="0.25">
      <c r="C8255">
        <v>556.55999999999995</v>
      </c>
    </row>
    <row r="8256" spans="3:3" x14ac:dyDescent="0.25">
      <c r="C8256">
        <v>499.6</v>
      </c>
    </row>
    <row r="8257" spans="3:3" x14ac:dyDescent="0.25">
      <c r="C8257">
        <v>535.34</v>
      </c>
    </row>
    <row r="8258" spans="3:3" x14ac:dyDescent="0.25">
      <c r="C8258">
        <v>484.98</v>
      </c>
    </row>
    <row r="8259" spans="3:3" x14ac:dyDescent="0.25">
      <c r="C8259">
        <v>450.8</v>
      </c>
    </row>
    <row r="8260" spans="3:3" x14ac:dyDescent="0.25">
      <c r="C8260">
        <v>508</v>
      </c>
    </row>
    <row r="8261" spans="3:3" x14ac:dyDescent="0.25">
      <c r="C8261">
        <v>512.52</v>
      </c>
    </row>
    <row r="8262" spans="3:3" x14ac:dyDescent="0.25">
      <c r="C8262">
        <v>532.28</v>
      </c>
    </row>
    <row r="8263" spans="3:3" x14ac:dyDescent="0.25">
      <c r="C8263">
        <v>453.28</v>
      </c>
    </row>
    <row r="8264" spans="3:3" x14ac:dyDescent="0.25">
      <c r="C8264">
        <v>582.5</v>
      </c>
    </row>
    <row r="8265" spans="3:3" x14ac:dyDescent="0.25">
      <c r="C8265">
        <v>531.02</v>
      </c>
    </row>
    <row r="8266" spans="3:3" x14ac:dyDescent="0.25">
      <c r="C8266">
        <v>431.6</v>
      </c>
    </row>
    <row r="8267" spans="3:3" x14ac:dyDescent="0.25">
      <c r="C8267">
        <v>474.2</v>
      </c>
    </row>
    <row r="8268" spans="3:3" x14ac:dyDescent="0.25">
      <c r="C8268">
        <v>501.16</v>
      </c>
    </row>
    <row r="8269" spans="3:3" x14ac:dyDescent="0.25">
      <c r="C8269">
        <v>497.72</v>
      </c>
    </row>
    <row r="8270" spans="3:3" x14ac:dyDescent="0.25">
      <c r="C8270">
        <v>554.4</v>
      </c>
    </row>
    <row r="8271" spans="3:3" x14ac:dyDescent="0.25">
      <c r="C8271">
        <v>440.74</v>
      </c>
    </row>
    <row r="8272" spans="3:3" x14ac:dyDescent="0.25">
      <c r="C8272">
        <v>490.34</v>
      </c>
    </row>
    <row r="8273" spans="3:3" x14ac:dyDescent="0.25">
      <c r="C8273">
        <v>541.6</v>
      </c>
    </row>
    <row r="8274" spans="3:3" x14ac:dyDescent="0.25">
      <c r="C8274">
        <v>481.88</v>
      </c>
    </row>
    <row r="8275" spans="3:3" x14ac:dyDescent="0.25">
      <c r="C8275">
        <v>510.36</v>
      </c>
    </row>
    <row r="8276" spans="3:3" x14ac:dyDescent="0.25">
      <c r="C8276">
        <v>483.96</v>
      </c>
    </row>
    <row r="8277" spans="3:3" x14ac:dyDescent="0.25">
      <c r="C8277">
        <v>518.26</v>
      </c>
    </row>
    <row r="8278" spans="3:3" x14ac:dyDescent="0.25">
      <c r="C8278">
        <v>505.12</v>
      </c>
    </row>
    <row r="8279" spans="3:3" x14ac:dyDescent="0.25">
      <c r="C8279">
        <v>505.76</v>
      </c>
    </row>
    <row r="8280" spans="3:3" x14ac:dyDescent="0.25">
      <c r="C8280">
        <v>511.36</v>
      </c>
    </row>
    <row r="8281" spans="3:3" x14ac:dyDescent="0.25">
      <c r="C8281">
        <v>441.6</v>
      </c>
    </row>
    <row r="8282" spans="3:3" x14ac:dyDescent="0.25">
      <c r="C8282">
        <v>498.68</v>
      </c>
    </row>
    <row r="8283" spans="3:3" x14ac:dyDescent="0.25">
      <c r="C8283">
        <v>470.26</v>
      </c>
    </row>
    <row r="8284" spans="3:3" x14ac:dyDescent="0.25">
      <c r="C8284">
        <v>484.5</v>
      </c>
    </row>
    <row r="8285" spans="3:3" x14ac:dyDescent="0.25">
      <c r="C8285">
        <v>578.72</v>
      </c>
    </row>
    <row r="8286" spans="3:3" x14ac:dyDescent="0.25">
      <c r="C8286">
        <v>510.4</v>
      </c>
    </row>
    <row r="8287" spans="3:3" x14ac:dyDescent="0.25">
      <c r="C8287">
        <v>432</v>
      </c>
    </row>
    <row r="8288" spans="3:3" x14ac:dyDescent="0.25">
      <c r="C8288">
        <v>519.17999999999995</v>
      </c>
    </row>
    <row r="8289" spans="3:3" x14ac:dyDescent="0.25">
      <c r="C8289">
        <v>473.18</v>
      </c>
    </row>
    <row r="8290" spans="3:3" x14ac:dyDescent="0.25">
      <c r="C8290">
        <v>501.16</v>
      </c>
    </row>
    <row r="8291" spans="3:3" x14ac:dyDescent="0.25">
      <c r="C8291">
        <v>452.26</v>
      </c>
    </row>
    <row r="8292" spans="3:3" x14ac:dyDescent="0.25">
      <c r="C8292">
        <v>516.05999999999995</v>
      </c>
    </row>
    <row r="8293" spans="3:3" x14ac:dyDescent="0.25">
      <c r="C8293">
        <v>517.46</v>
      </c>
    </row>
    <row r="8294" spans="3:3" x14ac:dyDescent="0.25">
      <c r="C8294">
        <v>518.08000000000004</v>
      </c>
    </row>
    <row r="8295" spans="3:3" x14ac:dyDescent="0.25">
      <c r="C8295">
        <v>547.16</v>
      </c>
    </row>
    <row r="8296" spans="3:3" x14ac:dyDescent="0.25">
      <c r="C8296">
        <v>547.17999999999995</v>
      </c>
    </row>
    <row r="8297" spans="3:3" x14ac:dyDescent="0.25">
      <c r="C8297">
        <v>560.20000000000005</v>
      </c>
    </row>
    <row r="8298" spans="3:3" x14ac:dyDescent="0.25">
      <c r="C8298">
        <v>535.22</v>
      </c>
    </row>
    <row r="8299" spans="3:3" x14ac:dyDescent="0.25">
      <c r="C8299">
        <v>580.08000000000004</v>
      </c>
    </row>
    <row r="8300" spans="3:3" x14ac:dyDescent="0.25">
      <c r="C8300">
        <v>494.34</v>
      </c>
    </row>
    <row r="8301" spans="3:3" x14ac:dyDescent="0.25">
      <c r="C8301">
        <v>525.28</v>
      </c>
    </row>
    <row r="8302" spans="3:3" x14ac:dyDescent="0.25">
      <c r="C8302">
        <v>441.56</v>
      </c>
    </row>
    <row r="8303" spans="3:3" x14ac:dyDescent="0.25">
      <c r="C8303">
        <v>571.88</v>
      </c>
    </row>
    <row r="8304" spans="3:3" x14ac:dyDescent="0.25">
      <c r="C8304">
        <v>430.68</v>
      </c>
    </row>
    <row r="8305" spans="3:3" x14ac:dyDescent="0.25">
      <c r="C8305">
        <v>623.02</v>
      </c>
    </row>
    <row r="8306" spans="3:3" x14ac:dyDescent="0.25">
      <c r="C8306">
        <v>531.55999999999995</v>
      </c>
    </row>
    <row r="8307" spans="3:3" x14ac:dyDescent="0.25">
      <c r="C8307">
        <v>531.82000000000005</v>
      </c>
    </row>
    <row r="8308" spans="3:3" x14ac:dyDescent="0.25">
      <c r="C8308">
        <v>467.98</v>
      </c>
    </row>
    <row r="8309" spans="3:3" x14ac:dyDescent="0.25">
      <c r="C8309">
        <v>483.86</v>
      </c>
    </row>
    <row r="8310" spans="3:3" x14ac:dyDescent="0.25">
      <c r="C8310">
        <v>535.20000000000005</v>
      </c>
    </row>
    <row r="8311" spans="3:3" x14ac:dyDescent="0.25">
      <c r="C8311">
        <v>493.48</v>
      </c>
    </row>
    <row r="8312" spans="3:3" x14ac:dyDescent="0.25">
      <c r="C8312">
        <v>466.4</v>
      </c>
    </row>
    <row r="8313" spans="3:3" x14ac:dyDescent="0.25">
      <c r="C8313">
        <v>535.02</v>
      </c>
    </row>
    <row r="8314" spans="3:3" x14ac:dyDescent="0.25">
      <c r="C8314">
        <v>466.74</v>
      </c>
    </row>
    <row r="8315" spans="3:3" x14ac:dyDescent="0.25">
      <c r="C8315">
        <v>491.84</v>
      </c>
    </row>
    <row r="8316" spans="3:3" x14ac:dyDescent="0.25">
      <c r="C8316">
        <v>480.74</v>
      </c>
    </row>
    <row r="8317" spans="3:3" x14ac:dyDescent="0.25">
      <c r="C8317">
        <v>510.4</v>
      </c>
    </row>
    <row r="8318" spans="3:3" x14ac:dyDescent="0.25">
      <c r="C8318">
        <v>541.72</v>
      </c>
    </row>
    <row r="8319" spans="3:3" x14ac:dyDescent="0.25">
      <c r="C8319">
        <v>523.66</v>
      </c>
    </row>
    <row r="8320" spans="3:3" x14ac:dyDescent="0.25">
      <c r="C8320">
        <v>444.96</v>
      </c>
    </row>
    <row r="8321" spans="3:3" x14ac:dyDescent="0.25">
      <c r="C8321">
        <v>573.1</v>
      </c>
    </row>
    <row r="8322" spans="3:3" x14ac:dyDescent="0.25">
      <c r="C8322">
        <v>528.70000000000005</v>
      </c>
    </row>
    <row r="8323" spans="3:3" x14ac:dyDescent="0.25">
      <c r="C8323">
        <v>492.94</v>
      </c>
    </row>
    <row r="8324" spans="3:3" x14ac:dyDescent="0.25">
      <c r="C8324">
        <v>457.24</v>
      </c>
    </row>
    <row r="8325" spans="3:3" x14ac:dyDescent="0.25">
      <c r="C8325">
        <v>519.72</v>
      </c>
    </row>
    <row r="8326" spans="3:3" x14ac:dyDescent="0.25">
      <c r="C8326">
        <v>437.04</v>
      </c>
    </row>
    <row r="8327" spans="3:3" x14ac:dyDescent="0.25">
      <c r="C8327">
        <v>525.72</v>
      </c>
    </row>
    <row r="8328" spans="3:3" x14ac:dyDescent="0.25">
      <c r="C8328">
        <v>453.66</v>
      </c>
    </row>
    <row r="8329" spans="3:3" x14ac:dyDescent="0.25">
      <c r="C8329">
        <v>510.86</v>
      </c>
    </row>
    <row r="8330" spans="3:3" x14ac:dyDescent="0.25">
      <c r="C8330">
        <v>428.42</v>
      </c>
    </row>
    <row r="8331" spans="3:3" x14ac:dyDescent="0.25">
      <c r="C8331">
        <v>453.46</v>
      </c>
    </row>
    <row r="8332" spans="3:3" x14ac:dyDescent="0.25">
      <c r="C8332">
        <v>485.84</v>
      </c>
    </row>
    <row r="8333" spans="3:3" x14ac:dyDescent="0.25">
      <c r="C8333">
        <v>451.02</v>
      </c>
    </row>
    <row r="8334" spans="3:3" x14ac:dyDescent="0.25">
      <c r="C8334">
        <v>531.5</v>
      </c>
    </row>
    <row r="8335" spans="3:3" x14ac:dyDescent="0.25">
      <c r="C8335">
        <v>524.41999999999996</v>
      </c>
    </row>
    <row r="8336" spans="3:3" x14ac:dyDescent="0.25">
      <c r="C8336">
        <v>450.7</v>
      </c>
    </row>
    <row r="8337" spans="3:3" x14ac:dyDescent="0.25">
      <c r="C8337">
        <v>448.4</v>
      </c>
    </row>
    <row r="8338" spans="3:3" x14ac:dyDescent="0.25">
      <c r="C8338">
        <v>478.86</v>
      </c>
    </row>
    <row r="8339" spans="3:3" x14ac:dyDescent="0.25">
      <c r="C8339">
        <v>496.38</v>
      </c>
    </row>
    <row r="8340" spans="3:3" x14ac:dyDescent="0.25">
      <c r="C8340">
        <v>482.04</v>
      </c>
    </row>
    <row r="8341" spans="3:3" x14ac:dyDescent="0.25">
      <c r="C8341">
        <v>532.52</v>
      </c>
    </row>
    <row r="8342" spans="3:3" x14ac:dyDescent="0.25">
      <c r="C8342">
        <v>447.16</v>
      </c>
    </row>
    <row r="8343" spans="3:3" x14ac:dyDescent="0.25">
      <c r="C8343">
        <v>519.79999999999995</v>
      </c>
    </row>
    <row r="8344" spans="3:3" x14ac:dyDescent="0.25">
      <c r="C8344">
        <v>572.44000000000005</v>
      </c>
    </row>
    <row r="8345" spans="3:3" x14ac:dyDescent="0.25">
      <c r="C8345">
        <v>536.36</v>
      </c>
    </row>
    <row r="8346" spans="3:3" x14ac:dyDescent="0.25">
      <c r="C8346">
        <v>549.48</v>
      </c>
    </row>
    <row r="8347" spans="3:3" x14ac:dyDescent="0.25">
      <c r="C8347">
        <v>543.91999999999996</v>
      </c>
    </row>
    <row r="8348" spans="3:3" x14ac:dyDescent="0.25">
      <c r="C8348">
        <v>495.54</v>
      </c>
    </row>
    <row r="8349" spans="3:3" x14ac:dyDescent="0.25">
      <c r="C8349">
        <v>549.44000000000005</v>
      </c>
    </row>
    <row r="8350" spans="3:3" x14ac:dyDescent="0.25">
      <c r="C8350">
        <v>483.68</v>
      </c>
    </row>
    <row r="8351" spans="3:3" x14ac:dyDescent="0.25">
      <c r="C8351">
        <v>398.94</v>
      </c>
    </row>
    <row r="8352" spans="3:3" x14ac:dyDescent="0.25">
      <c r="C8352">
        <v>461.88</v>
      </c>
    </row>
    <row r="8353" spans="3:3" x14ac:dyDescent="0.25">
      <c r="C8353">
        <v>479.06</v>
      </c>
    </row>
    <row r="8354" spans="3:3" x14ac:dyDescent="0.25">
      <c r="C8354">
        <v>568.78</v>
      </c>
    </row>
    <row r="8355" spans="3:3" x14ac:dyDescent="0.25">
      <c r="C8355">
        <v>486.48</v>
      </c>
    </row>
    <row r="8356" spans="3:3" x14ac:dyDescent="0.25">
      <c r="C8356">
        <v>491.6</v>
      </c>
    </row>
    <row r="8357" spans="3:3" x14ac:dyDescent="0.25">
      <c r="C8357">
        <v>539.48</v>
      </c>
    </row>
    <row r="8358" spans="3:3" x14ac:dyDescent="0.25">
      <c r="C8358">
        <v>465.74</v>
      </c>
    </row>
    <row r="8359" spans="3:3" x14ac:dyDescent="0.25">
      <c r="C8359">
        <v>506.4</v>
      </c>
    </row>
    <row r="8360" spans="3:3" x14ac:dyDescent="0.25">
      <c r="C8360">
        <v>450.32</v>
      </c>
    </row>
    <row r="8361" spans="3:3" x14ac:dyDescent="0.25">
      <c r="C8361">
        <v>483.28</v>
      </c>
    </row>
    <row r="8362" spans="3:3" x14ac:dyDescent="0.25">
      <c r="C8362">
        <v>484.2</v>
      </c>
    </row>
    <row r="8363" spans="3:3" x14ac:dyDescent="0.25">
      <c r="C8363">
        <v>479.8</v>
      </c>
    </row>
    <row r="8364" spans="3:3" x14ac:dyDescent="0.25">
      <c r="C8364">
        <v>465.74</v>
      </c>
    </row>
    <row r="8365" spans="3:3" x14ac:dyDescent="0.25">
      <c r="C8365">
        <v>478.34</v>
      </c>
    </row>
    <row r="8366" spans="3:3" x14ac:dyDescent="0.25">
      <c r="C8366">
        <v>507.96</v>
      </c>
    </row>
    <row r="8367" spans="3:3" x14ac:dyDescent="0.25">
      <c r="C8367">
        <v>475.52</v>
      </c>
    </row>
    <row r="8368" spans="3:3" x14ac:dyDescent="0.25">
      <c r="C8368">
        <v>521.12</v>
      </c>
    </row>
    <row r="8369" spans="3:3" x14ac:dyDescent="0.25">
      <c r="C8369">
        <v>527.02</v>
      </c>
    </row>
    <row r="8370" spans="3:3" x14ac:dyDescent="0.25">
      <c r="C8370">
        <v>447.8</v>
      </c>
    </row>
    <row r="8371" spans="3:3" x14ac:dyDescent="0.25">
      <c r="C8371">
        <v>488.22</v>
      </c>
    </row>
    <row r="8372" spans="3:3" x14ac:dyDescent="0.25">
      <c r="C8372">
        <v>522.66</v>
      </c>
    </row>
    <row r="8373" spans="3:3" x14ac:dyDescent="0.25">
      <c r="C8373">
        <v>525.72</v>
      </c>
    </row>
    <row r="8374" spans="3:3" x14ac:dyDescent="0.25">
      <c r="C8374">
        <v>514.94000000000005</v>
      </c>
    </row>
    <row r="8375" spans="3:3" x14ac:dyDescent="0.25">
      <c r="C8375">
        <v>594.44000000000005</v>
      </c>
    </row>
    <row r="8376" spans="3:3" x14ac:dyDescent="0.25">
      <c r="C8376">
        <v>491.76</v>
      </c>
    </row>
    <row r="8377" spans="3:3" x14ac:dyDescent="0.25">
      <c r="C8377">
        <v>476.18</v>
      </c>
    </row>
    <row r="8378" spans="3:3" x14ac:dyDescent="0.25">
      <c r="C8378">
        <v>446.84</v>
      </c>
    </row>
    <row r="8379" spans="3:3" x14ac:dyDescent="0.25">
      <c r="C8379">
        <v>457.08</v>
      </c>
    </row>
    <row r="8380" spans="3:3" x14ac:dyDescent="0.25">
      <c r="C8380">
        <v>525.79999999999995</v>
      </c>
    </row>
    <row r="8381" spans="3:3" x14ac:dyDescent="0.25">
      <c r="C8381">
        <v>519.17999999999995</v>
      </c>
    </row>
    <row r="8382" spans="3:3" x14ac:dyDescent="0.25">
      <c r="C8382">
        <v>486.36</v>
      </c>
    </row>
    <row r="8383" spans="3:3" x14ac:dyDescent="0.25">
      <c r="C8383">
        <v>548.20000000000005</v>
      </c>
    </row>
    <row r="8384" spans="3:3" x14ac:dyDescent="0.25">
      <c r="C8384">
        <v>404.2</v>
      </c>
    </row>
    <row r="8385" spans="3:3" x14ac:dyDescent="0.25">
      <c r="C8385">
        <v>542.26</v>
      </c>
    </row>
    <row r="8386" spans="3:3" x14ac:dyDescent="0.25">
      <c r="C8386">
        <v>435.02</v>
      </c>
    </row>
    <row r="8387" spans="3:3" x14ac:dyDescent="0.25">
      <c r="C8387">
        <v>499.8</v>
      </c>
    </row>
    <row r="8388" spans="3:3" x14ac:dyDescent="0.25">
      <c r="C8388">
        <v>564.26</v>
      </c>
    </row>
    <row r="8389" spans="3:3" x14ac:dyDescent="0.25">
      <c r="C8389">
        <v>538.5</v>
      </c>
    </row>
    <row r="8390" spans="3:3" x14ac:dyDescent="0.25">
      <c r="C8390">
        <v>448.12</v>
      </c>
    </row>
    <row r="8391" spans="3:3" x14ac:dyDescent="0.25">
      <c r="C8391">
        <v>458.62</v>
      </c>
    </row>
    <row r="8392" spans="3:3" x14ac:dyDescent="0.25">
      <c r="C8392">
        <v>464.74</v>
      </c>
    </row>
    <row r="8393" spans="3:3" x14ac:dyDescent="0.25">
      <c r="C8393">
        <v>468.98</v>
      </c>
    </row>
    <row r="8394" spans="3:3" x14ac:dyDescent="0.25">
      <c r="C8394">
        <v>517.05999999999995</v>
      </c>
    </row>
    <row r="8395" spans="3:3" x14ac:dyDescent="0.25">
      <c r="C8395">
        <v>488.44</v>
      </c>
    </row>
    <row r="8396" spans="3:3" x14ac:dyDescent="0.25">
      <c r="C8396">
        <v>473.76</v>
      </c>
    </row>
    <row r="8397" spans="3:3" x14ac:dyDescent="0.25">
      <c r="C8397">
        <v>529.82000000000005</v>
      </c>
    </row>
    <row r="8398" spans="3:3" x14ac:dyDescent="0.25">
      <c r="C8398">
        <v>501.5</v>
      </c>
    </row>
    <row r="8399" spans="3:3" x14ac:dyDescent="0.25">
      <c r="C8399">
        <v>432.4</v>
      </c>
    </row>
    <row r="8400" spans="3:3" x14ac:dyDescent="0.25">
      <c r="C8400">
        <v>430.7</v>
      </c>
    </row>
    <row r="8401" spans="3:3" x14ac:dyDescent="0.25">
      <c r="C8401">
        <v>512.20000000000005</v>
      </c>
    </row>
    <row r="8402" spans="3:3" x14ac:dyDescent="0.25">
      <c r="C8402">
        <v>513.24</v>
      </c>
    </row>
    <row r="8403" spans="3:3" x14ac:dyDescent="0.25">
      <c r="C8403">
        <v>462.52</v>
      </c>
    </row>
    <row r="8404" spans="3:3" x14ac:dyDescent="0.25">
      <c r="C8404">
        <v>495.04</v>
      </c>
    </row>
    <row r="8405" spans="3:3" x14ac:dyDescent="0.25">
      <c r="C8405">
        <v>551.29999999999995</v>
      </c>
    </row>
    <row r="8406" spans="3:3" x14ac:dyDescent="0.25">
      <c r="C8406">
        <v>450.04</v>
      </c>
    </row>
    <row r="8407" spans="3:3" x14ac:dyDescent="0.25">
      <c r="C8407">
        <v>546.54</v>
      </c>
    </row>
    <row r="8408" spans="3:3" x14ac:dyDescent="0.25">
      <c r="C8408">
        <v>504.86</v>
      </c>
    </row>
    <row r="8409" spans="3:3" x14ac:dyDescent="0.25">
      <c r="C8409">
        <v>457.68</v>
      </c>
    </row>
    <row r="8410" spans="3:3" x14ac:dyDescent="0.25">
      <c r="C8410">
        <v>454.64</v>
      </c>
    </row>
    <row r="8411" spans="3:3" x14ac:dyDescent="0.25">
      <c r="C8411">
        <v>493.28</v>
      </c>
    </row>
    <row r="8412" spans="3:3" x14ac:dyDescent="0.25">
      <c r="C8412">
        <v>441.08</v>
      </c>
    </row>
    <row r="8413" spans="3:3" x14ac:dyDescent="0.25">
      <c r="C8413">
        <v>517.14</v>
      </c>
    </row>
    <row r="8414" spans="3:3" x14ac:dyDescent="0.25">
      <c r="C8414">
        <v>475.04</v>
      </c>
    </row>
    <row r="8415" spans="3:3" x14ac:dyDescent="0.25">
      <c r="C8415">
        <v>501.9</v>
      </c>
    </row>
    <row r="8416" spans="3:3" x14ac:dyDescent="0.25">
      <c r="C8416">
        <v>488.74</v>
      </c>
    </row>
    <row r="8417" spans="3:3" x14ac:dyDescent="0.25">
      <c r="C8417">
        <v>511.76</v>
      </c>
    </row>
    <row r="8418" spans="3:3" x14ac:dyDescent="0.25">
      <c r="C8418">
        <v>416.9</v>
      </c>
    </row>
    <row r="8419" spans="3:3" x14ac:dyDescent="0.25">
      <c r="C8419">
        <v>517.02</v>
      </c>
    </row>
    <row r="8420" spans="3:3" x14ac:dyDescent="0.25">
      <c r="C8420">
        <v>507.76</v>
      </c>
    </row>
    <row r="8421" spans="3:3" x14ac:dyDescent="0.25">
      <c r="C8421">
        <v>459.3</v>
      </c>
    </row>
    <row r="8422" spans="3:3" x14ac:dyDescent="0.25">
      <c r="C8422">
        <v>463.76</v>
      </c>
    </row>
    <row r="8423" spans="3:3" x14ac:dyDescent="0.25">
      <c r="C8423">
        <v>462.68</v>
      </c>
    </row>
    <row r="8424" spans="3:3" x14ac:dyDescent="0.25">
      <c r="C8424">
        <v>494.68</v>
      </c>
    </row>
    <row r="8425" spans="3:3" x14ac:dyDescent="0.25">
      <c r="C8425">
        <v>552.1</v>
      </c>
    </row>
    <row r="8426" spans="3:3" x14ac:dyDescent="0.25">
      <c r="C8426">
        <v>530.72</v>
      </c>
    </row>
    <row r="8427" spans="3:3" x14ac:dyDescent="0.25">
      <c r="C8427">
        <v>516.26</v>
      </c>
    </row>
    <row r="8428" spans="3:3" x14ac:dyDescent="0.25">
      <c r="C8428">
        <v>506.9</v>
      </c>
    </row>
    <row r="8429" spans="3:3" x14ac:dyDescent="0.25">
      <c r="C8429">
        <v>416.84</v>
      </c>
    </row>
    <row r="8430" spans="3:3" x14ac:dyDescent="0.25">
      <c r="C8430">
        <v>469.3</v>
      </c>
    </row>
    <row r="8431" spans="3:3" x14ac:dyDescent="0.25">
      <c r="C8431">
        <v>483.16</v>
      </c>
    </row>
    <row r="8432" spans="3:3" x14ac:dyDescent="0.25">
      <c r="C8432">
        <v>552.41999999999996</v>
      </c>
    </row>
    <row r="8433" spans="3:3" x14ac:dyDescent="0.25">
      <c r="C8433">
        <v>502.22</v>
      </c>
    </row>
    <row r="8434" spans="3:3" x14ac:dyDescent="0.25">
      <c r="C8434">
        <v>519.94000000000005</v>
      </c>
    </row>
    <row r="8435" spans="3:3" x14ac:dyDescent="0.25">
      <c r="C8435">
        <v>441.64</v>
      </c>
    </row>
    <row r="8436" spans="3:3" x14ac:dyDescent="0.25">
      <c r="C8436">
        <v>457.16</v>
      </c>
    </row>
    <row r="8437" spans="3:3" x14ac:dyDescent="0.25">
      <c r="C8437">
        <v>493.42</v>
      </c>
    </row>
    <row r="8438" spans="3:3" x14ac:dyDescent="0.25">
      <c r="C8438">
        <v>472.4</v>
      </c>
    </row>
    <row r="8439" spans="3:3" x14ac:dyDescent="0.25">
      <c r="C8439">
        <v>521.14</v>
      </c>
    </row>
    <row r="8440" spans="3:3" x14ac:dyDescent="0.25">
      <c r="C8440">
        <v>483.52</v>
      </c>
    </row>
    <row r="8441" spans="3:3" x14ac:dyDescent="0.25">
      <c r="C8441">
        <v>495.92</v>
      </c>
    </row>
    <row r="8442" spans="3:3" x14ac:dyDescent="0.25">
      <c r="C8442">
        <v>518.36</v>
      </c>
    </row>
    <row r="8443" spans="3:3" x14ac:dyDescent="0.25">
      <c r="C8443">
        <v>477.34</v>
      </c>
    </row>
    <row r="8444" spans="3:3" x14ac:dyDescent="0.25">
      <c r="C8444">
        <v>448.72</v>
      </c>
    </row>
    <row r="8445" spans="3:3" x14ac:dyDescent="0.25">
      <c r="C8445">
        <v>539.79999999999995</v>
      </c>
    </row>
    <row r="8446" spans="3:3" x14ac:dyDescent="0.25">
      <c r="C8446">
        <v>493.28</v>
      </c>
    </row>
    <row r="8447" spans="3:3" x14ac:dyDescent="0.25">
      <c r="C8447">
        <v>479.46</v>
      </c>
    </row>
    <row r="8448" spans="3:3" x14ac:dyDescent="0.25">
      <c r="C8448">
        <v>505.06</v>
      </c>
    </row>
    <row r="8449" spans="3:3" x14ac:dyDescent="0.25">
      <c r="C8449">
        <v>404.84</v>
      </c>
    </row>
    <row r="8450" spans="3:3" x14ac:dyDescent="0.25">
      <c r="C8450">
        <v>486.84</v>
      </c>
    </row>
    <row r="8451" spans="3:3" x14ac:dyDescent="0.25">
      <c r="C8451">
        <v>528.70000000000005</v>
      </c>
    </row>
    <row r="8452" spans="3:3" x14ac:dyDescent="0.25">
      <c r="C8452">
        <v>459.74</v>
      </c>
    </row>
    <row r="8453" spans="3:3" x14ac:dyDescent="0.25">
      <c r="C8453">
        <v>490.4</v>
      </c>
    </row>
    <row r="8454" spans="3:3" x14ac:dyDescent="0.25">
      <c r="C8454">
        <v>579.32000000000005</v>
      </c>
    </row>
    <row r="8455" spans="3:3" x14ac:dyDescent="0.25">
      <c r="C8455">
        <v>500.68</v>
      </c>
    </row>
    <row r="8456" spans="3:3" x14ac:dyDescent="0.25">
      <c r="C8456">
        <v>546.24</v>
      </c>
    </row>
    <row r="8457" spans="3:3" x14ac:dyDescent="0.25">
      <c r="C8457">
        <v>556.72</v>
      </c>
    </row>
    <row r="8458" spans="3:3" x14ac:dyDescent="0.25">
      <c r="C8458">
        <v>542.1</v>
      </c>
    </row>
    <row r="8459" spans="3:3" x14ac:dyDescent="0.25">
      <c r="C8459">
        <v>487.36</v>
      </c>
    </row>
    <row r="8460" spans="3:3" x14ac:dyDescent="0.25">
      <c r="C8460">
        <v>530.78</v>
      </c>
    </row>
    <row r="8461" spans="3:3" x14ac:dyDescent="0.25">
      <c r="C8461">
        <v>492.98</v>
      </c>
    </row>
    <row r="8462" spans="3:3" x14ac:dyDescent="0.25">
      <c r="C8462">
        <v>509.12</v>
      </c>
    </row>
    <row r="8463" spans="3:3" x14ac:dyDescent="0.25">
      <c r="C8463">
        <v>506.72</v>
      </c>
    </row>
    <row r="8464" spans="3:3" x14ac:dyDescent="0.25">
      <c r="C8464">
        <v>505.8</v>
      </c>
    </row>
    <row r="8465" spans="3:3" x14ac:dyDescent="0.25">
      <c r="C8465">
        <v>457.36</v>
      </c>
    </row>
    <row r="8466" spans="3:3" x14ac:dyDescent="0.25">
      <c r="C8466">
        <v>498.04</v>
      </c>
    </row>
    <row r="8467" spans="3:3" x14ac:dyDescent="0.25">
      <c r="C8467">
        <v>538.94000000000005</v>
      </c>
    </row>
    <row r="8468" spans="3:3" x14ac:dyDescent="0.25">
      <c r="C8468">
        <v>462.92</v>
      </c>
    </row>
    <row r="8469" spans="3:3" x14ac:dyDescent="0.25">
      <c r="C8469">
        <v>575</v>
      </c>
    </row>
    <row r="8470" spans="3:3" x14ac:dyDescent="0.25">
      <c r="C8470">
        <v>430.96</v>
      </c>
    </row>
    <row r="8471" spans="3:3" x14ac:dyDescent="0.25">
      <c r="C8471">
        <v>457.98</v>
      </c>
    </row>
    <row r="8472" spans="3:3" x14ac:dyDescent="0.25">
      <c r="C8472">
        <v>541.84</v>
      </c>
    </row>
    <row r="8473" spans="3:3" x14ac:dyDescent="0.25">
      <c r="C8473">
        <v>384.88</v>
      </c>
    </row>
    <row r="8474" spans="3:3" x14ac:dyDescent="0.25">
      <c r="C8474">
        <v>430.52</v>
      </c>
    </row>
    <row r="8475" spans="3:3" x14ac:dyDescent="0.25">
      <c r="C8475">
        <v>484.1</v>
      </c>
    </row>
    <row r="8476" spans="3:3" x14ac:dyDescent="0.25">
      <c r="C8476">
        <v>568.32000000000005</v>
      </c>
    </row>
    <row r="8477" spans="3:3" x14ac:dyDescent="0.25">
      <c r="C8477">
        <v>422.4</v>
      </c>
    </row>
    <row r="8478" spans="3:3" x14ac:dyDescent="0.25">
      <c r="C8478">
        <v>542.72</v>
      </c>
    </row>
    <row r="8479" spans="3:3" x14ac:dyDescent="0.25">
      <c r="C8479">
        <v>484.12</v>
      </c>
    </row>
    <row r="8480" spans="3:3" x14ac:dyDescent="0.25">
      <c r="C8480">
        <v>456.12</v>
      </c>
    </row>
    <row r="8481" spans="3:3" x14ac:dyDescent="0.25">
      <c r="C8481">
        <v>507.56</v>
      </c>
    </row>
    <row r="8482" spans="3:3" x14ac:dyDescent="0.25">
      <c r="C8482">
        <v>427.64</v>
      </c>
    </row>
    <row r="8483" spans="3:3" x14ac:dyDescent="0.25">
      <c r="C8483">
        <v>511.18</v>
      </c>
    </row>
    <row r="8484" spans="3:3" x14ac:dyDescent="0.25">
      <c r="C8484">
        <v>539.4</v>
      </c>
    </row>
    <row r="8485" spans="3:3" x14ac:dyDescent="0.25">
      <c r="C8485">
        <v>616.79999999999995</v>
      </c>
    </row>
    <row r="8486" spans="3:3" x14ac:dyDescent="0.25">
      <c r="C8486">
        <v>464.96</v>
      </c>
    </row>
    <row r="8487" spans="3:3" x14ac:dyDescent="0.25">
      <c r="C8487">
        <v>492</v>
      </c>
    </row>
    <row r="8488" spans="3:3" x14ac:dyDescent="0.25">
      <c r="C8488">
        <v>522.82000000000005</v>
      </c>
    </row>
    <row r="8489" spans="3:3" x14ac:dyDescent="0.25">
      <c r="C8489">
        <v>519.79999999999995</v>
      </c>
    </row>
    <row r="8490" spans="3:3" x14ac:dyDescent="0.25">
      <c r="C8490">
        <v>494.24</v>
      </c>
    </row>
    <row r="8491" spans="3:3" x14ac:dyDescent="0.25">
      <c r="C8491">
        <v>477.68</v>
      </c>
    </row>
    <row r="8492" spans="3:3" x14ac:dyDescent="0.25">
      <c r="C8492">
        <v>517.38</v>
      </c>
    </row>
    <row r="8493" spans="3:3" x14ac:dyDescent="0.25">
      <c r="C8493">
        <v>580.86</v>
      </c>
    </row>
    <row r="8494" spans="3:3" x14ac:dyDescent="0.25">
      <c r="C8494">
        <v>535.16</v>
      </c>
    </row>
    <row r="8495" spans="3:3" x14ac:dyDescent="0.25">
      <c r="C8495">
        <v>451.66</v>
      </c>
    </row>
    <row r="8496" spans="3:3" x14ac:dyDescent="0.25">
      <c r="C8496">
        <v>427.44</v>
      </c>
    </row>
    <row r="8497" spans="3:3" x14ac:dyDescent="0.25">
      <c r="C8497">
        <v>513.94000000000005</v>
      </c>
    </row>
    <row r="8498" spans="3:3" x14ac:dyDescent="0.25">
      <c r="C8498">
        <v>461.42</v>
      </c>
    </row>
    <row r="8499" spans="3:3" x14ac:dyDescent="0.25">
      <c r="C8499">
        <v>431.88</v>
      </c>
    </row>
    <row r="8500" spans="3:3" x14ac:dyDescent="0.25">
      <c r="C8500">
        <v>566.70000000000005</v>
      </c>
    </row>
    <row r="8501" spans="3:3" x14ac:dyDescent="0.25">
      <c r="C8501">
        <v>455.4</v>
      </c>
    </row>
    <row r="8502" spans="3:3" x14ac:dyDescent="0.25">
      <c r="C8502">
        <v>481.54</v>
      </c>
    </row>
    <row r="8503" spans="3:3" x14ac:dyDescent="0.25">
      <c r="C8503">
        <v>592.67999999999995</v>
      </c>
    </row>
    <row r="8504" spans="3:3" x14ac:dyDescent="0.25">
      <c r="C8504">
        <v>454.66</v>
      </c>
    </row>
    <row r="8505" spans="3:3" x14ac:dyDescent="0.25">
      <c r="C8505">
        <v>458.24</v>
      </c>
    </row>
    <row r="8506" spans="3:3" x14ac:dyDescent="0.25">
      <c r="C8506">
        <v>457.6</v>
      </c>
    </row>
    <row r="8507" spans="3:3" x14ac:dyDescent="0.25">
      <c r="C8507">
        <v>489.26</v>
      </c>
    </row>
    <row r="8508" spans="3:3" x14ac:dyDescent="0.25">
      <c r="C8508">
        <v>393.48</v>
      </c>
    </row>
    <row r="8509" spans="3:3" x14ac:dyDescent="0.25">
      <c r="C8509">
        <v>512.24</v>
      </c>
    </row>
    <row r="8510" spans="3:3" x14ac:dyDescent="0.25">
      <c r="C8510">
        <v>461.34</v>
      </c>
    </row>
    <row r="8511" spans="3:3" x14ac:dyDescent="0.25">
      <c r="C8511">
        <v>558.52</v>
      </c>
    </row>
    <row r="8512" spans="3:3" x14ac:dyDescent="0.25">
      <c r="C8512">
        <v>480.84</v>
      </c>
    </row>
    <row r="8513" spans="3:3" x14ac:dyDescent="0.25">
      <c r="C8513">
        <v>566.04</v>
      </c>
    </row>
    <row r="8514" spans="3:3" x14ac:dyDescent="0.25">
      <c r="C8514">
        <v>467.94</v>
      </c>
    </row>
    <row r="8515" spans="3:3" x14ac:dyDescent="0.25">
      <c r="C8515">
        <v>501.24</v>
      </c>
    </row>
    <row r="8516" spans="3:3" x14ac:dyDescent="0.25">
      <c r="C8516">
        <v>573.98</v>
      </c>
    </row>
    <row r="8517" spans="3:3" x14ac:dyDescent="0.25">
      <c r="C8517">
        <v>469.4</v>
      </c>
    </row>
    <row r="8518" spans="3:3" x14ac:dyDescent="0.25">
      <c r="C8518">
        <v>546.38</v>
      </c>
    </row>
    <row r="8519" spans="3:3" x14ac:dyDescent="0.25">
      <c r="C8519">
        <v>487.54</v>
      </c>
    </row>
    <row r="8520" spans="3:3" x14ac:dyDescent="0.25">
      <c r="C8520">
        <v>490.16</v>
      </c>
    </row>
    <row r="8521" spans="3:3" x14ac:dyDescent="0.25">
      <c r="C8521">
        <v>510.9</v>
      </c>
    </row>
    <row r="8522" spans="3:3" x14ac:dyDescent="0.25">
      <c r="C8522">
        <v>530.44000000000005</v>
      </c>
    </row>
    <row r="8523" spans="3:3" x14ac:dyDescent="0.25">
      <c r="C8523">
        <v>543.78</v>
      </c>
    </row>
    <row r="8524" spans="3:3" x14ac:dyDescent="0.25">
      <c r="C8524">
        <v>492.1</v>
      </c>
    </row>
    <row r="8525" spans="3:3" x14ac:dyDescent="0.25">
      <c r="C8525">
        <v>591.22</v>
      </c>
    </row>
    <row r="8526" spans="3:3" x14ac:dyDescent="0.25">
      <c r="C8526">
        <v>576.79999999999995</v>
      </c>
    </row>
    <row r="8527" spans="3:3" x14ac:dyDescent="0.25">
      <c r="C8527">
        <v>462.48</v>
      </c>
    </row>
    <row r="8528" spans="3:3" x14ac:dyDescent="0.25">
      <c r="C8528">
        <v>558.62</v>
      </c>
    </row>
    <row r="8529" spans="3:3" x14ac:dyDescent="0.25">
      <c r="C8529">
        <v>487.66</v>
      </c>
    </row>
    <row r="8530" spans="3:3" x14ac:dyDescent="0.25">
      <c r="C8530">
        <v>485.54</v>
      </c>
    </row>
    <row r="8531" spans="3:3" x14ac:dyDescent="0.25">
      <c r="C8531">
        <v>519.16</v>
      </c>
    </row>
    <row r="8532" spans="3:3" x14ac:dyDescent="0.25">
      <c r="C8532">
        <v>534.32000000000005</v>
      </c>
    </row>
    <row r="8533" spans="3:3" x14ac:dyDescent="0.25">
      <c r="C8533">
        <v>528.34</v>
      </c>
    </row>
    <row r="8534" spans="3:3" x14ac:dyDescent="0.25">
      <c r="C8534">
        <v>425.78</v>
      </c>
    </row>
    <row r="8535" spans="3:3" x14ac:dyDescent="0.25">
      <c r="C8535">
        <v>515.32000000000005</v>
      </c>
    </row>
    <row r="8536" spans="3:3" x14ac:dyDescent="0.25">
      <c r="C8536">
        <v>463.26</v>
      </c>
    </row>
    <row r="8537" spans="3:3" x14ac:dyDescent="0.25">
      <c r="C8537">
        <v>531.78</v>
      </c>
    </row>
    <row r="8538" spans="3:3" x14ac:dyDescent="0.25">
      <c r="C8538">
        <v>522.08000000000004</v>
      </c>
    </row>
    <row r="8539" spans="3:3" x14ac:dyDescent="0.25">
      <c r="C8539">
        <v>491.92</v>
      </c>
    </row>
    <row r="8540" spans="3:3" x14ac:dyDescent="0.25">
      <c r="C8540">
        <v>539.84</v>
      </c>
    </row>
    <row r="8541" spans="3:3" x14ac:dyDescent="0.25">
      <c r="C8541">
        <v>479.06</v>
      </c>
    </row>
    <row r="8542" spans="3:3" x14ac:dyDescent="0.25">
      <c r="C8542">
        <v>489.6</v>
      </c>
    </row>
    <row r="8543" spans="3:3" x14ac:dyDescent="0.25">
      <c r="C8543">
        <v>451</v>
      </c>
    </row>
    <row r="8544" spans="3:3" x14ac:dyDescent="0.25">
      <c r="C8544">
        <v>456.98</v>
      </c>
    </row>
    <row r="8545" spans="3:3" x14ac:dyDescent="0.25">
      <c r="C8545">
        <v>443.9</v>
      </c>
    </row>
    <row r="8546" spans="3:3" x14ac:dyDescent="0.25">
      <c r="C8546">
        <v>406.52</v>
      </c>
    </row>
    <row r="8547" spans="3:3" x14ac:dyDescent="0.25">
      <c r="C8547">
        <v>475.9</v>
      </c>
    </row>
    <row r="8548" spans="3:3" x14ac:dyDescent="0.25">
      <c r="C8548">
        <v>471.92</v>
      </c>
    </row>
    <row r="8549" spans="3:3" x14ac:dyDescent="0.25">
      <c r="C8549">
        <v>524.16</v>
      </c>
    </row>
    <row r="8550" spans="3:3" x14ac:dyDescent="0.25">
      <c r="C8550">
        <v>500.38</v>
      </c>
    </row>
    <row r="8551" spans="3:3" x14ac:dyDescent="0.25">
      <c r="C8551">
        <v>494.8</v>
      </c>
    </row>
    <row r="8552" spans="3:3" x14ac:dyDescent="0.25">
      <c r="C8552">
        <v>560.78</v>
      </c>
    </row>
    <row r="8553" spans="3:3" x14ac:dyDescent="0.25">
      <c r="C8553">
        <v>501.04</v>
      </c>
    </row>
    <row r="8554" spans="3:3" x14ac:dyDescent="0.25">
      <c r="C8554">
        <v>544.70000000000005</v>
      </c>
    </row>
    <row r="8555" spans="3:3" x14ac:dyDescent="0.25">
      <c r="C8555">
        <v>490.06</v>
      </c>
    </row>
    <row r="8556" spans="3:3" x14ac:dyDescent="0.25">
      <c r="C8556">
        <v>603.96</v>
      </c>
    </row>
    <row r="8557" spans="3:3" x14ac:dyDescent="0.25">
      <c r="C8557">
        <v>482.16</v>
      </c>
    </row>
    <row r="8558" spans="3:3" x14ac:dyDescent="0.25">
      <c r="C8558">
        <v>501.98</v>
      </c>
    </row>
    <row r="8559" spans="3:3" x14ac:dyDescent="0.25">
      <c r="C8559">
        <v>413.02</v>
      </c>
    </row>
    <row r="8560" spans="3:3" x14ac:dyDescent="0.25">
      <c r="C8560">
        <v>486.06</v>
      </c>
    </row>
    <row r="8561" spans="3:3" x14ac:dyDescent="0.25">
      <c r="C8561">
        <v>487.52</v>
      </c>
    </row>
    <row r="8562" spans="3:3" x14ac:dyDescent="0.25">
      <c r="C8562">
        <v>493.1</v>
      </c>
    </row>
    <row r="8563" spans="3:3" x14ac:dyDescent="0.25">
      <c r="C8563">
        <v>552.26</v>
      </c>
    </row>
    <row r="8564" spans="3:3" x14ac:dyDescent="0.25">
      <c r="C8564">
        <v>471.74</v>
      </c>
    </row>
    <row r="8565" spans="3:3" x14ac:dyDescent="0.25">
      <c r="C8565">
        <v>545.82000000000005</v>
      </c>
    </row>
    <row r="8566" spans="3:3" x14ac:dyDescent="0.25">
      <c r="C8566">
        <v>487.7</v>
      </c>
    </row>
    <row r="8567" spans="3:3" x14ac:dyDescent="0.25">
      <c r="C8567">
        <v>525.72</v>
      </c>
    </row>
    <row r="8568" spans="3:3" x14ac:dyDescent="0.25">
      <c r="C8568">
        <v>437.52</v>
      </c>
    </row>
    <row r="8569" spans="3:3" x14ac:dyDescent="0.25">
      <c r="C8569">
        <v>482.64</v>
      </c>
    </row>
    <row r="8570" spans="3:3" x14ac:dyDescent="0.25">
      <c r="C8570">
        <v>493.56</v>
      </c>
    </row>
    <row r="8571" spans="3:3" x14ac:dyDescent="0.25">
      <c r="C8571">
        <v>510.3</v>
      </c>
    </row>
    <row r="8572" spans="3:3" x14ac:dyDescent="0.25">
      <c r="C8572">
        <v>501.2</v>
      </c>
    </row>
    <row r="8573" spans="3:3" x14ac:dyDescent="0.25">
      <c r="C8573">
        <v>499.16</v>
      </c>
    </row>
    <row r="8574" spans="3:3" x14ac:dyDescent="0.25">
      <c r="C8574">
        <v>588.12</v>
      </c>
    </row>
    <row r="8575" spans="3:3" x14ac:dyDescent="0.25">
      <c r="C8575">
        <v>515.05999999999995</v>
      </c>
    </row>
    <row r="8576" spans="3:3" x14ac:dyDescent="0.25">
      <c r="C8576">
        <v>452.04</v>
      </c>
    </row>
    <row r="8577" spans="3:3" x14ac:dyDescent="0.25">
      <c r="C8577">
        <v>511.72</v>
      </c>
    </row>
    <row r="8578" spans="3:3" x14ac:dyDescent="0.25">
      <c r="C8578">
        <v>563.62</v>
      </c>
    </row>
    <row r="8579" spans="3:3" x14ac:dyDescent="0.25">
      <c r="C8579">
        <v>584.52</v>
      </c>
    </row>
    <row r="8580" spans="3:3" x14ac:dyDescent="0.25">
      <c r="C8580">
        <v>390.2</v>
      </c>
    </row>
    <row r="8581" spans="3:3" x14ac:dyDescent="0.25">
      <c r="C8581">
        <v>481.24</v>
      </c>
    </row>
    <row r="8582" spans="3:3" x14ac:dyDescent="0.25">
      <c r="C8582">
        <v>441.96</v>
      </c>
    </row>
    <row r="8583" spans="3:3" x14ac:dyDescent="0.25">
      <c r="C8583">
        <v>511.7</v>
      </c>
    </row>
    <row r="8584" spans="3:3" x14ac:dyDescent="0.25">
      <c r="C8584">
        <v>504.16</v>
      </c>
    </row>
    <row r="8585" spans="3:3" x14ac:dyDescent="0.25">
      <c r="C8585">
        <v>566.98</v>
      </c>
    </row>
    <row r="8586" spans="3:3" x14ac:dyDescent="0.25">
      <c r="C8586">
        <v>431.8</v>
      </c>
    </row>
    <row r="8587" spans="3:3" x14ac:dyDescent="0.25">
      <c r="C8587">
        <v>466.72</v>
      </c>
    </row>
    <row r="8588" spans="3:3" x14ac:dyDescent="0.25">
      <c r="C8588">
        <v>438.46</v>
      </c>
    </row>
    <row r="8589" spans="3:3" x14ac:dyDescent="0.25">
      <c r="C8589">
        <v>454.3</v>
      </c>
    </row>
    <row r="8590" spans="3:3" x14ac:dyDescent="0.25">
      <c r="C8590">
        <v>496.82</v>
      </c>
    </row>
    <row r="8591" spans="3:3" x14ac:dyDescent="0.25">
      <c r="C8591">
        <v>512.17999999999995</v>
      </c>
    </row>
    <row r="8592" spans="3:3" x14ac:dyDescent="0.25">
      <c r="C8592">
        <v>524.44000000000005</v>
      </c>
    </row>
    <row r="8593" spans="3:3" x14ac:dyDescent="0.25">
      <c r="C8593">
        <v>482.02</v>
      </c>
    </row>
    <row r="8594" spans="3:3" x14ac:dyDescent="0.25">
      <c r="C8594">
        <v>479.36</v>
      </c>
    </row>
    <row r="8595" spans="3:3" x14ac:dyDescent="0.25">
      <c r="C8595">
        <v>480.42</v>
      </c>
    </row>
    <row r="8596" spans="3:3" x14ac:dyDescent="0.25">
      <c r="C8596">
        <v>512.16</v>
      </c>
    </row>
    <row r="8597" spans="3:3" x14ac:dyDescent="0.25">
      <c r="C8597">
        <v>519.62</v>
      </c>
    </row>
    <row r="8598" spans="3:3" x14ac:dyDescent="0.25">
      <c r="C8598">
        <v>510.76</v>
      </c>
    </row>
    <row r="8599" spans="3:3" x14ac:dyDescent="0.25">
      <c r="C8599">
        <v>491.3</v>
      </c>
    </row>
    <row r="8600" spans="3:3" x14ac:dyDescent="0.25">
      <c r="C8600">
        <v>517.54</v>
      </c>
    </row>
    <row r="8601" spans="3:3" x14ac:dyDescent="0.25">
      <c r="C8601">
        <v>568.5</v>
      </c>
    </row>
    <row r="8602" spans="3:3" x14ac:dyDescent="0.25">
      <c r="C8602">
        <v>601.5</v>
      </c>
    </row>
    <row r="8603" spans="3:3" x14ac:dyDescent="0.25">
      <c r="C8603">
        <v>464.3</v>
      </c>
    </row>
    <row r="8604" spans="3:3" x14ac:dyDescent="0.25">
      <c r="C8604">
        <v>431.02</v>
      </c>
    </row>
    <row r="8605" spans="3:3" x14ac:dyDescent="0.25">
      <c r="C8605">
        <v>537.38</v>
      </c>
    </row>
    <row r="8606" spans="3:3" x14ac:dyDescent="0.25">
      <c r="C8606">
        <v>454.54</v>
      </c>
    </row>
    <row r="8607" spans="3:3" x14ac:dyDescent="0.25">
      <c r="C8607">
        <v>525.14</v>
      </c>
    </row>
    <row r="8608" spans="3:3" x14ac:dyDescent="0.25">
      <c r="C8608">
        <v>412.26</v>
      </c>
    </row>
    <row r="8609" spans="3:3" x14ac:dyDescent="0.25">
      <c r="C8609">
        <v>514.44000000000005</v>
      </c>
    </row>
    <row r="8610" spans="3:3" x14ac:dyDescent="0.25">
      <c r="C8610">
        <v>483.8</v>
      </c>
    </row>
    <row r="8611" spans="3:3" x14ac:dyDescent="0.25">
      <c r="C8611">
        <v>504.48</v>
      </c>
    </row>
    <row r="8612" spans="3:3" x14ac:dyDescent="0.25">
      <c r="C8612">
        <v>478.78</v>
      </c>
    </row>
    <row r="8613" spans="3:3" x14ac:dyDescent="0.25">
      <c r="C8613">
        <v>421.02</v>
      </c>
    </row>
    <row r="8614" spans="3:3" x14ac:dyDescent="0.25">
      <c r="C8614">
        <v>498</v>
      </c>
    </row>
    <row r="8615" spans="3:3" x14ac:dyDescent="0.25">
      <c r="C8615">
        <v>489.62</v>
      </c>
    </row>
    <row r="8616" spans="3:3" x14ac:dyDescent="0.25">
      <c r="C8616">
        <v>502.82</v>
      </c>
    </row>
    <row r="8617" spans="3:3" x14ac:dyDescent="0.25">
      <c r="C8617">
        <v>422.04</v>
      </c>
    </row>
    <row r="8618" spans="3:3" x14ac:dyDescent="0.25">
      <c r="C8618">
        <v>493.72</v>
      </c>
    </row>
    <row r="8619" spans="3:3" x14ac:dyDescent="0.25">
      <c r="C8619">
        <v>469.14</v>
      </c>
    </row>
    <row r="8620" spans="3:3" x14ac:dyDescent="0.25">
      <c r="C8620">
        <v>513.64</v>
      </c>
    </row>
    <row r="8621" spans="3:3" x14ac:dyDescent="0.25">
      <c r="C8621">
        <v>510.28</v>
      </c>
    </row>
    <row r="8622" spans="3:3" x14ac:dyDescent="0.25">
      <c r="C8622">
        <v>530.54</v>
      </c>
    </row>
    <row r="8623" spans="3:3" x14ac:dyDescent="0.25">
      <c r="C8623">
        <v>453.74</v>
      </c>
    </row>
    <row r="8624" spans="3:3" x14ac:dyDescent="0.25">
      <c r="C8624">
        <v>562.76</v>
      </c>
    </row>
    <row r="8625" spans="3:3" x14ac:dyDescent="0.25">
      <c r="C8625">
        <v>509.18</v>
      </c>
    </row>
    <row r="8626" spans="3:3" x14ac:dyDescent="0.25">
      <c r="C8626">
        <v>451.3</v>
      </c>
    </row>
    <row r="8627" spans="3:3" x14ac:dyDescent="0.25">
      <c r="C8627">
        <v>534.78</v>
      </c>
    </row>
    <row r="8628" spans="3:3" x14ac:dyDescent="0.25">
      <c r="C8628">
        <v>584.66</v>
      </c>
    </row>
    <row r="8629" spans="3:3" x14ac:dyDescent="0.25">
      <c r="C8629">
        <v>495.76</v>
      </c>
    </row>
    <row r="8630" spans="3:3" x14ac:dyDescent="0.25">
      <c r="C8630">
        <v>462.74</v>
      </c>
    </row>
    <row r="8631" spans="3:3" x14ac:dyDescent="0.25">
      <c r="C8631">
        <v>531.74</v>
      </c>
    </row>
    <row r="8632" spans="3:3" x14ac:dyDescent="0.25">
      <c r="C8632">
        <v>431.66</v>
      </c>
    </row>
    <row r="8633" spans="3:3" x14ac:dyDescent="0.25">
      <c r="C8633">
        <v>508.06</v>
      </c>
    </row>
    <row r="8634" spans="3:3" x14ac:dyDescent="0.25">
      <c r="C8634">
        <v>487.76</v>
      </c>
    </row>
    <row r="8635" spans="3:3" x14ac:dyDescent="0.25">
      <c r="C8635">
        <v>491.12</v>
      </c>
    </row>
    <row r="8636" spans="3:3" x14ac:dyDescent="0.25">
      <c r="C8636">
        <v>503.68</v>
      </c>
    </row>
    <row r="8637" spans="3:3" x14ac:dyDescent="0.25">
      <c r="C8637">
        <v>504.68</v>
      </c>
    </row>
    <row r="8638" spans="3:3" x14ac:dyDescent="0.25">
      <c r="C8638">
        <v>521.24</v>
      </c>
    </row>
    <row r="8639" spans="3:3" x14ac:dyDescent="0.25">
      <c r="C8639">
        <v>465.84</v>
      </c>
    </row>
    <row r="8640" spans="3:3" x14ac:dyDescent="0.25">
      <c r="C8640">
        <v>502.62</v>
      </c>
    </row>
    <row r="8641" spans="3:3" x14ac:dyDescent="0.25">
      <c r="C8641">
        <v>462.48</v>
      </c>
    </row>
    <row r="8642" spans="3:3" x14ac:dyDescent="0.25">
      <c r="C8642">
        <v>512.91999999999996</v>
      </c>
    </row>
    <row r="8643" spans="3:3" x14ac:dyDescent="0.25">
      <c r="C8643">
        <v>522.44000000000005</v>
      </c>
    </row>
    <row r="8644" spans="3:3" x14ac:dyDescent="0.25">
      <c r="C8644">
        <v>437.54</v>
      </c>
    </row>
    <row r="8645" spans="3:3" x14ac:dyDescent="0.25">
      <c r="C8645">
        <v>449.68</v>
      </c>
    </row>
    <row r="8646" spans="3:3" x14ac:dyDescent="0.25">
      <c r="C8646">
        <v>467.34</v>
      </c>
    </row>
    <row r="8647" spans="3:3" x14ac:dyDescent="0.25">
      <c r="C8647">
        <v>505.32</v>
      </c>
    </row>
    <row r="8648" spans="3:3" x14ac:dyDescent="0.25">
      <c r="C8648">
        <v>506.78</v>
      </c>
    </row>
    <row r="8649" spans="3:3" x14ac:dyDescent="0.25">
      <c r="C8649">
        <v>433.78</v>
      </c>
    </row>
    <row r="8650" spans="3:3" x14ac:dyDescent="0.25">
      <c r="C8650">
        <v>520.44000000000005</v>
      </c>
    </row>
    <row r="8651" spans="3:3" x14ac:dyDescent="0.25">
      <c r="C8651">
        <v>514.96</v>
      </c>
    </row>
    <row r="8652" spans="3:3" x14ac:dyDescent="0.25">
      <c r="C8652">
        <v>551.54</v>
      </c>
    </row>
    <row r="8653" spans="3:3" x14ac:dyDescent="0.25">
      <c r="C8653">
        <v>445.62</v>
      </c>
    </row>
    <row r="8654" spans="3:3" x14ac:dyDescent="0.25">
      <c r="C8654">
        <v>557.82000000000005</v>
      </c>
    </row>
    <row r="8655" spans="3:3" x14ac:dyDescent="0.25">
      <c r="C8655">
        <v>517.26</v>
      </c>
    </row>
    <row r="8656" spans="3:3" x14ac:dyDescent="0.25">
      <c r="C8656">
        <v>417.36</v>
      </c>
    </row>
    <row r="8657" spans="3:3" x14ac:dyDescent="0.25">
      <c r="C8657">
        <v>439.22</v>
      </c>
    </row>
    <row r="8658" spans="3:3" x14ac:dyDescent="0.25">
      <c r="C8658">
        <v>550.66</v>
      </c>
    </row>
    <row r="8659" spans="3:3" x14ac:dyDescent="0.25">
      <c r="C8659">
        <v>475.96</v>
      </c>
    </row>
    <row r="8660" spans="3:3" x14ac:dyDescent="0.25">
      <c r="C8660">
        <v>456.56</v>
      </c>
    </row>
    <row r="8661" spans="3:3" x14ac:dyDescent="0.25">
      <c r="C8661">
        <v>541.6</v>
      </c>
    </row>
    <row r="8662" spans="3:3" x14ac:dyDescent="0.25">
      <c r="C8662">
        <v>551.76</v>
      </c>
    </row>
    <row r="8663" spans="3:3" x14ac:dyDescent="0.25">
      <c r="C8663">
        <v>569.44000000000005</v>
      </c>
    </row>
    <row r="8664" spans="3:3" x14ac:dyDescent="0.25">
      <c r="C8664">
        <v>451.88</v>
      </c>
    </row>
    <row r="8665" spans="3:3" x14ac:dyDescent="0.25">
      <c r="C8665">
        <v>488.62</v>
      </c>
    </row>
    <row r="8666" spans="3:3" x14ac:dyDescent="0.25">
      <c r="C8666">
        <v>488.34</v>
      </c>
    </row>
    <row r="8667" spans="3:3" x14ac:dyDescent="0.25">
      <c r="C8667">
        <v>465.88</v>
      </c>
    </row>
    <row r="8668" spans="3:3" x14ac:dyDescent="0.25">
      <c r="C8668">
        <v>452.54</v>
      </c>
    </row>
    <row r="8669" spans="3:3" x14ac:dyDescent="0.25">
      <c r="C8669">
        <v>533.55999999999995</v>
      </c>
    </row>
    <row r="8670" spans="3:3" x14ac:dyDescent="0.25">
      <c r="C8670">
        <v>495.84</v>
      </c>
    </row>
    <row r="8671" spans="3:3" x14ac:dyDescent="0.25">
      <c r="C8671">
        <v>500.12</v>
      </c>
    </row>
    <row r="8672" spans="3:3" x14ac:dyDescent="0.25">
      <c r="C8672">
        <v>449.64</v>
      </c>
    </row>
    <row r="8673" spans="3:3" x14ac:dyDescent="0.25">
      <c r="C8673">
        <v>428.08</v>
      </c>
    </row>
    <row r="8674" spans="3:3" x14ac:dyDescent="0.25">
      <c r="C8674">
        <v>482.58</v>
      </c>
    </row>
    <row r="8675" spans="3:3" x14ac:dyDescent="0.25">
      <c r="C8675">
        <v>494.18</v>
      </c>
    </row>
    <row r="8676" spans="3:3" x14ac:dyDescent="0.25">
      <c r="C8676">
        <v>493.14</v>
      </c>
    </row>
    <row r="8677" spans="3:3" x14ac:dyDescent="0.25">
      <c r="C8677">
        <v>456.44</v>
      </c>
    </row>
    <row r="8678" spans="3:3" x14ac:dyDescent="0.25">
      <c r="C8678">
        <v>614.86</v>
      </c>
    </row>
    <row r="8679" spans="3:3" x14ac:dyDescent="0.25">
      <c r="C8679">
        <v>443.14</v>
      </c>
    </row>
    <row r="8680" spans="3:3" x14ac:dyDescent="0.25">
      <c r="C8680">
        <v>519.55999999999995</v>
      </c>
    </row>
    <row r="8681" spans="3:3" x14ac:dyDescent="0.25">
      <c r="C8681">
        <v>445.22</v>
      </c>
    </row>
    <row r="8682" spans="3:3" x14ac:dyDescent="0.25">
      <c r="C8682">
        <v>477.02</v>
      </c>
    </row>
    <row r="8683" spans="3:3" x14ac:dyDescent="0.25">
      <c r="C8683">
        <v>587.52</v>
      </c>
    </row>
    <row r="8684" spans="3:3" x14ac:dyDescent="0.25">
      <c r="C8684">
        <v>527.78</v>
      </c>
    </row>
    <row r="8685" spans="3:3" x14ac:dyDescent="0.25">
      <c r="C8685">
        <v>408.8</v>
      </c>
    </row>
    <row r="8686" spans="3:3" x14ac:dyDescent="0.25">
      <c r="C8686">
        <v>536.96</v>
      </c>
    </row>
    <row r="8687" spans="3:3" x14ac:dyDescent="0.25">
      <c r="C8687">
        <v>512.29999999999995</v>
      </c>
    </row>
    <row r="8688" spans="3:3" x14ac:dyDescent="0.25">
      <c r="C8688">
        <v>462.28</v>
      </c>
    </row>
    <row r="8689" spans="3:3" x14ac:dyDescent="0.25">
      <c r="C8689">
        <v>513.48</v>
      </c>
    </row>
    <row r="8690" spans="3:3" x14ac:dyDescent="0.25">
      <c r="C8690">
        <v>504.62</v>
      </c>
    </row>
    <row r="8691" spans="3:3" x14ac:dyDescent="0.25">
      <c r="C8691">
        <v>531.04</v>
      </c>
    </row>
    <row r="8692" spans="3:3" x14ac:dyDescent="0.25">
      <c r="C8692">
        <v>451.04</v>
      </c>
    </row>
    <row r="8693" spans="3:3" x14ac:dyDescent="0.25">
      <c r="C8693">
        <v>444.14</v>
      </c>
    </row>
    <row r="8694" spans="3:3" x14ac:dyDescent="0.25">
      <c r="C8694">
        <v>515.66</v>
      </c>
    </row>
    <row r="8695" spans="3:3" x14ac:dyDescent="0.25">
      <c r="C8695">
        <v>512.55999999999995</v>
      </c>
    </row>
    <row r="8696" spans="3:3" x14ac:dyDescent="0.25">
      <c r="C8696">
        <v>557.22</v>
      </c>
    </row>
    <row r="8697" spans="3:3" x14ac:dyDescent="0.25">
      <c r="C8697">
        <v>461.34</v>
      </c>
    </row>
    <row r="8698" spans="3:3" x14ac:dyDescent="0.25">
      <c r="C8698">
        <v>525.96</v>
      </c>
    </row>
    <row r="8699" spans="3:3" x14ac:dyDescent="0.25">
      <c r="C8699">
        <v>536.1</v>
      </c>
    </row>
    <row r="8700" spans="3:3" x14ac:dyDescent="0.25">
      <c r="C8700">
        <v>510.34</v>
      </c>
    </row>
    <row r="8701" spans="3:3" x14ac:dyDescent="0.25">
      <c r="C8701">
        <v>513.17999999999995</v>
      </c>
    </row>
    <row r="8702" spans="3:3" x14ac:dyDescent="0.25">
      <c r="C8702">
        <v>463.4</v>
      </c>
    </row>
    <row r="8703" spans="3:3" x14ac:dyDescent="0.25">
      <c r="C8703">
        <v>511.46</v>
      </c>
    </row>
    <row r="8704" spans="3:3" x14ac:dyDescent="0.25">
      <c r="C8704">
        <v>472.66</v>
      </c>
    </row>
    <row r="8705" spans="3:3" x14ac:dyDescent="0.25">
      <c r="C8705">
        <v>438.34</v>
      </c>
    </row>
    <row r="8706" spans="3:3" x14ac:dyDescent="0.25">
      <c r="C8706">
        <v>532.64</v>
      </c>
    </row>
    <row r="8707" spans="3:3" x14ac:dyDescent="0.25">
      <c r="C8707">
        <v>495.58</v>
      </c>
    </row>
    <row r="8708" spans="3:3" x14ac:dyDescent="0.25">
      <c r="C8708">
        <v>539.98</v>
      </c>
    </row>
    <row r="8709" spans="3:3" x14ac:dyDescent="0.25">
      <c r="C8709">
        <v>502.78</v>
      </c>
    </row>
    <row r="8710" spans="3:3" x14ac:dyDescent="0.25">
      <c r="C8710">
        <v>518.04</v>
      </c>
    </row>
    <row r="8711" spans="3:3" x14ac:dyDescent="0.25">
      <c r="C8711">
        <v>548.12</v>
      </c>
    </row>
    <row r="8712" spans="3:3" x14ac:dyDescent="0.25">
      <c r="C8712">
        <v>465.12</v>
      </c>
    </row>
    <row r="8713" spans="3:3" x14ac:dyDescent="0.25">
      <c r="C8713">
        <v>512.66</v>
      </c>
    </row>
    <row r="8714" spans="3:3" x14ac:dyDescent="0.25">
      <c r="C8714">
        <v>420</v>
      </c>
    </row>
    <row r="8715" spans="3:3" x14ac:dyDescent="0.25">
      <c r="C8715">
        <v>453.96</v>
      </c>
    </row>
    <row r="8716" spans="3:3" x14ac:dyDescent="0.25">
      <c r="C8716">
        <v>465.76</v>
      </c>
    </row>
    <row r="8717" spans="3:3" x14ac:dyDescent="0.25">
      <c r="C8717">
        <v>499.92</v>
      </c>
    </row>
    <row r="8718" spans="3:3" x14ac:dyDescent="0.25">
      <c r="C8718">
        <v>571.04</v>
      </c>
    </row>
    <row r="8719" spans="3:3" x14ac:dyDescent="0.25">
      <c r="C8719">
        <v>460.1</v>
      </c>
    </row>
    <row r="8720" spans="3:3" x14ac:dyDescent="0.25">
      <c r="C8720">
        <v>516.67999999999995</v>
      </c>
    </row>
    <row r="8721" spans="3:3" x14ac:dyDescent="0.25">
      <c r="C8721">
        <v>445.04</v>
      </c>
    </row>
    <row r="8722" spans="3:3" x14ac:dyDescent="0.25">
      <c r="C8722">
        <v>534.36</v>
      </c>
    </row>
    <row r="8723" spans="3:3" x14ac:dyDescent="0.25">
      <c r="C8723">
        <v>591.6</v>
      </c>
    </row>
    <row r="8724" spans="3:3" x14ac:dyDescent="0.25">
      <c r="C8724">
        <v>514.70000000000005</v>
      </c>
    </row>
    <row r="8725" spans="3:3" x14ac:dyDescent="0.25">
      <c r="C8725">
        <v>497.66</v>
      </c>
    </row>
    <row r="8726" spans="3:3" x14ac:dyDescent="0.25">
      <c r="C8726">
        <v>489.48</v>
      </c>
    </row>
    <row r="8727" spans="3:3" x14ac:dyDescent="0.25">
      <c r="C8727">
        <v>571.58000000000004</v>
      </c>
    </row>
    <row r="8728" spans="3:3" x14ac:dyDescent="0.25">
      <c r="C8728">
        <v>455.5</v>
      </c>
    </row>
    <row r="8729" spans="3:3" x14ac:dyDescent="0.25">
      <c r="C8729">
        <v>461.24</v>
      </c>
    </row>
    <row r="8730" spans="3:3" x14ac:dyDescent="0.25">
      <c r="C8730">
        <v>547.17999999999995</v>
      </c>
    </row>
    <row r="8731" spans="3:3" x14ac:dyDescent="0.25">
      <c r="C8731">
        <v>540</v>
      </c>
    </row>
    <row r="8732" spans="3:3" x14ac:dyDescent="0.25">
      <c r="C8732">
        <v>512.36</v>
      </c>
    </row>
    <row r="8733" spans="3:3" x14ac:dyDescent="0.25">
      <c r="C8733">
        <v>420.94</v>
      </c>
    </row>
    <row r="8734" spans="3:3" x14ac:dyDescent="0.25">
      <c r="C8734">
        <v>444.3</v>
      </c>
    </row>
    <row r="8735" spans="3:3" x14ac:dyDescent="0.25">
      <c r="C8735">
        <v>468.26</v>
      </c>
    </row>
    <row r="8736" spans="3:3" x14ac:dyDescent="0.25">
      <c r="C8736">
        <v>574.64</v>
      </c>
    </row>
    <row r="8737" spans="3:3" x14ac:dyDescent="0.25">
      <c r="C8737">
        <v>576.9</v>
      </c>
    </row>
    <row r="8738" spans="3:3" x14ac:dyDescent="0.25">
      <c r="C8738">
        <v>488.6</v>
      </c>
    </row>
    <row r="8739" spans="3:3" x14ac:dyDescent="0.25">
      <c r="C8739">
        <v>472.88</v>
      </c>
    </row>
    <row r="8740" spans="3:3" x14ac:dyDescent="0.25">
      <c r="C8740">
        <v>498.1</v>
      </c>
    </row>
    <row r="8741" spans="3:3" x14ac:dyDescent="0.25">
      <c r="C8741">
        <v>426.42</v>
      </c>
    </row>
    <row r="8742" spans="3:3" x14ac:dyDescent="0.25">
      <c r="C8742">
        <v>527.6</v>
      </c>
    </row>
    <row r="8743" spans="3:3" x14ac:dyDescent="0.25">
      <c r="C8743">
        <v>480.06</v>
      </c>
    </row>
    <row r="8744" spans="3:3" x14ac:dyDescent="0.25">
      <c r="C8744">
        <v>452.5</v>
      </c>
    </row>
    <row r="8745" spans="3:3" x14ac:dyDescent="0.25">
      <c r="C8745">
        <v>450.24</v>
      </c>
    </row>
    <row r="8746" spans="3:3" x14ac:dyDescent="0.25">
      <c r="C8746">
        <v>484.78</v>
      </c>
    </row>
    <row r="8747" spans="3:3" x14ac:dyDescent="0.25">
      <c r="C8747">
        <v>478.86</v>
      </c>
    </row>
    <row r="8748" spans="3:3" x14ac:dyDescent="0.25">
      <c r="C8748">
        <v>503.94</v>
      </c>
    </row>
    <row r="8749" spans="3:3" x14ac:dyDescent="0.25">
      <c r="C8749">
        <v>463.46</v>
      </c>
    </row>
    <row r="8750" spans="3:3" x14ac:dyDescent="0.25">
      <c r="C8750">
        <v>484.68</v>
      </c>
    </row>
    <row r="8751" spans="3:3" x14ac:dyDescent="0.25">
      <c r="C8751">
        <v>450.6</v>
      </c>
    </row>
    <row r="8752" spans="3:3" x14ac:dyDescent="0.25">
      <c r="C8752">
        <v>495.68</v>
      </c>
    </row>
    <row r="8753" spans="3:3" x14ac:dyDescent="0.25">
      <c r="C8753">
        <v>533.54</v>
      </c>
    </row>
    <row r="8754" spans="3:3" x14ac:dyDescent="0.25">
      <c r="C8754">
        <v>478.52</v>
      </c>
    </row>
    <row r="8755" spans="3:3" x14ac:dyDescent="0.25">
      <c r="C8755">
        <v>475.02</v>
      </c>
    </row>
    <row r="8756" spans="3:3" x14ac:dyDescent="0.25">
      <c r="C8756">
        <v>504.16</v>
      </c>
    </row>
    <row r="8757" spans="3:3" x14ac:dyDescent="0.25">
      <c r="C8757">
        <v>409.04</v>
      </c>
    </row>
    <row r="8758" spans="3:3" x14ac:dyDescent="0.25">
      <c r="C8758">
        <v>528.9</v>
      </c>
    </row>
    <row r="8759" spans="3:3" x14ac:dyDescent="0.25">
      <c r="C8759">
        <v>531.94000000000005</v>
      </c>
    </row>
    <row r="8760" spans="3:3" x14ac:dyDescent="0.25">
      <c r="C8760">
        <v>532.26</v>
      </c>
    </row>
    <row r="8761" spans="3:3" x14ac:dyDescent="0.25">
      <c r="C8761">
        <v>482.92</v>
      </c>
    </row>
    <row r="8762" spans="3:3" x14ac:dyDescent="0.25">
      <c r="C8762">
        <v>471.72</v>
      </c>
    </row>
    <row r="8763" spans="3:3" x14ac:dyDescent="0.25">
      <c r="C8763">
        <v>551.96</v>
      </c>
    </row>
    <row r="8764" spans="3:3" x14ac:dyDescent="0.25">
      <c r="C8764">
        <v>438.28</v>
      </c>
    </row>
    <row r="8765" spans="3:3" x14ac:dyDescent="0.25">
      <c r="C8765">
        <v>507.9</v>
      </c>
    </row>
    <row r="8766" spans="3:3" x14ac:dyDescent="0.25">
      <c r="C8766">
        <v>511.3</v>
      </c>
    </row>
    <row r="8767" spans="3:3" x14ac:dyDescent="0.25">
      <c r="C8767">
        <v>489</v>
      </c>
    </row>
    <row r="8768" spans="3:3" x14ac:dyDescent="0.25">
      <c r="C8768">
        <v>510.04</v>
      </c>
    </row>
    <row r="8769" spans="3:3" x14ac:dyDescent="0.25">
      <c r="C8769">
        <v>509.52</v>
      </c>
    </row>
    <row r="8770" spans="3:3" x14ac:dyDescent="0.25">
      <c r="C8770">
        <v>479.94</v>
      </c>
    </row>
    <row r="8771" spans="3:3" x14ac:dyDescent="0.25">
      <c r="C8771">
        <v>492.24</v>
      </c>
    </row>
    <row r="8772" spans="3:3" x14ac:dyDescent="0.25">
      <c r="C8772">
        <v>532.44000000000005</v>
      </c>
    </row>
    <row r="8773" spans="3:3" x14ac:dyDescent="0.25">
      <c r="C8773">
        <v>496.54</v>
      </c>
    </row>
    <row r="8774" spans="3:3" x14ac:dyDescent="0.25">
      <c r="C8774">
        <v>540.32000000000005</v>
      </c>
    </row>
    <row r="8775" spans="3:3" x14ac:dyDescent="0.25">
      <c r="C8775">
        <v>463.3</v>
      </c>
    </row>
    <row r="8776" spans="3:3" x14ac:dyDescent="0.25">
      <c r="C8776">
        <v>460.54</v>
      </c>
    </row>
    <row r="8777" spans="3:3" x14ac:dyDescent="0.25">
      <c r="C8777">
        <v>535.54</v>
      </c>
    </row>
    <row r="8778" spans="3:3" x14ac:dyDescent="0.25">
      <c r="C8778">
        <v>564.1</v>
      </c>
    </row>
    <row r="8779" spans="3:3" x14ac:dyDescent="0.25">
      <c r="C8779">
        <v>569.41999999999996</v>
      </c>
    </row>
    <row r="8780" spans="3:3" x14ac:dyDescent="0.25">
      <c r="C8780">
        <v>497.26</v>
      </c>
    </row>
    <row r="8781" spans="3:3" x14ac:dyDescent="0.25">
      <c r="C8781">
        <v>543.54</v>
      </c>
    </row>
    <row r="8782" spans="3:3" x14ac:dyDescent="0.25">
      <c r="C8782">
        <v>545.38</v>
      </c>
    </row>
    <row r="8783" spans="3:3" x14ac:dyDescent="0.25">
      <c r="C8783">
        <v>520.17999999999995</v>
      </c>
    </row>
    <row r="8784" spans="3:3" x14ac:dyDescent="0.25">
      <c r="C8784">
        <v>507.22</v>
      </c>
    </row>
    <row r="8785" spans="3:3" x14ac:dyDescent="0.25">
      <c r="C8785">
        <v>596.34</v>
      </c>
    </row>
    <row r="8786" spans="3:3" x14ac:dyDescent="0.25">
      <c r="C8786">
        <v>496.8</v>
      </c>
    </row>
    <row r="8787" spans="3:3" x14ac:dyDescent="0.25">
      <c r="C8787">
        <v>510.02</v>
      </c>
    </row>
    <row r="8788" spans="3:3" x14ac:dyDescent="0.25">
      <c r="C8788">
        <v>532.64</v>
      </c>
    </row>
    <row r="8789" spans="3:3" x14ac:dyDescent="0.25">
      <c r="C8789">
        <v>545.79999999999995</v>
      </c>
    </row>
    <row r="8790" spans="3:3" x14ac:dyDescent="0.25">
      <c r="C8790">
        <v>438.04</v>
      </c>
    </row>
    <row r="8791" spans="3:3" x14ac:dyDescent="0.25">
      <c r="C8791">
        <v>484.14</v>
      </c>
    </row>
    <row r="8792" spans="3:3" x14ac:dyDescent="0.25">
      <c r="C8792">
        <v>373.16</v>
      </c>
    </row>
    <row r="8793" spans="3:3" x14ac:dyDescent="0.25">
      <c r="C8793">
        <v>540.96</v>
      </c>
    </row>
    <row r="8794" spans="3:3" x14ac:dyDescent="0.25">
      <c r="C8794">
        <v>463.58</v>
      </c>
    </row>
    <row r="8795" spans="3:3" x14ac:dyDescent="0.25">
      <c r="C8795">
        <v>551.76</v>
      </c>
    </row>
    <row r="8796" spans="3:3" x14ac:dyDescent="0.25">
      <c r="C8796">
        <v>478.82</v>
      </c>
    </row>
    <row r="8797" spans="3:3" x14ac:dyDescent="0.25">
      <c r="C8797">
        <v>476.78</v>
      </c>
    </row>
    <row r="8798" spans="3:3" x14ac:dyDescent="0.25">
      <c r="C8798">
        <v>460.1</v>
      </c>
    </row>
    <row r="8799" spans="3:3" x14ac:dyDescent="0.25">
      <c r="C8799">
        <v>467.2</v>
      </c>
    </row>
    <row r="8800" spans="3:3" x14ac:dyDescent="0.25">
      <c r="C8800">
        <v>576.12</v>
      </c>
    </row>
    <row r="8801" spans="3:3" x14ac:dyDescent="0.25">
      <c r="C8801">
        <v>479.42</v>
      </c>
    </row>
    <row r="8802" spans="3:3" x14ac:dyDescent="0.25">
      <c r="C8802">
        <v>502.74</v>
      </c>
    </row>
    <row r="8803" spans="3:3" x14ac:dyDescent="0.25">
      <c r="C8803">
        <v>437.34</v>
      </c>
    </row>
    <row r="8804" spans="3:3" x14ac:dyDescent="0.25">
      <c r="C8804">
        <v>497.64</v>
      </c>
    </row>
    <row r="8805" spans="3:3" x14ac:dyDescent="0.25">
      <c r="C8805">
        <v>419.38</v>
      </c>
    </row>
    <row r="8806" spans="3:3" x14ac:dyDescent="0.25">
      <c r="C8806">
        <v>460.06</v>
      </c>
    </row>
    <row r="8807" spans="3:3" x14ac:dyDescent="0.25">
      <c r="C8807">
        <v>466.42</v>
      </c>
    </row>
    <row r="8808" spans="3:3" x14ac:dyDescent="0.25">
      <c r="C8808">
        <v>571.38</v>
      </c>
    </row>
    <row r="8809" spans="3:3" x14ac:dyDescent="0.25">
      <c r="C8809">
        <v>571.46</v>
      </c>
    </row>
    <row r="8810" spans="3:3" x14ac:dyDescent="0.25">
      <c r="C8810">
        <v>512.9</v>
      </c>
    </row>
    <row r="8811" spans="3:3" x14ac:dyDescent="0.25">
      <c r="C8811">
        <v>468</v>
      </c>
    </row>
    <row r="8812" spans="3:3" x14ac:dyDescent="0.25">
      <c r="C8812">
        <v>534.41999999999996</v>
      </c>
    </row>
    <row r="8813" spans="3:3" x14ac:dyDescent="0.25">
      <c r="C8813">
        <v>480.58</v>
      </c>
    </row>
    <row r="8814" spans="3:3" x14ac:dyDescent="0.25">
      <c r="C8814">
        <v>401.2</v>
      </c>
    </row>
    <row r="8815" spans="3:3" x14ac:dyDescent="0.25">
      <c r="C8815">
        <v>494.6</v>
      </c>
    </row>
    <row r="8816" spans="3:3" x14ac:dyDescent="0.25">
      <c r="C8816">
        <v>431.12</v>
      </c>
    </row>
    <row r="8817" spans="3:3" x14ac:dyDescent="0.25">
      <c r="C8817">
        <v>480.46</v>
      </c>
    </row>
    <row r="8818" spans="3:3" x14ac:dyDescent="0.25">
      <c r="C8818">
        <v>458.18</v>
      </c>
    </row>
    <row r="8819" spans="3:3" x14ac:dyDescent="0.25">
      <c r="C8819">
        <v>530.70000000000005</v>
      </c>
    </row>
    <row r="8820" spans="3:3" x14ac:dyDescent="0.25">
      <c r="C8820">
        <v>464.9</v>
      </c>
    </row>
    <row r="8821" spans="3:3" x14ac:dyDescent="0.25">
      <c r="C8821">
        <v>515.16</v>
      </c>
    </row>
    <row r="8822" spans="3:3" x14ac:dyDescent="0.25">
      <c r="C8822">
        <v>534.91999999999996</v>
      </c>
    </row>
    <row r="8823" spans="3:3" x14ac:dyDescent="0.25">
      <c r="C8823">
        <v>479.02</v>
      </c>
    </row>
    <row r="8824" spans="3:3" x14ac:dyDescent="0.25">
      <c r="C8824">
        <v>442.76</v>
      </c>
    </row>
    <row r="8825" spans="3:3" x14ac:dyDescent="0.25">
      <c r="C8825">
        <v>419.38</v>
      </c>
    </row>
    <row r="8826" spans="3:3" x14ac:dyDescent="0.25">
      <c r="C8826">
        <v>555.44000000000005</v>
      </c>
    </row>
    <row r="8827" spans="3:3" x14ac:dyDescent="0.25">
      <c r="C8827">
        <v>512.76</v>
      </c>
    </row>
    <row r="8828" spans="3:3" x14ac:dyDescent="0.25">
      <c r="C8828">
        <v>562.98</v>
      </c>
    </row>
    <row r="8829" spans="3:3" x14ac:dyDescent="0.25">
      <c r="C8829">
        <v>565.76</v>
      </c>
    </row>
    <row r="8830" spans="3:3" x14ac:dyDescent="0.25">
      <c r="C8830">
        <v>547.9</v>
      </c>
    </row>
    <row r="8831" spans="3:3" x14ac:dyDescent="0.25">
      <c r="C8831">
        <v>454.72</v>
      </c>
    </row>
    <row r="8832" spans="3:3" x14ac:dyDescent="0.25">
      <c r="C8832">
        <v>516.44000000000005</v>
      </c>
    </row>
    <row r="8833" spans="3:3" x14ac:dyDescent="0.25">
      <c r="C8833">
        <v>571.84</v>
      </c>
    </row>
    <row r="8834" spans="3:3" x14ac:dyDescent="0.25">
      <c r="C8834">
        <v>492.32</v>
      </c>
    </row>
    <row r="8835" spans="3:3" x14ac:dyDescent="0.25">
      <c r="C8835">
        <v>491.9</v>
      </c>
    </row>
    <row r="8836" spans="3:3" x14ac:dyDescent="0.25">
      <c r="C8836">
        <v>536.38</v>
      </c>
    </row>
    <row r="8837" spans="3:3" x14ac:dyDescent="0.25">
      <c r="C8837">
        <v>503.46</v>
      </c>
    </row>
    <row r="8838" spans="3:3" x14ac:dyDescent="0.25">
      <c r="C8838">
        <v>475.46</v>
      </c>
    </row>
    <row r="8839" spans="3:3" x14ac:dyDescent="0.25">
      <c r="C8839">
        <v>516.17999999999995</v>
      </c>
    </row>
    <row r="8840" spans="3:3" x14ac:dyDescent="0.25">
      <c r="C8840">
        <v>496.06</v>
      </c>
    </row>
    <row r="8841" spans="3:3" x14ac:dyDescent="0.25">
      <c r="C8841">
        <v>556</v>
      </c>
    </row>
    <row r="8842" spans="3:3" x14ac:dyDescent="0.25">
      <c r="C8842">
        <v>506.16</v>
      </c>
    </row>
    <row r="8843" spans="3:3" x14ac:dyDescent="0.25">
      <c r="C8843">
        <v>467.8</v>
      </c>
    </row>
    <row r="8844" spans="3:3" x14ac:dyDescent="0.25">
      <c r="C8844">
        <v>510.22</v>
      </c>
    </row>
    <row r="8845" spans="3:3" x14ac:dyDescent="0.25">
      <c r="C8845">
        <v>530.05999999999995</v>
      </c>
    </row>
    <row r="8846" spans="3:3" x14ac:dyDescent="0.25">
      <c r="C8846">
        <v>534.05999999999995</v>
      </c>
    </row>
    <row r="8847" spans="3:3" x14ac:dyDescent="0.25">
      <c r="C8847">
        <v>509.24</v>
      </c>
    </row>
    <row r="8848" spans="3:3" x14ac:dyDescent="0.25">
      <c r="C8848">
        <v>494.12</v>
      </c>
    </row>
    <row r="8849" spans="3:3" x14ac:dyDescent="0.25">
      <c r="C8849">
        <v>477.88</v>
      </c>
    </row>
    <row r="8850" spans="3:3" x14ac:dyDescent="0.25">
      <c r="C8850">
        <v>536.29999999999995</v>
      </c>
    </row>
    <row r="8851" spans="3:3" x14ac:dyDescent="0.25">
      <c r="C8851">
        <v>478.56</v>
      </c>
    </row>
    <row r="8852" spans="3:3" x14ac:dyDescent="0.25">
      <c r="C8852">
        <v>474.96</v>
      </c>
    </row>
    <row r="8853" spans="3:3" x14ac:dyDescent="0.25">
      <c r="C8853">
        <v>487.42</v>
      </c>
    </row>
    <row r="8854" spans="3:3" x14ac:dyDescent="0.25">
      <c r="C8854">
        <v>517.12</v>
      </c>
    </row>
    <row r="8855" spans="3:3" x14ac:dyDescent="0.25">
      <c r="C8855">
        <v>491.38</v>
      </c>
    </row>
    <row r="8856" spans="3:3" x14ac:dyDescent="0.25">
      <c r="C8856">
        <v>457.46</v>
      </c>
    </row>
    <row r="8857" spans="3:3" x14ac:dyDescent="0.25">
      <c r="C8857">
        <v>499.3</v>
      </c>
    </row>
    <row r="8858" spans="3:3" x14ac:dyDescent="0.25">
      <c r="C8858">
        <v>502.98</v>
      </c>
    </row>
    <row r="8859" spans="3:3" x14ac:dyDescent="0.25">
      <c r="C8859">
        <v>488.26</v>
      </c>
    </row>
    <row r="8860" spans="3:3" x14ac:dyDescent="0.25">
      <c r="C8860">
        <v>418.46</v>
      </c>
    </row>
    <row r="8861" spans="3:3" x14ac:dyDescent="0.25">
      <c r="C8861">
        <v>432.2</v>
      </c>
    </row>
    <row r="8862" spans="3:3" x14ac:dyDescent="0.25">
      <c r="C8862">
        <v>491.68</v>
      </c>
    </row>
    <row r="8863" spans="3:3" x14ac:dyDescent="0.25">
      <c r="C8863">
        <v>535.32000000000005</v>
      </c>
    </row>
    <row r="8864" spans="3:3" x14ac:dyDescent="0.25">
      <c r="C8864">
        <v>499.74</v>
      </c>
    </row>
    <row r="8865" spans="3:3" x14ac:dyDescent="0.25">
      <c r="C8865">
        <v>560.74</v>
      </c>
    </row>
    <row r="8866" spans="3:3" x14ac:dyDescent="0.25">
      <c r="C8866">
        <v>435.96</v>
      </c>
    </row>
    <row r="8867" spans="3:3" x14ac:dyDescent="0.25">
      <c r="C8867">
        <v>474.3</v>
      </c>
    </row>
    <row r="8868" spans="3:3" x14ac:dyDescent="0.25">
      <c r="C8868">
        <v>505.1</v>
      </c>
    </row>
    <row r="8869" spans="3:3" x14ac:dyDescent="0.25">
      <c r="C8869">
        <v>541.9</v>
      </c>
    </row>
    <row r="8870" spans="3:3" x14ac:dyDescent="0.25">
      <c r="C8870">
        <v>540.04</v>
      </c>
    </row>
    <row r="8871" spans="3:3" x14ac:dyDescent="0.25">
      <c r="C8871">
        <v>456.9</v>
      </c>
    </row>
    <row r="8872" spans="3:3" x14ac:dyDescent="0.25">
      <c r="C8872">
        <v>500.6</v>
      </c>
    </row>
    <row r="8873" spans="3:3" x14ac:dyDescent="0.25">
      <c r="C8873">
        <v>519.44000000000005</v>
      </c>
    </row>
    <row r="8874" spans="3:3" x14ac:dyDescent="0.25">
      <c r="C8874">
        <v>480.64</v>
      </c>
    </row>
    <row r="8875" spans="3:3" x14ac:dyDescent="0.25">
      <c r="C8875">
        <v>504.8</v>
      </c>
    </row>
    <row r="8876" spans="3:3" x14ac:dyDescent="0.25">
      <c r="C8876">
        <v>529.20000000000005</v>
      </c>
    </row>
    <row r="8877" spans="3:3" x14ac:dyDescent="0.25">
      <c r="C8877">
        <v>538.1</v>
      </c>
    </row>
    <row r="8878" spans="3:3" x14ac:dyDescent="0.25">
      <c r="C8878">
        <v>473.56</v>
      </c>
    </row>
    <row r="8879" spans="3:3" x14ac:dyDescent="0.25">
      <c r="C8879">
        <v>399.28</v>
      </c>
    </row>
    <row r="8880" spans="3:3" x14ac:dyDescent="0.25">
      <c r="C8880">
        <v>493.74</v>
      </c>
    </row>
    <row r="8881" spans="3:3" x14ac:dyDescent="0.25">
      <c r="C8881">
        <v>478.06</v>
      </c>
    </row>
    <row r="8882" spans="3:3" x14ac:dyDescent="0.25">
      <c r="C8882">
        <v>497.8</v>
      </c>
    </row>
    <row r="8883" spans="3:3" x14ac:dyDescent="0.25">
      <c r="C8883">
        <v>475.46</v>
      </c>
    </row>
    <row r="8884" spans="3:3" x14ac:dyDescent="0.25">
      <c r="C8884">
        <v>550.98</v>
      </c>
    </row>
    <row r="8885" spans="3:3" x14ac:dyDescent="0.25">
      <c r="C8885">
        <v>456.36</v>
      </c>
    </row>
    <row r="8886" spans="3:3" x14ac:dyDescent="0.25">
      <c r="C8886">
        <v>565.52</v>
      </c>
    </row>
    <row r="8887" spans="3:3" x14ac:dyDescent="0.25">
      <c r="C8887">
        <v>485.82</v>
      </c>
    </row>
    <row r="8888" spans="3:3" x14ac:dyDescent="0.25">
      <c r="C8888">
        <v>475.82</v>
      </c>
    </row>
    <row r="8889" spans="3:3" x14ac:dyDescent="0.25">
      <c r="C8889">
        <v>458.94</v>
      </c>
    </row>
    <row r="8890" spans="3:3" x14ac:dyDescent="0.25">
      <c r="C8890">
        <v>518.38</v>
      </c>
    </row>
    <row r="8891" spans="3:3" x14ac:dyDescent="0.25">
      <c r="C8891">
        <v>498.02</v>
      </c>
    </row>
    <row r="8892" spans="3:3" x14ac:dyDescent="0.25">
      <c r="C8892">
        <v>477.58</v>
      </c>
    </row>
    <row r="8893" spans="3:3" x14ac:dyDescent="0.25">
      <c r="C8893">
        <v>422.16</v>
      </c>
    </row>
    <row r="8894" spans="3:3" x14ac:dyDescent="0.25">
      <c r="C8894">
        <v>523.14</v>
      </c>
    </row>
    <row r="8895" spans="3:3" x14ac:dyDescent="0.25">
      <c r="C8895">
        <v>536.20000000000005</v>
      </c>
    </row>
    <row r="8896" spans="3:3" x14ac:dyDescent="0.25">
      <c r="C8896">
        <v>520.1</v>
      </c>
    </row>
    <row r="8897" spans="3:3" x14ac:dyDescent="0.25">
      <c r="C8897">
        <v>490.02</v>
      </c>
    </row>
    <row r="8898" spans="3:3" x14ac:dyDescent="0.25">
      <c r="C8898">
        <v>404.38</v>
      </c>
    </row>
    <row r="8899" spans="3:3" x14ac:dyDescent="0.25">
      <c r="C8899">
        <v>449.66</v>
      </c>
    </row>
    <row r="8900" spans="3:3" x14ac:dyDescent="0.25">
      <c r="C8900">
        <v>491.12</v>
      </c>
    </row>
    <row r="8901" spans="3:3" x14ac:dyDescent="0.25">
      <c r="C8901">
        <v>511.14</v>
      </c>
    </row>
    <row r="8902" spans="3:3" x14ac:dyDescent="0.25">
      <c r="C8902">
        <v>560.28</v>
      </c>
    </row>
    <row r="8903" spans="3:3" x14ac:dyDescent="0.25">
      <c r="C8903">
        <v>536.24</v>
      </c>
    </row>
    <row r="8904" spans="3:3" x14ac:dyDescent="0.25">
      <c r="C8904">
        <v>467.12</v>
      </c>
    </row>
    <row r="8905" spans="3:3" x14ac:dyDescent="0.25">
      <c r="C8905">
        <v>496.48</v>
      </c>
    </row>
    <row r="8906" spans="3:3" x14ac:dyDescent="0.25">
      <c r="C8906">
        <v>494.2</v>
      </c>
    </row>
    <row r="8907" spans="3:3" x14ac:dyDescent="0.25">
      <c r="C8907">
        <v>457.6</v>
      </c>
    </row>
    <row r="8908" spans="3:3" x14ac:dyDescent="0.25">
      <c r="C8908">
        <v>487.04</v>
      </c>
    </row>
    <row r="8909" spans="3:3" x14ac:dyDescent="0.25">
      <c r="C8909">
        <v>523.91999999999996</v>
      </c>
    </row>
    <row r="8910" spans="3:3" x14ac:dyDescent="0.25">
      <c r="C8910">
        <v>446.68</v>
      </c>
    </row>
    <row r="8911" spans="3:3" x14ac:dyDescent="0.25">
      <c r="C8911">
        <v>483.44</v>
      </c>
    </row>
    <row r="8912" spans="3:3" x14ac:dyDescent="0.25">
      <c r="C8912">
        <v>525.02</v>
      </c>
    </row>
    <row r="8913" spans="3:3" x14ac:dyDescent="0.25">
      <c r="C8913">
        <v>421.76</v>
      </c>
    </row>
    <row r="8914" spans="3:3" x14ac:dyDescent="0.25">
      <c r="C8914">
        <v>482.22</v>
      </c>
    </row>
    <row r="8915" spans="3:3" x14ac:dyDescent="0.25">
      <c r="C8915">
        <v>532.08000000000004</v>
      </c>
    </row>
    <row r="8916" spans="3:3" x14ac:dyDescent="0.25">
      <c r="C8916">
        <v>494.14</v>
      </c>
    </row>
    <row r="8917" spans="3:3" x14ac:dyDescent="0.25">
      <c r="C8917">
        <v>465.98</v>
      </c>
    </row>
    <row r="8918" spans="3:3" x14ac:dyDescent="0.25">
      <c r="C8918">
        <v>554.48</v>
      </c>
    </row>
    <row r="8919" spans="3:3" x14ac:dyDescent="0.25">
      <c r="C8919">
        <v>466.94</v>
      </c>
    </row>
    <row r="8920" spans="3:3" x14ac:dyDescent="0.25">
      <c r="C8920">
        <v>432.32</v>
      </c>
    </row>
    <row r="8921" spans="3:3" x14ac:dyDescent="0.25">
      <c r="C8921">
        <v>573.44000000000005</v>
      </c>
    </row>
    <row r="8922" spans="3:3" x14ac:dyDescent="0.25">
      <c r="C8922">
        <v>472.14</v>
      </c>
    </row>
    <row r="8923" spans="3:3" x14ac:dyDescent="0.25">
      <c r="C8923">
        <v>501.54</v>
      </c>
    </row>
    <row r="8924" spans="3:3" x14ac:dyDescent="0.25">
      <c r="C8924">
        <v>559.78</v>
      </c>
    </row>
    <row r="8925" spans="3:3" x14ac:dyDescent="0.25">
      <c r="C8925">
        <v>412.5</v>
      </c>
    </row>
    <row r="8926" spans="3:3" x14ac:dyDescent="0.25">
      <c r="C8926">
        <v>423.06</v>
      </c>
    </row>
    <row r="8927" spans="3:3" x14ac:dyDescent="0.25">
      <c r="C8927">
        <v>592.28</v>
      </c>
    </row>
    <row r="8928" spans="3:3" x14ac:dyDescent="0.25">
      <c r="C8928">
        <v>511.38</v>
      </c>
    </row>
    <row r="8929" spans="3:3" x14ac:dyDescent="0.25">
      <c r="C8929">
        <v>527.04</v>
      </c>
    </row>
    <row r="8930" spans="3:3" x14ac:dyDescent="0.25">
      <c r="C8930">
        <v>506.66</v>
      </c>
    </row>
    <row r="8931" spans="3:3" x14ac:dyDescent="0.25">
      <c r="C8931">
        <v>512.88</v>
      </c>
    </row>
    <row r="8932" spans="3:3" x14ac:dyDescent="0.25">
      <c r="C8932">
        <v>501.96</v>
      </c>
    </row>
    <row r="8933" spans="3:3" x14ac:dyDescent="0.25">
      <c r="C8933">
        <v>465.38</v>
      </c>
    </row>
    <row r="8934" spans="3:3" x14ac:dyDescent="0.25">
      <c r="C8934">
        <v>447.86</v>
      </c>
    </row>
    <row r="8935" spans="3:3" x14ac:dyDescent="0.25">
      <c r="C8935">
        <v>492.12</v>
      </c>
    </row>
    <row r="8936" spans="3:3" x14ac:dyDescent="0.25">
      <c r="C8936">
        <v>460.16</v>
      </c>
    </row>
    <row r="8937" spans="3:3" x14ac:dyDescent="0.25">
      <c r="C8937">
        <v>549.55999999999995</v>
      </c>
    </row>
    <row r="8938" spans="3:3" x14ac:dyDescent="0.25">
      <c r="C8938">
        <v>495.3</v>
      </c>
    </row>
    <row r="8939" spans="3:3" x14ac:dyDescent="0.25">
      <c r="C8939">
        <v>474.24</v>
      </c>
    </row>
    <row r="8940" spans="3:3" x14ac:dyDescent="0.25">
      <c r="C8940">
        <v>480.94</v>
      </c>
    </row>
    <row r="8941" spans="3:3" x14ac:dyDescent="0.25">
      <c r="C8941">
        <v>431.18</v>
      </c>
    </row>
    <row r="8942" spans="3:3" x14ac:dyDescent="0.25">
      <c r="C8942">
        <v>497.52</v>
      </c>
    </row>
    <row r="8943" spans="3:3" x14ac:dyDescent="0.25">
      <c r="C8943">
        <v>370.76</v>
      </c>
    </row>
    <row r="8944" spans="3:3" x14ac:dyDescent="0.25">
      <c r="C8944">
        <v>474.98</v>
      </c>
    </row>
    <row r="8945" spans="3:3" x14ac:dyDescent="0.25">
      <c r="C8945">
        <v>534.26</v>
      </c>
    </row>
    <row r="8946" spans="3:3" x14ac:dyDescent="0.25">
      <c r="C8946">
        <v>497.92</v>
      </c>
    </row>
    <row r="8947" spans="3:3" x14ac:dyDescent="0.25">
      <c r="C8947">
        <v>487.16</v>
      </c>
    </row>
    <row r="8948" spans="3:3" x14ac:dyDescent="0.25">
      <c r="C8948">
        <v>437.7</v>
      </c>
    </row>
    <row r="8949" spans="3:3" x14ac:dyDescent="0.25">
      <c r="C8949">
        <v>488.02</v>
      </c>
    </row>
    <row r="8950" spans="3:3" x14ac:dyDescent="0.25">
      <c r="C8950">
        <v>506.76</v>
      </c>
    </row>
    <row r="8951" spans="3:3" x14ac:dyDescent="0.25">
      <c r="C8951">
        <v>495.3</v>
      </c>
    </row>
    <row r="8952" spans="3:3" x14ac:dyDescent="0.25">
      <c r="C8952">
        <v>418.5</v>
      </c>
    </row>
    <row r="8953" spans="3:3" x14ac:dyDescent="0.25">
      <c r="C8953">
        <v>497.68</v>
      </c>
    </row>
    <row r="8954" spans="3:3" x14ac:dyDescent="0.25">
      <c r="C8954">
        <v>502.7</v>
      </c>
    </row>
    <row r="8955" spans="3:3" x14ac:dyDescent="0.25">
      <c r="C8955">
        <v>548.9</v>
      </c>
    </row>
    <row r="8956" spans="3:3" x14ac:dyDescent="0.25">
      <c r="C8956">
        <v>537.48</v>
      </c>
    </row>
    <row r="8957" spans="3:3" x14ac:dyDescent="0.25">
      <c r="C8957">
        <v>508.02</v>
      </c>
    </row>
    <row r="8958" spans="3:3" x14ac:dyDescent="0.25">
      <c r="C8958">
        <v>508.98</v>
      </c>
    </row>
    <row r="8959" spans="3:3" x14ac:dyDescent="0.25">
      <c r="C8959">
        <v>514.66</v>
      </c>
    </row>
    <row r="8960" spans="3:3" x14ac:dyDescent="0.25">
      <c r="C8960">
        <v>429.28</v>
      </c>
    </row>
    <row r="8961" spans="3:3" x14ac:dyDescent="0.25">
      <c r="C8961">
        <v>479.64</v>
      </c>
    </row>
    <row r="8962" spans="3:3" x14ac:dyDescent="0.25">
      <c r="C8962">
        <v>560.02</v>
      </c>
    </row>
    <row r="8963" spans="3:3" x14ac:dyDescent="0.25">
      <c r="C8963">
        <v>470.12</v>
      </c>
    </row>
    <row r="8964" spans="3:3" x14ac:dyDescent="0.25">
      <c r="C8964">
        <v>513.28</v>
      </c>
    </row>
    <row r="8965" spans="3:3" x14ac:dyDescent="0.25">
      <c r="C8965">
        <v>479.62</v>
      </c>
    </row>
    <row r="8966" spans="3:3" x14ac:dyDescent="0.25">
      <c r="C8966">
        <v>473.64</v>
      </c>
    </row>
    <row r="8967" spans="3:3" x14ac:dyDescent="0.25">
      <c r="C8967">
        <v>497.7</v>
      </c>
    </row>
    <row r="8968" spans="3:3" x14ac:dyDescent="0.25">
      <c r="C8968">
        <v>534.79999999999995</v>
      </c>
    </row>
    <row r="8969" spans="3:3" x14ac:dyDescent="0.25">
      <c r="C8969">
        <v>525.28</v>
      </c>
    </row>
    <row r="8970" spans="3:3" x14ac:dyDescent="0.25">
      <c r="C8970">
        <v>440.7</v>
      </c>
    </row>
    <row r="8971" spans="3:3" x14ac:dyDescent="0.25">
      <c r="C8971">
        <v>511.1</v>
      </c>
    </row>
    <row r="8972" spans="3:3" x14ac:dyDescent="0.25">
      <c r="C8972">
        <v>472.68</v>
      </c>
    </row>
    <row r="8973" spans="3:3" x14ac:dyDescent="0.25">
      <c r="C8973">
        <v>442.56</v>
      </c>
    </row>
    <row r="8974" spans="3:3" x14ac:dyDescent="0.25">
      <c r="C8974">
        <v>578.84</v>
      </c>
    </row>
    <row r="8975" spans="3:3" x14ac:dyDescent="0.25">
      <c r="C8975">
        <v>507.1</v>
      </c>
    </row>
    <row r="8976" spans="3:3" x14ac:dyDescent="0.25">
      <c r="C8976">
        <v>423.6</v>
      </c>
    </row>
    <row r="8977" spans="3:3" x14ac:dyDescent="0.25">
      <c r="C8977">
        <v>529.38</v>
      </c>
    </row>
    <row r="8978" spans="3:3" x14ac:dyDescent="0.25">
      <c r="C8978">
        <v>533.79999999999995</v>
      </c>
    </row>
    <row r="8979" spans="3:3" x14ac:dyDescent="0.25">
      <c r="C8979">
        <v>498.6</v>
      </c>
    </row>
    <row r="8980" spans="3:3" x14ac:dyDescent="0.25">
      <c r="C8980">
        <v>552.44000000000005</v>
      </c>
    </row>
    <row r="8981" spans="3:3" x14ac:dyDescent="0.25">
      <c r="C8981">
        <v>491.26</v>
      </c>
    </row>
    <row r="8982" spans="3:3" x14ac:dyDescent="0.25">
      <c r="C8982">
        <v>537.38</v>
      </c>
    </row>
    <row r="8983" spans="3:3" x14ac:dyDescent="0.25">
      <c r="C8983">
        <v>471.1</v>
      </c>
    </row>
    <row r="8984" spans="3:3" x14ac:dyDescent="0.25">
      <c r="C8984">
        <v>545.9</v>
      </c>
    </row>
    <row r="8985" spans="3:3" x14ac:dyDescent="0.25">
      <c r="C8985">
        <v>556.82000000000005</v>
      </c>
    </row>
    <row r="8986" spans="3:3" x14ac:dyDescent="0.25">
      <c r="C8986">
        <v>493.6</v>
      </c>
    </row>
    <row r="8987" spans="3:3" x14ac:dyDescent="0.25">
      <c r="C8987">
        <v>522.78</v>
      </c>
    </row>
    <row r="8988" spans="3:3" x14ac:dyDescent="0.25">
      <c r="C8988">
        <v>561.05999999999995</v>
      </c>
    </row>
    <row r="8989" spans="3:3" x14ac:dyDescent="0.25">
      <c r="C8989">
        <v>517.72</v>
      </c>
    </row>
    <row r="8990" spans="3:3" x14ac:dyDescent="0.25">
      <c r="C8990">
        <v>504</v>
      </c>
    </row>
    <row r="8991" spans="3:3" x14ac:dyDescent="0.25">
      <c r="C8991">
        <v>497.7</v>
      </c>
    </row>
    <row r="8992" spans="3:3" x14ac:dyDescent="0.25">
      <c r="C8992">
        <v>450.88</v>
      </c>
    </row>
    <row r="8993" spans="3:3" x14ac:dyDescent="0.25">
      <c r="C8993">
        <v>466.78</v>
      </c>
    </row>
    <row r="8994" spans="3:3" x14ac:dyDescent="0.25">
      <c r="C8994">
        <v>559.76</v>
      </c>
    </row>
    <row r="8995" spans="3:3" x14ac:dyDescent="0.25">
      <c r="C8995">
        <v>454.4</v>
      </c>
    </row>
    <row r="8996" spans="3:3" x14ac:dyDescent="0.25">
      <c r="C8996">
        <v>501.54</v>
      </c>
    </row>
    <row r="8997" spans="3:3" x14ac:dyDescent="0.25">
      <c r="C8997">
        <v>561.58000000000004</v>
      </c>
    </row>
    <row r="8998" spans="3:3" x14ac:dyDescent="0.25">
      <c r="C8998">
        <v>495.46</v>
      </c>
    </row>
    <row r="8999" spans="3:3" x14ac:dyDescent="0.25">
      <c r="C8999">
        <v>469.22</v>
      </c>
    </row>
    <row r="9000" spans="3:3" x14ac:dyDescent="0.25">
      <c r="C9000">
        <v>482.44</v>
      </c>
    </row>
    <row r="9001" spans="3:3" x14ac:dyDescent="0.25">
      <c r="C9001">
        <v>490.46</v>
      </c>
    </row>
    <row r="9002" spans="3:3" x14ac:dyDescent="0.25">
      <c r="C9002">
        <v>598.28</v>
      </c>
    </row>
    <row r="9003" spans="3:3" x14ac:dyDescent="0.25">
      <c r="C9003">
        <v>507.86</v>
      </c>
    </row>
    <row r="9004" spans="3:3" x14ac:dyDescent="0.25">
      <c r="C9004">
        <v>423.06</v>
      </c>
    </row>
    <row r="9005" spans="3:3" x14ac:dyDescent="0.25">
      <c r="C9005">
        <v>575</v>
      </c>
    </row>
    <row r="9006" spans="3:3" x14ac:dyDescent="0.25">
      <c r="C9006">
        <v>523.5</v>
      </c>
    </row>
    <row r="9007" spans="3:3" x14ac:dyDescent="0.25">
      <c r="C9007">
        <v>465.58</v>
      </c>
    </row>
    <row r="9008" spans="3:3" x14ac:dyDescent="0.25">
      <c r="C9008">
        <v>505.18</v>
      </c>
    </row>
    <row r="9009" spans="3:3" x14ac:dyDescent="0.25">
      <c r="C9009">
        <v>498.42</v>
      </c>
    </row>
    <row r="9010" spans="3:3" x14ac:dyDescent="0.25">
      <c r="C9010">
        <v>497.9</v>
      </c>
    </row>
    <row r="9011" spans="3:3" x14ac:dyDescent="0.25">
      <c r="C9011">
        <v>543.1</v>
      </c>
    </row>
    <row r="9012" spans="3:3" x14ac:dyDescent="0.25">
      <c r="C9012">
        <v>545.24</v>
      </c>
    </row>
    <row r="9013" spans="3:3" x14ac:dyDescent="0.25">
      <c r="C9013">
        <v>519.24</v>
      </c>
    </row>
    <row r="9014" spans="3:3" x14ac:dyDescent="0.25">
      <c r="C9014">
        <v>545.36</v>
      </c>
    </row>
    <row r="9015" spans="3:3" x14ac:dyDescent="0.25">
      <c r="C9015">
        <v>533.96</v>
      </c>
    </row>
    <row r="9016" spans="3:3" x14ac:dyDescent="0.25">
      <c r="C9016">
        <v>477.08</v>
      </c>
    </row>
    <row r="9017" spans="3:3" x14ac:dyDescent="0.25">
      <c r="C9017">
        <v>531.05999999999995</v>
      </c>
    </row>
    <row r="9018" spans="3:3" x14ac:dyDescent="0.25">
      <c r="C9018">
        <v>517.24</v>
      </c>
    </row>
    <row r="9019" spans="3:3" x14ac:dyDescent="0.25">
      <c r="C9019">
        <v>559.24</v>
      </c>
    </row>
    <row r="9020" spans="3:3" x14ac:dyDescent="0.25">
      <c r="C9020">
        <v>498.76</v>
      </c>
    </row>
    <row r="9021" spans="3:3" x14ac:dyDescent="0.25">
      <c r="C9021">
        <v>513.54</v>
      </c>
    </row>
    <row r="9022" spans="3:3" x14ac:dyDescent="0.25">
      <c r="C9022">
        <v>536.44000000000005</v>
      </c>
    </row>
    <row r="9023" spans="3:3" x14ac:dyDescent="0.25">
      <c r="C9023">
        <v>483.52</v>
      </c>
    </row>
    <row r="9024" spans="3:3" x14ac:dyDescent="0.25">
      <c r="C9024">
        <v>454.62</v>
      </c>
    </row>
    <row r="9025" spans="3:3" x14ac:dyDescent="0.25">
      <c r="C9025">
        <v>461.6</v>
      </c>
    </row>
    <row r="9026" spans="3:3" x14ac:dyDescent="0.25">
      <c r="C9026">
        <v>552.94000000000005</v>
      </c>
    </row>
    <row r="9027" spans="3:3" x14ac:dyDescent="0.25">
      <c r="C9027">
        <v>501</v>
      </c>
    </row>
    <row r="9028" spans="3:3" x14ac:dyDescent="0.25">
      <c r="C9028">
        <v>445.74</v>
      </c>
    </row>
    <row r="9029" spans="3:3" x14ac:dyDescent="0.25">
      <c r="C9029">
        <v>489.12</v>
      </c>
    </row>
    <row r="9030" spans="3:3" x14ac:dyDescent="0.25">
      <c r="C9030">
        <v>507.22</v>
      </c>
    </row>
    <row r="9031" spans="3:3" x14ac:dyDescent="0.25">
      <c r="C9031">
        <v>492.32</v>
      </c>
    </row>
    <row r="9032" spans="3:3" x14ac:dyDescent="0.25">
      <c r="C9032">
        <v>442.6</v>
      </c>
    </row>
    <row r="9033" spans="3:3" x14ac:dyDescent="0.25">
      <c r="C9033">
        <v>467.46</v>
      </c>
    </row>
    <row r="9034" spans="3:3" x14ac:dyDescent="0.25">
      <c r="C9034">
        <v>491.7</v>
      </c>
    </row>
    <row r="9035" spans="3:3" x14ac:dyDescent="0.25">
      <c r="C9035">
        <v>454.04</v>
      </c>
    </row>
    <row r="9036" spans="3:3" x14ac:dyDescent="0.25">
      <c r="C9036">
        <v>509.18</v>
      </c>
    </row>
    <row r="9037" spans="3:3" x14ac:dyDescent="0.25">
      <c r="C9037">
        <v>509.64</v>
      </c>
    </row>
    <row r="9038" spans="3:3" x14ac:dyDescent="0.25">
      <c r="C9038">
        <v>464.92</v>
      </c>
    </row>
    <row r="9039" spans="3:3" x14ac:dyDescent="0.25">
      <c r="C9039">
        <v>470.84</v>
      </c>
    </row>
    <row r="9040" spans="3:3" x14ac:dyDescent="0.25">
      <c r="C9040">
        <v>521.48</v>
      </c>
    </row>
    <row r="9041" spans="3:3" x14ac:dyDescent="0.25">
      <c r="C9041">
        <v>506.64</v>
      </c>
    </row>
    <row r="9042" spans="3:3" x14ac:dyDescent="0.25">
      <c r="C9042">
        <v>543.04</v>
      </c>
    </row>
    <row r="9043" spans="3:3" x14ac:dyDescent="0.25">
      <c r="C9043">
        <v>547.36</v>
      </c>
    </row>
    <row r="9044" spans="3:3" x14ac:dyDescent="0.25">
      <c r="C9044">
        <v>503.58</v>
      </c>
    </row>
    <row r="9045" spans="3:3" x14ac:dyDescent="0.25">
      <c r="C9045">
        <v>443.24</v>
      </c>
    </row>
    <row r="9046" spans="3:3" x14ac:dyDescent="0.25">
      <c r="C9046">
        <v>510.7</v>
      </c>
    </row>
    <row r="9047" spans="3:3" x14ac:dyDescent="0.25">
      <c r="C9047">
        <v>560.88</v>
      </c>
    </row>
    <row r="9048" spans="3:3" x14ac:dyDescent="0.25">
      <c r="C9048">
        <v>515.91999999999996</v>
      </c>
    </row>
    <row r="9049" spans="3:3" x14ac:dyDescent="0.25">
      <c r="C9049">
        <v>496.82</v>
      </c>
    </row>
    <row r="9050" spans="3:3" x14ac:dyDescent="0.25">
      <c r="C9050">
        <v>568.38</v>
      </c>
    </row>
    <row r="9051" spans="3:3" x14ac:dyDescent="0.25">
      <c r="C9051">
        <v>470.72</v>
      </c>
    </row>
    <row r="9052" spans="3:3" x14ac:dyDescent="0.25">
      <c r="C9052">
        <v>464.92</v>
      </c>
    </row>
    <row r="9053" spans="3:3" x14ac:dyDescent="0.25">
      <c r="C9053">
        <v>472.58</v>
      </c>
    </row>
    <row r="9054" spans="3:3" x14ac:dyDescent="0.25">
      <c r="C9054">
        <v>496.5</v>
      </c>
    </row>
    <row r="9055" spans="3:3" x14ac:dyDescent="0.25">
      <c r="C9055">
        <v>426.5</v>
      </c>
    </row>
    <row r="9056" spans="3:3" x14ac:dyDescent="0.25">
      <c r="C9056">
        <v>535.05999999999995</v>
      </c>
    </row>
    <row r="9057" spans="3:3" x14ac:dyDescent="0.25">
      <c r="C9057">
        <v>525.20000000000005</v>
      </c>
    </row>
    <row r="9058" spans="3:3" x14ac:dyDescent="0.25">
      <c r="C9058">
        <v>546.41999999999996</v>
      </c>
    </row>
    <row r="9059" spans="3:3" x14ac:dyDescent="0.25">
      <c r="C9059">
        <v>489.38</v>
      </c>
    </row>
    <row r="9060" spans="3:3" x14ac:dyDescent="0.25">
      <c r="C9060">
        <v>529.62</v>
      </c>
    </row>
    <row r="9061" spans="3:3" x14ac:dyDescent="0.25">
      <c r="C9061">
        <v>556.17999999999995</v>
      </c>
    </row>
    <row r="9062" spans="3:3" x14ac:dyDescent="0.25">
      <c r="C9062">
        <v>549.74</v>
      </c>
    </row>
    <row r="9063" spans="3:3" x14ac:dyDescent="0.25">
      <c r="C9063">
        <v>479.22</v>
      </c>
    </row>
    <row r="9064" spans="3:3" x14ac:dyDescent="0.25">
      <c r="C9064">
        <v>473.64</v>
      </c>
    </row>
    <row r="9065" spans="3:3" x14ac:dyDescent="0.25">
      <c r="C9065">
        <v>515.6</v>
      </c>
    </row>
    <row r="9066" spans="3:3" x14ac:dyDescent="0.25">
      <c r="C9066">
        <v>459.96</v>
      </c>
    </row>
    <row r="9067" spans="3:3" x14ac:dyDescent="0.25">
      <c r="C9067">
        <v>503.42</v>
      </c>
    </row>
    <row r="9068" spans="3:3" x14ac:dyDescent="0.25">
      <c r="C9068">
        <v>530.05999999999995</v>
      </c>
    </row>
    <row r="9069" spans="3:3" x14ac:dyDescent="0.25">
      <c r="C9069">
        <v>538.58000000000004</v>
      </c>
    </row>
    <row r="9070" spans="3:3" x14ac:dyDescent="0.25">
      <c r="C9070">
        <v>462.16</v>
      </c>
    </row>
    <row r="9071" spans="3:3" x14ac:dyDescent="0.25">
      <c r="C9071">
        <v>559.05999999999995</v>
      </c>
    </row>
    <row r="9072" spans="3:3" x14ac:dyDescent="0.25">
      <c r="C9072">
        <v>467.12</v>
      </c>
    </row>
    <row r="9073" spans="3:3" x14ac:dyDescent="0.25">
      <c r="C9073">
        <v>468.16</v>
      </c>
    </row>
    <row r="9074" spans="3:3" x14ac:dyDescent="0.25">
      <c r="C9074">
        <v>457.4</v>
      </c>
    </row>
    <row r="9075" spans="3:3" x14ac:dyDescent="0.25">
      <c r="C9075">
        <v>480.96</v>
      </c>
    </row>
    <row r="9076" spans="3:3" x14ac:dyDescent="0.25">
      <c r="C9076">
        <v>513.29999999999995</v>
      </c>
    </row>
    <row r="9077" spans="3:3" x14ac:dyDescent="0.25">
      <c r="C9077">
        <v>514.38</v>
      </c>
    </row>
    <row r="9078" spans="3:3" x14ac:dyDescent="0.25">
      <c r="C9078">
        <v>510.1</v>
      </c>
    </row>
    <row r="9079" spans="3:3" x14ac:dyDescent="0.25">
      <c r="C9079">
        <v>420.86</v>
      </c>
    </row>
    <row r="9080" spans="3:3" x14ac:dyDescent="0.25">
      <c r="C9080">
        <v>510.62</v>
      </c>
    </row>
    <row r="9081" spans="3:3" x14ac:dyDescent="0.25">
      <c r="C9081">
        <v>521.04</v>
      </c>
    </row>
    <row r="9082" spans="3:3" x14ac:dyDescent="0.25">
      <c r="C9082">
        <v>497.62</v>
      </c>
    </row>
    <row r="9083" spans="3:3" x14ac:dyDescent="0.25">
      <c r="C9083">
        <v>496.24</v>
      </c>
    </row>
    <row r="9084" spans="3:3" x14ac:dyDescent="0.25">
      <c r="C9084">
        <v>509.4</v>
      </c>
    </row>
    <row r="9085" spans="3:3" x14ac:dyDescent="0.25">
      <c r="C9085">
        <v>470.12</v>
      </c>
    </row>
    <row r="9086" spans="3:3" x14ac:dyDescent="0.25">
      <c r="C9086">
        <v>540.74</v>
      </c>
    </row>
    <row r="9087" spans="3:3" x14ac:dyDescent="0.25">
      <c r="C9087">
        <v>398.86</v>
      </c>
    </row>
    <row r="9088" spans="3:3" x14ac:dyDescent="0.25">
      <c r="C9088">
        <v>483.74</v>
      </c>
    </row>
    <row r="9089" spans="3:3" x14ac:dyDescent="0.25">
      <c r="C9089">
        <v>617.72</v>
      </c>
    </row>
    <row r="9090" spans="3:3" x14ac:dyDescent="0.25">
      <c r="C9090">
        <v>495.4</v>
      </c>
    </row>
    <row r="9091" spans="3:3" x14ac:dyDescent="0.25">
      <c r="C9091">
        <v>616.22</v>
      </c>
    </row>
    <row r="9092" spans="3:3" x14ac:dyDescent="0.25">
      <c r="C9092">
        <v>464.3</v>
      </c>
    </row>
    <row r="9093" spans="3:3" x14ac:dyDescent="0.25">
      <c r="C9093">
        <v>443.76</v>
      </c>
    </row>
    <row r="9094" spans="3:3" x14ac:dyDescent="0.25">
      <c r="C9094">
        <v>512.88</v>
      </c>
    </row>
    <row r="9095" spans="3:3" x14ac:dyDescent="0.25">
      <c r="C9095">
        <v>554.16</v>
      </c>
    </row>
    <row r="9096" spans="3:3" x14ac:dyDescent="0.25">
      <c r="C9096">
        <v>506.78</v>
      </c>
    </row>
    <row r="9097" spans="3:3" x14ac:dyDescent="0.25">
      <c r="C9097">
        <v>580.34</v>
      </c>
    </row>
    <row r="9098" spans="3:3" x14ac:dyDescent="0.25">
      <c r="C9098">
        <v>527.14</v>
      </c>
    </row>
    <row r="9099" spans="3:3" x14ac:dyDescent="0.25">
      <c r="C9099">
        <v>505.7</v>
      </c>
    </row>
    <row r="9100" spans="3:3" x14ac:dyDescent="0.25">
      <c r="C9100">
        <v>458.42</v>
      </c>
    </row>
    <row r="9101" spans="3:3" x14ac:dyDescent="0.25">
      <c r="C9101">
        <v>493.38</v>
      </c>
    </row>
    <row r="9102" spans="3:3" x14ac:dyDescent="0.25">
      <c r="C9102">
        <v>460.96</v>
      </c>
    </row>
    <row r="9103" spans="3:3" x14ac:dyDescent="0.25">
      <c r="C9103">
        <v>497</v>
      </c>
    </row>
    <row r="9104" spans="3:3" x14ac:dyDescent="0.25">
      <c r="C9104">
        <v>529.62</v>
      </c>
    </row>
    <row r="9105" spans="3:3" x14ac:dyDescent="0.25">
      <c r="C9105">
        <v>539.58000000000004</v>
      </c>
    </row>
    <row r="9106" spans="3:3" x14ac:dyDescent="0.25">
      <c r="C9106">
        <v>540.52</v>
      </c>
    </row>
    <row r="9107" spans="3:3" x14ac:dyDescent="0.25">
      <c r="C9107">
        <v>481.76</v>
      </c>
    </row>
    <row r="9108" spans="3:3" x14ac:dyDescent="0.25">
      <c r="C9108">
        <v>474.7</v>
      </c>
    </row>
    <row r="9109" spans="3:3" x14ac:dyDescent="0.25">
      <c r="C9109">
        <v>460.78</v>
      </c>
    </row>
    <row r="9110" spans="3:3" x14ac:dyDescent="0.25">
      <c r="C9110">
        <v>412.32</v>
      </c>
    </row>
    <row r="9111" spans="3:3" x14ac:dyDescent="0.25">
      <c r="C9111">
        <v>492.08</v>
      </c>
    </row>
    <row r="9112" spans="3:3" x14ac:dyDescent="0.25">
      <c r="C9112">
        <v>481.14</v>
      </c>
    </row>
    <row r="9113" spans="3:3" x14ac:dyDescent="0.25">
      <c r="C9113">
        <v>516.79999999999995</v>
      </c>
    </row>
    <row r="9114" spans="3:3" x14ac:dyDescent="0.25">
      <c r="C9114">
        <v>477.84</v>
      </c>
    </row>
    <row r="9115" spans="3:3" x14ac:dyDescent="0.25">
      <c r="C9115">
        <v>463.96</v>
      </c>
    </row>
    <row r="9116" spans="3:3" x14ac:dyDescent="0.25">
      <c r="C9116">
        <v>531.52</v>
      </c>
    </row>
    <row r="9117" spans="3:3" x14ac:dyDescent="0.25">
      <c r="C9117">
        <v>548.94000000000005</v>
      </c>
    </row>
    <row r="9118" spans="3:3" x14ac:dyDescent="0.25">
      <c r="C9118">
        <v>449.64</v>
      </c>
    </row>
    <row r="9119" spans="3:3" x14ac:dyDescent="0.25">
      <c r="C9119">
        <v>498.36</v>
      </c>
    </row>
    <row r="9120" spans="3:3" x14ac:dyDescent="0.25">
      <c r="C9120">
        <v>491.86</v>
      </c>
    </row>
    <row r="9121" spans="3:3" x14ac:dyDescent="0.25">
      <c r="C9121">
        <v>475.88</v>
      </c>
    </row>
    <row r="9122" spans="3:3" x14ac:dyDescent="0.25">
      <c r="C9122">
        <v>536.26</v>
      </c>
    </row>
    <row r="9123" spans="3:3" x14ac:dyDescent="0.25">
      <c r="C9123">
        <v>494.16</v>
      </c>
    </row>
    <row r="9124" spans="3:3" x14ac:dyDescent="0.25">
      <c r="C9124">
        <v>530.78</v>
      </c>
    </row>
    <row r="9125" spans="3:3" x14ac:dyDescent="0.25">
      <c r="C9125">
        <v>484.68</v>
      </c>
    </row>
    <row r="9126" spans="3:3" x14ac:dyDescent="0.25">
      <c r="C9126">
        <v>462.66</v>
      </c>
    </row>
    <row r="9127" spans="3:3" x14ac:dyDescent="0.25">
      <c r="C9127">
        <v>586.1</v>
      </c>
    </row>
    <row r="9128" spans="3:3" x14ac:dyDescent="0.25">
      <c r="C9128">
        <v>546.28</v>
      </c>
    </row>
    <row r="9129" spans="3:3" x14ac:dyDescent="0.25">
      <c r="C9129">
        <v>488.06</v>
      </c>
    </row>
    <row r="9130" spans="3:3" x14ac:dyDescent="0.25">
      <c r="C9130">
        <v>439.6</v>
      </c>
    </row>
    <row r="9131" spans="3:3" x14ac:dyDescent="0.25">
      <c r="C9131">
        <v>484.56</v>
      </c>
    </row>
    <row r="9132" spans="3:3" x14ac:dyDescent="0.25">
      <c r="C9132">
        <v>520.20000000000005</v>
      </c>
    </row>
    <row r="9133" spans="3:3" x14ac:dyDescent="0.25">
      <c r="C9133">
        <v>497.82</v>
      </c>
    </row>
    <row r="9134" spans="3:3" x14ac:dyDescent="0.25">
      <c r="C9134">
        <v>524.46</v>
      </c>
    </row>
    <row r="9135" spans="3:3" x14ac:dyDescent="0.25">
      <c r="C9135">
        <v>623.6</v>
      </c>
    </row>
    <row r="9136" spans="3:3" x14ac:dyDescent="0.25">
      <c r="C9136">
        <v>486.96</v>
      </c>
    </row>
    <row r="9137" spans="3:3" x14ac:dyDescent="0.25">
      <c r="C9137">
        <v>522.9</v>
      </c>
    </row>
    <row r="9138" spans="3:3" x14ac:dyDescent="0.25">
      <c r="C9138">
        <v>497.9</v>
      </c>
    </row>
    <row r="9139" spans="3:3" x14ac:dyDescent="0.25">
      <c r="C9139">
        <v>524.98</v>
      </c>
    </row>
    <row r="9140" spans="3:3" x14ac:dyDescent="0.25">
      <c r="C9140">
        <v>507.52</v>
      </c>
    </row>
    <row r="9141" spans="3:3" x14ac:dyDescent="0.25">
      <c r="C9141">
        <v>484.5</v>
      </c>
    </row>
    <row r="9142" spans="3:3" x14ac:dyDescent="0.25">
      <c r="C9142">
        <v>507.92</v>
      </c>
    </row>
    <row r="9143" spans="3:3" x14ac:dyDescent="0.25">
      <c r="C9143">
        <v>499.08</v>
      </c>
    </row>
    <row r="9144" spans="3:3" x14ac:dyDescent="0.25">
      <c r="C9144">
        <v>474.12</v>
      </c>
    </row>
    <row r="9145" spans="3:3" x14ac:dyDescent="0.25">
      <c r="C9145">
        <v>572.74</v>
      </c>
    </row>
    <row r="9146" spans="3:3" x14ac:dyDescent="0.25">
      <c r="C9146">
        <v>537.36</v>
      </c>
    </row>
    <row r="9147" spans="3:3" x14ac:dyDescent="0.25">
      <c r="C9147">
        <v>523.04</v>
      </c>
    </row>
    <row r="9148" spans="3:3" x14ac:dyDescent="0.25">
      <c r="C9148">
        <v>598.98</v>
      </c>
    </row>
    <row r="9149" spans="3:3" x14ac:dyDescent="0.25">
      <c r="C9149">
        <v>480.2</v>
      </c>
    </row>
    <row r="9150" spans="3:3" x14ac:dyDescent="0.25">
      <c r="C9150">
        <v>520.54</v>
      </c>
    </row>
    <row r="9151" spans="3:3" x14ac:dyDescent="0.25">
      <c r="C9151">
        <v>476.8</v>
      </c>
    </row>
    <row r="9152" spans="3:3" x14ac:dyDescent="0.25">
      <c r="C9152">
        <v>521.08000000000004</v>
      </c>
    </row>
    <row r="9153" spans="3:3" x14ac:dyDescent="0.25">
      <c r="C9153">
        <v>462.04</v>
      </c>
    </row>
    <row r="9154" spans="3:3" x14ac:dyDescent="0.25">
      <c r="C9154">
        <v>458.36</v>
      </c>
    </row>
    <row r="9155" spans="3:3" x14ac:dyDescent="0.25">
      <c r="C9155">
        <v>467.08</v>
      </c>
    </row>
    <row r="9156" spans="3:3" x14ac:dyDescent="0.25">
      <c r="C9156">
        <v>507</v>
      </c>
    </row>
    <row r="9157" spans="3:3" x14ac:dyDescent="0.25">
      <c r="C9157">
        <v>518.36</v>
      </c>
    </row>
    <row r="9158" spans="3:3" x14ac:dyDescent="0.25">
      <c r="C9158">
        <v>522.04</v>
      </c>
    </row>
    <row r="9159" spans="3:3" x14ac:dyDescent="0.25">
      <c r="C9159">
        <v>508.58</v>
      </c>
    </row>
    <row r="9160" spans="3:3" x14ac:dyDescent="0.25">
      <c r="C9160">
        <v>498.46</v>
      </c>
    </row>
    <row r="9161" spans="3:3" x14ac:dyDescent="0.25">
      <c r="C9161">
        <v>483.88</v>
      </c>
    </row>
    <row r="9162" spans="3:3" x14ac:dyDescent="0.25">
      <c r="C9162">
        <v>452</v>
      </c>
    </row>
    <row r="9163" spans="3:3" x14ac:dyDescent="0.25">
      <c r="C9163">
        <v>498.48</v>
      </c>
    </row>
    <row r="9164" spans="3:3" x14ac:dyDescent="0.25">
      <c r="C9164">
        <v>505.38</v>
      </c>
    </row>
    <row r="9165" spans="3:3" x14ac:dyDescent="0.25">
      <c r="C9165">
        <v>489.96</v>
      </c>
    </row>
    <row r="9166" spans="3:3" x14ac:dyDescent="0.25">
      <c r="C9166">
        <v>507.2</v>
      </c>
    </row>
    <row r="9167" spans="3:3" x14ac:dyDescent="0.25">
      <c r="C9167">
        <v>490.46</v>
      </c>
    </row>
    <row r="9168" spans="3:3" x14ac:dyDescent="0.25">
      <c r="C9168">
        <v>585.78</v>
      </c>
    </row>
    <row r="9169" spans="3:3" x14ac:dyDescent="0.25">
      <c r="C9169">
        <v>487.12</v>
      </c>
    </row>
    <row r="9170" spans="3:3" x14ac:dyDescent="0.25">
      <c r="C9170">
        <v>538.82000000000005</v>
      </c>
    </row>
    <row r="9171" spans="3:3" x14ac:dyDescent="0.25">
      <c r="C9171">
        <v>503.6</v>
      </c>
    </row>
    <row r="9172" spans="3:3" x14ac:dyDescent="0.25">
      <c r="C9172">
        <v>467.02</v>
      </c>
    </row>
    <row r="9173" spans="3:3" x14ac:dyDescent="0.25">
      <c r="C9173">
        <v>452.9</v>
      </c>
    </row>
    <row r="9174" spans="3:3" x14ac:dyDescent="0.25">
      <c r="C9174">
        <v>518.88</v>
      </c>
    </row>
    <row r="9175" spans="3:3" x14ac:dyDescent="0.25">
      <c r="C9175">
        <v>531.46</v>
      </c>
    </row>
    <row r="9176" spans="3:3" x14ac:dyDescent="0.25">
      <c r="C9176">
        <v>447.96</v>
      </c>
    </row>
    <row r="9177" spans="3:3" x14ac:dyDescent="0.25">
      <c r="C9177">
        <v>511.52</v>
      </c>
    </row>
    <row r="9178" spans="3:3" x14ac:dyDescent="0.25">
      <c r="C9178">
        <v>432.78</v>
      </c>
    </row>
    <row r="9179" spans="3:3" x14ac:dyDescent="0.25">
      <c r="C9179">
        <v>496.64</v>
      </c>
    </row>
    <row r="9180" spans="3:3" x14ac:dyDescent="0.25">
      <c r="C9180">
        <v>541.84</v>
      </c>
    </row>
    <row r="9181" spans="3:3" x14ac:dyDescent="0.25">
      <c r="C9181">
        <v>503.24</v>
      </c>
    </row>
    <row r="9182" spans="3:3" x14ac:dyDescent="0.25">
      <c r="C9182">
        <v>530.12</v>
      </c>
    </row>
    <row r="9183" spans="3:3" x14ac:dyDescent="0.25">
      <c r="C9183">
        <v>512.54</v>
      </c>
    </row>
    <row r="9184" spans="3:3" x14ac:dyDescent="0.25">
      <c r="C9184">
        <v>525.64</v>
      </c>
    </row>
    <row r="9185" spans="3:3" x14ac:dyDescent="0.25">
      <c r="C9185">
        <v>462.62</v>
      </c>
    </row>
    <row r="9186" spans="3:3" x14ac:dyDescent="0.25">
      <c r="C9186">
        <v>471.14</v>
      </c>
    </row>
    <row r="9187" spans="3:3" x14ac:dyDescent="0.25">
      <c r="C9187">
        <v>511.14</v>
      </c>
    </row>
    <row r="9188" spans="3:3" x14ac:dyDescent="0.25">
      <c r="C9188">
        <v>471.12</v>
      </c>
    </row>
    <row r="9189" spans="3:3" x14ac:dyDescent="0.25">
      <c r="C9189">
        <v>501.5</v>
      </c>
    </row>
    <row r="9190" spans="3:3" x14ac:dyDescent="0.25">
      <c r="C9190">
        <v>446.9</v>
      </c>
    </row>
    <row r="9191" spans="3:3" x14ac:dyDescent="0.25">
      <c r="C9191">
        <v>555.94000000000005</v>
      </c>
    </row>
    <row r="9192" spans="3:3" x14ac:dyDescent="0.25">
      <c r="C9192">
        <v>496.48</v>
      </c>
    </row>
    <row r="9193" spans="3:3" x14ac:dyDescent="0.25">
      <c r="C9193">
        <v>516.32000000000005</v>
      </c>
    </row>
    <row r="9194" spans="3:3" x14ac:dyDescent="0.25">
      <c r="C9194">
        <v>438.84</v>
      </c>
    </row>
    <row r="9195" spans="3:3" x14ac:dyDescent="0.25">
      <c r="C9195">
        <v>473.2</v>
      </c>
    </row>
    <row r="9196" spans="3:3" x14ac:dyDescent="0.25">
      <c r="C9196">
        <v>507.36</v>
      </c>
    </row>
    <row r="9197" spans="3:3" x14ac:dyDescent="0.25">
      <c r="C9197">
        <v>531.5</v>
      </c>
    </row>
    <row r="9198" spans="3:3" x14ac:dyDescent="0.25">
      <c r="C9198">
        <v>496.02</v>
      </c>
    </row>
    <row r="9199" spans="3:3" x14ac:dyDescent="0.25">
      <c r="C9199">
        <v>502.54</v>
      </c>
    </row>
    <row r="9200" spans="3:3" x14ac:dyDescent="0.25">
      <c r="C9200">
        <v>582.04</v>
      </c>
    </row>
    <row r="9201" spans="3:3" x14ac:dyDescent="0.25">
      <c r="C9201">
        <v>463.66</v>
      </c>
    </row>
    <row r="9202" spans="3:3" x14ac:dyDescent="0.25">
      <c r="C9202">
        <v>494.5</v>
      </c>
    </row>
    <row r="9203" spans="3:3" x14ac:dyDescent="0.25">
      <c r="C9203">
        <v>478.44</v>
      </c>
    </row>
    <row r="9204" spans="3:3" x14ac:dyDescent="0.25">
      <c r="C9204">
        <v>416.74</v>
      </c>
    </row>
    <row r="9205" spans="3:3" x14ac:dyDescent="0.25">
      <c r="C9205">
        <v>500.64</v>
      </c>
    </row>
    <row r="9206" spans="3:3" x14ac:dyDescent="0.25">
      <c r="C9206">
        <v>552.17999999999995</v>
      </c>
    </row>
    <row r="9207" spans="3:3" x14ac:dyDescent="0.25">
      <c r="C9207">
        <v>485.36</v>
      </c>
    </row>
    <row r="9208" spans="3:3" x14ac:dyDescent="0.25">
      <c r="C9208">
        <v>465.12</v>
      </c>
    </row>
    <row r="9209" spans="3:3" x14ac:dyDescent="0.25">
      <c r="C9209">
        <v>482.94</v>
      </c>
    </row>
    <row r="9210" spans="3:3" x14ac:dyDescent="0.25">
      <c r="C9210">
        <v>501.02</v>
      </c>
    </row>
    <row r="9211" spans="3:3" x14ac:dyDescent="0.25">
      <c r="C9211">
        <v>542.86</v>
      </c>
    </row>
    <row r="9212" spans="3:3" x14ac:dyDescent="0.25">
      <c r="C9212">
        <v>516.04</v>
      </c>
    </row>
    <row r="9213" spans="3:3" x14ac:dyDescent="0.25">
      <c r="C9213">
        <v>486.8</v>
      </c>
    </row>
    <row r="9214" spans="3:3" x14ac:dyDescent="0.25">
      <c r="C9214">
        <v>480.54</v>
      </c>
    </row>
    <row r="9215" spans="3:3" x14ac:dyDescent="0.25">
      <c r="C9215">
        <v>447.54</v>
      </c>
    </row>
    <row r="9216" spans="3:3" x14ac:dyDescent="0.25">
      <c r="C9216">
        <v>437.56</v>
      </c>
    </row>
    <row r="9217" spans="3:3" x14ac:dyDescent="0.25">
      <c r="C9217">
        <v>509.1</v>
      </c>
    </row>
    <row r="9218" spans="3:3" x14ac:dyDescent="0.25">
      <c r="C9218">
        <v>492.74</v>
      </c>
    </row>
    <row r="9219" spans="3:3" x14ac:dyDescent="0.25">
      <c r="C9219">
        <v>511.06</v>
      </c>
    </row>
    <row r="9220" spans="3:3" x14ac:dyDescent="0.25">
      <c r="C9220">
        <v>516.96</v>
      </c>
    </row>
    <row r="9221" spans="3:3" x14ac:dyDescent="0.25">
      <c r="C9221">
        <v>501.46</v>
      </c>
    </row>
    <row r="9222" spans="3:3" x14ac:dyDescent="0.25">
      <c r="C9222">
        <v>486.2</v>
      </c>
    </row>
    <row r="9223" spans="3:3" x14ac:dyDescent="0.25">
      <c r="C9223">
        <v>539.52</v>
      </c>
    </row>
    <row r="9224" spans="3:3" x14ac:dyDescent="0.25">
      <c r="C9224">
        <v>577.38</v>
      </c>
    </row>
    <row r="9225" spans="3:3" x14ac:dyDescent="0.25">
      <c r="C9225">
        <v>457.6</v>
      </c>
    </row>
    <row r="9226" spans="3:3" x14ac:dyDescent="0.25">
      <c r="C9226">
        <v>428</v>
      </c>
    </row>
    <row r="9227" spans="3:3" x14ac:dyDescent="0.25">
      <c r="C9227">
        <v>491.16</v>
      </c>
    </row>
    <row r="9228" spans="3:3" x14ac:dyDescent="0.25">
      <c r="C9228">
        <v>557.34</v>
      </c>
    </row>
    <row r="9229" spans="3:3" x14ac:dyDescent="0.25">
      <c r="C9229">
        <v>456.72</v>
      </c>
    </row>
    <row r="9230" spans="3:3" x14ac:dyDescent="0.25">
      <c r="C9230">
        <v>454.02</v>
      </c>
    </row>
    <row r="9231" spans="3:3" x14ac:dyDescent="0.25">
      <c r="C9231">
        <v>562.70000000000005</v>
      </c>
    </row>
    <row r="9232" spans="3:3" x14ac:dyDescent="0.25">
      <c r="C9232">
        <v>557.4</v>
      </c>
    </row>
    <row r="9233" spans="3:3" x14ac:dyDescent="0.25">
      <c r="C9233">
        <v>484.76</v>
      </c>
    </row>
    <row r="9234" spans="3:3" x14ac:dyDescent="0.25">
      <c r="C9234">
        <v>500.28</v>
      </c>
    </row>
    <row r="9235" spans="3:3" x14ac:dyDescent="0.25">
      <c r="C9235">
        <v>534.54</v>
      </c>
    </row>
    <row r="9236" spans="3:3" x14ac:dyDescent="0.25">
      <c r="C9236">
        <v>539.08000000000004</v>
      </c>
    </row>
    <row r="9237" spans="3:3" x14ac:dyDescent="0.25">
      <c r="C9237">
        <v>472.26</v>
      </c>
    </row>
    <row r="9238" spans="3:3" x14ac:dyDescent="0.25">
      <c r="C9238">
        <v>447.6</v>
      </c>
    </row>
    <row r="9239" spans="3:3" x14ac:dyDescent="0.25">
      <c r="C9239">
        <v>538.28</v>
      </c>
    </row>
    <row r="9240" spans="3:3" x14ac:dyDescent="0.25">
      <c r="C9240">
        <v>571.98</v>
      </c>
    </row>
    <row r="9241" spans="3:3" x14ac:dyDescent="0.25">
      <c r="C9241">
        <v>525.08000000000004</v>
      </c>
    </row>
    <row r="9242" spans="3:3" x14ac:dyDescent="0.25">
      <c r="C9242">
        <v>521.34</v>
      </c>
    </row>
    <row r="9243" spans="3:3" x14ac:dyDescent="0.25">
      <c r="C9243">
        <v>502.08</v>
      </c>
    </row>
    <row r="9244" spans="3:3" x14ac:dyDescent="0.25">
      <c r="C9244">
        <v>404.62</v>
      </c>
    </row>
    <row r="9245" spans="3:3" x14ac:dyDescent="0.25">
      <c r="C9245">
        <v>461.82</v>
      </c>
    </row>
    <row r="9246" spans="3:3" x14ac:dyDescent="0.25">
      <c r="C9246">
        <v>573.62</v>
      </c>
    </row>
    <row r="9247" spans="3:3" x14ac:dyDescent="0.25">
      <c r="C9247">
        <v>527.14</v>
      </c>
    </row>
    <row r="9248" spans="3:3" x14ac:dyDescent="0.25">
      <c r="C9248">
        <v>518.20000000000005</v>
      </c>
    </row>
    <row r="9249" spans="3:3" x14ac:dyDescent="0.25">
      <c r="C9249">
        <v>487.6</v>
      </c>
    </row>
    <row r="9250" spans="3:3" x14ac:dyDescent="0.25">
      <c r="C9250">
        <v>449.32</v>
      </c>
    </row>
    <row r="9251" spans="3:3" x14ac:dyDescent="0.25">
      <c r="C9251">
        <v>540.44000000000005</v>
      </c>
    </row>
    <row r="9252" spans="3:3" x14ac:dyDescent="0.25">
      <c r="C9252">
        <v>510.2</v>
      </c>
    </row>
    <row r="9253" spans="3:3" x14ac:dyDescent="0.25">
      <c r="C9253">
        <v>481.34</v>
      </c>
    </row>
    <row r="9254" spans="3:3" x14ac:dyDescent="0.25">
      <c r="C9254">
        <v>510.16</v>
      </c>
    </row>
    <row r="9255" spans="3:3" x14ac:dyDescent="0.25">
      <c r="C9255">
        <v>522.66</v>
      </c>
    </row>
    <row r="9256" spans="3:3" x14ac:dyDescent="0.25">
      <c r="C9256">
        <v>471.26</v>
      </c>
    </row>
    <row r="9257" spans="3:3" x14ac:dyDescent="0.25">
      <c r="C9257">
        <v>470.02</v>
      </c>
    </row>
    <row r="9258" spans="3:3" x14ac:dyDescent="0.25">
      <c r="C9258">
        <v>506.56</v>
      </c>
    </row>
    <row r="9259" spans="3:3" x14ac:dyDescent="0.25">
      <c r="C9259">
        <v>570.41999999999996</v>
      </c>
    </row>
    <row r="9260" spans="3:3" x14ac:dyDescent="0.25">
      <c r="C9260">
        <v>431.06</v>
      </c>
    </row>
    <row r="9261" spans="3:3" x14ac:dyDescent="0.25">
      <c r="C9261">
        <v>492.18</v>
      </c>
    </row>
    <row r="9262" spans="3:3" x14ac:dyDescent="0.25">
      <c r="C9262">
        <v>533.17999999999995</v>
      </c>
    </row>
    <row r="9263" spans="3:3" x14ac:dyDescent="0.25">
      <c r="C9263">
        <v>503.9</v>
      </c>
    </row>
    <row r="9264" spans="3:3" x14ac:dyDescent="0.25">
      <c r="C9264">
        <v>554.66</v>
      </c>
    </row>
    <row r="9265" spans="3:3" x14ac:dyDescent="0.25">
      <c r="C9265">
        <v>491.66</v>
      </c>
    </row>
    <row r="9266" spans="3:3" x14ac:dyDescent="0.25">
      <c r="C9266">
        <v>532.28</v>
      </c>
    </row>
    <row r="9267" spans="3:3" x14ac:dyDescent="0.25">
      <c r="C9267">
        <v>526.38</v>
      </c>
    </row>
    <row r="9268" spans="3:3" x14ac:dyDescent="0.25">
      <c r="C9268">
        <v>502.24</v>
      </c>
    </row>
    <row r="9269" spans="3:3" x14ac:dyDescent="0.25">
      <c r="C9269">
        <v>467.38</v>
      </c>
    </row>
    <row r="9270" spans="3:3" x14ac:dyDescent="0.25">
      <c r="C9270">
        <v>462.66</v>
      </c>
    </row>
    <row r="9271" spans="3:3" x14ac:dyDescent="0.25">
      <c r="C9271">
        <v>538.36</v>
      </c>
    </row>
    <row r="9272" spans="3:3" x14ac:dyDescent="0.25">
      <c r="C9272">
        <v>517.38</v>
      </c>
    </row>
    <row r="9273" spans="3:3" x14ac:dyDescent="0.25">
      <c r="C9273">
        <v>490.92</v>
      </c>
    </row>
    <row r="9274" spans="3:3" x14ac:dyDescent="0.25">
      <c r="C9274">
        <v>469.82</v>
      </c>
    </row>
    <row r="9275" spans="3:3" x14ac:dyDescent="0.25">
      <c r="C9275">
        <v>502.36</v>
      </c>
    </row>
    <row r="9276" spans="3:3" x14ac:dyDescent="0.25">
      <c r="C9276">
        <v>527.05999999999995</v>
      </c>
    </row>
    <row r="9277" spans="3:3" x14ac:dyDescent="0.25">
      <c r="C9277">
        <v>543.24</v>
      </c>
    </row>
    <row r="9278" spans="3:3" x14ac:dyDescent="0.25">
      <c r="C9278">
        <v>464.48</v>
      </c>
    </row>
    <row r="9279" spans="3:3" x14ac:dyDescent="0.25">
      <c r="C9279">
        <v>498.26</v>
      </c>
    </row>
    <row r="9280" spans="3:3" x14ac:dyDescent="0.25">
      <c r="C9280">
        <v>490.26</v>
      </c>
    </row>
    <row r="9281" spans="3:3" x14ac:dyDescent="0.25">
      <c r="C9281">
        <v>549.34</v>
      </c>
    </row>
    <row r="9282" spans="3:3" x14ac:dyDescent="0.25">
      <c r="C9282">
        <v>553.58000000000004</v>
      </c>
    </row>
    <row r="9283" spans="3:3" x14ac:dyDescent="0.25">
      <c r="C9283">
        <v>471.6</v>
      </c>
    </row>
    <row r="9284" spans="3:3" x14ac:dyDescent="0.25">
      <c r="C9284">
        <v>509.76</v>
      </c>
    </row>
    <row r="9285" spans="3:3" x14ac:dyDescent="0.25">
      <c r="C9285">
        <v>502.58</v>
      </c>
    </row>
    <row r="9286" spans="3:3" x14ac:dyDescent="0.25">
      <c r="C9286">
        <v>511.68</v>
      </c>
    </row>
    <row r="9287" spans="3:3" x14ac:dyDescent="0.25">
      <c r="C9287">
        <v>527.28</v>
      </c>
    </row>
    <row r="9288" spans="3:3" x14ac:dyDescent="0.25">
      <c r="C9288">
        <v>516.32000000000005</v>
      </c>
    </row>
    <row r="9289" spans="3:3" x14ac:dyDescent="0.25">
      <c r="C9289">
        <v>531.22</v>
      </c>
    </row>
    <row r="9290" spans="3:3" x14ac:dyDescent="0.25">
      <c r="C9290">
        <v>524.67999999999995</v>
      </c>
    </row>
    <row r="9291" spans="3:3" x14ac:dyDescent="0.25">
      <c r="C9291">
        <v>497.1</v>
      </c>
    </row>
    <row r="9292" spans="3:3" x14ac:dyDescent="0.25">
      <c r="C9292">
        <v>554.84</v>
      </c>
    </row>
    <row r="9293" spans="3:3" x14ac:dyDescent="0.25">
      <c r="C9293">
        <v>482.86</v>
      </c>
    </row>
    <row r="9294" spans="3:3" x14ac:dyDescent="0.25">
      <c r="C9294">
        <v>501.1</v>
      </c>
    </row>
    <row r="9295" spans="3:3" x14ac:dyDescent="0.25">
      <c r="C9295">
        <v>466.62</v>
      </c>
    </row>
    <row r="9296" spans="3:3" x14ac:dyDescent="0.25">
      <c r="C9296">
        <v>469.9</v>
      </c>
    </row>
    <row r="9297" spans="3:3" x14ac:dyDescent="0.25">
      <c r="C9297">
        <v>480.98</v>
      </c>
    </row>
    <row r="9298" spans="3:3" x14ac:dyDescent="0.25">
      <c r="C9298">
        <v>449.72</v>
      </c>
    </row>
    <row r="9299" spans="3:3" x14ac:dyDescent="0.25">
      <c r="C9299">
        <v>543.24</v>
      </c>
    </row>
    <row r="9300" spans="3:3" x14ac:dyDescent="0.25">
      <c r="C9300">
        <v>479.72</v>
      </c>
    </row>
    <row r="9301" spans="3:3" x14ac:dyDescent="0.25">
      <c r="C9301">
        <v>522.29999999999995</v>
      </c>
    </row>
    <row r="9302" spans="3:3" x14ac:dyDescent="0.25">
      <c r="C9302">
        <v>522.5</v>
      </c>
    </row>
    <row r="9303" spans="3:3" x14ac:dyDescent="0.25">
      <c r="C9303">
        <v>450.36</v>
      </c>
    </row>
    <row r="9304" spans="3:3" x14ac:dyDescent="0.25">
      <c r="C9304">
        <v>478.92</v>
      </c>
    </row>
    <row r="9305" spans="3:3" x14ac:dyDescent="0.25">
      <c r="C9305">
        <v>535.05999999999995</v>
      </c>
    </row>
    <row r="9306" spans="3:3" x14ac:dyDescent="0.25">
      <c r="C9306">
        <v>485.94</v>
      </c>
    </row>
    <row r="9307" spans="3:3" x14ac:dyDescent="0.25">
      <c r="C9307">
        <v>468.16</v>
      </c>
    </row>
    <row r="9308" spans="3:3" x14ac:dyDescent="0.25">
      <c r="C9308">
        <v>480</v>
      </c>
    </row>
    <row r="9309" spans="3:3" x14ac:dyDescent="0.25">
      <c r="C9309">
        <v>556.5</v>
      </c>
    </row>
    <row r="9310" spans="3:3" x14ac:dyDescent="0.25">
      <c r="C9310">
        <v>486.68</v>
      </c>
    </row>
    <row r="9311" spans="3:3" x14ac:dyDescent="0.25">
      <c r="C9311">
        <v>522.04</v>
      </c>
    </row>
    <row r="9312" spans="3:3" x14ac:dyDescent="0.25">
      <c r="C9312">
        <v>499.24</v>
      </c>
    </row>
    <row r="9313" spans="3:3" x14ac:dyDescent="0.25">
      <c r="C9313">
        <v>582.36</v>
      </c>
    </row>
    <row r="9314" spans="3:3" x14ac:dyDescent="0.25">
      <c r="C9314">
        <v>509.72</v>
      </c>
    </row>
    <row r="9315" spans="3:3" x14ac:dyDescent="0.25">
      <c r="C9315">
        <v>553.17999999999995</v>
      </c>
    </row>
    <row r="9316" spans="3:3" x14ac:dyDescent="0.25">
      <c r="C9316">
        <v>446</v>
      </c>
    </row>
    <row r="9317" spans="3:3" x14ac:dyDescent="0.25">
      <c r="C9317">
        <v>512.44000000000005</v>
      </c>
    </row>
    <row r="9318" spans="3:3" x14ac:dyDescent="0.25">
      <c r="C9318">
        <v>509.82</v>
      </c>
    </row>
    <row r="9319" spans="3:3" x14ac:dyDescent="0.25">
      <c r="C9319">
        <v>570.84</v>
      </c>
    </row>
    <row r="9320" spans="3:3" x14ac:dyDescent="0.25">
      <c r="C9320">
        <v>498.14</v>
      </c>
    </row>
    <row r="9321" spans="3:3" x14ac:dyDescent="0.25">
      <c r="C9321">
        <v>465.46</v>
      </c>
    </row>
    <row r="9322" spans="3:3" x14ac:dyDescent="0.25">
      <c r="C9322">
        <v>511.44</v>
      </c>
    </row>
    <row r="9323" spans="3:3" x14ac:dyDescent="0.25">
      <c r="C9323">
        <v>524.22</v>
      </c>
    </row>
    <row r="9324" spans="3:3" x14ac:dyDescent="0.25">
      <c r="C9324">
        <v>512.44000000000005</v>
      </c>
    </row>
    <row r="9325" spans="3:3" x14ac:dyDescent="0.25">
      <c r="C9325">
        <v>512.29999999999995</v>
      </c>
    </row>
    <row r="9326" spans="3:3" x14ac:dyDescent="0.25">
      <c r="C9326">
        <v>445.54</v>
      </c>
    </row>
    <row r="9327" spans="3:3" x14ac:dyDescent="0.25">
      <c r="C9327">
        <v>504.58</v>
      </c>
    </row>
    <row r="9328" spans="3:3" x14ac:dyDescent="0.25">
      <c r="C9328">
        <v>515.34</v>
      </c>
    </row>
    <row r="9329" spans="3:3" x14ac:dyDescent="0.25">
      <c r="C9329">
        <v>539.82000000000005</v>
      </c>
    </row>
    <row r="9330" spans="3:3" x14ac:dyDescent="0.25">
      <c r="C9330">
        <v>395.96</v>
      </c>
    </row>
    <row r="9331" spans="3:3" x14ac:dyDescent="0.25">
      <c r="C9331">
        <v>462.42</v>
      </c>
    </row>
    <row r="9332" spans="3:3" x14ac:dyDescent="0.25">
      <c r="C9332">
        <v>428.4</v>
      </c>
    </row>
    <row r="9333" spans="3:3" x14ac:dyDescent="0.25">
      <c r="C9333">
        <v>518</v>
      </c>
    </row>
    <row r="9334" spans="3:3" x14ac:dyDescent="0.25">
      <c r="C9334">
        <v>461.78</v>
      </c>
    </row>
    <row r="9335" spans="3:3" x14ac:dyDescent="0.25">
      <c r="C9335">
        <v>511.8</v>
      </c>
    </row>
    <row r="9336" spans="3:3" x14ac:dyDescent="0.25">
      <c r="C9336">
        <v>533.62</v>
      </c>
    </row>
    <row r="9337" spans="3:3" x14ac:dyDescent="0.25">
      <c r="C9337">
        <v>550.55999999999995</v>
      </c>
    </row>
    <row r="9338" spans="3:3" x14ac:dyDescent="0.25">
      <c r="C9338">
        <v>532.58000000000004</v>
      </c>
    </row>
    <row r="9339" spans="3:3" x14ac:dyDescent="0.25">
      <c r="C9339">
        <v>482.12</v>
      </c>
    </row>
    <row r="9340" spans="3:3" x14ac:dyDescent="0.25">
      <c r="C9340">
        <v>443.36</v>
      </c>
    </row>
    <row r="9341" spans="3:3" x14ac:dyDescent="0.25">
      <c r="C9341">
        <v>529.36</v>
      </c>
    </row>
    <row r="9342" spans="3:3" x14ac:dyDescent="0.25">
      <c r="C9342">
        <v>542.82000000000005</v>
      </c>
    </row>
    <row r="9343" spans="3:3" x14ac:dyDescent="0.25">
      <c r="C9343">
        <v>526.12</v>
      </c>
    </row>
    <row r="9344" spans="3:3" x14ac:dyDescent="0.25">
      <c r="C9344">
        <v>495.84</v>
      </c>
    </row>
    <row r="9345" spans="3:3" x14ac:dyDescent="0.25">
      <c r="C9345">
        <v>478.78</v>
      </c>
    </row>
    <row r="9346" spans="3:3" x14ac:dyDescent="0.25">
      <c r="C9346">
        <v>525.88</v>
      </c>
    </row>
    <row r="9347" spans="3:3" x14ac:dyDescent="0.25">
      <c r="C9347">
        <v>571.52</v>
      </c>
    </row>
    <row r="9348" spans="3:3" x14ac:dyDescent="0.25">
      <c r="C9348">
        <v>519.86</v>
      </c>
    </row>
    <row r="9349" spans="3:3" x14ac:dyDescent="0.25">
      <c r="C9349">
        <v>537.17999999999995</v>
      </c>
    </row>
    <row r="9350" spans="3:3" x14ac:dyDescent="0.25">
      <c r="C9350">
        <v>474.84</v>
      </c>
    </row>
    <row r="9351" spans="3:3" x14ac:dyDescent="0.25">
      <c r="C9351">
        <v>501.32</v>
      </c>
    </row>
    <row r="9352" spans="3:3" x14ac:dyDescent="0.25">
      <c r="C9352">
        <v>511.4</v>
      </c>
    </row>
    <row r="9353" spans="3:3" x14ac:dyDescent="0.25">
      <c r="C9353">
        <v>488.4</v>
      </c>
    </row>
    <row r="9354" spans="3:3" x14ac:dyDescent="0.25">
      <c r="C9354">
        <v>507.78</v>
      </c>
    </row>
    <row r="9355" spans="3:3" x14ac:dyDescent="0.25">
      <c r="C9355">
        <v>484.74</v>
      </c>
    </row>
    <row r="9356" spans="3:3" x14ac:dyDescent="0.25">
      <c r="C9356">
        <v>509.16</v>
      </c>
    </row>
    <row r="9357" spans="3:3" x14ac:dyDescent="0.25">
      <c r="C9357">
        <v>502.14</v>
      </c>
    </row>
    <row r="9358" spans="3:3" x14ac:dyDescent="0.25">
      <c r="C9358">
        <v>467.9</v>
      </c>
    </row>
    <row r="9359" spans="3:3" x14ac:dyDescent="0.25">
      <c r="C9359">
        <v>431.64</v>
      </c>
    </row>
    <row r="9360" spans="3:3" x14ac:dyDescent="0.25">
      <c r="C9360">
        <v>530.55999999999995</v>
      </c>
    </row>
    <row r="9361" spans="3:3" x14ac:dyDescent="0.25">
      <c r="C9361">
        <v>492.86</v>
      </c>
    </row>
    <row r="9362" spans="3:3" x14ac:dyDescent="0.25">
      <c r="C9362">
        <v>512.41999999999996</v>
      </c>
    </row>
    <row r="9363" spans="3:3" x14ac:dyDescent="0.25">
      <c r="C9363">
        <v>548.05999999999995</v>
      </c>
    </row>
    <row r="9364" spans="3:3" x14ac:dyDescent="0.25">
      <c r="C9364">
        <v>521.82000000000005</v>
      </c>
    </row>
    <row r="9365" spans="3:3" x14ac:dyDescent="0.25">
      <c r="C9365">
        <v>513.74</v>
      </c>
    </row>
    <row r="9366" spans="3:3" x14ac:dyDescent="0.25">
      <c r="C9366">
        <v>490.16</v>
      </c>
    </row>
    <row r="9367" spans="3:3" x14ac:dyDescent="0.25">
      <c r="C9367">
        <v>489.8</v>
      </c>
    </row>
    <row r="9368" spans="3:3" x14ac:dyDescent="0.25">
      <c r="C9368">
        <v>532.58000000000004</v>
      </c>
    </row>
    <row r="9369" spans="3:3" x14ac:dyDescent="0.25">
      <c r="C9369">
        <v>512.26</v>
      </c>
    </row>
    <row r="9370" spans="3:3" x14ac:dyDescent="0.25">
      <c r="C9370">
        <v>486.98</v>
      </c>
    </row>
    <row r="9371" spans="3:3" x14ac:dyDescent="0.25">
      <c r="C9371">
        <v>550.41999999999996</v>
      </c>
    </row>
    <row r="9372" spans="3:3" x14ac:dyDescent="0.25">
      <c r="C9372">
        <v>532.29999999999995</v>
      </c>
    </row>
    <row r="9373" spans="3:3" x14ac:dyDescent="0.25">
      <c r="C9373">
        <v>525.9</v>
      </c>
    </row>
    <row r="9374" spans="3:3" x14ac:dyDescent="0.25">
      <c r="C9374">
        <v>508.74</v>
      </c>
    </row>
    <row r="9375" spans="3:3" x14ac:dyDescent="0.25">
      <c r="C9375">
        <v>413.62</v>
      </c>
    </row>
    <row r="9376" spans="3:3" x14ac:dyDescent="0.25">
      <c r="C9376">
        <v>464.04</v>
      </c>
    </row>
    <row r="9377" spans="3:3" x14ac:dyDescent="0.25">
      <c r="C9377">
        <v>574.72</v>
      </c>
    </row>
    <row r="9378" spans="3:3" x14ac:dyDescent="0.25">
      <c r="C9378">
        <v>493.44</v>
      </c>
    </row>
    <row r="9379" spans="3:3" x14ac:dyDescent="0.25">
      <c r="C9379">
        <v>483.26</v>
      </c>
    </row>
    <row r="9380" spans="3:3" x14ac:dyDescent="0.25">
      <c r="C9380">
        <v>434.98</v>
      </c>
    </row>
    <row r="9381" spans="3:3" x14ac:dyDescent="0.25">
      <c r="C9381">
        <v>568.28</v>
      </c>
    </row>
    <row r="9382" spans="3:3" x14ac:dyDescent="0.25">
      <c r="C9382">
        <v>488.8</v>
      </c>
    </row>
    <row r="9383" spans="3:3" x14ac:dyDescent="0.25">
      <c r="C9383">
        <v>511.5</v>
      </c>
    </row>
    <row r="9384" spans="3:3" x14ac:dyDescent="0.25">
      <c r="C9384">
        <v>553.17999999999995</v>
      </c>
    </row>
    <row r="9385" spans="3:3" x14ac:dyDescent="0.25">
      <c r="C9385">
        <v>467.7</v>
      </c>
    </row>
    <row r="9386" spans="3:3" x14ac:dyDescent="0.25">
      <c r="C9386">
        <v>507.24</v>
      </c>
    </row>
    <row r="9387" spans="3:3" x14ac:dyDescent="0.25">
      <c r="C9387">
        <v>484.86</v>
      </c>
    </row>
    <row r="9388" spans="3:3" x14ac:dyDescent="0.25">
      <c r="C9388">
        <v>369.86</v>
      </c>
    </row>
    <row r="9389" spans="3:3" x14ac:dyDescent="0.25">
      <c r="C9389">
        <v>490.7</v>
      </c>
    </row>
    <row r="9390" spans="3:3" x14ac:dyDescent="0.25">
      <c r="C9390">
        <v>458.92</v>
      </c>
    </row>
    <row r="9391" spans="3:3" x14ac:dyDescent="0.25">
      <c r="C9391">
        <v>426.32</v>
      </c>
    </row>
    <row r="9392" spans="3:3" x14ac:dyDescent="0.25">
      <c r="C9392">
        <v>498.14</v>
      </c>
    </row>
    <row r="9393" spans="3:3" x14ac:dyDescent="0.25">
      <c r="C9393">
        <v>534.52</v>
      </c>
    </row>
    <row r="9394" spans="3:3" x14ac:dyDescent="0.25">
      <c r="C9394">
        <v>483.72</v>
      </c>
    </row>
    <row r="9395" spans="3:3" x14ac:dyDescent="0.25">
      <c r="C9395">
        <v>481.42</v>
      </c>
    </row>
    <row r="9396" spans="3:3" x14ac:dyDescent="0.25">
      <c r="C9396">
        <v>466.42</v>
      </c>
    </row>
    <row r="9397" spans="3:3" x14ac:dyDescent="0.25">
      <c r="C9397">
        <v>517.64</v>
      </c>
    </row>
    <row r="9398" spans="3:3" x14ac:dyDescent="0.25">
      <c r="C9398">
        <v>504.76</v>
      </c>
    </row>
    <row r="9399" spans="3:3" x14ac:dyDescent="0.25">
      <c r="C9399">
        <v>549.86</v>
      </c>
    </row>
    <row r="9400" spans="3:3" x14ac:dyDescent="0.25">
      <c r="C9400">
        <v>509.7</v>
      </c>
    </row>
    <row r="9401" spans="3:3" x14ac:dyDescent="0.25">
      <c r="C9401">
        <v>453.92</v>
      </c>
    </row>
    <row r="9402" spans="3:3" x14ac:dyDescent="0.25">
      <c r="C9402">
        <v>541.96</v>
      </c>
    </row>
    <row r="9403" spans="3:3" x14ac:dyDescent="0.25">
      <c r="C9403">
        <v>425.1</v>
      </c>
    </row>
    <row r="9404" spans="3:3" x14ac:dyDescent="0.25">
      <c r="C9404">
        <v>501.86</v>
      </c>
    </row>
    <row r="9405" spans="3:3" x14ac:dyDescent="0.25">
      <c r="C9405">
        <v>513.08000000000004</v>
      </c>
    </row>
    <row r="9406" spans="3:3" x14ac:dyDescent="0.25">
      <c r="C9406">
        <v>511.5</v>
      </c>
    </row>
    <row r="9407" spans="3:3" x14ac:dyDescent="0.25">
      <c r="C9407">
        <v>488.8</v>
      </c>
    </row>
    <row r="9408" spans="3:3" x14ac:dyDescent="0.25">
      <c r="C9408">
        <v>492.8</v>
      </c>
    </row>
    <row r="9409" spans="3:3" x14ac:dyDescent="0.25">
      <c r="C9409">
        <v>489.96</v>
      </c>
    </row>
    <row r="9410" spans="3:3" x14ac:dyDescent="0.25">
      <c r="C9410">
        <v>511.82</v>
      </c>
    </row>
    <row r="9411" spans="3:3" x14ac:dyDescent="0.25">
      <c r="C9411">
        <v>446.78</v>
      </c>
    </row>
    <row r="9412" spans="3:3" x14ac:dyDescent="0.25">
      <c r="C9412">
        <v>477.98</v>
      </c>
    </row>
    <row r="9413" spans="3:3" x14ac:dyDescent="0.25">
      <c r="C9413">
        <v>483.9</v>
      </c>
    </row>
    <row r="9414" spans="3:3" x14ac:dyDescent="0.25">
      <c r="C9414">
        <v>552.79999999999995</v>
      </c>
    </row>
    <row r="9415" spans="3:3" x14ac:dyDescent="0.25">
      <c r="C9415">
        <v>489.42</v>
      </c>
    </row>
    <row r="9416" spans="3:3" x14ac:dyDescent="0.25">
      <c r="C9416">
        <v>579.02</v>
      </c>
    </row>
    <row r="9417" spans="3:3" x14ac:dyDescent="0.25">
      <c r="C9417">
        <v>551.4</v>
      </c>
    </row>
    <row r="9418" spans="3:3" x14ac:dyDescent="0.25">
      <c r="C9418">
        <v>480.36</v>
      </c>
    </row>
    <row r="9419" spans="3:3" x14ac:dyDescent="0.25">
      <c r="C9419">
        <v>508.4</v>
      </c>
    </row>
    <row r="9420" spans="3:3" x14ac:dyDescent="0.25">
      <c r="C9420">
        <v>457.14</v>
      </c>
    </row>
    <row r="9421" spans="3:3" x14ac:dyDescent="0.25">
      <c r="C9421">
        <v>489.06</v>
      </c>
    </row>
    <row r="9422" spans="3:3" x14ac:dyDescent="0.25">
      <c r="C9422">
        <v>559.17999999999995</v>
      </c>
    </row>
    <row r="9423" spans="3:3" x14ac:dyDescent="0.25">
      <c r="C9423">
        <v>466</v>
      </c>
    </row>
    <row r="9424" spans="3:3" x14ac:dyDescent="0.25">
      <c r="C9424">
        <v>499.66</v>
      </c>
    </row>
    <row r="9425" spans="3:3" x14ac:dyDescent="0.25">
      <c r="C9425">
        <v>492.6</v>
      </c>
    </row>
    <row r="9426" spans="3:3" x14ac:dyDescent="0.25">
      <c r="C9426">
        <v>605.84</v>
      </c>
    </row>
    <row r="9427" spans="3:3" x14ac:dyDescent="0.25">
      <c r="C9427">
        <v>522.5</v>
      </c>
    </row>
    <row r="9428" spans="3:3" x14ac:dyDescent="0.25">
      <c r="C9428">
        <v>482.72</v>
      </c>
    </row>
    <row r="9429" spans="3:3" x14ac:dyDescent="0.25">
      <c r="C9429">
        <v>459.62</v>
      </c>
    </row>
    <row r="9430" spans="3:3" x14ac:dyDescent="0.25">
      <c r="C9430">
        <v>529.54</v>
      </c>
    </row>
    <row r="9431" spans="3:3" x14ac:dyDescent="0.25">
      <c r="C9431">
        <v>511.6</v>
      </c>
    </row>
    <row r="9432" spans="3:3" x14ac:dyDescent="0.25">
      <c r="C9432">
        <v>523.02</v>
      </c>
    </row>
    <row r="9433" spans="3:3" x14ac:dyDescent="0.25">
      <c r="C9433">
        <v>510.56</v>
      </c>
    </row>
    <row r="9434" spans="3:3" x14ac:dyDescent="0.25">
      <c r="C9434">
        <v>473.88</v>
      </c>
    </row>
    <row r="9435" spans="3:3" x14ac:dyDescent="0.25">
      <c r="C9435">
        <v>493.9</v>
      </c>
    </row>
    <row r="9436" spans="3:3" x14ac:dyDescent="0.25">
      <c r="C9436">
        <v>503.64</v>
      </c>
    </row>
    <row r="9437" spans="3:3" x14ac:dyDescent="0.25">
      <c r="C9437">
        <v>487.72</v>
      </c>
    </row>
    <row r="9438" spans="3:3" x14ac:dyDescent="0.25">
      <c r="C9438">
        <v>588.05999999999995</v>
      </c>
    </row>
    <row r="9439" spans="3:3" x14ac:dyDescent="0.25">
      <c r="C9439">
        <v>487.18</v>
      </c>
    </row>
    <row r="9440" spans="3:3" x14ac:dyDescent="0.25">
      <c r="C9440">
        <v>442.5</v>
      </c>
    </row>
    <row r="9441" spans="3:3" x14ac:dyDescent="0.25">
      <c r="C9441">
        <v>491.18</v>
      </c>
    </row>
    <row r="9442" spans="3:3" x14ac:dyDescent="0.25">
      <c r="C9442">
        <v>462.94</v>
      </c>
    </row>
    <row r="9443" spans="3:3" x14ac:dyDescent="0.25">
      <c r="C9443">
        <v>501</v>
      </c>
    </row>
    <row r="9444" spans="3:3" x14ac:dyDescent="0.25">
      <c r="C9444">
        <v>557.41999999999996</v>
      </c>
    </row>
    <row r="9445" spans="3:3" x14ac:dyDescent="0.25">
      <c r="C9445">
        <v>476.1</v>
      </c>
    </row>
    <row r="9446" spans="3:3" x14ac:dyDescent="0.25">
      <c r="C9446">
        <v>534.04</v>
      </c>
    </row>
    <row r="9447" spans="3:3" x14ac:dyDescent="0.25">
      <c r="C9447">
        <v>469.96</v>
      </c>
    </row>
    <row r="9448" spans="3:3" x14ac:dyDescent="0.25">
      <c r="C9448">
        <v>572.34</v>
      </c>
    </row>
    <row r="9449" spans="3:3" x14ac:dyDescent="0.25">
      <c r="C9449">
        <v>520.55999999999995</v>
      </c>
    </row>
    <row r="9450" spans="3:3" x14ac:dyDescent="0.25">
      <c r="C9450">
        <v>431.98</v>
      </c>
    </row>
    <row r="9451" spans="3:3" x14ac:dyDescent="0.25">
      <c r="C9451">
        <v>561.24</v>
      </c>
    </row>
    <row r="9452" spans="3:3" x14ac:dyDescent="0.25">
      <c r="C9452">
        <v>491.68</v>
      </c>
    </row>
    <row r="9453" spans="3:3" x14ac:dyDescent="0.25">
      <c r="C9453">
        <v>454.48</v>
      </c>
    </row>
    <row r="9454" spans="3:3" x14ac:dyDescent="0.25">
      <c r="C9454">
        <v>481.7</v>
      </c>
    </row>
    <row r="9455" spans="3:3" x14ac:dyDescent="0.25">
      <c r="C9455">
        <v>430.68</v>
      </c>
    </row>
    <row r="9456" spans="3:3" x14ac:dyDescent="0.25">
      <c r="C9456">
        <v>545.67999999999995</v>
      </c>
    </row>
    <row r="9457" spans="3:3" x14ac:dyDescent="0.25">
      <c r="C9457">
        <v>503.04</v>
      </c>
    </row>
    <row r="9458" spans="3:3" x14ac:dyDescent="0.25">
      <c r="C9458">
        <v>558.22</v>
      </c>
    </row>
    <row r="9459" spans="3:3" x14ac:dyDescent="0.25">
      <c r="C9459">
        <v>435.2</v>
      </c>
    </row>
    <row r="9460" spans="3:3" x14ac:dyDescent="0.25">
      <c r="C9460">
        <v>515.82000000000005</v>
      </c>
    </row>
    <row r="9461" spans="3:3" x14ac:dyDescent="0.25">
      <c r="C9461">
        <v>470.72</v>
      </c>
    </row>
    <row r="9462" spans="3:3" x14ac:dyDescent="0.25">
      <c r="C9462">
        <v>546.44000000000005</v>
      </c>
    </row>
    <row r="9463" spans="3:3" x14ac:dyDescent="0.25">
      <c r="C9463">
        <v>576.78</v>
      </c>
    </row>
    <row r="9464" spans="3:3" x14ac:dyDescent="0.25">
      <c r="C9464">
        <v>481.9</v>
      </c>
    </row>
    <row r="9465" spans="3:3" x14ac:dyDescent="0.25">
      <c r="C9465">
        <v>448.44</v>
      </c>
    </row>
    <row r="9466" spans="3:3" x14ac:dyDescent="0.25">
      <c r="C9466">
        <v>580.86</v>
      </c>
    </row>
    <row r="9467" spans="3:3" x14ac:dyDescent="0.25">
      <c r="C9467">
        <v>525.16</v>
      </c>
    </row>
    <row r="9468" spans="3:3" x14ac:dyDescent="0.25">
      <c r="C9468">
        <v>419.54</v>
      </c>
    </row>
    <row r="9469" spans="3:3" x14ac:dyDescent="0.25">
      <c r="C9469">
        <v>632.02</v>
      </c>
    </row>
    <row r="9470" spans="3:3" x14ac:dyDescent="0.25">
      <c r="C9470">
        <v>569.48</v>
      </c>
    </row>
    <row r="9471" spans="3:3" x14ac:dyDescent="0.25">
      <c r="C9471">
        <v>477.8</v>
      </c>
    </row>
    <row r="9472" spans="3:3" x14ac:dyDescent="0.25">
      <c r="C9472">
        <v>503.98</v>
      </c>
    </row>
    <row r="9473" spans="3:3" x14ac:dyDescent="0.25">
      <c r="C9473">
        <v>493.42</v>
      </c>
    </row>
    <row r="9474" spans="3:3" x14ac:dyDescent="0.25">
      <c r="C9474">
        <v>515.04</v>
      </c>
    </row>
    <row r="9475" spans="3:3" x14ac:dyDescent="0.25">
      <c r="C9475">
        <v>440.12</v>
      </c>
    </row>
    <row r="9476" spans="3:3" x14ac:dyDescent="0.25">
      <c r="C9476">
        <v>453.52</v>
      </c>
    </row>
    <row r="9477" spans="3:3" x14ac:dyDescent="0.25">
      <c r="C9477">
        <v>468.46</v>
      </c>
    </row>
    <row r="9478" spans="3:3" x14ac:dyDescent="0.25">
      <c r="C9478">
        <v>443.1</v>
      </c>
    </row>
    <row r="9479" spans="3:3" x14ac:dyDescent="0.25">
      <c r="C9479">
        <v>490.76</v>
      </c>
    </row>
    <row r="9480" spans="3:3" x14ac:dyDescent="0.25">
      <c r="C9480">
        <v>547.29999999999995</v>
      </c>
    </row>
    <row r="9481" spans="3:3" x14ac:dyDescent="0.25">
      <c r="C9481">
        <v>478.5</v>
      </c>
    </row>
    <row r="9482" spans="3:3" x14ac:dyDescent="0.25">
      <c r="C9482">
        <v>521.34</v>
      </c>
    </row>
    <row r="9483" spans="3:3" x14ac:dyDescent="0.25">
      <c r="C9483">
        <v>515.04</v>
      </c>
    </row>
    <row r="9484" spans="3:3" x14ac:dyDescent="0.25">
      <c r="C9484">
        <v>545</v>
      </c>
    </row>
    <row r="9485" spans="3:3" x14ac:dyDescent="0.25">
      <c r="C9485">
        <v>516.64</v>
      </c>
    </row>
    <row r="9486" spans="3:3" x14ac:dyDescent="0.25">
      <c r="C9486">
        <v>484</v>
      </c>
    </row>
    <row r="9487" spans="3:3" x14ac:dyDescent="0.25">
      <c r="C9487">
        <v>551.12</v>
      </c>
    </row>
    <row r="9488" spans="3:3" x14ac:dyDescent="0.25">
      <c r="C9488">
        <v>451.76</v>
      </c>
    </row>
    <row r="9489" spans="3:3" x14ac:dyDescent="0.25">
      <c r="C9489">
        <v>565.5</v>
      </c>
    </row>
    <row r="9490" spans="3:3" x14ac:dyDescent="0.25">
      <c r="C9490">
        <v>493.64</v>
      </c>
    </row>
    <row r="9491" spans="3:3" x14ac:dyDescent="0.25">
      <c r="C9491">
        <v>499.44</v>
      </c>
    </row>
    <row r="9492" spans="3:3" x14ac:dyDescent="0.25">
      <c r="C9492">
        <v>457.18</v>
      </c>
    </row>
    <row r="9493" spans="3:3" x14ac:dyDescent="0.25">
      <c r="C9493">
        <v>555.5</v>
      </c>
    </row>
    <row r="9494" spans="3:3" x14ac:dyDescent="0.25">
      <c r="C9494">
        <v>576.02</v>
      </c>
    </row>
    <row r="9495" spans="3:3" x14ac:dyDescent="0.25">
      <c r="C9495">
        <v>551.84</v>
      </c>
    </row>
    <row r="9496" spans="3:3" x14ac:dyDescent="0.25">
      <c r="C9496">
        <v>458.88</v>
      </c>
    </row>
    <row r="9497" spans="3:3" x14ac:dyDescent="0.25">
      <c r="C9497">
        <v>395.92</v>
      </c>
    </row>
    <row r="9498" spans="3:3" x14ac:dyDescent="0.25">
      <c r="C9498">
        <v>476.4</v>
      </c>
    </row>
    <row r="9499" spans="3:3" x14ac:dyDescent="0.25">
      <c r="C9499">
        <v>509.24</v>
      </c>
    </row>
    <row r="9500" spans="3:3" x14ac:dyDescent="0.25">
      <c r="C9500">
        <v>440</v>
      </c>
    </row>
    <row r="9501" spans="3:3" x14ac:dyDescent="0.25">
      <c r="C9501">
        <v>576.36</v>
      </c>
    </row>
    <row r="9502" spans="3:3" x14ac:dyDescent="0.25">
      <c r="C9502">
        <v>496.28</v>
      </c>
    </row>
    <row r="9503" spans="3:3" x14ac:dyDescent="0.25">
      <c r="C9503">
        <v>444.04</v>
      </c>
    </row>
    <row r="9504" spans="3:3" x14ac:dyDescent="0.25">
      <c r="C9504">
        <v>480</v>
      </c>
    </row>
    <row r="9505" spans="3:3" x14ac:dyDescent="0.25">
      <c r="C9505">
        <v>494</v>
      </c>
    </row>
    <row r="9506" spans="3:3" x14ac:dyDescent="0.25">
      <c r="C9506">
        <v>510</v>
      </c>
    </row>
    <row r="9507" spans="3:3" x14ac:dyDescent="0.25">
      <c r="C9507">
        <v>534.12</v>
      </c>
    </row>
    <row r="9508" spans="3:3" x14ac:dyDescent="0.25">
      <c r="C9508">
        <v>460.58</v>
      </c>
    </row>
    <row r="9509" spans="3:3" x14ac:dyDescent="0.25">
      <c r="C9509">
        <v>495.94</v>
      </c>
    </row>
    <row r="9510" spans="3:3" x14ac:dyDescent="0.25">
      <c r="C9510">
        <v>563.91999999999996</v>
      </c>
    </row>
    <row r="9511" spans="3:3" x14ac:dyDescent="0.25">
      <c r="C9511">
        <v>464.42</v>
      </c>
    </row>
    <row r="9512" spans="3:3" x14ac:dyDescent="0.25">
      <c r="C9512">
        <v>494.08</v>
      </c>
    </row>
    <row r="9513" spans="3:3" x14ac:dyDescent="0.25">
      <c r="C9513">
        <v>498.42</v>
      </c>
    </row>
    <row r="9514" spans="3:3" x14ac:dyDescent="0.25">
      <c r="C9514">
        <v>530.55999999999995</v>
      </c>
    </row>
    <row r="9515" spans="3:3" x14ac:dyDescent="0.25">
      <c r="C9515">
        <v>493.04</v>
      </c>
    </row>
    <row r="9516" spans="3:3" x14ac:dyDescent="0.25">
      <c r="C9516">
        <v>556.70000000000005</v>
      </c>
    </row>
    <row r="9517" spans="3:3" x14ac:dyDescent="0.25">
      <c r="C9517">
        <v>525.67999999999995</v>
      </c>
    </row>
    <row r="9518" spans="3:3" x14ac:dyDescent="0.25">
      <c r="C9518">
        <v>461.36</v>
      </c>
    </row>
    <row r="9519" spans="3:3" x14ac:dyDescent="0.25">
      <c r="C9519">
        <v>465.64</v>
      </c>
    </row>
    <row r="9520" spans="3:3" x14ac:dyDescent="0.25">
      <c r="C9520">
        <v>454.74</v>
      </c>
    </row>
    <row r="9521" spans="3:3" x14ac:dyDescent="0.25">
      <c r="C9521">
        <v>445.26</v>
      </c>
    </row>
    <row r="9522" spans="3:3" x14ac:dyDescent="0.25">
      <c r="C9522">
        <v>483.38</v>
      </c>
    </row>
    <row r="9523" spans="3:3" x14ac:dyDescent="0.25">
      <c r="C9523">
        <v>505.32</v>
      </c>
    </row>
    <row r="9524" spans="3:3" x14ac:dyDescent="0.25">
      <c r="C9524">
        <v>614</v>
      </c>
    </row>
    <row r="9525" spans="3:3" x14ac:dyDescent="0.25">
      <c r="C9525">
        <v>505.18</v>
      </c>
    </row>
    <row r="9526" spans="3:3" x14ac:dyDescent="0.25">
      <c r="C9526">
        <v>467.78</v>
      </c>
    </row>
    <row r="9527" spans="3:3" x14ac:dyDescent="0.25">
      <c r="C9527">
        <v>451.9</v>
      </c>
    </row>
    <row r="9528" spans="3:3" x14ac:dyDescent="0.25">
      <c r="C9528">
        <v>470.2</v>
      </c>
    </row>
    <row r="9529" spans="3:3" x14ac:dyDescent="0.25">
      <c r="C9529">
        <v>489.22</v>
      </c>
    </row>
    <row r="9530" spans="3:3" x14ac:dyDescent="0.25">
      <c r="C9530">
        <v>536.91999999999996</v>
      </c>
    </row>
    <row r="9531" spans="3:3" x14ac:dyDescent="0.25">
      <c r="C9531">
        <v>539.17999999999995</v>
      </c>
    </row>
    <row r="9532" spans="3:3" x14ac:dyDescent="0.25">
      <c r="C9532">
        <v>481.8</v>
      </c>
    </row>
    <row r="9533" spans="3:3" x14ac:dyDescent="0.25">
      <c r="C9533">
        <v>541.94000000000005</v>
      </c>
    </row>
    <row r="9534" spans="3:3" x14ac:dyDescent="0.25">
      <c r="C9534">
        <v>504.88</v>
      </c>
    </row>
    <row r="9535" spans="3:3" x14ac:dyDescent="0.25">
      <c r="C9535">
        <v>483.28</v>
      </c>
    </row>
    <row r="9536" spans="3:3" x14ac:dyDescent="0.25">
      <c r="C9536">
        <v>480.8</v>
      </c>
    </row>
    <row r="9537" spans="3:3" x14ac:dyDescent="0.25">
      <c r="C9537">
        <v>500.32</v>
      </c>
    </row>
    <row r="9538" spans="3:3" x14ac:dyDescent="0.25">
      <c r="C9538">
        <v>562.55999999999995</v>
      </c>
    </row>
    <row r="9539" spans="3:3" x14ac:dyDescent="0.25">
      <c r="C9539">
        <v>517.08000000000004</v>
      </c>
    </row>
    <row r="9540" spans="3:3" x14ac:dyDescent="0.25">
      <c r="C9540">
        <v>579.4</v>
      </c>
    </row>
    <row r="9541" spans="3:3" x14ac:dyDescent="0.25">
      <c r="C9541">
        <v>524.78</v>
      </c>
    </row>
    <row r="9542" spans="3:3" x14ac:dyDescent="0.25">
      <c r="C9542">
        <v>479.54</v>
      </c>
    </row>
    <row r="9543" spans="3:3" x14ac:dyDescent="0.25">
      <c r="C9543">
        <v>540.32000000000005</v>
      </c>
    </row>
    <row r="9544" spans="3:3" x14ac:dyDescent="0.25">
      <c r="C9544">
        <v>528.46</v>
      </c>
    </row>
    <row r="9545" spans="3:3" x14ac:dyDescent="0.25">
      <c r="C9545">
        <v>485.84</v>
      </c>
    </row>
    <row r="9546" spans="3:3" x14ac:dyDescent="0.25">
      <c r="C9546">
        <v>499.14</v>
      </c>
    </row>
    <row r="9547" spans="3:3" x14ac:dyDescent="0.25">
      <c r="C9547">
        <v>524.02</v>
      </c>
    </row>
    <row r="9548" spans="3:3" x14ac:dyDescent="0.25">
      <c r="C9548">
        <v>527.34</v>
      </c>
    </row>
    <row r="9549" spans="3:3" x14ac:dyDescent="0.25">
      <c r="C9549">
        <v>503.26</v>
      </c>
    </row>
    <row r="9550" spans="3:3" x14ac:dyDescent="0.25">
      <c r="C9550">
        <v>417.22</v>
      </c>
    </row>
    <row r="9551" spans="3:3" x14ac:dyDescent="0.25">
      <c r="C9551">
        <v>464.62</v>
      </c>
    </row>
    <row r="9552" spans="3:3" x14ac:dyDescent="0.25">
      <c r="C9552">
        <v>491.9</v>
      </c>
    </row>
    <row r="9553" spans="3:3" x14ac:dyDescent="0.25">
      <c r="C9553">
        <v>452.52</v>
      </c>
    </row>
    <row r="9554" spans="3:3" x14ac:dyDescent="0.25">
      <c r="C9554">
        <v>464.06</v>
      </c>
    </row>
    <row r="9555" spans="3:3" x14ac:dyDescent="0.25">
      <c r="C9555">
        <v>510.5</v>
      </c>
    </row>
    <row r="9556" spans="3:3" x14ac:dyDescent="0.25">
      <c r="C9556">
        <v>454.18</v>
      </c>
    </row>
    <row r="9557" spans="3:3" x14ac:dyDescent="0.25">
      <c r="C9557">
        <v>540.64</v>
      </c>
    </row>
    <row r="9558" spans="3:3" x14ac:dyDescent="0.25">
      <c r="C9558">
        <v>429.36</v>
      </c>
    </row>
    <row r="9559" spans="3:3" x14ac:dyDescent="0.25">
      <c r="C9559">
        <v>472.96</v>
      </c>
    </row>
    <row r="9560" spans="3:3" x14ac:dyDescent="0.25">
      <c r="C9560">
        <v>515.72</v>
      </c>
    </row>
    <row r="9561" spans="3:3" x14ac:dyDescent="0.25">
      <c r="C9561">
        <v>558.54</v>
      </c>
    </row>
    <row r="9562" spans="3:3" x14ac:dyDescent="0.25">
      <c r="C9562">
        <v>540.14</v>
      </c>
    </row>
    <row r="9563" spans="3:3" x14ac:dyDescent="0.25">
      <c r="C9563">
        <v>472.12</v>
      </c>
    </row>
    <row r="9564" spans="3:3" x14ac:dyDescent="0.25">
      <c r="C9564">
        <v>446.86</v>
      </c>
    </row>
    <row r="9565" spans="3:3" x14ac:dyDescent="0.25">
      <c r="C9565">
        <v>466.64</v>
      </c>
    </row>
    <row r="9566" spans="3:3" x14ac:dyDescent="0.25">
      <c r="C9566">
        <v>505.96</v>
      </c>
    </row>
    <row r="9567" spans="3:3" x14ac:dyDescent="0.25">
      <c r="C9567">
        <v>525.41999999999996</v>
      </c>
    </row>
    <row r="9568" spans="3:3" x14ac:dyDescent="0.25">
      <c r="C9568">
        <v>557.1</v>
      </c>
    </row>
    <row r="9569" spans="3:3" x14ac:dyDescent="0.25">
      <c r="C9569">
        <v>431.5</v>
      </c>
    </row>
    <row r="9570" spans="3:3" x14ac:dyDescent="0.25">
      <c r="C9570">
        <v>515.46</v>
      </c>
    </row>
    <row r="9571" spans="3:3" x14ac:dyDescent="0.25">
      <c r="C9571">
        <v>612.96</v>
      </c>
    </row>
    <row r="9572" spans="3:3" x14ac:dyDescent="0.25">
      <c r="C9572">
        <v>474.5</v>
      </c>
    </row>
    <row r="9573" spans="3:3" x14ac:dyDescent="0.25">
      <c r="C9573">
        <v>496.64</v>
      </c>
    </row>
    <row r="9574" spans="3:3" x14ac:dyDescent="0.25">
      <c r="C9574">
        <v>484.64</v>
      </c>
    </row>
    <row r="9575" spans="3:3" x14ac:dyDescent="0.25">
      <c r="C9575">
        <v>526.14</v>
      </c>
    </row>
    <row r="9576" spans="3:3" x14ac:dyDescent="0.25">
      <c r="C9576">
        <v>482.34</v>
      </c>
    </row>
    <row r="9577" spans="3:3" x14ac:dyDescent="0.25">
      <c r="C9577">
        <v>488.38</v>
      </c>
    </row>
    <row r="9578" spans="3:3" x14ac:dyDescent="0.25">
      <c r="C9578">
        <v>558.91999999999996</v>
      </c>
    </row>
    <row r="9579" spans="3:3" x14ac:dyDescent="0.25">
      <c r="C9579">
        <v>487.88</v>
      </c>
    </row>
    <row r="9580" spans="3:3" x14ac:dyDescent="0.25">
      <c r="C9580">
        <v>528.62</v>
      </c>
    </row>
    <row r="9581" spans="3:3" x14ac:dyDescent="0.25">
      <c r="C9581">
        <v>497.72</v>
      </c>
    </row>
    <row r="9582" spans="3:3" x14ac:dyDescent="0.25">
      <c r="C9582">
        <v>508.9</v>
      </c>
    </row>
    <row r="9583" spans="3:3" x14ac:dyDescent="0.25">
      <c r="C9583">
        <v>428.74</v>
      </c>
    </row>
    <row r="9584" spans="3:3" x14ac:dyDescent="0.25">
      <c r="C9584">
        <v>548.12</v>
      </c>
    </row>
    <row r="9585" spans="3:3" x14ac:dyDescent="0.25">
      <c r="C9585">
        <v>472.92</v>
      </c>
    </row>
    <row r="9586" spans="3:3" x14ac:dyDescent="0.25">
      <c r="C9586">
        <v>534.12</v>
      </c>
    </row>
    <row r="9587" spans="3:3" x14ac:dyDescent="0.25">
      <c r="C9587">
        <v>434.8</v>
      </c>
    </row>
    <row r="9588" spans="3:3" x14ac:dyDescent="0.25">
      <c r="C9588">
        <v>478.88</v>
      </c>
    </row>
    <row r="9589" spans="3:3" x14ac:dyDescent="0.25">
      <c r="C9589">
        <v>513.20000000000005</v>
      </c>
    </row>
    <row r="9590" spans="3:3" x14ac:dyDescent="0.25">
      <c r="C9590">
        <v>481.72</v>
      </c>
    </row>
    <row r="9591" spans="3:3" x14ac:dyDescent="0.25">
      <c r="C9591">
        <v>434.78</v>
      </c>
    </row>
    <row r="9592" spans="3:3" x14ac:dyDescent="0.25">
      <c r="C9592">
        <v>509.54</v>
      </c>
    </row>
    <row r="9593" spans="3:3" x14ac:dyDescent="0.25">
      <c r="C9593">
        <v>431.36</v>
      </c>
    </row>
    <row r="9594" spans="3:3" x14ac:dyDescent="0.25">
      <c r="C9594">
        <v>532.08000000000004</v>
      </c>
    </row>
    <row r="9595" spans="3:3" x14ac:dyDescent="0.25">
      <c r="C9595">
        <v>517</v>
      </c>
    </row>
    <row r="9596" spans="3:3" x14ac:dyDescent="0.25">
      <c r="C9596">
        <v>505.72</v>
      </c>
    </row>
    <row r="9597" spans="3:3" x14ac:dyDescent="0.25">
      <c r="C9597">
        <v>503.58</v>
      </c>
    </row>
    <row r="9598" spans="3:3" x14ac:dyDescent="0.25">
      <c r="C9598">
        <v>555.29999999999995</v>
      </c>
    </row>
    <row r="9599" spans="3:3" x14ac:dyDescent="0.25">
      <c r="C9599">
        <v>561.38</v>
      </c>
    </row>
    <row r="9600" spans="3:3" x14ac:dyDescent="0.25">
      <c r="C9600">
        <v>478.86</v>
      </c>
    </row>
    <row r="9601" spans="3:3" x14ac:dyDescent="0.25">
      <c r="C9601">
        <v>512.86</v>
      </c>
    </row>
    <row r="9602" spans="3:3" x14ac:dyDescent="0.25">
      <c r="C9602">
        <v>539.55999999999995</v>
      </c>
    </row>
    <row r="9603" spans="3:3" x14ac:dyDescent="0.25">
      <c r="C9603">
        <v>494.48</v>
      </c>
    </row>
    <row r="9604" spans="3:3" x14ac:dyDescent="0.25">
      <c r="C9604">
        <v>537.62</v>
      </c>
    </row>
    <row r="9605" spans="3:3" x14ac:dyDescent="0.25">
      <c r="C9605">
        <v>589.46</v>
      </c>
    </row>
    <row r="9606" spans="3:3" x14ac:dyDescent="0.25">
      <c r="C9606">
        <v>562.32000000000005</v>
      </c>
    </row>
    <row r="9607" spans="3:3" x14ac:dyDescent="0.25">
      <c r="C9607">
        <v>524.72</v>
      </c>
    </row>
    <row r="9608" spans="3:3" x14ac:dyDescent="0.25">
      <c r="C9608">
        <v>494.34</v>
      </c>
    </row>
    <row r="9609" spans="3:3" x14ac:dyDescent="0.25">
      <c r="C9609">
        <v>440.78</v>
      </c>
    </row>
    <row r="9610" spans="3:3" x14ac:dyDescent="0.25">
      <c r="C9610">
        <v>546.67999999999995</v>
      </c>
    </row>
    <row r="9611" spans="3:3" x14ac:dyDescent="0.25">
      <c r="C9611">
        <v>441.12</v>
      </c>
    </row>
    <row r="9612" spans="3:3" x14ac:dyDescent="0.25">
      <c r="C9612">
        <v>478.24</v>
      </c>
    </row>
    <row r="9613" spans="3:3" x14ac:dyDescent="0.25">
      <c r="C9613">
        <v>485.12</v>
      </c>
    </row>
    <row r="9614" spans="3:3" x14ac:dyDescent="0.25">
      <c r="C9614">
        <v>447.38</v>
      </c>
    </row>
    <row r="9615" spans="3:3" x14ac:dyDescent="0.25">
      <c r="C9615">
        <v>480.9</v>
      </c>
    </row>
    <row r="9616" spans="3:3" x14ac:dyDescent="0.25">
      <c r="C9616">
        <v>461.08</v>
      </c>
    </row>
    <row r="9617" spans="3:3" x14ac:dyDescent="0.25">
      <c r="C9617">
        <v>535.6</v>
      </c>
    </row>
    <row r="9618" spans="3:3" x14ac:dyDescent="0.25">
      <c r="C9618">
        <v>476.88</v>
      </c>
    </row>
    <row r="9619" spans="3:3" x14ac:dyDescent="0.25">
      <c r="C9619">
        <v>456.68</v>
      </c>
    </row>
    <row r="9620" spans="3:3" x14ac:dyDescent="0.25">
      <c r="C9620">
        <v>435.76</v>
      </c>
    </row>
    <row r="9621" spans="3:3" x14ac:dyDescent="0.25">
      <c r="C9621">
        <v>488.34</v>
      </c>
    </row>
    <row r="9622" spans="3:3" x14ac:dyDescent="0.25">
      <c r="C9622">
        <v>477.96</v>
      </c>
    </row>
    <row r="9623" spans="3:3" x14ac:dyDescent="0.25">
      <c r="C9623">
        <v>545.20000000000005</v>
      </c>
    </row>
    <row r="9624" spans="3:3" x14ac:dyDescent="0.25">
      <c r="C9624">
        <v>491.62</v>
      </c>
    </row>
    <row r="9625" spans="3:3" x14ac:dyDescent="0.25">
      <c r="C9625">
        <v>490.48</v>
      </c>
    </row>
    <row r="9626" spans="3:3" x14ac:dyDescent="0.25">
      <c r="C9626">
        <v>461.56</v>
      </c>
    </row>
    <row r="9627" spans="3:3" x14ac:dyDescent="0.25">
      <c r="C9627">
        <v>575.24</v>
      </c>
    </row>
    <row r="9628" spans="3:3" x14ac:dyDescent="0.25">
      <c r="C9628">
        <v>447.9</v>
      </c>
    </row>
    <row r="9629" spans="3:3" x14ac:dyDescent="0.25">
      <c r="C9629">
        <v>489.06</v>
      </c>
    </row>
    <row r="9630" spans="3:3" x14ac:dyDescent="0.25">
      <c r="C9630">
        <v>509.22</v>
      </c>
    </row>
    <row r="9631" spans="3:3" x14ac:dyDescent="0.25">
      <c r="C9631">
        <v>513.4</v>
      </c>
    </row>
    <row r="9632" spans="3:3" x14ac:dyDescent="0.25">
      <c r="C9632">
        <v>528.02</v>
      </c>
    </row>
    <row r="9633" spans="3:3" x14ac:dyDescent="0.25">
      <c r="C9633">
        <v>445.14</v>
      </c>
    </row>
    <row r="9634" spans="3:3" x14ac:dyDescent="0.25">
      <c r="C9634">
        <v>471.18</v>
      </c>
    </row>
    <row r="9635" spans="3:3" x14ac:dyDescent="0.25">
      <c r="C9635">
        <v>516.72</v>
      </c>
    </row>
    <row r="9636" spans="3:3" x14ac:dyDescent="0.25">
      <c r="C9636">
        <v>542.88</v>
      </c>
    </row>
    <row r="9637" spans="3:3" x14ac:dyDescent="0.25">
      <c r="C9637">
        <v>563.76</v>
      </c>
    </row>
    <row r="9638" spans="3:3" x14ac:dyDescent="0.25">
      <c r="C9638">
        <v>426.14</v>
      </c>
    </row>
    <row r="9639" spans="3:3" x14ac:dyDescent="0.25">
      <c r="C9639">
        <v>475.8</v>
      </c>
    </row>
    <row r="9640" spans="3:3" x14ac:dyDescent="0.25">
      <c r="C9640">
        <v>486.86</v>
      </c>
    </row>
    <row r="9641" spans="3:3" x14ac:dyDescent="0.25">
      <c r="C9641">
        <v>513.48</v>
      </c>
    </row>
    <row r="9642" spans="3:3" x14ac:dyDescent="0.25">
      <c r="C9642">
        <v>441.38</v>
      </c>
    </row>
    <row r="9643" spans="3:3" x14ac:dyDescent="0.25">
      <c r="C9643">
        <v>483.48</v>
      </c>
    </row>
    <row r="9644" spans="3:3" x14ac:dyDescent="0.25">
      <c r="C9644">
        <v>467.32</v>
      </c>
    </row>
    <row r="9645" spans="3:3" x14ac:dyDescent="0.25">
      <c r="C9645">
        <v>532.88</v>
      </c>
    </row>
    <row r="9646" spans="3:3" x14ac:dyDescent="0.25">
      <c r="C9646">
        <v>401.94</v>
      </c>
    </row>
    <row r="9647" spans="3:3" x14ac:dyDescent="0.25">
      <c r="C9647">
        <v>495.92</v>
      </c>
    </row>
    <row r="9648" spans="3:3" x14ac:dyDescent="0.25">
      <c r="C9648">
        <v>515.78</v>
      </c>
    </row>
    <row r="9649" spans="3:3" x14ac:dyDescent="0.25">
      <c r="C9649">
        <v>545.79999999999995</v>
      </c>
    </row>
    <row r="9650" spans="3:3" x14ac:dyDescent="0.25">
      <c r="C9650">
        <v>529.29999999999995</v>
      </c>
    </row>
    <row r="9651" spans="3:3" x14ac:dyDescent="0.25">
      <c r="C9651">
        <v>515.84</v>
      </c>
    </row>
    <row r="9652" spans="3:3" x14ac:dyDescent="0.25">
      <c r="C9652">
        <v>529.02</v>
      </c>
    </row>
    <row r="9653" spans="3:3" x14ac:dyDescent="0.25">
      <c r="C9653">
        <v>478.94</v>
      </c>
    </row>
    <row r="9654" spans="3:3" x14ac:dyDescent="0.25">
      <c r="C9654">
        <v>491.36</v>
      </c>
    </row>
    <row r="9655" spans="3:3" x14ac:dyDescent="0.25">
      <c r="C9655">
        <v>476.76</v>
      </c>
    </row>
    <row r="9656" spans="3:3" x14ac:dyDescent="0.25">
      <c r="C9656">
        <v>490.42</v>
      </c>
    </row>
    <row r="9657" spans="3:3" x14ac:dyDescent="0.25">
      <c r="C9657">
        <v>502.42</v>
      </c>
    </row>
    <row r="9658" spans="3:3" x14ac:dyDescent="0.25">
      <c r="C9658">
        <v>444.68</v>
      </c>
    </row>
    <row r="9659" spans="3:3" x14ac:dyDescent="0.25">
      <c r="C9659">
        <v>484.94</v>
      </c>
    </row>
    <row r="9660" spans="3:3" x14ac:dyDescent="0.25">
      <c r="C9660">
        <v>435.76</v>
      </c>
    </row>
    <row r="9661" spans="3:3" x14ac:dyDescent="0.25">
      <c r="C9661">
        <v>456.28</v>
      </c>
    </row>
    <row r="9662" spans="3:3" x14ac:dyDescent="0.25">
      <c r="C9662">
        <v>518.44000000000005</v>
      </c>
    </row>
    <row r="9663" spans="3:3" x14ac:dyDescent="0.25">
      <c r="C9663">
        <v>500.7</v>
      </c>
    </row>
    <row r="9664" spans="3:3" x14ac:dyDescent="0.25">
      <c r="C9664">
        <v>549.62</v>
      </c>
    </row>
    <row r="9665" spans="3:3" x14ac:dyDescent="0.25">
      <c r="C9665">
        <v>511.68</v>
      </c>
    </row>
    <row r="9666" spans="3:3" x14ac:dyDescent="0.25">
      <c r="C9666">
        <v>476.74</v>
      </c>
    </row>
    <row r="9667" spans="3:3" x14ac:dyDescent="0.25">
      <c r="C9667">
        <v>472.18</v>
      </c>
    </row>
    <row r="9668" spans="3:3" x14ac:dyDescent="0.25">
      <c r="C9668">
        <v>518.14</v>
      </c>
    </row>
    <row r="9669" spans="3:3" x14ac:dyDescent="0.25">
      <c r="C9669">
        <v>535.79999999999995</v>
      </c>
    </row>
    <row r="9670" spans="3:3" x14ac:dyDescent="0.25">
      <c r="C9670">
        <v>562.26</v>
      </c>
    </row>
    <row r="9671" spans="3:3" x14ac:dyDescent="0.25">
      <c r="C9671">
        <v>517.70000000000005</v>
      </c>
    </row>
    <row r="9672" spans="3:3" x14ac:dyDescent="0.25">
      <c r="C9672">
        <v>477.66</v>
      </c>
    </row>
    <row r="9673" spans="3:3" x14ac:dyDescent="0.25">
      <c r="C9673">
        <v>505.58</v>
      </c>
    </row>
    <row r="9674" spans="3:3" x14ac:dyDescent="0.25">
      <c r="C9674">
        <v>542.22</v>
      </c>
    </row>
    <row r="9675" spans="3:3" x14ac:dyDescent="0.25">
      <c r="C9675">
        <v>485.1</v>
      </c>
    </row>
    <row r="9676" spans="3:3" x14ac:dyDescent="0.25">
      <c r="C9676">
        <v>490.08</v>
      </c>
    </row>
    <row r="9677" spans="3:3" x14ac:dyDescent="0.25">
      <c r="C9677">
        <v>540.36</v>
      </c>
    </row>
    <row r="9678" spans="3:3" x14ac:dyDescent="0.25">
      <c r="C9678">
        <v>479.36</v>
      </c>
    </row>
    <row r="9679" spans="3:3" x14ac:dyDescent="0.25">
      <c r="C9679">
        <v>560.04</v>
      </c>
    </row>
    <row r="9680" spans="3:3" x14ac:dyDescent="0.25">
      <c r="C9680">
        <v>516.12</v>
      </c>
    </row>
    <row r="9681" spans="3:3" x14ac:dyDescent="0.25">
      <c r="C9681">
        <v>512.22</v>
      </c>
    </row>
    <row r="9682" spans="3:3" x14ac:dyDescent="0.25">
      <c r="C9682">
        <v>563.4</v>
      </c>
    </row>
    <row r="9683" spans="3:3" x14ac:dyDescent="0.25">
      <c r="C9683">
        <v>578.46</v>
      </c>
    </row>
    <row r="9684" spans="3:3" x14ac:dyDescent="0.25">
      <c r="C9684">
        <v>511.3</v>
      </c>
    </row>
    <row r="9685" spans="3:3" x14ac:dyDescent="0.25">
      <c r="C9685">
        <v>532.4</v>
      </c>
    </row>
    <row r="9686" spans="3:3" x14ac:dyDescent="0.25">
      <c r="C9686">
        <v>447.96</v>
      </c>
    </row>
    <row r="9687" spans="3:3" x14ac:dyDescent="0.25">
      <c r="C9687">
        <v>507.28</v>
      </c>
    </row>
    <row r="9688" spans="3:3" x14ac:dyDescent="0.25">
      <c r="C9688">
        <v>551.86</v>
      </c>
    </row>
    <row r="9689" spans="3:3" x14ac:dyDescent="0.25">
      <c r="C9689">
        <v>486.14</v>
      </c>
    </row>
    <row r="9690" spans="3:3" x14ac:dyDescent="0.25">
      <c r="C9690">
        <v>517.28</v>
      </c>
    </row>
    <row r="9691" spans="3:3" x14ac:dyDescent="0.25">
      <c r="C9691">
        <v>519.08000000000004</v>
      </c>
    </row>
    <row r="9692" spans="3:3" x14ac:dyDescent="0.25">
      <c r=